    <v>64</v>
      </c>
      <c r="P3973" s="14">
        <v>6868</v>
      </c>
      <c r="Q3973" s="14">
        <v>739</v>
      </c>
      <c r="R3973" s="13"/>
      <c r="S3973" s="14">
        <v>2867</v>
      </c>
      <c r="T3973" s="14" t="s">
        <v>65</v>
      </c>
      <c r="U3973" s="14" t="s">
        <v>63</v>
      </c>
      <c r="V3973" s="14" t="s">
        <v>63</v>
      </c>
      <c r="W3973" s="14" t="s">
        <v>66</v>
      </c>
      <c r="X3973" s="14">
        <v>413</v>
      </c>
      <c r="Y3973" s="14" t="s">
        <v>402</v>
      </c>
      <c r="Z3973" s="14">
        <v>1</v>
      </c>
      <c r="AA3973" s="14">
        <v>0</v>
      </c>
      <c r="AB3973" s="13"/>
    </row>
    <row r="3974" spans="1:28" hidden="1" x14ac:dyDescent="0.25">
      <c r="A3974" s="14">
        <v>1360</v>
      </c>
      <c r="B3974" s="14">
        <v>1360</v>
      </c>
      <c r="C3974" s="15">
        <v>43875.987141203703</v>
      </c>
      <c r="D3974" s="14">
        <v>4.3600000000000003</v>
      </c>
      <c r="E3974" s="14">
        <v>4.8</v>
      </c>
      <c r="F3974" s="14" t="b">
        <f>OR(D3974 &gt; 1.2 * E3974, D3974&lt;0.8*E3974)</f>
        <v>0</v>
      </c>
      <c r="G3974" s="14">
        <v>5370</v>
      </c>
      <c r="H3974" s="14">
        <v>553</v>
      </c>
      <c r="I3974" s="14">
        <f>P3974-G3974</f>
        <v>191</v>
      </c>
      <c r="J3974" s="14">
        <f>Q3974-H3974</f>
        <v>149</v>
      </c>
      <c r="K3974" s="14">
        <v>1</v>
      </c>
      <c r="L3974" s="14" t="s">
        <v>62</v>
      </c>
      <c r="M3974" s="14" t="s">
        <v>63</v>
      </c>
      <c r="N3974" s="14">
        <v>1</v>
      </c>
      <c r="O3974" s="14" t="s">
        <v>64</v>
      </c>
      <c r="P3974" s="14">
        <v>5561</v>
      </c>
      <c r="Q3974" s="14">
        <v>702</v>
      </c>
      <c r="R3974" s="13"/>
      <c r="S3974" s="14">
        <v>3008</v>
      </c>
      <c r="T3974" s="14" t="s">
        <v>68</v>
      </c>
      <c r="U3974" s="14" t="s">
        <v>63</v>
      </c>
      <c r="V3974" s="14" t="s">
        <v>63</v>
      </c>
      <c r="W3974" s="14" t="s">
        <v>112</v>
      </c>
      <c r="X3974" s="14">
        <v>402</v>
      </c>
      <c r="Y3974" s="14" t="s">
        <v>94</v>
      </c>
      <c r="Z3974" s="14">
        <v>1</v>
      </c>
      <c r="AA3974" s="14">
        <v>0</v>
      </c>
      <c r="AB3974" s="14">
        <v>-314</v>
      </c>
    </row>
    <row r="3975" spans="1:28" hidden="1" x14ac:dyDescent="0.25">
      <c r="A3975" s="14">
        <v>1550</v>
      </c>
      <c r="B3975" s="14">
        <v>1550</v>
      </c>
      <c r="C3975" s="15">
        <v>43877.564872685187</v>
      </c>
      <c r="D3975" s="14">
        <v>3</v>
      </c>
      <c r="E3975" s="14">
        <v>3.5</v>
      </c>
      <c r="F3975" s="14" t="b">
        <f>OR(D3975 &gt; 1.2 * E3975, D3975&lt;0.8*E3975)</f>
        <v>0</v>
      </c>
      <c r="G3975" s="14">
        <v>3123</v>
      </c>
      <c r="H3975" s="14">
        <v>387</v>
      </c>
      <c r="I3975" s="14">
        <f>P3975-G3975</f>
        <v>863</v>
      </c>
      <c r="J3975" s="14">
        <f>Q3975-H3975</f>
        <v>32</v>
      </c>
      <c r="K3975" s="14">
        <v>1</v>
      </c>
      <c r="L3975" s="14" t="s">
        <v>62</v>
      </c>
      <c r="M3975" s="14" t="s">
        <v>63</v>
      </c>
      <c r="N3975" s="14">
        <v>1</v>
      </c>
      <c r="O3975" s="14" t="s">
        <v>64</v>
      </c>
      <c r="P3975" s="14">
        <v>3986</v>
      </c>
      <c r="Q3975" s="14">
        <v>419</v>
      </c>
      <c r="R3975" s="13"/>
      <c r="S3975" s="14">
        <v>3079</v>
      </c>
      <c r="T3975" s="14" t="s">
        <v>65</v>
      </c>
      <c r="U3975" s="14" t="s">
        <v>63</v>
      </c>
      <c r="V3975" s="14" t="s">
        <v>63</v>
      </c>
      <c r="W3975" s="14" t="s">
        <v>69</v>
      </c>
      <c r="X3975" s="14">
        <v>2134</v>
      </c>
      <c r="Y3975" s="14" t="s">
        <v>129</v>
      </c>
      <c r="Z3975" s="14">
        <v>1</v>
      </c>
      <c r="AA3975" s="14">
        <v>0</v>
      </c>
      <c r="AB3975" s="14">
        <v>-407</v>
      </c>
    </row>
    <row r="3976" spans="1:28" hidden="1" x14ac:dyDescent="0.25">
      <c r="A3976" s="14">
        <v>1577</v>
      </c>
      <c r="B3976" s="14">
        <v>1577</v>
      </c>
      <c r="C3976" s="15">
        <v>43877.872812499998</v>
      </c>
      <c r="D3976" s="14">
        <v>22.79</v>
      </c>
      <c r="E3976" s="14">
        <v>20.8</v>
      </c>
      <c r="F3976" s="14" t="b">
        <f>OR(D3976 &gt; 1.2 * E3976, D3976&lt;0.8*E3976)</f>
        <v>0</v>
      </c>
      <c r="G3976" s="14">
        <v>36392</v>
      </c>
      <c r="H3976" s="14">
        <v>1943</v>
      </c>
      <c r="I3976" s="14">
        <f>P3976-G3976</f>
        <v>-5199</v>
      </c>
      <c r="J3976" s="14">
        <f>Q3976-H3976</f>
        <v>53</v>
      </c>
      <c r="K3976" s="14">
        <v>1</v>
      </c>
      <c r="L3976" s="14" t="s">
        <v>62</v>
      </c>
      <c r="M3976" s="14" t="s">
        <v>63</v>
      </c>
      <c r="N3976" s="14">
        <v>1</v>
      </c>
      <c r="O3976" s="14" t="s">
        <v>64</v>
      </c>
      <c r="P3976" s="14">
        <v>31193</v>
      </c>
      <c r="Q3976" s="14">
        <v>1996</v>
      </c>
      <c r="R3976" s="13"/>
      <c r="S3976" s="14">
        <v>3129</v>
      </c>
      <c r="T3976" s="14" t="s">
        <v>223</v>
      </c>
      <c r="U3976" s="14" t="s">
        <v>63</v>
      </c>
      <c r="V3976" s="14" t="s">
        <v>63</v>
      </c>
      <c r="W3976" s="14" t="s">
        <v>69</v>
      </c>
      <c r="X3976" s="14">
        <v>912</v>
      </c>
      <c r="Y3976" s="14" t="s">
        <v>166</v>
      </c>
      <c r="Z3976" s="14">
        <v>1</v>
      </c>
      <c r="AA3976" s="14">
        <v>0</v>
      </c>
      <c r="AB3976" s="14">
        <v>-512</v>
      </c>
    </row>
    <row r="3977" spans="1:28" hidden="1" x14ac:dyDescent="0.25">
      <c r="A3977" s="14">
        <v>2124</v>
      </c>
      <c r="B3977" s="14">
        <v>2124</v>
      </c>
      <c r="C3977" s="15">
        <v>43883.327499999999</v>
      </c>
      <c r="D3977" s="14">
        <v>7.8</v>
      </c>
      <c r="E3977" s="14">
        <v>8.1999999999999993</v>
      </c>
      <c r="F3977" s="14" t="b">
        <f>OR(D3977 &gt; 1.2 * E3977, D3977&lt;0.8*E3977)</f>
        <v>0</v>
      </c>
      <c r="G3977" s="14">
        <v>10151</v>
      </c>
      <c r="H3977" s="14">
        <v>1133</v>
      </c>
      <c r="I3977" s="14">
        <f>P3977-G3977</f>
        <v>630</v>
      </c>
      <c r="J3977" s="14">
        <f>Q3977-H3977</f>
        <v>59</v>
      </c>
      <c r="K3977" s="14">
        <v>1</v>
      </c>
      <c r="L3977" s="14" t="s">
        <v>62</v>
      </c>
      <c r="M3977" s="14" t="s">
        <v>63</v>
      </c>
      <c r="N3977" s="14">
        <v>1</v>
      </c>
      <c r="O3977" s="14" t="s">
        <v>64</v>
      </c>
      <c r="P3977" s="14">
        <v>10781</v>
      </c>
      <c r="Q3977" s="14">
        <v>1192</v>
      </c>
      <c r="R3977" s="13"/>
      <c r="S3977" s="14">
        <v>3767</v>
      </c>
      <c r="T3977" s="14" t="s">
        <v>81</v>
      </c>
      <c r="U3977" s="14" t="s">
        <v>63</v>
      </c>
      <c r="V3977" s="14" t="s">
        <v>63</v>
      </c>
      <c r="W3977" s="14" t="s">
        <v>69</v>
      </c>
      <c r="X3977" s="14">
        <v>728</v>
      </c>
      <c r="Y3977" s="14" t="s">
        <v>153</v>
      </c>
      <c r="Z3977" s="14">
        <v>1</v>
      </c>
      <c r="AA3977" s="14">
        <v>0</v>
      </c>
      <c r="AB3977" s="14">
        <v>-2526</v>
      </c>
    </row>
    <row r="3978" spans="1:28" hidden="1" x14ac:dyDescent="0.25">
      <c r="A3978" s="14">
        <v>2281</v>
      </c>
      <c r="B3978" s="14">
        <v>2281</v>
      </c>
      <c r="C3978" s="15">
        <v>43884.28020833333</v>
      </c>
      <c r="D3978" s="14">
        <v>6985.74</v>
      </c>
      <c r="E3978" s="13"/>
      <c r="F3978" s="14" t="b">
        <f>OR(D3978 &gt; 1.2 * E3978, D3978&lt;0.8*E3978)</f>
        <v>1</v>
      </c>
      <c r="G3978" s="14">
        <v>3612</v>
      </c>
      <c r="H3978" s="14">
        <v>1220</v>
      </c>
      <c r="I3978" s="14">
        <f>P3978-G3978</f>
        <v>-369</v>
      </c>
      <c r="J3978" s="14">
        <f>Q3978-H3978</f>
        <v>-809</v>
      </c>
      <c r="K3978" s="14">
        <v>0</v>
      </c>
      <c r="L3978" s="14" t="s">
        <v>62</v>
      </c>
      <c r="M3978" s="14" t="s">
        <v>63</v>
      </c>
      <c r="N3978" s="14">
        <v>1</v>
      </c>
      <c r="O3978" s="14" t="s">
        <v>83</v>
      </c>
      <c r="P3978" s="14">
        <v>3243</v>
      </c>
      <c r="Q3978" s="14">
        <v>411</v>
      </c>
      <c r="R3978" s="13"/>
      <c r="S3978" s="14">
        <v>3916</v>
      </c>
      <c r="T3978" s="14" t="s">
        <v>65</v>
      </c>
      <c r="U3978" s="14" t="s">
        <v>63</v>
      </c>
      <c r="V3978" s="14" t="s">
        <v>63</v>
      </c>
      <c r="W3978" s="14" t="s">
        <v>189</v>
      </c>
      <c r="X3978" s="14">
        <v>2067</v>
      </c>
      <c r="Y3978" s="14" t="s">
        <v>127</v>
      </c>
      <c r="Z3978" s="14">
        <v>0</v>
      </c>
      <c r="AA3978" s="14">
        <v>0</v>
      </c>
      <c r="AB3978" s="13"/>
    </row>
    <row r="3979" spans="1:28" hidden="1" x14ac:dyDescent="0.25">
      <c r="A3979" s="14">
        <v>2130</v>
      </c>
      <c r="B3979" s="14">
        <v>2130</v>
      </c>
      <c r="C3979" s="15">
        <v>43883.421516203707</v>
      </c>
      <c r="D3979" s="14">
        <v>20741.04</v>
      </c>
      <c r="E3979" s="13"/>
      <c r="F3979" s="14" t="b">
        <f>OR(D3979 &gt; 1.2 * E3979, D3979&lt;0.8*E3979)</f>
        <v>1</v>
      </c>
      <c r="G3979" s="14">
        <v>11959</v>
      </c>
      <c r="H3979" s="14">
        <v>4624</v>
      </c>
      <c r="I3979" s="14">
        <f>P3979-G3979</f>
        <v>1519</v>
      </c>
      <c r="J3979" s="14">
        <f>Q3979-H3979</f>
        <v>-2703</v>
      </c>
      <c r="K3979" s="14">
        <v>0</v>
      </c>
      <c r="L3979" s="14" t="s">
        <v>62</v>
      </c>
      <c r="M3979" s="14" t="s">
        <v>63</v>
      </c>
      <c r="N3979" s="14">
        <v>1</v>
      </c>
      <c r="O3979" s="14" t="s">
        <v>83</v>
      </c>
      <c r="P3979" s="14">
        <v>13478</v>
      </c>
      <c r="Q3979" s="14">
        <v>1921</v>
      </c>
      <c r="R3979" s="13"/>
      <c r="S3979" s="14">
        <v>3780</v>
      </c>
      <c r="T3979" s="14" t="s">
        <v>378</v>
      </c>
      <c r="U3979" s="14" t="s">
        <v>63</v>
      </c>
      <c r="V3979" s="14" t="s">
        <v>63</v>
      </c>
      <c r="W3979" s="14" t="s">
        <v>66</v>
      </c>
      <c r="X3979" s="14">
        <v>859</v>
      </c>
      <c r="Y3979" s="14" t="s">
        <v>224</v>
      </c>
      <c r="Z3979" s="14">
        <v>0</v>
      </c>
      <c r="AA3979" s="14">
        <v>1</v>
      </c>
      <c r="AB3979" s="13"/>
    </row>
    <row r="3980" spans="1:28" hidden="1" x14ac:dyDescent="0.25">
      <c r="A3980" s="14">
        <v>2209</v>
      </c>
      <c r="B3980" s="14">
        <v>2209</v>
      </c>
      <c r="C3980" s="15">
        <v>43883.845902777779</v>
      </c>
      <c r="D3980" s="14">
        <v>8.56</v>
      </c>
      <c r="E3980" s="13"/>
      <c r="F3980" s="14" t="b">
        <f>OR(D3980 &gt; 1.2 * E3980, D3980&lt;0.8*E3980)</f>
        <v>1</v>
      </c>
      <c r="G3980" s="14">
        <v>8817</v>
      </c>
      <c r="H3980" s="14">
        <v>1346</v>
      </c>
      <c r="I3980" s="14">
        <f>P3980-G3980</f>
        <v>-5438</v>
      </c>
      <c r="J3980" s="14">
        <f>Q3980-H3980</f>
        <v>-994</v>
      </c>
      <c r="K3980" s="14">
        <v>1</v>
      </c>
      <c r="L3980" s="14" t="s">
        <v>91</v>
      </c>
      <c r="M3980" s="14" t="s">
        <v>63</v>
      </c>
      <c r="N3980" s="14">
        <v>2</v>
      </c>
      <c r="O3980" s="14" t="s">
        <v>72</v>
      </c>
      <c r="P3980" s="14">
        <v>3379</v>
      </c>
      <c r="Q3980" s="14">
        <v>352</v>
      </c>
      <c r="R3980" s="14" t="s">
        <v>92</v>
      </c>
      <c r="S3980" s="14">
        <v>4259</v>
      </c>
      <c r="T3980" s="14" t="s">
        <v>93</v>
      </c>
      <c r="U3980" s="14" t="s">
        <v>63</v>
      </c>
      <c r="V3980" s="14" t="s">
        <v>63</v>
      </c>
      <c r="W3980" s="14" t="s">
        <v>175</v>
      </c>
      <c r="X3980" s="14">
        <v>39</v>
      </c>
      <c r="Y3980" s="14" t="s">
        <v>336</v>
      </c>
      <c r="Z3980" s="14">
        <v>1</v>
      </c>
      <c r="AA3980" s="14">
        <v>0</v>
      </c>
      <c r="AB3980" s="14">
        <v>-1</v>
      </c>
    </row>
    <row r="3981" spans="1:28" hidden="1" x14ac:dyDescent="0.25">
      <c r="A3981" s="14">
        <v>2545</v>
      </c>
      <c r="B3981" s="14">
        <v>2545</v>
      </c>
      <c r="C3981" s="15">
        <v>43887.479687500003</v>
      </c>
      <c r="D3981" s="14">
        <v>8742</v>
      </c>
      <c r="E3981" s="13"/>
      <c r="F3981" s="14" t="b">
        <f>OR(D3981 &gt; 1.2 * E3981, D3981&lt;0.8*E3981)</f>
        <v>1</v>
      </c>
      <c r="G3981" s="14">
        <v>5806</v>
      </c>
      <c r="H3981" s="14">
        <v>1098</v>
      </c>
      <c r="I3981" s="14">
        <f>P3981-G3981</f>
        <v>158</v>
      </c>
      <c r="J3981" s="14">
        <f>Q3981-H3981</f>
        <v>-119</v>
      </c>
      <c r="K3981" s="14">
        <v>1</v>
      </c>
      <c r="L3981" s="14" t="s">
        <v>62</v>
      </c>
      <c r="M3981" s="14" t="s">
        <v>63</v>
      </c>
      <c r="N3981" s="14">
        <v>1</v>
      </c>
      <c r="O3981" s="14" t="s">
        <v>83</v>
      </c>
      <c r="P3981" s="14">
        <v>5964</v>
      </c>
      <c r="Q3981" s="14">
        <v>979</v>
      </c>
      <c r="R3981" s="13"/>
      <c r="S3981" s="14">
        <v>4316</v>
      </c>
      <c r="T3981" s="14" t="s">
        <v>68</v>
      </c>
      <c r="U3981" s="14" t="s">
        <v>63</v>
      </c>
      <c r="V3981" s="14" t="s">
        <v>63</v>
      </c>
      <c r="W3981" s="14" t="s">
        <v>66</v>
      </c>
      <c r="X3981" s="14">
        <v>1776</v>
      </c>
      <c r="Y3981" s="14" t="s">
        <v>137</v>
      </c>
      <c r="Z3981" s="14">
        <v>0</v>
      </c>
      <c r="AA3981" s="14">
        <v>0</v>
      </c>
      <c r="AB3981" s="13"/>
    </row>
    <row r="3982" spans="1:28" hidden="1" x14ac:dyDescent="0.25">
      <c r="A3982" s="14">
        <v>28</v>
      </c>
      <c r="B3982" s="14">
        <v>28</v>
      </c>
      <c r="C3982" s="15">
        <v>43863.247187499997</v>
      </c>
      <c r="D3982" s="14">
        <v>6000</v>
      </c>
      <c r="E3982" s="14">
        <v>6000</v>
      </c>
      <c r="F3982" s="14" t="b">
        <f>OR(D3982 &gt; 1.2 * E3982, D3982&lt;0.8*E3982)</f>
        <v>0</v>
      </c>
      <c r="G3982" s="14">
        <v>1065</v>
      </c>
      <c r="H3982" s="14">
        <v>191</v>
      </c>
      <c r="I3982" s="14">
        <f>P3982-G3982</f>
        <v>865</v>
      </c>
      <c r="J3982" s="14">
        <f>Q3982-H3982</f>
        <v>125</v>
      </c>
      <c r="K3982" s="14">
        <v>1</v>
      </c>
      <c r="L3982" s="14" t="s">
        <v>62</v>
      </c>
      <c r="M3982" s="14" t="s">
        <v>63</v>
      </c>
      <c r="N3982" s="14">
        <v>1</v>
      </c>
      <c r="O3982" s="14" t="s">
        <v>64</v>
      </c>
      <c r="P3982" s="14">
        <v>1930</v>
      </c>
      <c r="Q3982" s="14">
        <v>316</v>
      </c>
      <c r="R3982" s="13"/>
      <c r="S3982" s="14">
        <v>1380</v>
      </c>
      <c r="T3982" s="14" t="s">
        <v>234</v>
      </c>
      <c r="U3982" s="14" t="s">
        <v>63</v>
      </c>
      <c r="V3982" s="14" t="s">
        <v>63</v>
      </c>
      <c r="W3982" s="14" t="s">
        <v>691</v>
      </c>
      <c r="X3982" s="14">
        <v>294</v>
      </c>
      <c r="Y3982" s="14" t="s">
        <v>157</v>
      </c>
      <c r="Z3982" s="14">
        <v>0</v>
      </c>
      <c r="AA3982" s="14">
        <v>0</v>
      </c>
      <c r="AB3982" s="13"/>
    </row>
    <row r="3983" spans="1:28" hidden="1" x14ac:dyDescent="0.25">
      <c r="A3983" s="14">
        <v>169</v>
      </c>
      <c r="B3983" s="14">
        <v>169</v>
      </c>
      <c r="C3983" s="15">
        <v>43864.645196759258</v>
      </c>
      <c r="D3983" s="14">
        <v>3.5</v>
      </c>
      <c r="E3983" s="14">
        <v>3.5</v>
      </c>
      <c r="F3983" s="14" t="b">
        <f>OR(D3983 &gt; 1.2 * E3983, D3983&lt;0.8*E3983)</f>
        <v>0</v>
      </c>
      <c r="G3983" s="14">
        <v>2190</v>
      </c>
      <c r="H3983" s="14">
        <v>307</v>
      </c>
      <c r="I3983" s="14">
        <f>P3983-G3983</f>
        <v>-104</v>
      </c>
      <c r="J3983" s="14">
        <f>Q3983-H3983</f>
        <v>-40</v>
      </c>
      <c r="K3983" s="14">
        <v>1</v>
      </c>
      <c r="L3983" s="14" t="s">
        <v>62</v>
      </c>
      <c r="M3983" s="14" t="s">
        <v>63</v>
      </c>
      <c r="N3983" s="14">
        <v>1</v>
      </c>
      <c r="O3983" s="14" t="s">
        <v>64</v>
      </c>
      <c r="P3983" s="14">
        <v>2086</v>
      </c>
      <c r="Q3983" s="14">
        <v>267</v>
      </c>
      <c r="R3983" s="13"/>
      <c r="S3983" s="14">
        <v>1550</v>
      </c>
      <c r="T3983" s="14" t="s">
        <v>65</v>
      </c>
      <c r="U3983" s="14" t="s">
        <v>63</v>
      </c>
      <c r="V3983" s="14" t="s">
        <v>63</v>
      </c>
      <c r="W3983" s="14" t="s">
        <v>66</v>
      </c>
      <c r="X3983" s="14">
        <v>324</v>
      </c>
      <c r="Y3983" s="14" t="s">
        <v>99</v>
      </c>
      <c r="Z3983" s="14">
        <v>1</v>
      </c>
      <c r="AA3983" s="14">
        <v>0</v>
      </c>
      <c r="AB3983" s="14">
        <v>-346</v>
      </c>
    </row>
    <row r="3984" spans="1:28" hidden="1" x14ac:dyDescent="0.25">
      <c r="A3984" s="14">
        <v>483</v>
      </c>
      <c r="B3984" s="14">
        <v>483</v>
      </c>
      <c r="C3984" s="15">
        <v>43868.042604166665</v>
      </c>
      <c r="D3984" s="14">
        <v>2.54</v>
      </c>
      <c r="E3984" s="14">
        <v>2.6</v>
      </c>
      <c r="F3984" s="14" t="b">
        <f>OR(D3984 &gt; 1.2 * E3984, D3984&lt;0.8*E3984)</f>
        <v>0</v>
      </c>
      <c r="G3984" s="14">
        <v>2010</v>
      </c>
      <c r="H3984" s="14">
        <v>388</v>
      </c>
      <c r="I3984" s="14">
        <f>P3984-G3984</f>
        <v>-43</v>
      </c>
      <c r="J3984" s="14">
        <f>Q3984-H3984</f>
        <v>16</v>
      </c>
      <c r="K3984" s="14">
        <v>1</v>
      </c>
      <c r="L3984" s="14" t="s">
        <v>62</v>
      </c>
      <c r="M3984" s="14" t="s">
        <v>63</v>
      </c>
      <c r="N3984" s="14">
        <v>1</v>
      </c>
      <c r="O3984" s="14" t="s">
        <v>64</v>
      </c>
      <c r="P3984" s="14">
        <v>1967</v>
      </c>
      <c r="Q3984" s="14">
        <v>404</v>
      </c>
      <c r="R3984" s="13"/>
      <c r="S3984" s="14">
        <v>1905</v>
      </c>
      <c r="T3984" s="14" t="s">
        <v>65</v>
      </c>
      <c r="U3984" s="14" t="s">
        <v>63</v>
      </c>
      <c r="V3984" s="14" t="s">
        <v>63</v>
      </c>
      <c r="W3984" s="14" t="s">
        <v>66</v>
      </c>
      <c r="X3984" s="14">
        <v>1656</v>
      </c>
      <c r="Y3984" s="14" t="s">
        <v>238</v>
      </c>
      <c r="Z3984" s="14">
        <v>1</v>
      </c>
      <c r="AA3984" s="14">
        <v>0</v>
      </c>
      <c r="AB3984" s="14">
        <v>-336</v>
      </c>
    </row>
    <row r="3985" spans="1:28" hidden="1" x14ac:dyDescent="0.25">
      <c r="A3985" s="14">
        <v>691</v>
      </c>
      <c r="B3985" s="14">
        <v>691</v>
      </c>
      <c r="C3985" s="15">
        <v>43869.707951388889</v>
      </c>
      <c r="D3985" s="14">
        <v>6.96</v>
      </c>
      <c r="E3985" s="14">
        <v>7.6</v>
      </c>
      <c r="F3985" s="14" t="b">
        <f>OR(D3985 &gt; 1.2 * E3985, D3985&lt;0.8*E3985)</f>
        <v>0</v>
      </c>
      <c r="G3985" s="14">
        <v>9973</v>
      </c>
      <c r="H3985" s="14">
        <v>821</v>
      </c>
      <c r="I3985" s="14">
        <f>P3985-G3985</f>
        <v>53</v>
      </c>
      <c r="J3985" s="14">
        <f>Q3985-H3985</f>
        <v>264</v>
      </c>
      <c r="K3985" s="14">
        <v>1</v>
      </c>
      <c r="L3985" s="14" t="s">
        <v>62</v>
      </c>
      <c r="M3985" s="14" t="s">
        <v>63</v>
      </c>
      <c r="N3985" s="14">
        <v>1</v>
      </c>
      <c r="O3985" s="14" t="s">
        <v>64</v>
      </c>
      <c r="P3985" s="14">
        <v>10026</v>
      </c>
      <c r="Q3985" s="14">
        <v>1085</v>
      </c>
      <c r="R3985" s="13"/>
      <c r="S3985" s="14">
        <v>2178</v>
      </c>
      <c r="T3985" s="14" t="s">
        <v>65</v>
      </c>
      <c r="U3985" s="14" t="s">
        <v>63</v>
      </c>
      <c r="V3985" s="14" t="s">
        <v>63</v>
      </c>
      <c r="W3985" s="14" t="s">
        <v>69</v>
      </c>
      <c r="X3985" s="14">
        <v>292</v>
      </c>
      <c r="Y3985" s="14" t="s">
        <v>129</v>
      </c>
      <c r="Z3985" s="14">
        <v>1</v>
      </c>
      <c r="AA3985" s="14">
        <v>0</v>
      </c>
      <c r="AB3985" s="14">
        <v>-402</v>
      </c>
    </row>
    <row r="3986" spans="1:28" hidden="1" x14ac:dyDescent="0.25">
      <c r="A3986" s="14">
        <v>961</v>
      </c>
      <c r="B3986" s="14">
        <v>961</v>
      </c>
      <c r="C3986" s="15">
        <v>43872.432557870372</v>
      </c>
      <c r="D3986" s="14">
        <v>36395.22</v>
      </c>
      <c r="E3986" s="14">
        <v>53000</v>
      </c>
      <c r="F3986" s="14" t="b">
        <f>OR(D3986 &gt; 1.2 * E3986, D3986&lt;0.8*E3986)</f>
        <v>1</v>
      </c>
      <c r="G3986" s="14">
        <v>25564</v>
      </c>
      <c r="H3986" s="14">
        <v>2454</v>
      </c>
      <c r="I3986" s="14">
        <f>P3986-G3986</f>
        <v>9141</v>
      </c>
      <c r="J3986" s="14">
        <f>Q3986-H3986</f>
        <v>1085</v>
      </c>
      <c r="K3986" s="14">
        <v>1</v>
      </c>
      <c r="L3986" s="14" t="s">
        <v>62</v>
      </c>
      <c r="M3986" s="14" t="s">
        <v>63</v>
      </c>
      <c r="N3986" s="14">
        <v>2</v>
      </c>
      <c r="O3986" s="14" t="s">
        <v>64</v>
      </c>
      <c r="P3986" s="14">
        <v>34705</v>
      </c>
      <c r="Q3986" s="14">
        <v>3539</v>
      </c>
      <c r="R3986" s="14" t="s">
        <v>73</v>
      </c>
      <c r="S3986" s="14">
        <v>2440</v>
      </c>
      <c r="T3986" s="14" t="s">
        <v>248</v>
      </c>
      <c r="U3986" s="14" t="s">
        <v>63</v>
      </c>
      <c r="V3986" s="14" t="s">
        <v>63</v>
      </c>
      <c r="W3986" s="14" t="s">
        <v>69</v>
      </c>
      <c r="X3986" s="14">
        <v>1323</v>
      </c>
      <c r="Y3986" s="14" t="s">
        <v>684</v>
      </c>
      <c r="Z3986" s="14">
        <v>0</v>
      </c>
      <c r="AA3986" s="14">
        <v>0</v>
      </c>
      <c r="AB3986" s="13"/>
    </row>
    <row r="3987" spans="1:28" hidden="1" x14ac:dyDescent="0.25">
      <c r="A3987" s="14">
        <v>1219</v>
      </c>
      <c r="B3987" s="14">
        <v>1219</v>
      </c>
      <c r="C3987" s="15">
        <v>43875.272766203707</v>
      </c>
      <c r="D3987" s="14">
        <v>14075.02</v>
      </c>
      <c r="E3987" s="14">
        <v>12000</v>
      </c>
      <c r="F3987" s="14" t="b">
        <f>OR(D3987 &gt; 1.2 * E3987, D3987&lt;0.8*E3987)</f>
        <v>0</v>
      </c>
      <c r="G3987" s="14">
        <v>8175</v>
      </c>
      <c r="H3987" s="14">
        <v>2478</v>
      </c>
      <c r="I3987" s="14">
        <f>P3987-G3987</f>
        <v>-23</v>
      </c>
      <c r="J3987" s="14">
        <f>Q3987-H3987</f>
        <v>-1023</v>
      </c>
      <c r="K3987" s="14">
        <v>1</v>
      </c>
      <c r="L3987" s="14" t="s">
        <v>62</v>
      </c>
      <c r="M3987" s="14" t="s">
        <v>63</v>
      </c>
      <c r="N3987" s="14">
        <v>1</v>
      </c>
      <c r="O3987" s="14" t="s">
        <v>64</v>
      </c>
      <c r="P3987" s="14">
        <v>8152</v>
      </c>
      <c r="Q3987" s="14">
        <v>1455</v>
      </c>
      <c r="R3987" s="13"/>
      <c r="S3987" s="14">
        <v>2749</v>
      </c>
      <c r="T3987" s="14" t="s">
        <v>84</v>
      </c>
      <c r="U3987" s="14" t="s">
        <v>63</v>
      </c>
      <c r="V3987" s="14" t="s">
        <v>63</v>
      </c>
      <c r="W3987" s="14" t="s">
        <v>66</v>
      </c>
      <c r="X3987" s="14">
        <v>1854</v>
      </c>
      <c r="Y3987" s="14" t="s">
        <v>123</v>
      </c>
      <c r="Z3987" s="14">
        <v>0</v>
      </c>
      <c r="AA3987" s="14">
        <v>0</v>
      </c>
      <c r="AB3987" s="13"/>
    </row>
    <row r="3988" spans="1:28" hidden="1" x14ac:dyDescent="0.25">
      <c r="A3988" s="14">
        <v>1427</v>
      </c>
      <c r="B3988" s="14">
        <v>1427</v>
      </c>
      <c r="C3988" s="15">
        <v>43876.344710648147</v>
      </c>
      <c r="D3988" s="14">
        <v>5.36</v>
      </c>
      <c r="E3988" s="14">
        <v>5.9</v>
      </c>
      <c r="F3988" s="14" t="b">
        <f>OR(D3988 &gt; 1.2 * E3988, D3988&lt;0.8*E3988)</f>
        <v>0</v>
      </c>
      <c r="G3988" s="14">
        <v>4027</v>
      </c>
      <c r="H3988" s="14">
        <v>563</v>
      </c>
      <c r="I3988" s="14">
        <f>P3988-G3988</f>
        <v>-103</v>
      </c>
      <c r="J3988" s="14">
        <f>Q3988-H3988</f>
        <v>169</v>
      </c>
      <c r="K3988" s="14">
        <v>1</v>
      </c>
      <c r="L3988" s="14" t="s">
        <v>62</v>
      </c>
      <c r="M3988" s="14" t="s">
        <v>63</v>
      </c>
      <c r="N3988" s="14">
        <v>1</v>
      </c>
      <c r="O3988" s="14" t="s">
        <v>64</v>
      </c>
      <c r="P3988" s="14">
        <v>3924</v>
      </c>
      <c r="Q3988" s="14">
        <v>732</v>
      </c>
      <c r="R3988" s="13"/>
      <c r="S3988" s="14">
        <v>2917</v>
      </c>
      <c r="T3988" s="14" t="s">
        <v>74</v>
      </c>
      <c r="U3988" s="14" t="s">
        <v>63</v>
      </c>
      <c r="V3988" s="14" t="s">
        <v>63</v>
      </c>
      <c r="W3988" s="14" t="s">
        <v>69</v>
      </c>
      <c r="X3988" s="14">
        <v>319</v>
      </c>
      <c r="Y3988" s="14" t="s">
        <v>153</v>
      </c>
      <c r="Z3988" s="14">
        <v>1</v>
      </c>
      <c r="AA3988" s="14">
        <v>0</v>
      </c>
      <c r="AB3988" s="13"/>
    </row>
    <row r="3989" spans="1:28" hidden="1" x14ac:dyDescent="0.25">
      <c r="A3989" s="14">
        <v>1428</v>
      </c>
      <c r="B3989" s="14">
        <v>1428</v>
      </c>
      <c r="C3989" s="15">
        <v>43876.384467592594</v>
      </c>
      <c r="D3989" s="14">
        <v>17.079999999999998</v>
      </c>
      <c r="E3989" s="14">
        <v>18.8</v>
      </c>
      <c r="F3989" s="14" t="b">
        <f>OR(D3989 &gt; 1.2 * E3989, D3989&lt;0.8*E3989)</f>
        <v>0</v>
      </c>
      <c r="G3989" s="14">
        <v>12310</v>
      </c>
      <c r="H3989" s="14">
        <v>1066</v>
      </c>
      <c r="I3989" s="14">
        <f>P3989-G3989</f>
        <v>573</v>
      </c>
      <c r="J3989" s="14">
        <f>Q3989-H3989</f>
        <v>258</v>
      </c>
      <c r="K3989" s="14">
        <v>1</v>
      </c>
      <c r="L3989" s="14" t="s">
        <v>62</v>
      </c>
      <c r="M3989" s="14" t="s">
        <v>63</v>
      </c>
      <c r="N3989" s="14">
        <v>1</v>
      </c>
      <c r="O3989" s="14" t="s">
        <v>64</v>
      </c>
      <c r="P3989" s="14">
        <v>12883</v>
      </c>
      <c r="Q3989" s="14">
        <v>1324</v>
      </c>
      <c r="R3989" s="13"/>
      <c r="S3989" s="14">
        <v>2926</v>
      </c>
      <c r="T3989" s="14" t="s">
        <v>88</v>
      </c>
      <c r="U3989" s="14" t="s">
        <v>63</v>
      </c>
      <c r="V3989" s="14" t="s">
        <v>63</v>
      </c>
      <c r="W3989" s="14" t="s">
        <v>112</v>
      </c>
      <c r="X3989" s="14">
        <v>2157</v>
      </c>
      <c r="Y3989" s="14" t="s">
        <v>441</v>
      </c>
      <c r="Z3989" s="14">
        <v>1</v>
      </c>
      <c r="AA3989" s="14">
        <v>0</v>
      </c>
      <c r="AB3989" s="14">
        <v>18</v>
      </c>
    </row>
    <row r="3990" spans="1:28" hidden="1" x14ac:dyDescent="0.25">
      <c r="A3990" s="14">
        <v>1797</v>
      </c>
      <c r="B3990" s="14">
        <v>1797</v>
      </c>
      <c r="C3990" s="15">
        <v>43880.530798611115</v>
      </c>
      <c r="D3990" s="14">
        <v>22080.1</v>
      </c>
      <c r="E3990" s="13"/>
      <c r="F3990" s="14" t="b">
        <f>OR(D3990 &gt; 1.2 * E3990, D3990&lt;0.8*E3990)</f>
        <v>1</v>
      </c>
      <c r="G3990" s="14">
        <v>40135</v>
      </c>
      <c r="H3990" s="14">
        <v>2255</v>
      </c>
      <c r="I3990" s="14">
        <f>P3990-G3990</f>
        <v>-24547</v>
      </c>
      <c r="J3990" s="14">
        <f>Q3990-H3990</f>
        <v>18</v>
      </c>
      <c r="K3990" s="14">
        <v>0</v>
      </c>
      <c r="L3990" s="14" t="s">
        <v>62</v>
      </c>
      <c r="M3990" s="14" t="s">
        <v>63</v>
      </c>
      <c r="N3990" s="14">
        <v>1</v>
      </c>
      <c r="O3990" s="14" t="s">
        <v>83</v>
      </c>
      <c r="P3990" s="14">
        <v>15588</v>
      </c>
      <c r="Q3990" s="14">
        <v>2273</v>
      </c>
      <c r="R3990" s="13"/>
      <c r="S3990" s="14">
        <v>3471</v>
      </c>
      <c r="T3990" s="14" t="s">
        <v>81</v>
      </c>
      <c r="U3990" s="14" t="s">
        <v>63</v>
      </c>
      <c r="V3990" s="14" t="s">
        <v>63</v>
      </c>
      <c r="W3990" s="14" t="s">
        <v>69</v>
      </c>
      <c r="X3990" s="14">
        <v>1863</v>
      </c>
      <c r="Y3990" s="14" t="s">
        <v>174</v>
      </c>
      <c r="Z3990" s="14">
        <v>0</v>
      </c>
      <c r="AA3990" s="14">
        <v>1</v>
      </c>
      <c r="AB3990" s="13"/>
    </row>
    <row r="3991" spans="1:28" hidden="1" x14ac:dyDescent="0.25">
      <c r="A3991" s="14">
        <v>1816</v>
      </c>
      <c r="B3991" s="14">
        <v>1816</v>
      </c>
      <c r="C3991" s="15">
        <v>43880.664976851855</v>
      </c>
      <c r="D3991" s="14">
        <v>13.99</v>
      </c>
      <c r="E3991" s="14">
        <v>12.6</v>
      </c>
      <c r="F3991" s="14" t="b">
        <f>OR(D3991 &gt; 1.2 * E3991, D3991&lt;0.8*E3991)</f>
        <v>0</v>
      </c>
      <c r="G3991" s="14">
        <v>16905</v>
      </c>
      <c r="H3991" s="14">
        <v>2487</v>
      </c>
      <c r="I3991" s="14">
        <f>P3991-G3991</f>
        <v>-1964</v>
      </c>
      <c r="J3991" s="14">
        <f>Q3991-H3991</f>
        <v>-224</v>
      </c>
      <c r="K3991" s="14">
        <v>1</v>
      </c>
      <c r="L3991" s="14" t="s">
        <v>62</v>
      </c>
      <c r="M3991" s="14" t="s">
        <v>63</v>
      </c>
      <c r="N3991" s="14">
        <v>1</v>
      </c>
      <c r="O3991" s="14" t="s">
        <v>64</v>
      </c>
      <c r="P3991" s="14">
        <v>14941</v>
      </c>
      <c r="Q3991" s="14">
        <v>2263</v>
      </c>
      <c r="R3991" s="13"/>
      <c r="S3991" s="14">
        <v>3493</v>
      </c>
      <c r="T3991" s="14" t="s">
        <v>88</v>
      </c>
      <c r="U3991" s="14" t="s">
        <v>63</v>
      </c>
      <c r="V3991" s="14" t="s">
        <v>63</v>
      </c>
      <c r="W3991" s="14" t="s">
        <v>69</v>
      </c>
      <c r="X3991" s="14">
        <v>744</v>
      </c>
      <c r="Y3991" s="14" t="s">
        <v>276</v>
      </c>
      <c r="Z3991" s="14">
        <v>1</v>
      </c>
      <c r="AA3991" s="14">
        <v>0</v>
      </c>
      <c r="AB3991" s="13"/>
    </row>
    <row r="3992" spans="1:28" hidden="1" x14ac:dyDescent="0.25">
      <c r="A3992" s="14">
        <v>1590</v>
      </c>
      <c r="B3992" s="14">
        <v>1590</v>
      </c>
      <c r="C3992" s="15">
        <v>43878.021493055552</v>
      </c>
      <c r="D3992" s="14">
        <v>10.029999999999999</v>
      </c>
      <c r="E3992" s="14">
        <v>8.4</v>
      </c>
      <c r="F3992" s="14" t="b">
        <f>OR(D3992 &gt; 1.2 * E3992, D3992&lt;0.8*E3992)</f>
        <v>0</v>
      </c>
      <c r="G3992" s="14">
        <v>15076</v>
      </c>
      <c r="H3992" s="14">
        <v>1196</v>
      </c>
      <c r="I3992" s="14">
        <f>P3992-G3992</f>
        <v>-3185</v>
      </c>
      <c r="J3992" s="14">
        <f>Q3992-H3992</f>
        <v>-135</v>
      </c>
      <c r="K3992" s="14">
        <v>1</v>
      </c>
      <c r="L3992" s="14" t="s">
        <v>62</v>
      </c>
      <c r="M3992" s="14" t="s">
        <v>63</v>
      </c>
      <c r="N3992" s="14">
        <v>1</v>
      </c>
      <c r="O3992" s="14" t="s">
        <v>64</v>
      </c>
      <c r="P3992" s="14">
        <v>11891</v>
      </c>
      <c r="Q3992" s="14">
        <v>1061</v>
      </c>
      <c r="R3992" s="13"/>
      <c r="S3992" s="14">
        <v>3284</v>
      </c>
      <c r="T3992" s="14" t="s">
        <v>88</v>
      </c>
      <c r="U3992" s="14" t="s">
        <v>63</v>
      </c>
      <c r="V3992" s="14" t="s">
        <v>63</v>
      </c>
      <c r="W3992" s="14" t="s">
        <v>69</v>
      </c>
      <c r="X3992" s="14">
        <v>1531</v>
      </c>
      <c r="Y3992" s="14" t="s">
        <v>277</v>
      </c>
      <c r="Z3992" s="14">
        <v>1</v>
      </c>
      <c r="AA3992" s="14">
        <v>0</v>
      </c>
      <c r="AB3992" s="14">
        <v>0</v>
      </c>
    </row>
    <row r="3993" spans="1:28" hidden="1" x14ac:dyDescent="0.25">
      <c r="A3993" s="14">
        <v>1608</v>
      </c>
      <c r="B3993" s="14">
        <v>1609</v>
      </c>
      <c r="C3993" s="15">
        <v>43878.36482638889</v>
      </c>
      <c r="D3993" s="14">
        <v>4087.5</v>
      </c>
      <c r="E3993" s="14">
        <v>4500</v>
      </c>
      <c r="F3993" s="14" t="b">
        <f>OR(D3993 &gt; 1.2 * E3993, D3993&lt;0.8*E3993)</f>
        <v>0</v>
      </c>
      <c r="G3993" s="14">
        <v>4752</v>
      </c>
      <c r="H3993" s="14">
        <v>1755</v>
      </c>
      <c r="I3993" s="14">
        <f>P3993-G3993</f>
        <v>2039</v>
      </c>
      <c r="J3993" s="14">
        <f>Q3993-H3993</f>
        <v>-576</v>
      </c>
      <c r="K3993" s="14">
        <v>1</v>
      </c>
      <c r="L3993" s="14" t="s">
        <v>62</v>
      </c>
      <c r="M3993" s="14" t="s">
        <v>63</v>
      </c>
      <c r="N3993" s="14">
        <v>2</v>
      </c>
      <c r="O3993" s="14" t="s">
        <v>64</v>
      </c>
      <c r="P3993" s="14">
        <v>6791</v>
      </c>
      <c r="Q3993" s="14">
        <v>1179</v>
      </c>
      <c r="R3993" s="14" t="s">
        <v>73</v>
      </c>
      <c r="S3993" s="14">
        <v>3167</v>
      </c>
      <c r="T3993" s="14" t="s">
        <v>88</v>
      </c>
      <c r="U3993" s="14" t="s">
        <v>63</v>
      </c>
      <c r="V3993" s="14" t="s">
        <v>63</v>
      </c>
      <c r="W3993" s="14" t="s">
        <v>66</v>
      </c>
      <c r="X3993" s="14">
        <v>2076</v>
      </c>
      <c r="Y3993" s="14" t="s">
        <v>146</v>
      </c>
      <c r="Z3993" s="14">
        <v>0</v>
      </c>
      <c r="AA3993" s="14">
        <v>0</v>
      </c>
      <c r="AB3993" s="13"/>
    </row>
    <row r="3994" spans="1:28" hidden="1" x14ac:dyDescent="0.25">
      <c r="A3994" s="14">
        <v>1275</v>
      </c>
      <c r="B3994" s="14">
        <v>1275</v>
      </c>
      <c r="C3994" s="15">
        <v>43875.773680555554</v>
      </c>
      <c r="D3994" s="14">
        <v>62913.02</v>
      </c>
      <c r="E3994" s="14">
        <v>49500</v>
      </c>
      <c r="F3994" s="14" t="b">
        <f>OR(D3994 &gt; 1.2 * E3994, D3994&lt;0.8*E3994)</f>
        <v>1</v>
      </c>
      <c r="G3994" s="14">
        <v>32181</v>
      </c>
      <c r="H3994" s="14">
        <v>11141</v>
      </c>
      <c r="I3994" s="14">
        <f>P3994-G3994</f>
        <v>-911</v>
      </c>
      <c r="J3994" s="14">
        <f>Q3994-H3994</f>
        <v>-6495</v>
      </c>
      <c r="K3994" s="14">
        <v>1</v>
      </c>
      <c r="L3994" s="14" t="s">
        <v>62</v>
      </c>
      <c r="M3994" s="14" t="s">
        <v>63</v>
      </c>
      <c r="N3994" s="14">
        <v>1</v>
      </c>
      <c r="O3994" s="14" t="s">
        <v>64</v>
      </c>
      <c r="P3994" s="14">
        <v>31270</v>
      </c>
      <c r="Q3994" s="14">
        <v>4646</v>
      </c>
      <c r="R3994" s="13"/>
      <c r="S3994" s="14">
        <v>2952</v>
      </c>
      <c r="T3994" s="14" t="s">
        <v>65</v>
      </c>
      <c r="U3994" s="14" t="s">
        <v>63</v>
      </c>
      <c r="V3994" s="14" t="s">
        <v>63</v>
      </c>
      <c r="W3994" s="14" t="s">
        <v>260</v>
      </c>
      <c r="X3994" s="14">
        <v>831</v>
      </c>
      <c r="Y3994" s="14" t="s">
        <v>319</v>
      </c>
      <c r="Z3994" s="14">
        <v>0</v>
      </c>
      <c r="AA3994" s="14">
        <v>0</v>
      </c>
      <c r="AB3994" s="13"/>
    </row>
    <row r="3995" spans="1:28" hidden="1" x14ac:dyDescent="0.25">
      <c r="A3995" s="14">
        <v>102</v>
      </c>
      <c r="B3995" s="14">
        <v>102</v>
      </c>
      <c r="C3995" s="15">
        <v>43863.842870370368</v>
      </c>
      <c r="D3995" s="14">
        <v>117810.28</v>
      </c>
      <c r="E3995" s="14">
        <v>38000</v>
      </c>
      <c r="F3995" s="14" t="b">
        <f>OR(D3995 &gt; 1.2 * E3995, D3995&lt;0.8*E3995)</f>
        <v>1</v>
      </c>
      <c r="G3995" s="14">
        <v>46914</v>
      </c>
      <c r="H3995" s="14">
        <v>957</v>
      </c>
      <c r="I3995" s="14">
        <f>P3995-G3995</f>
        <v>-19760</v>
      </c>
      <c r="J3995" s="14">
        <f>Q3995-H3995</f>
        <v>1097</v>
      </c>
      <c r="K3995" s="14">
        <v>0</v>
      </c>
      <c r="L3995" s="14" t="s">
        <v>62</v>
      </c>
      <c r="M3995" s="14" t="s">
        <v>63</v>
      </c>
      <c r="N3995" s="14">
        <v>1</v>
      </c>
      <c r="O3995" s="14" t="s">
        <v>64</v>
      </c>
      <c r="P3995" s="14">
        <v>27154</v>
      </c>
      <c r="Q3995" s="14">
        <v>2054</v>
      </c>
      <c r="R3995" s="13"/>
      <c r="S3995" s="14">
        <v>1470</v>
      </c>
      <c r="T3995" s="14" t="s">
        <v>65</v>
      </c>
      <c r="U3995" s="14" t="s">
        <v>63</v>
      </c>
      <c r="V3995" s="14" t="s">
        <v>63</v>
      </c>
      <c r="W3995" s="14" t="s">
        <v>107</v>
      </c>
      <c r="X3995" s="14">
        <v>50</v>
      </c>
      <c r="Y3995" s="14" t="s">
        <v>657</v>
      </c>
      <c r="Z3995" s="14">
        <v>0</v>
      </c>
      <c r="AA3995" s="14">
        <v>1</v>
      </c>
      <c r="AB3995" s="13"/>
    </row>
    <row r="3996" spans="1:28" hidden="1" x14ac:dyDescent="0.25">
      <c r="A3996" s="14">
        <v>1962</v>
      </c>
      <c r="B3996" s="14">
        <v>1962</v>
      </c>
      <c r="C3996" s="15">
        <v>43882.266215277778</v>
      </c>
      <c r="D3996" s="14">
        <v>9020.2199999999993</v>
      </c>
      <c r="E3996" s="13"/>
      <c r="F3996" s="14" t="b">
        <f>OR(D3996 &gt; 1.2 * E3996, D3996&lt;0.8*E3996)</f>
        <v>1</v>
      </c>
      <c r="G3996" s="14">
        <v>6176</v>
      </c>
      <c r="H3996" s="14">
        <v>1068</v>
      </c>
      <c r="I3996" s="14">
        <f>P3996-G3996</f>
        <v>-466</v>
      </c>
      <c r="J3996" s="14">
        <f>Q3996-H3996</f>
        <v>-106</v>
      </c>
      <c r="K3996" s="14">
        <v>1</v>
      </c>
      <c r="L3996" s="14" t="s">
        <v>62</v>
      </c>
      <c r="M3996" s="14" t="s">
        <v>63</v>
      </c>
      <c r="N3996" s="14">
        <v>1</v>
      </c>
      <c r="O3996" s="14" t="s">
        <v>83</v>
      </c>
      <c r="P3996" s="14">
        <v>5710</v>
      </c>
      <c r="Q3996" s="14">
        <v>962</v>
      </c>
      <c r="R3996" s="13"/>
      <c r="S3996" s="14">
        <v>3603</v>
      </c>
      <c r="T3996" s="14" t="s">
        <v>81</v>
      </c>
      <c r="U3996" s="14" t="s">
        <v>63</v>
      </c>
      <c r="V3996" s="14" t="s">
        <v>63</v>
      </c>
      <c r="W3996" s="14" t="s">
        <v>69</v>
      </c>
      <c r="X3996" s="14">
        <v>1145</v>
      </c>
      <c r="Y3996" s="14" t="s">
        <v>201</v>
      </c>
      <c r="Z3996" s="14">
        <v>0</v>
      </c>
      <c r="AA3996" s="14">
        <v>0</v>
      </c>
      <c r="AB3996" s="13"/>
    </row>
    <row r="3997" spans="1:28" hidden="1" x14ac:dyDescent="0.25">
      <c r="A3997" s="14">
        <v>2196</v>
      </c>
      <c r="B3997" s="14">
        <v>2196</v>
      </c>
      <c r="C3997" s="15">
        <v>43883.762233796297</v>
      </c>
      <c r="D3997" s="14">
        <v>3.23</v>
      </c>
      <c r="E3997" s="14">
        <v>3.6</v>
      </c>
      <c r="F3997" s="14" t="b">
        <f>OR(D3997 &gt; 1.2 * E3997, D3997&lt;0.8*E3997)</f>
        <v>0</v>
      </c>
      <c r="G3997" s="14">
        <v>2617</v>
      </c>
      <c r="H3997" s="14">
        <v>559</v>
      </c>
      <c r="I3997" s="14">
        <f>P3997-G3997</f>
        <v>616</v>
      </c>
      <c r="J3997" s="14">
        <f>Q3997-H3997</f>
        <v>32</v>
      </c>
      <c r="K3997" s="14">
        <v>1</v>
      </c>
      <c r="L3997" s="14" t="s">
        <v>62</v>
      </c>
      <c r="M3997" s="14" t="s">
        <v>63</v>
      </c>
      <c r="N3997" s="14">
        <v>1</v>
      </c>
      <c r="O3997" s="14" t="s">
        <v>64</v>
      </c>
      <c r="P3997" s="14">
        <v>3233</v>
      </c>
      <c r="Q3997" s="14">
        <v>591</v>
      </c>
      <c r="R3997" s="13"/>
      <c r="S3997" s="14">
        <v>3871</v>
      </c>
      <c r="T3997" s="14" t="s">
        <v>88</v>
      </c>
      <c r="U3997" s="14" t="s">
        <v>63</v>
      </c>
      <c r="V3997" s="14" t="s">
        <v>63</v>
      </c>
      <c r="W3997" s="14" t="s">
        <v>69</v>
      </c>
      <c r="X3997" s="14">
        <v>1952</v>
      </c>
      <c r="Y3997" s="14" t="s">
        <v>126</v>
      </c>
      <c r="Z3997" s="14">
        <v>1</v>
      </c>
      <c r="AA3997" s="14">
        <v>0</v>
      </c>
      <c r="AB3997" s="13"/>
    </row>
    <row r="3998" spans="1:28" hidden="1" x14ac:dyDescent="0.25">
      <c r="A3998" s="14">
        <v>2419</v>
      </c>
      <c r="B3998" s="14">
        <v>2419</v>
      </c>
      <c r="C3998" s="15">
        <v>43885.816805555558</v>
      </c>
      <c r="D3998" s="14">
        <v>10284.959999999999</v>
      </c>
      <c r="E3998" s="13"/>
      <c r="F3998" s="14" t="b">
        <f>OR(D3998 &gt; 1.2 * E3998, D3998&lt;0.8*E3998)</f>
        <v>1</v>
      </c>
      <c r="G3998" s="14">
        <v>7629</v>
      </c>
      <c r="H3998" s="14">
        <v>1046</v>
      </c>
      <c r="I3998" s="14">
        <f>P3998-G3998</f>
        <v>4191</v>
      </c>
      <c r="J3998" s="14">
        <f>Q3998-H3998</f>
        <v>478</v>
      </c>
      <c r="K3998" s="14">
        <v>1</v>
      </c>
      <c r="L3998" s="14" t="s">
        <v>62</v>
      </c>
      <c r="M3998" s="14" t="s">
        <v>63</v>
      </c>
      <c r="N3998" s="14">
        <v>1</v>
      </c>
      <c r="O3998" s="14" t="s">
        <v>83</v>
      </c>
      <c r="P3998" s="14">
        <v>11820</v>
      </c>
      <c r="Q3998" s="14">
        <v>1524</v>
      </c>
      <c r="R3998" s="13"/>
      <c r="S3998" s="14">
        <v>4162</v>
      </c>
      <c r="T3998" s="14" t="s">
        <v>104</v>
      </c>
      <c r="U3998" s="14" t="s">
        <v>63</v>
      </c>
      <c r="V3998" s="14" t="s">
        <v>63</v>
      </c>
      <c r="W3998" s="14" t="s">
        <v>66</v>
      </c>
      <c r="X3998" s="14">
        <v>909</v>
      </c>
      <c r="Y3998" s="14" t="s">
        <v>444</v>
      </c>
      <c r="Z3998" s="14">
        <v>0</v>
      </c>
      <c r="AA3998" s="14">
        <v>0</v>
      </c>
      <c r="AB3998" s="13"/>
    </row>
    <row r="3999" spans="1:28" hidden="1" x14ac:dyDescent="0.25">
      <c r="A3999" s="14">
        <v>2436</v>
      </c>
      <c r="B3999" s="14">
        <v>2436</v>
      </c>
      <c r="C3999" s="15">
        <v>43886.257534722223</v>
      </c>
      <c r="D3999" s="14">
        <v>16.329999999999998</v>
      </c>
      <c r="E3999" s="14">
        <v>16.8</v>
      </c>
      <c r="F3999" s="14" t="b">
        <f>OR(D3999 &gt; 1.2 * E3999, D3999&lt;0.8*E3999)</f>
        <v>0</v>
      </c>
      <c r="G3999" s="14">
        <v>21782</v>
      </c>
      <c r="H3999" s="14">
        <v>2010</v>
      </c>
      <c r="I3999" s="14">
        <f>P3999-G3999</f>
        <v>20</v>
      </c>
      <c r="J3999" s="14">
        <f>Q3999-H3999</f>
        <v>184</v>
      </c>
      <c r="K3999" s="14">
        <v>1</v>
      </c>
      <c r="L3999" s="14" t="s">
        <v>62</v>
      </c>
      <c r="M3999" s="14" t="s">
        <v>63</v>
      </c>
      <c r="N3999" s="14">
        <v>1</v>
      </c>
      <c r="O3999" s="14" t="s">
        <v>64</v>
      </c>
      <c r="P3999" s="14">
        <v>21802</v>
      </c>
      <c r="Q3999" s="14">
        <v>2194</v>
      </c>
      <c r="R3999" s="13"/>
      <c r="S3999" s="14">
        <v>4167</v>
      </c>
      <c r="T3999" s="14" t="s">
        <v>88</v>
      </c>
      <c r="U3999" s="14" t="s">
        <v>63</v>
      </c>
      <c r="V3999" s="14" t="s">
        <v>63</v>
      </c>
      <c r="W3999" s="14" t="s">
        <v>189</v>
      </c>
      <c r="X3999" s="14">
        <v>778</v>
      </c>
      <c r="Y3999" s="14" t="s">
        <v>70</v>
      </c>
      <c r="Z3999" s="14">
        <v>1</v>
      </c>
      <c r="AA3999" s="14">
        <v>0</v>
      </c>
      <c r="AB3999" s="14">
        <v>-714</v>
      </c>
    </row>
    <row r="4000" spans="1:28" hidden="1" x14ac:dyDescent="0.25">
      <c r="A4000" s="14">
        <v>34</v>
      </c>
      <c r="B4000" s="14">
        <v>34</v>
      </c>
      <c r="C4000" s="15">
        <v>43863.332835648151</v>
      </c>
      <c r="D4000" s="14">
        <v>10861.98</v>
      </c>
      <c r="E4000" s="14">
        <v>11000</v>
      </c>
      <c r="F4000" s="14" t="b">
        <f>OR(D4000 &gt; 1.2 * E4000, D4000&lt;0.8*E4000)</f>
        <v>0</v>
      </c>
      <c r="G4000" s="14">
        <v>7761</v>
      </c>
      <c r="H4000" s="14">
        <v>1297</v>
      </c>
      <c r="I4000" s="14">
        <f>P4000-G4000</f>
        <v>276</v>
      </c>
      <c r="J4000" s="14">
        <f>Q4000-H4000</f>
        <v>-194</v>
      </c>
      <c r="K4000" s="14">
        <v>1</v>
      </c>
      <c r="L4000" s="14" t="s">
        <v>62</v>
      </c>
      <c r="M4000" s="14" t="s">
        <v>63</v>
      </c>
      <c r="N4000" s="14">
        <v>1</v>
      </c>
      <c r="O4000" s="14" t="s">
        <v>64</v>
      </c>
      <c r="P4000" s="14">
        <v>8037</v>
      </c>
      <c r="Q4000" s="14">
        <v>1103</v>
      </c>
      <c r="R4000" s="13"/>
      <c r="S4000" s="14">
        <v>1383</v>
      </c>
      <c r="T4000" s="14" t="s">
        <v>248</v>
      </c>
      <c r="U4000" s="14" t="s">
        <v>63</v>
      </c>
      <c r="V4000" s="14" t="s">
        <v>63</v>
      </c>
      <c r="W4000" s="14" t="s">
        <v>66</v>
      </c>
      <c r="X4000" s="14">
        <v>1145</v>
      </c>
      <c r="Y4000" s="14" t="s">
        <v>201</v>
      </c>
      <c r="Z4000" s="14">
        <v>0</v>
      </c>
      <c r="AA4000" s="14">
        <v>0</v>
      </c>
      <c r="AB4000" s="13"/>
    </row>
    <row r="4001" spans="1:28" hidden="1" x14ac:dyDescent="0.25">
      <c r="A4001" s="14">
        <v>333</v>
      </c>
      <c r="B4001" s="14">
        <v>333</v>
      </c>
      <c r="C4001" s="15">
        <v>43866.47828703704</v>
      </c>
      <c r="D4001" s="14">
        <v>7.57</v>
      </c>
      <c r="E4001" s="14">
        <v>6.9</v>
      </c>
      <c r="F4001" s="14" t="b">
        <f>OR(D4001 &gt; 1.2 * E4001, D4001&lt;0.8*E4001)</f>
        <v>0</v>
      </c>
      <c r="G4001" s="14">
        <v>13386</v>
      </c>
      <c r="H4001" s="14">
        <v>1283</v>
      </c>
      <c r="I4001" s="14">
        <f>P4001-G4001</f>
        <v>-1330</v>
      </c>
      <c r="J4001" s="14">
        <f>Q4001-H4001</f>
        <v>-106</v>
      </c>
      <c r="K4001" s="14">
        <v>0</v>
      </c>
      <c r="L4001" s="14" t="s">
        <v>62</v>
      </c>
      <c r="M4001" s="14" t="s">
        <v>63</v>
      </c>
      <c r="N4001" s="14">
        <v>1</v>
      </c>
      <c r="O4001" s="14" t="s">
        <v>64</v>
      </c>
      <c r="P4001" s="14">
        <v>12056</v>
      </c>
      <c r="Q4001" s="14">
        <v>1177</v>
      </c>
      <c r="R4001" s="13"/>
      <c r="S4001" s="14">
        <v>1734</v>
      </c>
      <c r="T4001" s="14" t="s">
        <v>65</v>
      </c>
      <c r="U4001" s="14" t="s">
        <v>63</v>
      </c>
      <c r="V4001" s="14" t="s">
        <v>63</v>
      </c>
      <c r="W4001" s="14" t="s">
        <v>66</v>
      </c>
      <c r="X4001" s="14">
        <v>1486</v>
      </c>
      <c r="Y4001" s="14" t="s">
        <v>317</v>
      </c>
      <c r="Z4001" s="14">
        <v>1</v>
      </c>
      <c r="AA4001" s="14">
        <v>0</v>
      </c>
      <c r="AB4001" s="14">
        <v>-526</v>
      </c>
    </row>
    <row r="4002" spans="1:28" hidden="1" x14ac:dyDescent="0.25">
      <c r="A4002" s="14">
        <v>576</v>
      </c>
      <c r="B4002" s="14">
        <v>576</v>
      </c>
      <c r="C4002" s="15">
        <v>43868.839143518519</v>
      </c>
      <c r="D4002" s="14">
        <v>2.5</v>
      </c>
      <c r="E4002" s="14">
        <v>2.6</v>
      </c>
      <c r="F4002" s="14" t="b">
        <f>OR(D4002 &gt; 1.2 * E4002, D4002&lt;0.8*E4002)</f>
        <v>0</v>
      </c>
      <c r="G4002" s="14">
        <v>813</v>
      </c>
      <c r="H4002" s="14">
        <v>267</v>
      </c>
      <c r="I4002" s="14">
        <f>P4002-G4002</f>
        <v>897</v>
      </c>
      <c r="J4002" s="14">
        <f>Q4002-H4002</f>
        <v>196</v>
      </c>
      <c r="K4002" s="14">
        <v>1</v>
      </c>
      <c r="L4002" s="14" t="s">
        <v>62</v>
      </c>
      <c r="M4002" s="14" t="s">
        <v>63</v>
      </c>
      <c r="N4002" s="14">
        <v>1</v>
      </c>
      <c r="O4002" s="14" t="s">
        <v>64</v>
      </c>
      <c r="P4002" s="14">
        <v>1710</v>
      </c>
      <c r="Q4002" s="14">
        <v>463</v>
      </c>
      <c r="R4002" s="13"/>
      <c r="S4002" s="14">
        <v>1996</v>
      </c>
      <c r="T4002" s="14" t="s">
        <v>65</v>
      </c>
      <c r="U4002" s="14" t="s">
        <v>63</v>
      </c>
      <c r="V4002" s="14" t="s">
        <v>63</v>
      </c>
      <c r="W4002" s="14" t="s">
        <v>66</v>
      </c>
      <c r="X4002" s="14">
        <v>742</v>
      </c>
      <c r="Y4002" s="14" t="s">
        <v>611</v>
      </c>
      <c r="Z4002" s="14">
        <v>1</v>
      </c>
      <c r="AA4002" s="14">
        <v>0</v>
      </c>
      <c r="AB4002" s="14">
        <v>-3482</v>
      </c>
    </row>
    <row r="4003" spans="1:28" hidden="1" x14ac:dyDescent="0.25">
      <c r="A4003" s="14">
        <v>407</v>
      </c>
      <c r="B4003" s="14">
        <v>407</v>
      </c>
      <c r="C4003" s="15">
        <v>43867.282164351855</v>
      </c>
      <c r="D4003" s="14">
        <v>3.68</v>
      </c>
      <c r="E4003" s="14">
        <v>3.9</v>
      </c>
      <c r="F4003" s="14" t="b">
        <f>OR(D4003 &gt; 1.2 * E4003, D4003&lt;0.8*E4003)</f>
        <v>0</v>
      </c>
      <c r="G4003" s="14">
        <v>3090</v>
      </c>
      <c r="H4003" s="14">
        <v>664</v>
      </c>
      <c r="I4003" s="14">
        <f>P4003-G4003</f>
        <v>-4</v>
      </c>
      <c r="J4003" s="14">
        <f>Q4003-H4003</f>
        <v>98</v>
      </c>
      <c r="K4003" s="14">
        <v>1</v>
      </c>
      <c r="L4003" s="14" t="s">
        <v>62</v>
      </c>
      <c r="M4003" s="14" t="s">
        <v>63</v>
      </c>
      <c r="N4003" s="14">
        <v>1</v>
      </c>
      <c r="O4003" s="14" t="s">
        <v>64</v>
      </c>
      <c r="P4003" s="14">
        <v>3086</v>
      </c>
      <c r="Q4003" s="14">
        <v>762</v>
      </c>
      <c r="R4003" s="13"/>
      <c r="S4003" s="14">
        <v>1822</v>
      </c>
      <c r="T4003" s="14" t="s">
        <v>223</v>
      </c>
      <c r="U4003" s="14" t="s">
        <v>63</v>
      </c>
      <c r="V4003" s="14" t="s">
        <v>63</v>
      </c>
      <c r="W4003" s="14" t="s">
        <v>66</v>
      </c>
      <c r="X4003" s="14">
        <v>663</v>
      </c>
      <c r="Y4003" s="14" t="s">
        <v>323</v>
      </c>
      <c r="Z4003" s="14">
        <v>1</v>
      </c>
      <c r="AA4003" s="14">
        <v>0</v>
      </c>
      <c r="AB4003" s="14">
        <v>-4720</v>
      </c>
    </row>
    <row r="4004" spans="1:28" hidden="1" x14ac:dyDescent="0.25">
      <c r="A4004" s="14">
        <v>528</v>
      </c>
      <c r="B4004" s="14">
        <v>528</v>
      </c>
      <c r="C4004" s="15">
        <v>43868.565752314818</v>
      </c>
      <c r="D4004" s="14">
        <v>5.17</v>
      </c>
      <c r="E4004" s="14">
        <v>5</v>
      </c>
      <c r="F4004" s="14" t="b">
        <f>OR(D4004 &gt; 1.2 * E4004, D4004&lt;0.8*E4004)</f>
        <v>0</v>
      </c>
      <c r="G4004" s="14">
        <v>3636</v>
      </c>
      <c r="H4004" s="14">
        <v>981</v>
      </c>
      <c r="I4004" s="14">
        <f>P4004-G4004</f>
        <v>1443</v>
      </c>
      <c r="J4004" s="14">
        <f>Q4004-H4004</f>
        <v>-300</v>
      </c>
      <c r="K4004" s="14">
        <v>1</v>
      </c>
      <c r="L4004" s="14" t="s">
        <v>62</v>
      </c>
      <c r="M4004" s="14" t="s">
        <v>63</v>
      </c>
      <c r="N4004" s="14">
        <v>1</v>
      </c>
      <c r="O4004" s="14" t="s">
        <v>64</v>
      </c>
      <c r="P4004" s="14">
        <v>5079</v>
      </c>
      <c r="Q4004" s="14">
        <v>681</v>
      </c>
      <c r="R4004" s="13"/>
      <c r="S4004" s="14">
        <v>1953</v>
      </c>
      <c r="T4004" s="14" t="s">
        <v>65</v>
      </c>
      <c r="U4004" s="14" t="s">
        <v>63</v>
      </c>
      <c r="V4004" s="14" t="s">
        <v>63</v>
      </c>
      <c r="W4004" s="14" t="s">
        <v>66</v>
      </c>
      <c r="X4004" s="14">
        <v>1832</v>
      </c>
      <c r="Y4004" s="14" t="s">
        <v>360</v>
      </c>
      <c r="Z4004" s="14">
        <v>1</v>
      </c>
      <c r="AA4004" s="14">
        <v>0</v>
      </c>
      <c r="AB4004" s="14">
        <v>-348</v>
      </c>
    </row>
    <row r="4005" spans="1:28" hidden="1" x14ac:dyDescent="0.25">
      <c r="A4005" s="14">
        <v>1142</v>
      </c>
      <c r="B4005" s="14">
        <v>1142</v>
      </c>
      <c r="C4005" s="15">
        <v>43874.435185185182</v>
      </c>
      <c r="D4005" s="14">
        <v>6000</v>
      </c>
      <c r="E4005" s="14">
        <v>21000</v>
      </c>
      <c r="F4005" s="14" t="b">
        <f>OR(D4005 &gt; 1.2 * E4005, D4005&lt;0.8*E4005)</f>
        <v>1</v>
      </c>
      <c r="G4005" s="14">
        <v>0</v>
      </c>
      <c r="H4005" s="14">
        <v>0</v>
      </c>
      <c r="I4005" s="14">
        <f>P4005-G4005</f>
        <v>10868</v>
      </c>
      <c r="J4005" s="14">
        <f>Q4005-H4005</f>
        <v>1758</v>
      </c>
      <c r="K4005" s="14">
        <v>0</v>
      </c>
      <c r="L4005" s="14" t="s">
        <v>62</v>
      </c>
      <c r="M4005" s="14" t="s">
        <v>63</v>
      </c>
      <c r="N4005" s="14">
        <v>1</v>
      </c>
      <c r="O4005" s="14" t="s">
        <v>64</v>
      </c>
      <c r="P4005" s="14">
        <v>10868</v>
      </c>
      <c r="Q4005" s="14">
        <v>1758</v>
      </c>
      <c r="R4005" s="13"/>
      <c r="S4005" s="14">
        <v>2655</v>
      </c>
      <c r="T4005" s="14" t="s">
        <v>81</v>
      </c>
      <c r="U4005" s="14" t="s">
        <v>63</v>
      </c>
      <c r="V4005" s="14" t="s">
        <v>63</v>
      </c>
      <c r="W4005" s="14" t="s">
        <v>66</v>
      </c>
      <c r="X4005" s="14">
        <v>959</v>
      </c>
      <c r="Y4005" s="14" t="s">
        <v>86</v>
      </c>
      <c r="Z4005" s="14">
        <v>0</v>
      </c>
      <c r="AA4005" s="14">
        <v>0</v>
      </c>
      <c r="AB4005" s="13"/>
    </row>
    <row r="4006" spans="1:28" hidden="1" x14ac:dyDescent="0.25">
      <c r="A4006" s="14">
        <v>1392</v>
      </c>
      <c r="B4006" s="14">
        <v>1392</v>
      </c>
      <c r="C4006" s="15">
        <v>43876.096967592595</v>
      </c>
      <c r="D4006" s="14">
        <v>3.92</v>
      </c>
      <c r="E4006" s="14">
        <v>4.7</v>
      </c>
      <c r="F4006" s="14" t="b">
        <f>OR(D4006 &gt; 1.2 * E4006, D4006&lt;0.8*E4006)</f>
        <v>0</v>
      </c>
      <c r="G4006" s="14">
        <v>5905</v>
      </c>
      <c r="H4006" s="14">
        <v>686</v>
      </c>
      <c r="I4006" s="14">
        <f>P4006-G4006</f>
        <v>1450</v>
      </c>
      <c r="J4006" s="14">
        <f>Q4006-H4006</f>
        <v>136</v>
      </c>
      <c r="K4006" s="14">
        <v>1</v>
      </c>
      <c r="L4006" s="14" t="s">
        <v>62</v>
      </c>
      <c r="M4006" s="14" t="s">
        <v>63</v>
      </c>
      <c r="N4006" s="14">
        <v>1</v>
      </c>
      <c r="O4006" s="14" t="s">
        <v>64</v>
      </c>
      <c r="P4006" s="14">
        <v>7355</v>
      </c>
      <c r="Q4006" s="14">
        <v>822</v>
      </c>
      <c r="R4006" s="13"/>
      <c r="S4006" s="14">
        <v>2954</v>
      </c>
      <c r="T4006" s="14" t="s">
        <v>65</v>
      </c>
      <c r="U4006" s="14" t="s">
        <v>63</v>
      </c>
      <c r="V4006" s="14" t="s">
        <v>63</v>
      </c>
      <c r="W4006" s="14" t="s">
        <v>69</v>
      </c>
      <c r="X4006" s="14">
        <v>2118</v>
      </c>
      <c r="Y4006" s="14" t="s">
        <v>563</v>
      </c>
      <c r="Z4006" s="14">
        <v>1</v>
      </c>
      <c r="AA4006" s="14">
        <v>0</v>
      </c>
      <c r="AB4006" s="14">
        <v>-280</v>
      </c>
    </row>
    <row r="4007" spans="1:28" hidden="1" x14ac:dyDescent="0.25">
      <c r="A4007" s="14">
        <v>1593</v>
      </c>
      <c r="B4007" s="14">
        <v>1593</v>
      </c>
      <c r="C4007" s="15">
        <v>43878.169930555552</v>
      </c>
      <c r="D4007" s="14">
        <v>7.9</v>
      </c>
      <c r="E4007" s="14">
        <v>6</v>
      </c>
      <c r="F4007" s="14" t="b">
        <f>OR(D4007 &gt; 1.2 * E4007, D4007&lt;0.8*E4007)</f>
        <v>1</v>
      </c>
      <c r="G4007" s="14">
        <v>11626</v>
      </c>
      <c r="H4007" s="14">
        <v>1843</v>
      </c>
      <c r="I4007" s="14">
        <f>P4007-G4007</f>
        <v>-908</v>
      </c>
      <c r="J4007" s="14">
        <f>Q4007-H4007</f>
        <v>-936</v>
      </c>
      <c r="K4007" s="14">
        <v>1</v>
      </c>
      <c r="L4007" s="14" t="s">
        <v>62</v>
      </c>
      <c r="M4007" s="14" t="s">
        <v>63</v>
      </c>
      <c r="N4007" s="14">
        <v>1</v>
      </c>
      <c r="O4007" s="14" t="s">
        <v>64</v>
      </c>
      <c r="P4007" s="14">
        <v>10718</v>
      </c>
      <c r="Q4007" s="14">
        <v>907</v>
      </c>
      <c r="R4007" s="13"/>
      <c r="S4007" s="14">
        <v>3143</v>
      </c>
      <c r="T4007" s="14" t="s">
        <v>81</v>
      </c>
      <c r="U4007" s="14" t="s">
        <v>63</v>
      </c>
      <c r="V4007" s="14" t="s">
        <v>63</v>
      </c>
      <c r="W4007" s="14" t="s">
        <v>66</v>
      </c>
      <c r="X4007" s="14">
        <v>1486</v>
      </c>
      <c r="Y4007" s="14" t="s">
        <v>317</v>
      </c>
      <c r="Z4007" s="14">
        <v>1</v>
      </c>
      <c r="AA4007" s="14">
        <v>0</v>
      </c>
      <c r="AB4007" s="14">
        <v>14</v>
      </c>
    </row>
    <row r="4008" spans="1:28" hidden="1" x14ac:dyDescent="0.25">
      <c r="A4008" s="14">
        <v>1583</v>
      </c>
      <c r="B4008" s="14">
        <v>1583</v>
      </c>
      <c r="C4008" s="15">
        <v>43877.929583333331</v>
      </c>
      <c r="D4008" s="14">
        <v>7.33</v>
      </c>
      <c r="E4008" s="14">
        <v>7.5</v>
      </c>
      <c r="F4008" s="14" t="b">
        <f>OR(D4008 &gt; 1.2 * E4008, D4008&lt;0.8*E4008)</f>
        <v>0</v>
      </c>
      <c r="G4008" s="14">
        <v>10419</v>
      </c>
      <c r="H4008" s="14">
        <v>898</v>
      </c>
      <c r="I4008" s="14">
        <f>P4008-G4008</f>
        <v>335</v>
      </c>
      <c r="J4008" s="14">
        <f>Q4008-H4008</f>
        <v>-2</v>
      </c>
      <c r="K4008" s="14">
        <v>1</v>
      </c>
      <c r="L4008" s="14" t="s">
        <v>62</v>
      </c>
      <c r="M4008" s="14" t="s">
        <v>63</v>
      </c>
      <c r="N4008" s="14">
        <v>1</v>
      </c>
      <c r="O4008" s="14" t="s">
        <v>64</v>
      </c>
      <c r="P4008" s="14">
        <v>10754</v>
      </c>
      <c r="Q4008" s="14">
        <v>896</v>
      </c>
      <c r="R4008" s="13"/>
      <c r="S4008" s="14">
        <v>3138</v>
      </c>
      <c r="T4008" s="14" t="s">
        <v>65</v>
      </c>
      <c r="U4008" s="14" t="s">
        <v>63</v>
      </c>
      <c r="V4008" s="14" t="s">
        <v>63</v>
      </c>
      <c r="W4008" s="14" t="s">
        <v>69</v>
      </c>
      <c r="X4008" s="14">
        <v>1839</v>
      </c>
      <c r="Y4008" s="14" t="s">
        <v>259</v>
      </c>
      <c r="Z4008" s="14">
        <v>1</v>
      </c>
      <c r="AA4008" s="14">
        <v>0</v>
      </c>
      <c r="AB4008" s="14">
        <v>-340</v>
      </c>
    </row>
    <row r="4009" spans="1:28" hidden="1" x14ac:dyDescent="0.25">
      <c r="A4009" s="14">
        <v>1465</v>
      </c>
      <c r="B4009" s="14">
        <v>1465</v>
      </c>
      <c r="C4009" s="15">
        <v>43876.771574074075</v>
      </c>
      <c r="D4009" s="14">
        <v>18.39</v>
      </c>
      <c r="E4009" s="14">
        <v>14.2</v>
      </c>
      <c r="F4009" s="14" t="b">
        <f>OR(D4009 &gt; 1.2 * E4009, D4009&lt;0.8*E4009)</f>
        <v>1</v>
      </c>
      <c r="G4009" s="14">
        <v>8942</v>
      </c>
      <c r="H4009" s="14">
        <v>2094</v>
      </c>
      <c r="I4009" s="14">
        <f>P4009-G4009</f>
        <v>-359</v>
      </c>
      <c r="J4009" s="14">
        <f>Q4009-H4009</f>
        <v>-827</v>
      </c>
      <c r="K4009" s="14">
        <v>1</v>
      </c>
      <c r="L4009" s="14" t="s">
        <v>62</v>
      </c>
      <c r="M4009" s="14" t="s">
        <v>63</v>
      </c>
      <c r="N4009" s="14">
        <v>1</v>
      </c>
      <c r="O4009" s="14" t="s">
        <v>64</v>
      </c>
      <c r="P4009" s="14">
        <v>8583</v>
      </c>
      <c r="Q4009" s="14">
        <v>1267</v>
      </c>
      <c r="R4009" s="13"/>
      <c r="S4009" s="14">
        <v>3100</v>
      </c>
      <c r="T4009" s="14" t="s">
        <v>65</v>
      </c>
      <c r="U4009" s="14" t="s">
        <v>63</v>
      </c>
      <c r="V4009" s="14" t="s">
        <v>63</v>
      </c>
      <c r="W4009" s="14" t="s">
        <v>112</v>
      </c>
      <c r="X4009" s="14">
        <v>1602</v>
      </c>
      <c r="Y4009" s="14" t="s">
        <v>341</v>
      </c>
      <c r="Z4009" s="14">
        <v>1</v>
      </c>
      <c r="AA4009" s="14">
        <v>0</v>
      </c>
      <c r="AB4009" s="14">
        <v>-214</v>
      </c>
    </row>
    <row r="4010" spans="1:28" hidden="1" x14ac:dyDescent="0.25">
      <c r="A4010" s="14">
        <v>2051</v>
      </c>
      <c r="B4010" s="14">
        <v>2051</v>
      </c>
      <c r="C4010" s="15">
        <v>43882.724432870367</v>
      </c>
      <c r="D4010" s="14">
        <v>4.5199999999999996</v>
      </c>
      <c r="E4010" s="14">
        <v>4.0999999999999996</v>
      </c>
      <c r="F4010" s="14" t="b">
        <f>OR(D4010 &gt; 1.2 * E4010, D4010&lt;0.8*E4010)</f>
        <v>0</v>
      </c>
      <c r="G4010" s="14">
        <v>5368</v>
      </c>
      <c r="H4010" s="14">
        <v>616</v>
      </c>
      <c r="I4010" s="14">
        <f>P4010-G4010</f>
        <v>-1757</v>
      </c>
      <c r="J4010" s="14">
        <f>Q4010-H4010</f>
        <v>141</v>
      </c>
      <c r="K4010" s="14">
        <v>1</v>
      </c>
      <c r="L4010" s="14" t="s">
        <v>62</v>
      </c>
      <c r="M4010" s="14" t="s">
        <v>63</v>
      </c>
      <c r="N4010" s="14">
        <v>1</v>
      </c>
      <c r="O4010" s="14" t="s">
        <v>64</v>
      </c>
      <c r="P4010" s="14">
        <v>3611</v>
      </c>
      <c r="Q4010" s="14">
        <v>757</v>
      </c>
      <c r="R4010" s="13"/>
      <c r="S4010" s="14">
        <v>3709</v>
      </c>
      <c r="T4010" s="14" t="s">
        <v>65</v>
      </c>
      <c r="U4010" s="14" t="s">
        <v>63</v>
      </c>
      <c r="V4010" s="14" t="s">
        <v>63</v>
      </c>
      <c r="W4010" s="14" t="s">
        <v>66</v>
      </c>
      <c r="X4010" s="14">
        <v>2071</v>
      </c>
      <c r="Y4010" s="14" t="s">
        <v>173</v>
      </c>
      <c r="Z4010" s="14">
        <v>1</v>
      </c>
      <c r="AA4010" s="14">
        <v>0</v>
      </c>
      <c r="AB4010" s="14">
        <v>0</v>
      </c>
    </row>
    <row r="4011" spans="1:28" hidden="1" x14ac:dyDescent="0.25">
      <c r="A4011" s="14">
        <v>2383</v>
      </c>
      <c r="B4011" s="14">
        <v>2383</v>
      </c>
      <c r="C4011" s="15">
        <v>43885.592418981483</v>
      </c>
      <c r="D4011" s="14">
        <v>29993.040000000001</v>
      </c>
      <c r="E4011" s="13"/>
      <c r="F4011" s="14" t="b">
        <f>OR(D4011 &gt; 1.2 * E4011, D4011&lt;0.8*E4011)</f>
        <v>1</v>
      </c>
      <c r="G4011" s="14">
        <v>19318</v>
      </c>
      <c r="H4011" s="14">
        <v>4408</v>
      </c>
      <c r="I4011" s="14">
        <f>P4011-G4011</f>
        <v>-2051</v>
      </c>
      <c r="J4011" s="14">
        <f>Q4011-H4011</f>
        <v>-2038</v>
      </c>
      <c r="K4011" s="14">
        <v>1</v>
      </c>
      <c r="L4011" s="14" t="s">
        <v>62</v>
      </c>
      <c r="M4011" s="14" t="s">
        <v>63</v>
      </c>
      <c r="N4011" s="14">
        <v>1</v>
      </c>
      <c r="O4011" s="14" t="s">
        <v>83</v>
      </c>
      <c r="P4011" s="14">
        <v>17267</v>
      </c>
      <c r="Q4011" s="14">
        <v>2370</v>
      </c>
      <c r="R4011" s="13"/>
      <c r="S4011" s="14">
        <v>4105</v>
      </c>
      <c r="T4011" s="14" t="s">
        <v>88</v>
      </c>
      <c r="U4011" s="14" t="s">
        <v>63</v>
      </c>
      <c r="V4011" s="14" t="s">
        <v>63</v>
      </c>
      <c r="W4011" s="14" t="s">
        <v>112</v>
      </c>
      <c r="X4011" s="14">
        <v>470</v>
      </c>
      <c r="Y4011" s="14" t="s">
        <v>212</v>
      </c>
      <c r="Z4011" s="14">
        <v>0</v>
      </c>
      <c r="AA4011" s="14">
        <v>0</v>
      </c>
      <c r="AB4011" s="13"/>
    </row>
    <row r="4012" spans="1:28" hidden="1" x14ac:dyDescent="0.25">
      <c r="A4012" s="14">
        <v>966</v>
      </c>
      <c r="B4012" s="14">
        <v>966</v>
      </c>
      <c r="C4012" s="15">
        <v>43872.506898148145</v>
      </c>
      <c r="D4012" s="14">
        <v>39475.25</v>
      </c>
      <c r="E4012" s="14">
        <v>48500</v>
      </c>
      <c r="F4012" s="14" t="b">
        <f>OR(D4012 &gt; 1.2 * E4012, D4012&lt;0.8*E4012)</f>
        <v>0</v>
      </c>
      <c r="G4012" s="14">
        <v>23480</v>
      </c>
      <c r="H4012" s="14">
        <v>4924</v>
      </c>
      <c r="I4012" s="14">
        <f>P4012-G4012</f>
        <v>6453</v>
      </c>
      <c r="J4012" s="14">
        <f>Q4012-H4012</f>
        <v>-1030</v>
      </c>
      <c r="K4012" s="14">
        <v>1</v>
      </c>
      <c r="L4012" s="14" t="s">
        <v>62</v>
      </c>
      <c r="M4012" s="14" t="s">
        <v>63</v>
      </c>
      <c r="N4012" s="14">
        <v>1</v>
      </c>
      <c r="O4012" s="14" t="s">
        <v>64</v>
      </c>
      <c r="P4012" s="14">
        <v>29933</v>
      </c>
      <c r="Q4012" s="14">
        <v>3894</v>
      </c>
      <c r="R4012" s="13"/>
      <c r="S4012" s="14">
        <v>2486</v>
      </c>
      <c r="T4012" s="14" t="s">
        <v>130</v>
      </c>
      <c r="U4012" s="14" t="s">
        <v>63</v>
      </c>
      <c r="V4012" s="14" t="s">
        <v>63</v>
      </c>
      <c r="W4012" s="14" t="s">
        <v>112</v>
      </c>
      <c r="X4012" s="14">
        <v>1496</v>
      </c>
      <c r="Y4012" s="14" t="s">
        <v>331</v>
      </c>
      <c r="Z4012" s="14">
        <v>0</v>
      </c>
      <c r="AA4012" s="14">
        <v>0</v>
      </c>
      <c r="AB4012" s="13"/>
    </row>
    <row r="4013" spans="1:28" hidden="1" x14ac:dyDescent="0.25">
      <c r="A4013" s="14">
        <v>1417</v>
      </c>
      <c r="B4013" s="14">
        <v>1417</v>
      </c>
      <c r="C4013" s="15">
        <v>43876.295405092591</v>
      </c>
      <c r="D4013" s="14">
        <v>2000</v>
      </c>
      <c r="E4013" s="14">
        <v>8000</v>
      </c>
      <c r="F4013" s="14" t="b">
        <f>OR(D4013 &gt; 1.2 * E4013, D4013&lt;0.8*E4013)</f>
        <v>1</v>
      </c>
      <c r="G4013" s="14">
        <v>0</v>
      </c>
      <c r="H4013" s="14">
        <v>0</v>
      </c>
      <c r="I4013" s="14">
        <f>P4013-G4013</f>
        <v>12384</v>
      </c>
      <c r="J4013" s="14">
        <f>Q4013-H4013</f>
        <v>1641</v>
      </c>
      <c r="K4013" s="14">
        <v>0</v>
      </c>
      <c r="L4013" s="14" t="s">
        <v>62</v>
      </c>
      <c r="M4013" s="14" t="s">
        <v>63</v>
      </c>
      <c r="N4013" s="14">
        <v>1</v>
      </c>
      <c r="O4013" s="14" t="s">
        <v>64</v>
      </c>
      <c r="P4013" s="14">
        <v>12384</v>
      </c>
      <c r="Q4013" s="14">
        <v>1641</v>
      </c>
      <c r="R4013" s="13"/>
      <c r="S4013" s="14">
        <v>4098</v>
      </c>
      <c r="T4013" s="14" t="s">
        <v>68</v>
      </c>
      <c r="U4013" s="14" t="s">
        <v>63</v>
      </c>
      <c r="V4013" s="14" t="s">
        <v>63</v>
      </c>
      <c r="W4013" s="14" t="s">
        <v>66</v>
      </c>
      <c r="X4013" s="14">
        <v>2076</v>
      </c>
      <c r="Y4013" s="14" t="s">
        <v>146</v>
      </c>
      <c r="Z4013" s="14">
        <v>0</v>
      </c>
      <c r="AA4013" s="14">
        <v>0</v>
      </c>
      <c r="AB4013" s="13"/>
    </row>
    <row r="4014" spans="1:28" hidden="1" x14ac:dyDescent="0.25">
      <c r="A4014" s="14">
        <v>2020</v>
      </c>
      <c r="B4014" s="14">
        <v>2020</v>
      </c>
      <c r="C4014" s="15">
        <v>43882.692013888889</v>
      </c>
      <c r="D4014" s="14">
        <v>18809.759999999998</v>
      </c>
      <c r="E4014" s="13"/>
      <c r="F4014" s="14" t="b">
        <f>OR(D4014 &gt; 1.2 * E4014, D4014&lt;0.8*E4014)</f>
        <v>1</v>
      </c>
      <c r="G4014" s="14">
        <v>26</v>
      </c>
      <c r="H4014" s="14">
        <v>9427</v>
      </c>
      <c r="I4014" s="14">
        <f>P4014-G4014</f>
        <v>10482</v>
      </c>
      <c r="J4014" s="14">
        <f>Q4014-H4014</f>
        <v>-7601</v>
      </c>
      <c r="K4014" s="14">
        <v>0</v>
      </c>
      <c r="L4014" s="14" t="s">
        <v>62</v>
      </c>
      <c r="M4014" s="14" t="s">
        <v>63</v>
      </c>
      <c r="N4014" s="14">
        <v>1</v>
      </c>
      <c r="O4014" s="14" t="s">
        <v>83</v>
      </c>
      <c r="P4014" s="14">
        <v>10508</v>
      </c>
      <c r="Q4014" s="14">
        <v>1826</v>
      </c>
      <c r="R4014" s="13"/>
      <c r="S4014" s="14">
        <v>4063</v>
      </c>
      <c r="T4014" s="14" t="s">
        <v>88</v>
      </c>
      <c r="U4014" s="14" t="s">
        <v>63</v>
      </c>
      <c r="V4014" s="14" t="s">
        <v>63</v>
      </c>
      <c r="W4014" s="14" t="s">
        <v>69</v>
      </c>
      <c r="X4014" s="14">
        <v>285</v>
      </c>
      <c r="Y4014" s="14" t="s">
        <v>155</v>
      </c>
      <c r="Z4014" s="14">
        <v>0</v>
      </c>
      <c r="AA4014" s="14">
        <v>0</v>
      </c>
      <c r="AB4014" s="13"/>
    </row>
    <row r="4015" spans="1:28" hidden="1" x14ac:dyDescent="0.25">
      <c r="A4015" s="14">
        <v>2876</v>
      </c>
      <c r="B4015" s="14">
        <v>2876</v>
      </c>
      <c r="C4015" s="15">
        <v>43890.700659722221</v>
      </c>
      <c r="D4015" s="14">
        <v>2.75</v>
      </c>
      <c r="E4015" s="14">
        <v>4.5999999999999996</v>
      </c>
      <c r="F4015" s="14" t="b">
        <f>OR(D4015 &gt; 1.2 * E4015, D4015&lt;0.8*E4015)</f>
        <v>1</v>
      </c>
      <c r="G4015" s="14">
        <v>1591</v>
      </c>
      <c r="H4015" s="14">
        <v>242</v>
      </c>
      <c r="I4015" s="14">
        <f>P4015-G4015</f>
        <v>2922</v>
      </c>
      <c r="J4015" s="14">
        <f>Q4015-H4015</f>
        <v>389</v>
      </c>
      <c r="K4015" s="14">
        <v>1</v>
      </c>
      <c r="L4015" s="14" t="s">
        <v>62</v>
      </c>
      <c r="M4015" s="14" t="s">
        <v>63</v>
      </c>
      <c r="N4015" s="14">
        <v>1</v>
      </c>
      <c r="O4015" s="14" t="s">
        <v>64</v>
      </c>
      <c r="P4015" s="14">
        <v>4513</v>
      </c>
      <c r="Q4015" s="14">
        <v>631</v>
      </c>
      <c r="R4015" s="13"/>
      <c r="S4015" s="14">
        <v>4672</v>
      </c>
      <c r="T4015" s="14" t="s">
        <v>93</v>
      </c>
      <c r="U4015" s="14" t="s">
        <v>63</v>
      </c>
      <c r="V4015" s="14" t="s">
        <v>63</v>
      </c>
      <c r="W4015" s="14" t="s">
        <v>69</v>
      </c>
      <c r="X4015" s="14">
        <v>457</v>
      </c>
      <c r="Y4015" s="14" t="s">
        <v>228</v>
      </c>
      <c r="Z4015" s="14">
        <v>1</v>
      </c>
      <c r="AA4015" s="14">
        <v>0</v>
      </c>
      <c r="AB4015" s="14">
        <v>0</v>
      </c>
    </row>
    <row r="4016" spans="1:28" hidden="1" x14ac:dyDescent="0.25">
      <c r="A4016" s="14">
        <v>2568</v>
      </c>
      <c r="B4016" s="14">
        <v>2568</v>
      </c>
      <c r="C4016" s="15">
        <v>43887.73537037037</v>
      </c>
      <c r="D4016" s="14">
        <v>8.11</v>
      </c>
      <c r="E4016" s="14">
        <v>6.8</v>
      </c>
      <c r="F4016" s="14" t="b">
        <f>OR(D4016 &gt; 1.2 * E4016, D4016&lt;0.8*E4016)</f>
        <v>0</v>
      </c>
      <c r="G4016" s="14">
        <v>10592</v>
      </c>
      <c r="H4016" s="14">
        <v>1181</v>
      </c>
      <c r="I4016" s="14">
        <f>P4016-G4016</f>
        <v>-1657</v>
      </c>
      <c r="J4016" s="14">
        <f>Q4016-H4016</f>
        <v>-236</v>
      </c>
      <c r="K4016" s="14">
        <v>1</v>
      </c>
      <c r="L4016" s="14" t="s">
        <v>62</v>
      </c>
      <c r="M4016" s="14" t="s">
        <v>63</v>
      </c>
      <c r="N4016" s="14">
        <v>1</v>
      </c>
      <c r="O4016" s="14" t="s">
        <v>64</v>
      </c>
      <c r="P4016" s="14">
        <v>8935</v>
      </c>
      <c r="Q4016" s="14">
        <v>945</v>
      </c>
      <c r="R4016" s="13"/>
      <c r="S4016" s="14">
        <v>4857</v>
      </c>
      <c r="T4016" s="14" t="s">
        <v>150</v>
      </c>
      <c r="U4016" s="14" t="s">
        <v>63</v>
      </c>
      <c r="V4016" s="14" t="s">
        <v>63</v>
      </c>
      <c r="W4016" s="14" t="s">
        <v>66</v>
      </c>
      <c r="X4016" s="14">
        <v>581</v>
      </c>
      <c r="Y4016" s="14" t="s">
        <v>267</v>
      </c>
      <c r="Z4016" s="14">
        <v>1</v>
      </c>
      <c r="AA4016" s="14">
        <v>0</v>
      </c>
      <c r="AB4016" s="13"/>
    </row>
    <row r="4017" spans="1:28" hidden="1" x14ac:dyDescent="0.25">
      <c r="A4017" s="14">
        <v>3076</v>
      </c>
      <c r="B4017" s="14">
        <v>3076</v>
      </c>
      <c r="C4017" s="15">
        <v>43892.82607638889</v>
      </c>
      <c r="D4017" s="14">
        <v>6000</v>
      </c>
      <c r="E4017" s="13"/>
      <c r="F4017" s="14" t="b">
        <f>OR(D4017 &gt; 1.2 * E4017, D4017&lt;0.8*E4017)</f>
        <v>1</v>
      </c>
      <c r="G4017" s="14">
        <v>525</v>
      </c>
      <c r="H4017" s="14">
        <v>212</v>
      </c>
      <c r="I4017" s="14">
        <f>P4017-G4017</f>
        <v>7217</v>
      </c>
      <c r="J4017" s="14">
        <f>Q4017-H4017</f>
        <v>1087</v>
      </c>
      <c r="K4017" s="14">
        <v>1</v>
      </c>
      <c r="L4017" s="14" t="s">
        <v>62</v>
      </c>
      <c r="M4017" s="14" t="s">
        <v>63</v>
      </c>
      <c r="N4017" s="14">
        <v>1</v>
      </c>
      <c r="O4017" s="14" t="s">
        <v>83</v>
      </c>
      <c r="P4017" s="14">
        <v>7742</v>
      </c>
      <c r="Q4017" s="14">
        <v>1299</v>
      </c>
      <c r="R4017" s="13"/>
      <c r="S4017" s="14">
        <v>4917</v>
      </c>
      <c r="T4017" s="14" t="s">
        <v>154</v>
      </c>
      <c r="U4017" s="14" t="s">
        <v>63</v>
      </c>
      <c r="V4017" s="14" t="s">
        <v>63</v>
      </c>
      <c r="W4017" s="14" t="s">
        <v>140</v>
      </c>
      <c r="X4017" s="14">
        <v>592</v>
      </c>
      <c r="Y4017" s="14" t="s">
        <v>197</v>
      </c>
      <c r="Z4017" s="14">
        <v>0</v>
      </c>
      <c r="AA4017" s="14">
        <v>0</v>
      </c>
      <c r="AB4017" s="13"/>
    </row>
    <row r="4018" spans="1:28" hidden="1" x14ac:dyDescent="0.25">
      <c r="A4018" s="14">
        <v>435</v>
      </c>
      <c r="B4018" s="14">
        <v>435</v>
      </c>
      <c r="C4018" s="15">
        <v>43867.611643518518</v>
      </c>
      <c r="D4018" s="14">
        <v>10991.67</v>
      </c>
      <c r="E4018" s="14">
        <v>9500</v>
      </c>
      <c r="F4018" s="14" t="b">
        <f>OR(D4018 &gt; 1.2 * E4018, D4018&lt;0.8*E4018)</f>
        <v>0</v>
      </c>
      <c r="G4018" s="14">
        <v>5298</v>
      </c>
      <c r="H4018" s="14">
        <v>2290</v>
      </c>
      <c r="I4018" s="14">
        <f>P4018-G4018</f>
        <v>651</v>
      </c>
      <c r="J4018" s="14">
        <f>Q4018-H4018</f>
        <v>-1175</v>
      </c>
      <c r="K4018" s="14">
        <v>1</v>
      </c>
      <c r="L4018" s="14" t="s">
        <v>62</v>
      </c>
      <c r="M4018" s="14" t="s">
        <v>63</v>
      </c>
      <c r="N4018" s="14">
        <v>1</v>
      </c>
      <c r="O4018" s="14" t="s">
        <v>64</v>
      </c>
      <c r="P4018" s="14">
        <v>5949</v>
      </c>
      <c r="Q4018" s="14">
        <v>1115</v>
      </c>
      <c r="R4018" s="13"/>
      <c r="S4018" s="14">
        <v>1866</v>
      </c>
      <c r="T4018" s="14" t="s">
        <v>104</v>
      </c>
      <c r="U4018" s="14" t="s">
        <v>63</v>
      </c>
      <c r="V4018" s="14" t="s">
        <v>63</v>
      </c>
      <c r="W4018" s="14" t="s">
        <v>66</v>
      </c>
      <c r="X4018" s="14">
        <v>1890</v>
      </c>
      <c r="Y4018" s="14" t="s">
        <v>359</v>
      </c>
      <c r="Z4018" s="14">
        <v>0</v>
      </c>
      <c r="AA4018" s="14">
        <v>0</v>
      </c>
      <c r="AB4018" s="13"/>
    </row>
    <row r="4019" spans="1:28" hidden="1" x14ac:dyDescent="0.25">
      <c r="A4019" s="14">
        <v>864</v>
      </c>
      <c r="B4019" s="14">
        <v>864</v>
      </c>
      <c r="C4019" s="15">
        <v>43871.352650462963</v>
      </c>
      <c r="D4019" s="14">
        <v>17239.02</v>
      </c>
      <c r="E4019" s="14">
        <v>7500</v>
      </c>
      <c r="F4019" s="14" t="b">
        <f>OR(D4019 &gt; 1.2 * E4019, D4019&lt;0.8*E4019)</f>
        <v>1</v>
      </c>
      <c r="G4019" s="14">
        <v>7151</v>
      </c>
      <c r="H4019" s="14">
        <v>5075</v>
      </c>
      <c r="I4019" s="14">
        <f>P4019-G4019</f>
        <v>-2074</v>
      </c>
      <c r="J4019" s="14">
        <f>Q4019-H4019</f>
        <v>-4288</v>
      </c>
      <c r="K4019" s="14">
        <v>1</v>
      </c>
      <c r="L4019" s="14" t="s">
        <v>62</v>
      </c>
      <c r="M4019" s="14" t="s">
        <v>63</v>
      </c>
      <c r="N4019" s="14">
        <v>1</v>
      </c>
      <c r="O4019" s="14" t="s">
        <v>64</v>
      </c>
      <c r="P4019" s="14">
        <v>5077</v>
      </c>
      <c r="Q4019" s="14">
        <v>787</v>
      </c>
      <c r="R4019" s="13"/>
      <c r="S4019" s="14">
        <v>2369</v>
      </c>
      <c r="T4019" s="14" t="s">
        <v>65</v>
      </c>
      <c r="U4019" s="14" t="s">
        <v>63</v>
      </c>
      <c r="V4019" s="14" t="s">
        <v>63</v>
      </c>
      <c r="W4019" s="14" t="s">
        <v>85</v>
      </c>
      <c r="X4019" s="14">
        <v>52</v>
      </c>
      <c r="Y4019" s="14" t="s">
        <v>182</v>
      </c>
      <c r="Z4019" s="14">
        <v>0</v>
      </c>
      <c r="AA4019" s="14">
        <v>1</v>
      </c>
      <c r="AB4019" s="14">
        <v>-46</v>
      </c>
    </row>
    <row r="4020" spans="1:28" hidden="1" x14ac:dyDescent="0.25">
      <c r="A4020" s="14">
        <v>933</v>
      </c>
      <c r="B4020" s="14">
        <v>933</v>
      </c>
      <c r="C4020" s="15">
        <v>43871.876423611109</v>
      </c>
      <c r="D4020" s="14">
        <v>13335.26</v>
      </c>
      <c r="E4020" s="14">
        <v>16000</v>
      </c>
      <c r="F4020" s="14" t="b">
        <f>OR(D4020 &gt; 1.2 * E4020, D4020&lt;0.8*E4020)</f>
        <v>0</v>
      </c>
      <c r="G4020" s="14">
        <v>8778</v>
      </c>
      <c r="H4020" s="14">
        <v>933</v>
      </c>
      <c r="I4020" s="14">
        <f>P4020-G4020</f>
        <v>1908</v>
      </c>
      <c r="J4020" s="14">
        <f>Q4020-H4020</f>
        <v>190</v>
      </c>
      <c r="K4020" s="14">
        <v>1</v>
      </c>
      <c r="L4020" s="14" t="s">
        <v>62</v>
      </c>
      <c r="M4020" s="14" t="s">
        <v>63</v>
      </c>
      <c r="N4020" s="14">
        <v>1</v>
      </c>
      <c r="O4020" s="14" t="s">
        <v>64</v>
      </c>
      <c r="P4020" s="14">
        <v>10686</v>
      </c>
      <c r="Q4020" s="14">
        <v>1123</v>
      </c>
      <c r="R4020" s="13"/>
      <c r="S4020" s="14">
        <v>2405</v>
      </c>
      <c r="T4020" s="14" t="s">
        <v>130</v>
      </c>
      <c r="U4020" s="14" t="s">
        <v>63</v>
      </c>
      <c r="V4020" s="14" t="s">
        <v>63</v>
      </c>
      <c r="W4020" s="14" t="s">
        <v>69</v>
      </c>
      <c r="X4020" s="14">
        <v>571</v>
      </c>
      <c r="Y4020" s="14" t="s">
        <v>159</v>
      </c>
      <c r="Z4020" s="14">
        <v>0</v>
      </c>
      <c r="AA4020" s="14">
        <v>0</v>
      </c>
      <c r="AB4020" s="13"/>
    </row>
    <row r="4021" spans="1:28" x14ac:dyDescent="0.25">
      <c r="A4021" s="14">
        <v>1619</v>
      </c>
      <c r="B4021" s="14">
        <v>1619</v>
      </c>
      <c r="C4021" s="15">
        <v>43878.4684837963</v>
      </c>
      <c r="D4021" s="14">
        <v>7739.3</v>
      </c>
      <c r="E4021" s="14">
        <v>6000</v>
      </c>
      <c r="F4021" s="14" t="b">
        <f>OR(D4021 &gt; 1.2 * E4021, D4021&lt;0.8*E4021)</f>
        <v>1</v>
      </c>
      <c r="G4021" s="14">
        <v>12468</v>
      </c>
      <c r="H4021" s="14">
        <v>1505</v>
      </c>
      <c r="I4021" s="14">
        <f>P4021-G4021</f>
        <v>-2993</v>
      </c>
      <c r="J4021" s="14">
        <f>Q4021-H4021</f>
        <v>0</v>
      </c>
      <c r="K4021" s="14">
        <v>0</v>
      </c>
      <c r="L4021" s="14" t="s">
        <v>62</v>
      </c>
      <c r="M4021" s="14" t="s">
        <v>63</v>
      </c>
      <c r="N4021" s="14">
        <v>1</v>
      </c>
      <c r="O4021" s="14" t="s">
        <v>64</v>
      </c>
      <c r="P4021" s="14">
        <v>9475</v>
      </c>
      <c r="Q4021" s="14">
        <v>1505</v>
      </c>
      <c r="R4021" s="13"/>
      <c r="S4021" s="14">
        <v>3180</v>
      </c>
      <c r="T4021" s="14" t="s">
        <v>88</v>
      </c>
      <c r="U4021" s="14" t="s">
        <v>63</v>
      </c>
      <c r="V4021" s="14" t="s">
        <v>63</v>
      </c>
      <c r="W4021" s="14" t="s">
        <v>112</v>
      </c>
      <c r="X4021" s="14">
        <v>1913</v>
      </c>
      <c r="Y4021" s="14" t="s">
        <v>108</v>
      </c>
      <c r="Z4021" s="14">
        <v>0</v>
      </c>
      <c r="AA4021" s="14">
        <v>0</v>
      </c>
      <c r="AB4021" s="13"/>
    </row>
    <row r="4022" spans="1:28" hidden="1" x14ac:dyDescent="0.25">
      <c r="A4022" s="14">
        <v>1552</v>
      </c>
      <c r="B4022" s="14">
        <v>1552</v>
      </c>
      <c r="C4022" s="15">
        <v>43877.625578703701</v>
      </c>
      <c r="D4022" s="14">
        <v>4.08</v>
      </c>
      <c r="E4022" s="14">
        <v>3.7</v>
      </c>
      <c r="F4022" s="14" t="b">
        <f>OR(D4022 &gt; 1.2 * E4022, D4022&lt;0.8*E4022)</f>
        <v>0</v>
      </c>
      <c r="G4022" s="14">
        <v>5311</v>
      </c>
      <c r="H4022" s="14">
        <v>451</v>
      </c>
      <c r="I4022" s="14">
        <f>P4022-G4022</f>
        <v>-909</v>
      </c>
      <c r="J4022" s="14">
        <f>Q4022-H4022</f>
        <v>-10</v>
      </c>
      <c r="K4022" s="14">
        <v>1</v>
      </c>
      <c r="L4022" s="14" t="s">
        <v>62</v>
      </c>
      <c r="M4022" s="14" t="s">
        <v>63</v>
      </c>
      <c r="N4022" s="14">
        <v>1</v>
      </c>
      <c r="O4022" s="14" t="s">
        <v>64</v>
      </c>
      <c r="P4022" s="14">
        <v>4402</v>
      </c>
      <c r="Q4022" s="14">
        <v>441</v>
      </c>
      <c r="R4022" s="13"/>
      <c r="S4022" s="14">
        <v>3096</v>
      </c>
      <c r="T4022" s="14" t="s">
        <v>81</v>
      </c>
      <c r="U4022" s="14" t="s">
        <v>63</v>
      </c>
      <c r="V4022" s="14" t="s">
        <v>63</v>
      </c>
      <c r="W4022" s="14" t="s">
        <v>69</v>
      </c>
      <c r="X4022" s="14">
        <v>1707</v>
      </c>
      <c r="Y4022" s="14" t="s">
        <v>153</v>
      </c>
      <c r="Z4022" s="14">
        <v>1</v>
      </c>
      <c r="AA4022" s="14">
        <v>0</v>
      </c>
      <c r="AB4022" s="13"/>
    </row>
    <row r="4023" spans="1:28" hidden="1" x14ac:dyDescent="0.25">
      <c r="A4023" s="14">
        <v>1701</v>
      </c>
      <c r="B4023" s="14">
        <v>1701</v>
      </c>
      <c r="C4023" s="15">
        <v>43879.40662037037</v>
      </c>
      <c r="D4023" s="14">
        <v>6000</v>
      </c>
      <c r="E4023" s="13"/>
      <c r="F4023" s="14" t="b">
        <f>OR(D4023 &gt; 1.2 * E4023, D4023&lt;0.8*E4023)</f>
        <v>1</v>
      </c>
      <c r="G4023" s="14">
        <v>2313</v>
      </c>
      <c r="H4023" s="14">
        <v>564</v>
      </c>
      <c r="I4023" s="14">
        <f>P4023-G4023</f>
        <v>0</v>
      </c>
      <c r="J4023" s="14">
        <f>Q4023-H4023</f>
        <v>-83</v>
      </c>
      <c r="K4023" s="14">
        <v>1</v>
      </c>
      <c r="L4023" s="14" t="s">
        <v>62</v>
      </c>
      <c r="M4023" s="14" t="s">
        <v>63</v>
      </c>
      <c r="N4023" s="14">
        <v>1</v>
      </c>
      <c r="O4023" s="14" t="s">
        <v>83</v>
      </c>
      <c r="P4023" s="14">
        <v>2313</v>
      </c>
      <c r="Q4023" s="14">
        <v>481</v>
      </c>
      <c r="R4023" s="13"/>
      <c r="S4023" s="14">
        <v>3344</v>
      </c>
      <c r="T4023" s="14" t="s">
        <v>68</v>
      </c>
      <c r="U4023" s="14" t="s">
        <v>63</v>
      </c>
      <c r="V4023" s="14" t="s">
        <v>63</v>
      </c>
      <c r="W4023" s="14" t="s">
        <v>69</v>
      </c>
      <c r="X4023" s="14">
        <v>1331</v>
      </c>
      <c r="Y4023" s="14" t="s">
        <v>387</v>
      </c>
      <c r="Z4023" s="14">
        <v>0</v>
      </c>
      <c r="AA4023" s="14">
        <v>0</v>
      </c>
      <c r="AB4023" s="13"/>
    </row>
    <row r="4024" spans="1:28" hidden="1" x14ac:dyDescent="0.25">
      <c r="A4024" s="14">
        <v>1663</v>
      </c>
      <c r="B4024" s="14">
        <v>1663</v>
      </c>
      <c r="C4024" s="15">
        <v>43878.803969907407</v>
      </c>
      <c r="D4024" s="14">
        <v>13602.24</v>
      </c>
      <c r="E4024" s="13"/>
      <c r="F4024" s="14" t="b">
        <f>OR(D4024 &gt; 1.2 * E4024, D4024&lt;0.8*E4024)</f>
        <v>1</v>
      </c>
      <c r="G4024" s="14">
        <v>9216</v>
      </c>
      <c r="H4024" s="14">
        <v>2075</v>
      </c>
      <c r="I4024" s="14">
        <f>P4024-G4024</f>
        <v>-5603</v>
      </c>
      <c r="J4024" s="14">
        <f>Q4024-H4024</f>
        <v>-1316</v>
      </c>
      <c r="K4024" s="14">
        <v>0</v>
      </c>
      <c r="L4024" s="14" t="s">
        <v>62</v>
      </c>
      <c r="M4024" s="14" t="s">
        <v>63</v>
      </c>
      <c r="N4024" s="14">
        <v>1</v>
      </c>
      <c r="O4024" s="14" t="s">
        <v>83</v>
      </c>
      <c r="P4024" s="14">
        <v>3613</v>
      </c>
      <c r="Q4024" s="14">
        <v>759</v>
      </c>
      <c r="R4024" s="13"/>
      <c r="S4024" s="14">
        <v>3443</v>
      </c>
      <c r="T4024" s="14" t="s">
        <v>88</v>
      </c>
      <c r="U4024" s="14" t="s">
        <v>63</v>
      </c>
      <c r="V4024" s="14" t="s">
        <v>63</v>
      </c>
      <c r="W4024" s="14" t="s">
        <v>85</v>
      </c>
      <c r="X4024" s="14">
        <v>754</v>
      </c>
      <c r="Y4024" s="14" t="s">
        <v>496</v>
      </c>
      <c r="Z4024" s="14">
        <v>0</v>
      </c>
      <c r="AA4024" s="14">
        <v>0</v>
      </c>
      <c r="AB4024" s="13"/>
    </row>
    <row r="4025" spans="1:28" hidden="1" x14ac:dyDescent="0.25">
      <c r="A4025" s="14">
        <v>2226</v>
      </c>
      <c r="B4025" s="14">
        <v>2226</v>
      </c>
      <c r="C4025" s="15">
        <v>43883.950277777774</v>
      </c>
      <c r="D4025" s="14">
        <v>4.33</v>
      </c>
      <c r="E4025" s="14">
        <v>4.8</v>
      </c>
      <c r="F4025" s="14" t="b">
        <f>OR(D4025 &gt; 1.2 * E4025, D4025&lt;0.8*E4025)</f>
        <v>0</v>
      </c>
      <c r="G4025" s="14">
        <v>5055</v>
      </c>
      <c r="H4025" s="14">
        <v>592</v>
      </c>
      <c r="I4025" s="14">
        <f>P4025-G4025</f>
        <v>-17</v>
      </c>
      <c r="J4025" s="14">
        <f>Q4025-H4025</f>
        <v>172</v>
      </c>
      <c r="K4025" s="14">
        <v>1</v>
      </c>
      <c r="L4025" s="14" t="s">
        <v>62</v>
      </c>
      <c r="M4025" s="14" t="s">
        <v>63</v>
      </c>
      <c r="N4025" s="14">
        <v>2</v>
      </c>
      <c r="O4025" s="14" t="s">
        <v>64</v>
      </c>
      <c r="P4025" s="14">
        <v>5038</v>
      </c>
      <c r="Q4025" s="14">
        <v>764</v>
      </c>
      <c r="R4025" s="13"/>
      <c r="S4025" s="14">
        <v>3934</v>
      </c>
      <c r="T4025" s="14" t="s">
        <v>93</v>
      </c>
      <c r="U4025" s="14" t="s">
        <v>63</v>
      </c>
      <c r="V4025" s="14" t="s">
        <v>63</v>
      </c>
      <c r="W4025" s="14" t="s">
        <v>69</v>
      </c>
      <c r="X4025" s="14">
        <v>940</v>
      </c>
      <c r="Y4025" s="14" t="s">
        <v>489</v>
      </c>
      <c r="Z4025" s="14">
        <v>1</v>
      </c>
      <c r="AA4025" s="14">
        <v>0</v>
      </c>
      <c r="AB4025" s="14">
        <v>-170</v>
      </c>
    </row>
    <row r="4026" spans="1:28" hidden="1" x14ac:dyDescent="0.25">
      <c r="A4026" s="14">
        <v>2223</v>
      </c>
      <c r="B4026" s="14">
        <v>2223</v>
      </c>
      <c r="C4026" s="15">
        <v>43883.98810185185</v>
      </c>
      <c r="D4026" s="14">
        <v>42.53</v>
      </c>
      <c r="E4026" s="13"/>
      <c r="F4026" s="14" t="b">
        <f>OR(D4026 &gt; 1.2 * E4026, D4026&lt;0.8*E4026)</f>
        <v>1</v>
      </c>
      <c r="G4026" s="14">
        <v>25552</v>
      </c>
      <c r="H4026" s="14">
        <v>4669</v>
      </c>
      <c r="I4026" s="14">
        <f>P4026-G4026</f>
        <v>-14464</v>
      </c>
      <c r="J4026" s="14">
        <f>Q4026-H4026</f>
        <v>-3696</v>
      </c>
      <c r="K4026" s="14">
        <v>1</v>
      </c>
      <c r="L4026" s="14" t="s">
        <v>91</v>
      </c>
      <c r="M4026" s="14" t="s">
        <v>63</v>
      </c>
      <c r="N4026" s="14">
        <v>6</v>
      </c>
      <c r="O4026" s="14" t="s">
        <v>72</v>
      </c>
      <c r="P4026" s="14">
        <v>11088</v>
      </c>
      <c r="Q4026" s="14">
        <v>973</v>
      </c>
      <c r="R4026" s="14" t="s">
        <v>92</v>
      </c>
      <c r="S4026" s="14">
        <v>3957</v>
      </c>
      <c r="T4026" s="14" t="s">
        <v>93</v>
      </c>
      <c r="U4026" s="14" t="s">
        <v>63</v>
      </c>
      <c r="V4026" s="14" t="s">
        <v>63</v>
      </c>
      <c r="W4026" s="14" t="s">
        <v>69</v>
      </c>
      <c r="X4026" s="14">
        <v>1239</v>
      </c>
      <c r="Y4026" s="14" t="s">
        <v>489</v>
      </c>
      <c r="Z4026" s="14">
        <v>1</v>
      </c>
      <c r="AA4026" s="14">
        <v>0</v>
      </c>
      <c r="AB4026" s="14">
        <v>-186</v>
      </c>
    </row>
    <row r="4027" spans="1:28" hidden="1" x14ac:dyDescent="0.25">
      <c r="A4027" s="14">
        <v>1926</v>
      </c>
      <c r="B4027" s="14">
        <v>1926</v>
      </c>
      <c r="C4027" s="15">
        <v>43881.816736111112</v>
      </c>
      <c r="D4027" s="14">
        <v>7.99</v>
      </c>
      <c r="E4027" s="14">
        <v>5.7</v>
      </c>
      <c r="F4027" s="14" t="b">
        <f>OR(D4027 &gt; 1.2 * E4027, D4027&lt;0.8*E4027)</f>
        <v>1</v>
      </c>
      <c r="G4027" s="14">
        <v>15248</v>
      </c>
      <c r="H4027" s="14">
        <v>1142</v>
      </c>
      <c r="I4027" s="14">
        <f>P4027-G4027</f>
        <v>-4707</v>
      </c>
      <c r="J4027" s="14">
        <f>Q4027-H4027</f>
        <v>-366</v>
      </c>
      <c r="K4027" s="14">
        <v>1</v>
      </c>
      <c r="L4027" s="14" t="s">
        <v>62</v>
      </c>
      <c r="M4027" s="14" t="s">
        <v>63</v>
      </c>
      <c r="N4027" s="14">
        <v>1</v>
      </c>
      <c r="O4027" s="14" t="s">
        <v>64</v>
      </c>
      <c r="P4027" s="14">
        <v>10541</v>
      </c>
      <c r="Q4027" s="14">
        <v>776</v>
      </c>
      <c r="R4027" s="13"/>
      <c r="S4027" s="14">
        <v>3574</v>
      </c>
      <c r="T4027" s="14" t="s">
        <v>81</v>
      </c>
      <c r="U4027" s="14" t="s">
        <v>63</v>
      </c>
      <c r="V4027" s="14" t="s">
        <v>63</v>
      </c>
      <c r="W4027" s="14" t="s">
        <v>112</v>
      </c>
      <c r="X4027" s="14">
        <v>1312</v>
      </c>
      <c r="Y4027" s="14" t="s">
        <v>328</v>
      </c>
      <c r="Z4027" s="14">
        <v>1</v>
      </c>
      <c r="AA4027" s="14">
        <v>0</v>
      </c>
      <c r="AB4027" s="14">
        <v>-66</v>
      </c>
    </row>
    <row r="4028" spans="1:28" hidden="1" x14ac:dyDescent="0.25">
      <c r="A4028" s="14">
        <v>2478</v>
      </c>
      <c r="B4028" s="14">
        <v>2478</v>
      </c>
      <c r="C4028" s="15">
        <v>43886.623460648145</v>
      </c>
      <c r="D4028" s="14">
        <v>5.94</v>
      </c>
      <c r="E4028" s="14">
        <v>4.8</v>
      </c>
      <c r="F4028" s="14" t="b">
        <f>OR(D4028 &gt; 1.2 * E4028, D4028&lt;0.8*E4028)</f>
        <v>1</v>
      </c>
      <c r="G4028" s="14">
        <v>2242</v>
      </c>
      <c r="H4028" s="14">
        <v>582</v>
      </c>
      <c r="I4028" s="14">
        <f>P4028-G4028</f>
        <v>-359</v>
      </c>
      <c r="J4028" s="14">
        <f>Q4028-H4028</f>
        <v>-181</v>
      </c>
      <c r="K4028" s="14">
        <v>1</v>
      </c>
      <c r="L4028" s="14" t="s">
        <v>62</v>
      </c>
      <c r="M4028" s="14" t="s">
        <v>63</v>
      </c>
      <c r="N4028" s="14">
        <v>1</v>
      </c>
      <c r="O4028" s="14" t="s">
        <v>64</v>
      </c>
      <c r="P4028" s="14">
        <v>1883</v>
      </c>
      <c r="Q4028" s="14">
        <v>401</v>
      </c>
      <c r="R4028" s="13"/>
      <c r="S4028" s="14">
        <v>4225</v>
      </c>
      <c r="T4028" s="14" t="s">
        <v>244</v>
      </c>
      <c r="U4028" s="14" t="s">
        <v>63</v>
      </c>
      <c r="V4028" s="14" t="s">
        <v>63</v>
      </c>
      <c r="W4028" s="14" t="s">
        <v>121</v>
      </c>
      <c r="X4028" s="14">
        <v>102</v>
      </c>
      <c r="Y4028" s="14" t="s">
        <v>97</v>
      </c>
      <c r="Z4028" s="14">
        <v>1</v>
      </c>
      <c r="AA4028" s="14">
        <v>0</v>
      </c>
      <c r="AB4028" s="14">
        <v>-2674</v>
      </c>
    </row>
    <row r="4029" spans="1:28" hidden="1" x14ac:dyDescent="0.25">
      <c r="A4029" s="14">
        <v>2090</v>
      </c>
      <c r="B4029" s="14">
        <v>2090</v>
      </c>
      <c r="C4029" s="15">
        <v>43883.029189814813</v>
      </c>
      <c r="D4029" s="14">
        <v>5.64</v>
      </c>
      <c r="E4029" s="14">
        <v>5.7</v>
      </c>
      <c r="F4029" s="14" t="b">
        <f>OR(D4029 &gt; 1.2 * E4029, D4029&lt;0.8*E4029)</f>
        <v>0</v>
      </c>
      <c r="G4029" s="14">
        <v>9866</v>
      </c>
      <c r="H4029" s="14">
        <v>878</v>
      </c>
      <c r="I4029" s="14">
        <f>P4029-G4029</f>
        <v>-16</v>
      </c>
      <c r="J4029" s="14">
        <f>Q4029-H4029</f>
        <v>10</v>
      </c>
      <c r="K4029" s="14">
        <v>1</v>
      </c>
      <c r="L4029" s="14" t="s">
        <v>62</v>
      </c>
      <c r="M4029" s="14" t="s">
        <v>63</v>
      </c>
      <c r="N4029" s="14">
        <v>1</v>
      </c>
      <c r="O4029" s="14" t="s">
        <v>64</v>
      </c>
      <c r="P4029" s="14">
        <v>9850</v>
      </c>
      <c r="Q4029" s="14">
        <v>888</v>
      </c>
      <c r="R4029" s="13"/>
      <c r="S4029" s="14">
        <v>4277</v>
      </c>
      <c r="T4029" s="14" t="s">
        <v>65</v>
      </c>
      <c r="U4029" s="14" t="s">
        <v>63</v>
      </c>
      <c r="V4029" s="14" t="s">
        <v>63</v>
      </c>
      <c r="W4029" s="14" t="s">
        <v>69</v>
      </c>
      <c r="X4029" s="14">
        <v>1275</v>
      </c>
      <c r="Y4029" s="14" t="s">
        <v>259</v>
      </c>
      <c r="Z4029" s="14">
        <v>1</v>
      </c>
      <c r="AA4029" s="14">
        <v>0</v>
      </c>
      <c r="AB4029" s="14">
        <v>-810</v>
      </c>
    </row>
    <row r="4030" spans="1:28" hidden="1" x14ac:dyDescent="0.25">
      <c r="A4030" s="14">
        <v>3005</v>
      </c>
      <c r="B4030" s="14">
        <v>3005</v>
      </c>
      <c r="C4030" s="15">
        <v>43891.966747685183</v>
      </c>
      <c r="D4030" s="14">
        <v>2.72</v>
      </c>
      <c r="E4030" s="14">
        <v>2</v>
      </c>
      <c r="F4030" s="14" t="b">
        <f>OR(D4030 &gt; 1.2 * E4030, D4030&lt;0.8*E4030)</f>
        <v>1</v>
      </c>
      <c r="G4030" s="14">
        <v>3495</v>
      </c>
      <c r="H4030" s="14">
        <v>485</v>
      </c>
      <c r="I4030" s="14">
        <f>P4030-G4030</f>
        <v>-1751</v>
      </c>
      <c r="J4030" s="14">
        <f>Q4030-H4030</f>
        <v>-186</v>
      </c>
      <c r="K4030" s="14">
        <v>1</v>
      </c>
      <c r="L4030" s="14" t="s">
        <v>62</v>
      </c>
      <c r="M4030" s="14" t="s">
        <v>63</v>
      </c>
      <c r="N4030" s="14">
        <v>1</v>
      </c>
      <c r="O4030" s="14" t="s">
        <v>64</v>
      </c>
      <c r="P4030" s="14">
        <v>1744</v>
      </c>
      <c r="Q4030" s="14">
        <v>299</v>
      </c>
      <c r="R4030" s="13"/>
      <c r="S4030" s="14">
        <v>4814</v>
      </c>
      <c r="T4030" s="14" t="s">
        <v>130</v>
      </c>
      <c r="U4030" s="14" t="s">
        <v>63</v>
      </c>
      <c r="V4030" s="14" t="s">
        <v>63</v>
      </c>
      <c r="W4030" s="14" t="s">
        <v>98</v>
      </c>
      <c r="X4030" s="14">
        <v>2023</v>
      </c>
      <c r="Y4030" s="14" t="s">
        <v>142</v>
      </c>
      <c r="Z4030" s="14">
        <v>1</v>
      </c>
      <c r="AA4030" s="14">
        <v>0</v>
      </c>
      <c r="AB4030" s="14">
        <v>-450</v>
      </c>
    </row>
    <row r="4031" spans="1:28" hidden="1" x14ac:dyDescent="0.25">
      <c r="A4031" s="14">
        <v>2241</v>
      </c>
      <c r="B4031" s="14">
        <v>2241</v>
      </c>
      <c r="C4031" s="15">
        <v>43884.031817129631</v>
      </c>
      <c r="D4031" s="14">
        <v>6000</v>
      </c>
      <c r="E4031" s="13"/>
      <c r="F4031" s="14" t="b">
        <f>OR(D4031 &gt; 1.2 * E4031, D4031&lt;0.8*E4031)</f>
        <v>1</v>
      </c>
      <c r="G4031" s="14">
        <v>0</v>
      </c>
      <c r="H4031" s="14">
        <v>39</v>
      </c>
      <c r="I4031" s="14">
        <f>P4031-G4031</f>
        <v>9411</v>
      </c>
      <c r="J4031" s="14">
        <f>Q4031-H4031</f>
        <v>1073</v>
      </c>
      <c r="K4031" s="14">
        <v>1</v>
      </c>
      <c r="L4031" s="14" t="s">
        <v>62</v>
      </c>
      <c r="M4031" s="14" t="s">
        <v>63</v>
      </c>
      <c r="N4031" s="14">
        <v>1</v>
      </c>
      <c r="O4031" s="14" t="s">
        <v>83</v>
      </c>
      <c r="P4031" s="14">
        <v>9411</v>
      </c>
      <c r="Q4031" s="14">
        <v>1112</v>
      </c>
      <c r="R4031" s="13"/>
      <c r="S4031" s="14">
        <v>2</v>
      </c>
      <c r="T4031" s="14" t="s">
        <v>130</v>
      </c>
      <c r="U4031" s="14" t="s">
        <v>63</v>
      </c>
      <c r="V4031" s="14" t="s">
        <v>63</v>
      </c>
      <c r="W4031" s="14" t="s">
        <v>69</v>
      </c>
      <c r="X4031" s="14">
        <v>287</v>
      </c>
      <c r="Y4031" s="14" t="s">
        <v>206</v>
      </c>
      <c r="Z4031" s="14">
        <v>0</v>
      </c>
      <c r="AA4031" s="14">
        <v>0</v>
      </c>
      <c r="AB4031" s="13"/>
    </row>
    <row r="4032" spans="1:28" hidden="1" x14ac:dyDescent="0.25">
      <c r="A4032" s="14">
        <v>3414</v>
      </c>
      <c r="B4032" s="14">
        <v>3414</v>
      </c>
      <c r="C4032" s="15">
        <v>43896.891898148147</v>
      </c>
      <c r="D4032" s="14">
        <v>12.96</v>
      </c>
      <c r="E4032" s="14">
        <v>12.8</v>
      </c>
      <c r="F4032" s="14" t="b">
        <f>OR(D4032 &gt; 1.2 * E4032, D4032&lt;0.8*E4032)</f>
        <v>0</v>
      </c>
      <c r="G4032" s="14">
        <v>15871</v>
      </c>
      <c r="H4032" s="14">
        <v>1439</v>
      </c>
      <c r="I4032" s="14">
        <f>P4032-G4032</f>
        <v>-452</v>
      </c>
      <c r="J4032" s="14">
        <f>Q4032-H4032</f>
        <v>25</v>
      </c>
      <c r="K4032" s="14">
        <v>1</v>
      </c>
      <c r="L4032" s="14" t="s">
        <v>62</v>
      </c>
      <c r="M4032" s="14" t="s">
        <v>63</v>
      </c>
      <c r="N4032" s="14">
        <v>1</v>
      </c>
      <c r="O4032" s="14" t="s">
        <v>64</v>
      </c>
      <c r="P4032" s="14">
        <v>15419</v>
      </c>
      <c r="Q4032" s="14">
        <v>1464</v>
      </c>
      <c r="R4032" s="13"/>
      <c r="S4032" s="14">
        <v>535</v>
      </c>
      <c r="T4032" s="14" t="s">
        <v>101</v>
      </c>
      <c r="U4032" s="14" t="s">
        <v>63</v>
      </c>
      <c r="V4032" s="14" t="s">
        <v>63</v>
      </c>
      <c r="W4032" s="14" t="s">
        <v>69</v>
      </c>
      <c r="X4032" s="14">
        <v>2101</v>
      </c>
      <c r="Y4032" s="14" t="s">
        <v>643</v>
      </c>
      <c r="Z4032" s="14">
        <v>1</v>
      </c>
      <c r="AA4032" s="14">
        <v>0</v>
      </c>
      <c r="AB4032" s="14">
        <v>-1169</v>
      </c>
    </row>
    <row r="4033" spans="1:28" hidden="1" x14ac:dyDescent="0.25">
      <c r="A4033" s="14">
        <v>3517</v>
      </c>
      <c r="B4033" s="14">
        <v>3517</v>
      </c>
      <c r="C4033" s="15">
        <v>43897.789837962962</v>
      </c>
      <c r="D4033" s="14">
        <v>8099.46</v>
      </c>
      <c r="E4033" s="13"/>
      <c r="F4033" s="14" t="b">
        <f>OR(D4033 &gt; 1.2 * E4033, D4033&lt;0.8*E4033)</f>
        <v>1</v>
      </c>
      <c r="G4033" s="14">
        <v>3899</v>
      </c>
      <c r="H4033" s="14">
        <v>1685</v>
      </c>
      <c r="I4033" s="14">
        <f>P4033-G4033</f>
        <v>-466</v>
      </c>
      <c r="J4033" s="14">
        <f>Q4033-H4033</f>
        <v>-1074</v>
      </c>
      <c r="K4033" s="14">
        <v>1</v>
      </c>
      <c r="L4033" s="14" t="s">
        <v>62</v>
      </c>
      <c r="M4033" s="14" t="s">
        <v>63</v>
      </c>
      <c r="N4033" s="14">
        <v>1</v>
      </c>
      <c r="O4033" s="14" t="s">
        <v>83</v>
      </c>
      <c r="P4033" s="14">
        <v>3433</v>
      </c>
      <c r="Q4033" s="14">
        <v>611</v>
      </c>
      <c r="R4033" s="13"/>
      <c r="S4033" s="14">
        <v>523</v>
      </c>
      <c r="T4033" s="14" t="s">
        <v>150</v>
      </c>
      <c r="U4033" s="14" t="s">
        <v>63</v>
      </c>
      <c r="V4033" s="14" t="s">
        <v>63</v>
      </c>
      <c r="W4033" s="14" t="s">
        <v>69</v>
      </c>
      <c r="X4033" s="14">
        <v>467</v>
      </c>
      <c r="Y4033" s="14" t="s">
        <v>692</v>
      </c>
      <c r="Z4033" s="14">
        <v>0</v>
      </c>
      <c r="AA4033" s="14">
        <v>0</v>
      </c>
      <c r="AB4033" s="13"/>
    </row>
    <row r="4034" spans="1:28" hidden="1" x14ac:dyDescent="0.25">
      <c r="A4034" s="14">
        <v>3264</v>
      </c>
      <c r="B4034" s="14">
        <v>3264</v>
      </c>
      <c r="C4034" s="15">
        <v>43895.542488425926</v>
      </c>
      <c r="D4034" s="14">
        <v>2.92</v>
      </c>
      <c r="E4034" s="14">
        <v>3.8</v>
      </c>
      <c r="F4034" s="14" t="b">
        <f>OR(D4034 &gt; 1.2 * E4034, D4034&lt;0.8*E4034)</f>
        <v>1</v>
      </c>
      <c r="G4034" s="14">
        <v>2407</v>
      </c>
      <c r="H4034" s="14">
        <v>474</v>
      </c>
      <c r="I4034" s="14">
        <f>P4034-G4034</f>
        <v>585</v>
      </c>
      <c r="J4034" s="14">
        <f>Q4034-H4034</f>
        <v>232</v>
      </c>
      <c r="K4034" s="14">
        <v>1</v>
      </c>
      <c r="L4034" s="14" t="s">
        <v>62</v>
      </c>
      <c r="M4034" s="14" t="s">
        <v>63</v>
      </c>
      <c r="N4034" s="14">
        <v>1</v>
      </c>
      <c r="O4034" s="14" t="s">
        <v>64</v>
      </c>
      <c r="P4034" s="14">
        <v>2992</v>
      </c>
      <c r="Q4034" s="14">
        <v>706</v>
      </c>
      <c r="R4034" s="13"/>
      <c r="S4034" s="14">
        <v>233</v>
      </c>
      <c r="T4034" s="14" t="s">
        <v>626</v>
      </c>
      <c r="U4034" s="14" t="s">
        <v>63</v>
      </c>
      <c r="V4034" s="14" t="s">
        <v>63</v>
      </c>
      <c r="W4034" s="14" t="s">
        <v>98</v>
      </c>
      <c r="X4034" s="14">
        <v>903</v>
      </c>
      <c r="Y4034" s="14" t="s">
        <v>228</v>
      </c>
      <c r="Z4034" s="14">
        <v>1</v>
      </c>
      <c r="AA4034" s="14">
        <v>0</v>
      </c>
      <c r="AB4034" s="13"/>
    </row>
    <row r="4035" spans="1:28" hidden="1" x14ac:dyDescent="0.25">
      <c r="A4035" s="14">
        <v>3655</v>
      </c>
      <c r="B4035" s="14">
        <v>3655</v>
      </c>
      <c r="C4035" s="15">
        <v>43899.269004629627</v>
      </c>
      <c r="D4035" s="14">
        <v>12.8</v>
      </c>
      <c r="E4035" s="14">
        <v>9.8000000000000007</v>
      </c>
      <c r="F4035" s="14" t="b">
        <f>OR(D4035 &gt; 1.2 * E4035, D4035&lt;0.8*E4035)</f>
        <v>1</v>
      </c>
      <c r="G4035" s="14">
        <v>8115</v>
      </c>
      <c r="H4035" s="14">
        <v>1553</v>
      </c>
      <c r="I4035" s="14">
        <f>P4035-G4035</f>
        <v>-1761</v>
      </c>
      <c r="J4035" s="14">
        <f>Q4035-H4035</f>
        <v>-454</v>
      </c>
      <c r="K4035" s="14">
        <v>1</v>
      </c>
      <c r="L4035" s="14" t="s">
        <v>62</v>
      </c>
      <c r="M4035" s="14" t="s">
        <v>63</v>
      </c>
      <c r="N4035" s="14">
        <v>1</v>
      </c>
      <c r="O4035" s="14" t="s">
        <v>64</v>
      </c>
      <c r="P4035" s="14">
        <v>6354</v>
      </c>
      <c r="Q4035" s="14">
        <v>1099</v>
      </c>
      <c r="R4035" s="13"/>
      <c r="S4035" s="14">
        <v>682</v>
      </c>
      <c r="T4035" s="14" t="s">
        <v>419</v>
      </c>
      <c r="U4035" s="14" t="s">
        <v>63</v>
      </c>
      <c r="V4035" s="14" t="s">
        <v>63</v>
      </c>
      <c r="W4035" s="14" t="s">
        <v>449</v>
      </c>
      <c r="X4035" s="14">
        <v>206</v>
      </c>
      <c r="Y4035" s="14" t="s">
        <v>553</v>
      </c>
      <c r="Z4035" s="14">
        <v>1</v>
      </c>
      <c r="AA4035" s="14">
        <v>0</v>
      </c>
      <c r="AB4035" s="14">
        <v>-638</v>
      </c>
    </row>
    <row r="4036" spans="1:28" hidden="1" x14ac:dyDescent="0.25">
      <c r="A4036" s="14">
        <v>252</v>
      </c>
      <c r="B4036" s="14">
        <v>252</v>
      </c>
      <c r="C4036" s="15">
        <v>43865.492280092592</v>
      </c>
      <c r="D4036" s="14">
        <v>3</v>
      </c>
      <c r="E4036" s="14">
        <v>3</v>
      </c>
      <c r="F4036" s="14" t="b">
        <f>OR(D4036 &gt; 1.2 * E4036, D4036&lt;0.8*E4036)</f>
        <v>0</v>
      </c>
      <c r="G4036" s="14">
        <v>2149</v>
      </c>
      <c r="H4036" s="14">
        <v>248</v>
      </c>
      <c r="I4036" s="14">
        <f>P4036-G4036</f>
        <v>-59</v>
      </c>
      <c r="J4036" s="14">
        <f>Q4036-H4036</f>
        <v>18</v>
      </c>
      <c r="K4036" s="14">
        <v>1</v>
      </c>
      <c r="L4036" s="14" t="s">
        <v>62</v>
      </c>
      <c r="M4036" s="14" t="s">
        <v>63</v>
      </c>
      <c r="N4036" s="14">
        <v>1</v>
      </c>
      <c r="O4036" s="14" t="s">
        <v>64</v>
      </c>
      <c r="P4036" s="14">
        <v>2090</v>
      </c>
      <c r="Q4036" s="14">
        <v>266</v>
      </c>
      <c r="R4036" s="13"/>
      <c r="S4036" s="14">
        <v>1624</v>
      </c>
      <c r="T4036" s="14" t="s">
        <v>65</v>
      </c>
      <c r="U4036" s="14" t="s">
        <v>63</v>
      </c>
      <c r="V4036" s="14" t="s">
        <v>63</v>
      </c>
      <c r="W4036" s="14" t="s">
        <v>121</v>
      </c>
      <c r="X4036" s="14">
        <v>99</v>
      </c>
      <c r="Y4036" s="14" t="s">
        <v>122</v>
      </c>
      <c r="Z4036" s="14">
        <v>1</v>
      </c>
      <c r="AA4036" s="14">
        <v>0</v>
      </c>
      <c r="AB4036" s="14">
        <v>-828</v>
      </c>
    </row>
    <row r="4037" spans="1:28" hidden="1" x14ac:dyDescent="0.25">
      <c r="A4037" s="14">
        <v>267</v>
      </c>
      <c r="B4037" s="14">
        <v>267</v>
      </c>
      <c r="C4037" s="15">
        <v>43865.606631944444</v>
      </c>
      <c r="D4037" s="14">
        <v>8212.02</v>
      </c>
      <c r="E4037" s="14">
        <v>11500</v>
      </c>
      <c r="F4037" s="14" t="b">
        <f>OR(D4037 &gt; 1.2 * E4037, D4037&lt;0.8*E4037)</f>
        <v>1</v>
      </c>
      <c r="G4037" s="14">
        <v>4709</v>
      </c>
      <c r="H4037" s="14">
        <v>1349</v>
      </c>
      <c r="I4037" s="14">
        <f>P4037-G4037</f>
        <v>3296</v>
      </c>
      <c r="J4037" s="14">
        <f>Q4037-H4037</f>
        <v>253</v>
      </c>
      <c r="K4037" s="14">
        <v>1</v>
      </c>
      <c r="L4037" s="14" t="s">
        <v>62</v>
      </c>
      <c r="M4037" s="14" t="s">
        <v>63</v>
      </c>
      <c r="N4037" s="14">
        <v>1</v>
      </c>
      <c r="O4037" s="14" t="s">
        <v>64</v>
      </c>
      <c r="P4037" s="14">
        <v>8005</v>
      </c>
      <c r="Q4037" s="14">
        <v>1602</v>
      </c>
      <c r="R4037" s="13"/>
      <c r="S4037" s="14">
        <v>1646</v>
      </c>
      <c r="T4037" s="14" t="s">
        <v>95</v>
      </c>
      <c r="U4037" s="14" t="s">
        <v>63</v>
      </c>
      <c r="V4037" s="14" t="s">
        <v>63</v>
      </c>
      <c r="W4037" s="14" t="s">
        <v>66</v>
      </c>
      <c r="X4037" s="14">
        <v>1308</v>
      </c>
      <c r="Y4037" s="14" t="s">
        <v>86</v>
      </c>
      <c r="Z4037" s="14">
        <v>0</v>
      </c>
      <c r="AA4037" s="14">
        <v>0</v>
      </c>
      <c r="AB4037" s="13"/>
    </row>
    <row r="4038" spans="1:28" hidden="1" x14ac:dyDescent="0.25">
      <c r="A4038" s="14">
        <v>258</v>
      </c>
      <c r="B4038" s="14">
        <v>258</v>
      </c>
      <c r="C4038" s="15">
        <v>43865.543368055558</v>
      </c>
      <c r="D4038" s="14">
        <v>16885.02</v>
      </c>
      <c r="E4038" s="14">
        <v>6000</v>
      </c>
      <c r="F4038" s="14" t="b">
        <f>OR(D4038 &gt; 1.2 * E4038, D4038&lt;0.8*E4038)</f>
        <v>1</v>
      </c>
      <c r="G4038" s="14">
        <v>13978</v>
      </c>
      <c r="H4038" s="14">
        <v>1539</v>
      </c>
      <c r="I4038" s="14">
        <f>P4038-G4038</f>
        <v>-10532</v>
      </c>
      <c r="J4038" s="14">
        <f>Q4038-H4038</f>
        <v>-964</v>
      </c>
      <c r="K4038" s="14">
        <v>0</v>
      </c>
      <c r="L4038" s="14" t="s">
        <v>62</v>
      </c>
      <c r="M4038" s="14" t="s">
        <v>63</v>
      </c>
      <c r="N4038" s="14">
        <v>1</v>
      </c>
      <c r="O4038" s="14" t="s">
        <v>64</v>
      </c>
      <c r="P4038" s="14">
        <v>3446</v>
      </c>
      <c r="Q4038" s="14">
        <v>575</v>
      </c>
      <c r="R4038" s="13"/>
      <c r="S4038" s="14">
        <v>1650</v>
      </c>
      <c r="T4038" s="14" t="s">
        <v>76</v>
      </c>
      <c r="U4038" s="14" t="s">
        <v>63</v>
      </c>
      <c r="V4038" s="14" t="s">
        <v>63</v>
      </c>
      <c r="W4038" s="14" t="s">
        <v>66</v>
      </c>
      <c r="X4038" s="14">
        <v>453</v>
      </c>
      <c r="Y4038" s="14" t="s">
        <v>163</v>
      </c>
      <c r="Z4038" s="14">
        <v>0</v>
      </c>
      <c r="AA4038" s="14">
        <v>0</v>
      </c>
      <c r="AB4038" s="13"/>
    </row>
    <row r="4039" spans="1:28" hidden="1" x14ac:dyDescent="0.25">
      <c r="A4039" s="14">
        <v>325</v>
      </c>
      <c r="B4039" s="14">
        <v>325</v>
      </c>
      <c r="C4039" s="15">
        <v>43866.375462962962</v>
      </c>
      <c r="D4039" s="14">
        <v>2.5</v>
      </c>
      <c r="E4039" s="14">
        <v>2.5</v>
      </c>
      <c r="F4039" s="14" t="b">
        <f>OR(D4039 &gt; 1.2 * E4039, D4039&lt;0.8*E4039)</f>
        <v>0</v>
      </c>
      <c r="G4039" s="14">
        <v>1527</v>
      </c>
      <c r="H4039" s="14">
        <v>233</v>
      </c>
      <c r="I4039" s="14">
        <f>P4039-G4039</f>
        <v>485</v>
      </c>
      <c r="J4039" s="14">
        <f>Q4039-H4039</f>
        <v>115</v>
      </c>
      <c r="K4039" s="14">
        <v>1</v>
      </c>
      <c r="L4039" s="14" t="s">
        <v>62</v>
      </c>
      <c r="M4039" s="14" t="s">
        <v>63</v>
      </c>
      <c r="N4039" s="14">
        <v>1</v>
      </c>
      <c r="O4039" s="14" t="s">
        <v>64</v>
      </c>
      <c r="P4039" s="14">
        <v>2012</v>
      </c>
      <c r="Q4039" s="14">
        <v>348</v>
      </c>
      <c r="R4039" s="13"/>
      <c r="S4039" s="14">
        <v>1719</v>
      </c>
      <c r="T4039" s="14" t="s">
        <v>65</v>
      </c>
      <c r="U4039" s="14" t="s">
        <v>63</v>
      </c>
      <c r="V4039" s="14" t="s">
        <v>63</v>
      </c>
      <c r="W4039" s="14" t="s">
        <v>66</v>
      </c>
      <c r="X4039" s="14">
        <v>506</v>
      </c>
      <c r="Y4039" s="14" t="s">
        <v>269</v>
      </c>
      <c r="Z4039" s="14">
        <v>1</v>
      </c>
      <c r="AA4039" s="14">
        <v>0</v>
      </c>
      <c r="AB4039" s="14">
        <v>-6778</v>
      </c>
    </row>
    <row r="4040" spans="1:28" hidden="1" x14ac:dyDescent="0.25">
      <c r="A4040" s="14">
        <v>110</v>
      </c>
      <c r="B4040" s="14">
        <v>110</v>
      </c>
      <c r="C4040" s="15">
        <v>43863.898344907408</v>
      </c>
      <c r="D4040" s="14">
        <v>31338.5</v>
      </c>
      <c r="E4040" s="14">
        <v>17500</v>
      </c>
      <c r="F4040" s="14" t="b">
        <f>OR(D4040 &gt; 1.2 * E4040, D4040&lt;0.8*E4040)</f>
        <v>1</v>
      </c>
      <c r="G4040" s="14">
        <v>20537</v>
      </c>
      <c r="H4040" s="14">
        <v>4077</v>
      </c>
      <c r="I4040" s="14">
        <f>P4040-G4040</f>
        <v>-6499</v>
      </c>
      <c r="J4040" s="14">
        <f>Q4040-H4040</f>
        <v>-2342</v>
      </c>
      <c r="K4040" s="14">
        <v>0</v>
      </c>
      <c r="L4040" s="14" t="s">
        <v>62</v>
      </c>
      <c r="M4040" s="14" t="s">
        <v>63</v>
      </c>
      <c r="N4040" s="14">
        <v>1</v>
      </c>
      <c r="O4040" s="14" t="s">
        <v>64</v>
      </c>
      <c r="P4040" s="14">
        <v>14038</v>
      </c>
      <c r="Q4040" s="14">
        <v>1735</v>
      </c>
      <c r="R4040" s="13"/>
      <c r="S4040" s="14">
        <v>1492</v>
      </c>
      <c r="T4040" s="14" t="s">
        <v>65</v>
      </c>
      <c r="U4040" s="14" t="s">
        <v>63</v>
      </c>
      <c r="V4040" s="14" t="s">
        <v>63</v>
      </c>
      <c r="W4040" s="14" t="s">
        <v>66</v>
      </c>
      <c r="X4040" s="14">
        <v>968</v>
      </c>
      <c r="Y4040" s="14" t="s">
        <v>358</v>
      </c>
      <c r="Z4040" s="14">
        <v>0</v>
      </c>
      <c r="AA4040" s="14">
        <v>0</v>
      </c>
      <c r="AB4040" s="13"/>
    </row>
    <row r="4041" spans="1:28" hidden="1" x14ac:dyDescent="0.25">
      <c r="A4041" s="14">
        <v>511</v>
      </c>
      <c r="B4041" s="14">
        <v>511</v>
      </c>
      <c r="C4041" s="15">
        <v>43868.434652777774</v>
      </c>
      <c r="D4041" s="14">
        <v>6261.6</v>
      </c>
      <c r="E4041" s="14">
        <v>6000</v>
      </c>
      <c r="F4041" s="14" t="b">
        <f>OR(D4041 &gt; 1.2 * E4041, D4041&lt;0.8*E4041)</f>
        <v>0</v>
      </c>
      <c r="G4041" s="14">
        <v>1323</v>
      </c>
      <c r="H4041" s="14">
        <v>543</v>
      </c>
      <c r="I4041" s="14">
        <f>P4041-G4041</f>
        <v>-59</v>
      </c>
      <c r="J4041" s="14">
        <f>Q4041-H4041</f>
        <v>-300</v>
      </c>
      <c r="K4041" s="14">
        <v>1</v>
      </c>
      <c r="L4041" s="14" t="s">
        <v>62</v>
      </c>
      <c r="M4041" s="14" t="s">
        <v>63</v>
      </c>
      <c r="N4041" s="14">
        <v>1</v>
      </c>
      <c r="O4041" s="14" t="s">
        <v>64</v>
      </c>
      <c r="P4041" s="14">
        <v>1264</v>
      </c>
      <c r="Q4041" s="14">
        <v>243</v>
      </c>
      <c r="R4041" s="13"/>
      <c r="S4041" s="14">
        <v>1940</v>
      </c>
      <c r="T4041" s="14" t="s">
        <v>68</v>
      </c>
      <c r="U4041" s="14" t="s">
        <v>63</v>
      </c>
      <c r="V4041" s="14" t="s">
        <v>63</v>
      </c>
      <c r="W4041" s="14" t="s">
        <v>69</v>
      </c>
      <c r="X4041" s="14">
        <v>1145</v>
      </c>
      <c r="Y4041" s="14" t="s">
        <v>201</v>
      </c>
      <c r="Z4041" s="14">
        <v>0</v>
      </c>
      <c r="AA4041" s="14">
        <v>0</v>
      </c>
      <c r="AB4041" s="13"/>
    </row>
    <row r="4042" spans="1:28" hidden="1" x14ac:dyDescent="0.25">
      <c r="A4042" s="14">
        <v>535</v>
      </c>
      <c r="B4042" s="14">
        <v>535</v>
      </c>
      <c r="C4042" s="15">
        <v>43868.626516203702</v>
      </c>
      <c r="D4042" s="14">
        <v>6580.26</v>
      </c>
      <c r="E4042" s="14">
        <v>6000</v>
      </c>
      <c r="F4042" s="14" t="b">
        <f>OR(D4042 &gt; 1.2 * E4042, D4042&lt;0.8*E4042)</f>
        <v>0</v>
      </c>
      <c r="G4042" s="14">
        <v>2520</v>
      </c>
      <c r="H4042" s="14">
        <v>1534</v>
      </c>
      <c r="I4042" s="14">
        <f>P4042-G4042</f>
        <v>-1170</v>
      </c>
      <c r="J4042" s="14">
        <f>Q4042-H4042</f>
        <v>-1176</v>
      </c>
      <c r="K4042" s="14">
        <v>1</v>
      </c>
      <c r="L4042" s="14" t="s">
        <v>62</v>
      </c>
      <c r="M4042" s="14" t="s">
        <v>63</v>
      </c>
      <c r="N4042" s="14">
        <v>1</v>
      </c>
      <c r="O4042" s="14" t="s">
        <v>64</v>
      </c>
      <c r="P4042" s="14">
        <v>1350</v>
      </c>
      <c r="Q4042" s="14">
        <v>358</v>
      </c>
      <c r="R4042" s="13"/>
      <c r="S4042" s="14">
        <v>1964</v>
      </c>
      <c r="T4042" s="14" t="s">
        <v>65</v>
      </c>
      <c r="U4042" s="14" t="s">
        <v>63</v>
      </c>
      <c r="V4042" s="14" t="s">
        <v>63</v>
      </c>
      <c r="W4042" s="14" t="s">
        <v>140</v>
      </c>
      <c r="X4042" s="14">
        <v>361</v>
      </c>
      <c r="Y4042" s="14" t="s">
        <v>353</v>
      </c>
      <c r="Z4042" s="14">
        <v>0</v>
      </c>
      <c r="AA4042" s="14">
        <v>0</v>
      </c>
      <c r="AB4042" s="13"/>
    </row>
    <row r="4043" spans="1:28" hidden="1" x14ac:dyDescent="0.25">
      <c r="A4043" s="14">
        <v>757</v>
      </c>
      <c r="B4043" s="14">
        <v>757</v>
      </c>
      <c r="C4043" s="15">
        <v>43870.182662037034</v>
      </c>
      <c r="D4043" s="14">
        <v>4498.2</v>
      </c>
      <c r="E4043" s="14">
        <v>4500</v>
      </c>
      <c r="F4043" s="14" t="b">
        <f>OR(D4043 &gt; 1.2 * E4043, D4043&lt;0.8*E4043)</f>
        <v>0</v>
      </c>
      <c r="G4043" s="14">
        <v>6965</v>
      </c>
      <c r="H4043" s="14">
        <v>916</v>
      </c>
      <c r="I4043" s="14">
        <f>P4043-G4043</f>
        <v>251</v>
      </c>
      <c r="J4043" s="14">
        <f>Q4043-H4043</f>
        <v>38</v>
      </c>
      <c r="K4043" s="14">
        <v>1</v>
      </c>
      <c r="L4043" s="14" t="s">
        <v>62</v>
      </c>
      <c r="M4043" s="14" t="s">
        <v>63</v>
      </c>
      <c r="N4043" s="14">
        <v>1</v>
      </c>
      <c r="O4043" s="14" t="s">
        <v>64</v>
      </c>
      <c r="P4043" s="14">
        <v>7216</v>
      </c>
      <c r="Q4043" s="14">
        <v>954</v>
      </c>
      <c r="R4043" s="13"/>
      <c r="S4043" s="14">
        <v>2220</v>
      </c>
      <c r="T4043" s="14" t="s">
        <v>76</v>
      </c>
      <c r="U4043" s="14" t="s">
        <v>63</v>
      </c>
      <c r="V4043" s="14" t="s">
        <v>63</v>
      </c>
      <c r="W4043" s="14" t="s">
        <v>66</v>
      </c>
      <c r="X4043" s="14">
        <v>454</v>
      </c>
      <c r="Y4043" s="14" t="s">
        <v>197</v>
      </c>
      <c r="Z4043" s="14">
        <v>0</v>
      </c>
      <c r="AA4043" s="14">
        <v>0</v>
      </c>
      <c r="AB4043" s="13"/>
    </row>
    <row r="4044" spans="1:28" hidden="1" x14ac:dyDescent="0.25">
      <c r="A4044" s="14">
        <v>781</v>
      </c>
      <c r="B4044" s="14">
        <v>781</v>
      </c>
      <c r="C4044" s="15">
        <v>43870.491053240738</v>
      </c>
      <c r="D4044" s="14">
        <v>7412.45</v>
      </c>
      <c r="E4044" s="14">
        <v>8000</v>
      </c>
      <c r="F4044" s="14" t="b">
        <f>OR(D4044 &gt; 1.2 * E4044, D4044&lt;0.8*E4044)</f>
        <v>0</v>
      </c>
      <c r="G4044" s="14">
        <v>4363</v>
      </c>
      <c r="H4044" s="14">
        <v>892</v>
      </c>
      <c r="I4044" s="14">
        <f>P4044-G4044</f>
        <v>648</v>
      </c>
      <c r="J4044" s="14">
        <f>Q4044-H4044</f>
        <v>-126</v>
      </c>
      <c r="K4044" s="14">
        <v>1</v>
      </c>
      <c r="L4044" s="14" t="s">
        <v>62</v>
      </c>
      <c r="M4044" s="14" t="s">
        <v>63</v>
      </c>
      <c r="N4044" s="14">
        <v>1</v>
      </c>
      <c r="O4044" s="14" t="s">
        <v>64</v>
      </c>
      <c r="P4044" s="14">
        <v>5011</v>
      </c>
      <c r="Q4044" s="14">
        <v>766</v>
      </c>
      <c r="R4044" s="13"/>
      <c r="S4044" s="14">
        <v>2295</v>
      </c>
      <c r="T4044" s="14" t="s">
        <v>132</v>
      </c>
      <c r="U4044" s="14" t="s">
        <v>63</v>
      </c>
      <c r="V4044" s="14" t="s">
        <v>63</v>
      </c>
      <c r="W4044" s="14" t="s">
        <v>66</v>
      </c>
      <c r="X4044" s="14">
        <v>1776</v>
      </c>
      <c r="Y4044" s="14" t="s">
        <v>137</v>
      </c>
      <c r="Z4044" s="14">
        <v>0</v>
      </c>
      <c r="AA4044" s="14">
        <v>0</v>
      </c>
      <c r="AB4044" s="13"/>
    </row>
    <row r="4045" spans="1:28" hidden="1" x14ac:dyDescent="0.25">
      <c r="A4045" s="14">
        <v>946</v>
      </c>
      <c r="B4045" s="14">
        <v>946</v>
      </c>
      <c r="C4045" s="15">
        <v>43872.243206018517</v>
      </c>
      <c r="D4045" s="14">
        <v>23044.240000000002</v>
      </c>
      <c r="E4045" s="14">
        <v>20000</v>
      </c>
      <c r="F4045" s="14" t="b">
        <f>OR(D4045 &gt; 1.2 * E4045, D4045&lt;0.8*E4045)</f>
        <v>0</v>
      </c>
      <c r="G4045" s="14">
        <v>16662</v>
      </c>
      <c r="H4045" s="14">
        <v>2939</v>
      </c>
      <c r="I4045" s="14">
        <f>P4045-G4045</f>
        <v>-1490</v>
      </c>
      <c r="J4045" s="14">
        <f>Q4045-H4045</f>
        <v>-488</v>
      </c>
      <c r="K4045" s="14">
        <v>1</v>
      </c>
      <c r="L4045" s="14" t="s">
        <v>62</v>
      </c>
      <c r="M4045" s="14" t="s">
        <v>63</v>
      </c>
      <c r="N4045" s="14">
        <v>1</v>
      </c>
      <c r="O4045" s="14" t="s">
        <v>64</v>
      </c>
      <c r="P4045" s="14">
        <v>15172</v>
      </c>
      <c r="Q4045" s="14">
        <v>2451</v>
      </c>
      <c r="R4045" s="13"/>
      <c r="S4045" s="14">
        <v>2459</v>
      </c>
      <c r="T4045" s="14" t="s">
        <v>132</v>
      </c>
      <c r="U4045" s="14" t="s">
        <v>63</v>
      </c>
      <c r="V4045" s="14" t="s">
        <v>63</v>
      </c>
      <c r="W4045" s="14" t="s">
        <v>66</v>
      </c>
      <c r="X4045" s="14">
        <v>909</v>
      </c>
      <c r="Y4045" s="14" t="s">
        <v>444</v>
      </c>
      <c r="Z4045" s="14">
        <v>0</v>
      </c>
      <c r="AA4045" s="14">
        <v>0</v>
      </c>
      <c r="AB4045" s="13"/>
    </row>
    <row r="4046" spans="1:28" hidden="1" x14ac:dyDescent="0.25">
      <c r="A4046" s="14">
        <v>994</v>
      </c>
      <c r="B4046" s="14">
        <v>994</v>
      </c>
      <c r="C4046" s="15">
        <v>43872.72859953704</v>
      </c>
      <c r="D4046" s="14">
        <v>5.0999999999999996</v>
      </c>
      <c r="E4046" s="14">
        <v>6.5</v>
      </c>
      <c r="F4046" s="14" t="b">
        <f>OR(D4046 &gt; 1.2 * E4046, D4046&lt;0.8*E4046)</f>
        <v>1</v>
      </c>
      <c r="G4046" s="14">
        <v>8483</v>
      </c>
      <c r="H4046" s="14">
        <v>850</v>
      </c>
      <c r="I4046" s="14">
        <f>P4046-G4046</f>
        <v>2352</v>
      </c>
      <c r="J4046" s="14">
        <f>Q4046-H4046</f>
        <v>344</v>
      </c>
      <c r="K4046" s="14">
        <v>1</v>
      </c>
      <c r="L4046" s="14" t="s">
        <v>62</v>
      </c>
      <c r="M4046" s="14" t="s">
        <v>63</v>
      </c>
      <c r="N4046" s="14">
        <v>1</v>
      </c>
      <c r="O4046" s="14" t="s">
        <v>64</v>
      </c>
      <c r="P4046" s="14">
        <v>10835</v>
      </c>
      <c r="Q4046" s="14">
        <v>1194</v>
      </c>
      <c r="R4046" s="13"/>
      <c r="S4046" s="14">
        <v>2477</v>
      </c>
      <c r="T4046" s="14" t="s">
        <v>104</v>
      </c>
      <c r="U4046" s="14" t="s">
        <v>63</v>
      </c>
      <c r="V4046" s="14" t="s">
        <v>63</v>
      </c>
      <c r="W4046" s="14" t="s">
        <v>118</v>
      </c>
      <c r="X4046" s="14">
        <v>211</v>
      </c>
      <c r="Y4046" s="14" t="s">
        <v>220</v>
      </c>
      <c r="Z4046" s="14">
        <v>1</v>
      </c>
      <c r="AA4046" s="14">
        <v>0</v>
      </c>
      <c r="AB4046" s="14">
        <v>-111</v>
      </c>
    </row>
    <row r="4047" spans="1:28" hidden="1" x14ac:dyDescent="0.25">
      <c r="A4047" s="14">
        <v>1239</v>
      </c>
      <c r="B4047" s="14">
        <v>1239</v>
      </c>
      <c r="C4047" s="15">
        <v>43875.482673611114</v>
      </c>
      <c r="D4047" s="14">
        <v>23143.54</v>
      </c>
      <c r="E4047" s="14">
        <v>21500</v>
      </c>
      <c r="F4047" s="14" t="b">
        <f>OR(D4047 &gt; 1.2 * E4047, D4047&lt;0.8*E4047)</f>
        <v>0</v>
      </c>
      <c r="G4047" s="14">
        <v>16062</v>
      </c>
      <c r="H4047" s="14">
        <v>3517</v>
      </c>
      <c r="I4047" s="14">
        <f>P4047-G4047</f>
        <v>-60</v>
      </c>
      <c r="J4047" s="14">
        <f>Q4047-H4047</f>
        <v>-931</v>
      </c>
      <c r="K4047" s="14">
        <v>1</v>
      </c>
      <c r="L4047" s="14" t="s">
        <v>62</v>
      </c>
      <c r="M4047" s="14" t="s">
        <v>63</v>
      </c>
      <c r="N4047" s="14">
        <v>1</v>
      </c>
      <c r="O4047" s="14" t="s">
        <v>64</v>
      </c>
      <c r="P4047" s="14">
        <v>16002</v>
      </c>
      <c r="Q4047" s="14">
        <v>2586</v>
      </c>
      <c r="R4047" s="13"/>
      <c r="S4047" s="14">
        <v>3112</v>
      </c>
      <c r="T4047" s="14" t="s">
        <v>413</v>
      </c>
      <c r="U4047" s="14" t="s">
        <v>63</v>
      </c>
      <c r="V4047" s="14" t="s">
        <v>63</v>
      </c>
      <c r="W4047" s="14" t="s">
        <v>69</v>
      </c>
      <c r="X4047" s="14">
        <v>1722</v>
      </c>
      <c r="Y4047" s="14" t="s">
        <v>324</v>
      </c>
      <c r="Z4047" s="14">
        <v>0</v>
      </c>
      <c r="AA4047" s="14">
        <v>0</v>
      </c>
      <c r="AB4047" s="13"/>
    </row>
    <row r="4048" spans="1:28" hidden="1" x14ac:dyDescent="0.25">
      <c r="A4048" s="14">
        <v>1121</v>
      </c>
      <c r="B4048" s="14">
        <v>1121</v>
      </c>
      <c r="C4048" s="15">
        <v>43874.275451388887</v>
      </c>
      <c r="D4048" s="14">
        <v>6000</v>
      </c>
      <c r="E4048" s="14">
        <v>7500</v>
      </c>
      <c r="F4048" s="14" t="b">
        <f>OR(D4048 &gt; 1.2 * E4048, D4048&lt;0.8*E4048)</f>
        <v>0</v>
      </c>
      <c r="G4048" s="14">
        <v>25</v>
      </c>
      <c r="H4048" s="14">
        <v>6</v>
      </c>
      <c r="I4048" s="14">
        <f>P4048-G4048</f>
        <v>4811</v>
      </c>
      <c r="J4048" s="14">
        <f>Q4048-H4048</f>
        <v>989</v>
      </c>
      <c r="K4048" s="14">
        <v>1</v>
      </c>
      <c r="L4048" s="14" t="s">
        <v>62</v>
      </c>
      <c r="M4048" s="14" t="s">
        <v>63</v>
      </c>
      <c r="N4048" s="14">
        <v>1</v>
      </c>
      <c r="O4048" s="14" t="s">
        <v>64</v>
      </c>
      <c r="P4048" s="14">
        <v>4836</v>
      </c>
      <c r="Q4048" s="14">
        <v>995</v>
      </c>
      <c r="R4048" s="13"/>
      <c r="S4048" s="14">
        <v>2644</v>
      </c>
      <c r="T4048" s="14" t="s">
        <v>68</v>
      </c>
      <c r="U4048" s="14" t="s">
        <v>63</v>
      </c>
      <c r="V4048" s="14" t="s">
        <v>63</v>
      </c>
      <c r="W4048" s="14" t="s">
        <v>69</v>
      </c>
      <c r="X4048" s="14">
        <v>2104</v>
      </c>
      <c r="Y4048" s="14" t="s">
        <v>211</v>
      </c>
      <c r="Z4048" s="14">
        <v>0</v>
      </c>
      <c r="AA4048" s="14">
        <v>0</v>
      </c>
      <c r="AB4048" s="13"/>
    </row>
    <row r="4049" spans="1:28" hidden="1" x14ac:dyDescent="0.25">
      <c r="A4049" s="14">
        <v>1602</v>
      </c>
      <c r="B4049" s="14">
        <v>1602</v>
      </c>
      <c r="C4049" s="15">
        <v>43878.29791666667</v>
      </c>
      <c r="D4049" s="14">
        <v>8.44</v>
      </c>
      <c r="E4049" s="14">
        <v>7.1</v>
      </c>
      <c r="F4049" s="14" t="b">
        <f>OR(D4049 &gt; 1.2 * E4049, D4049&lt;0.8*E4049)</f>
        <v>0</v>
      </c>
      <c r="G4049" s="14">
        <v>8058</v>
      </c>
      <c r="H4049" s="14">
        <v>1742</v>
      </c>
      <c r="I4049" s="14">
        <f>P4049-G4049</f>
        <v>-1914</v>
      </c>
      <c r="J4049" s="14">
        <f>Q4049-H4049</f>
        <v>-215</v>
      </c>
      <c r="K4049" s="14">
        <v>1</v>
      </c>
      <c r="L4049" s="14" t="s">
        <v>91</v>
      </c>
      <c r="M4049" s="14" t="s">
        <v>63</v>
      </c>
      <c r="N4049" s="14">
        <v>2</v>
      </c>
      <c r="O4049" s="14" t="s">
        <v>64</v>
      </c>
      <c r="P4049" s="14">
        <v>6144</v>
      </c>
      <c r="Q4049" s="14">
        <v>1527</v>
      </c>
      <c r="R4049" s="13"/>
      <c r="S4049" s="14">
        <v>3223</v>
      </c>
      <c r="T4049" s="14" t="s">
        <v>88</v>
      </c>
      <c r="U4049" s="14" t="s">
        <v>63</v>
      </c>
      <c r="V4049" s="14" t="s">
        <v>63</v>
      </c>
      <c r="W4049" s="14" t="s">
        <v>69</v>
      </c>
      <c r="X4049" s="14">
        <v>991</v>
      </c>
      <c r="Y4049" s="14" t="s">
        <v>238</v>
      </c>
      <c r="Z4049" s="14">
        <v>1</v>
      </c>
      <c r="AA4049" s="14">
        <v>0</v>
      </c>
      <c r="AB4049" s="13"/>
    </row>
    <row r="4050" spans="1:28" hidden="1" x14ac:dyDescent="0.25">
      <c r="A4050" s="14">
        <v>2133</v>
      </c>
      <c r="B4050" s="14">
        <v>2133</v>
      </c>
      <c r="C4050" s="15">
        <v>43883.406319444446</v>
      </c>
      <c r="D4050" s="14">
        <v>5.9</v>
      </c>
      <c r="E4050" s="14">
        <v>5.0999999999999996</v>
      </c>
      <c r="F4050" s="14" t="b">
        <f>OR(D4050 &gt; 1.2 * E4050, D4050&lt;0.8*E4050)</f>
        <v>0</v>
      </c>
      <c r="G4050" s="14">
        <v>6987</v>
      </c>
      <c r="H4050" s="14">
        <v>895</v>
      </c>
      <c r="I4050" s="14">
        <f>P4050-G4050</f>
        <v>-688</v>
      </c>
      <c r="J4050" s="14">
        <f>Q4050-H4050</f>
        <v>-208</v>
      </c>
      <c r="K4050" s="14">
        <v>1</v>
      </c>
      <c r="L4050" s="14" t="s">
        <v>62</v>
      </c>
      <c r="M4050" s="14" t="s">
        <v>63</v>
      </c>
      <c r="N4050" s="14">
        <v>1</v>
      </c>
      <c r="O4050" s="14" t="s">
        <v>64</v>
      </c>
      <c r="P4050" s="14">
        <v>6299</v>
      </c>
      <c r="Q4050" s="14">
        <v>687</v>
      </c>
      <c r="R4050" s="13"/>
      <c r="S4050" s="14">
        <v>3773</v>
      </c>
      <c r="T4050" s="14" t="s">
        <v>93</v>
      </c>
      <c r="U4050" s="14" t="s">
        <v>63</v>
      </c>
      <c r="V4050" s="14" t="s">
        <v>63</v>
      </c>
      <c r="W4050" s="14" t="s">
        <v>69</v>
      </c>
      <c r="X4050" s="14">
        <v>86</v>
      </c>
      <c r="Y4050" s="14" t="s">
        <v>226</v>
      </c>
      <c r="Z4050" s="14">
        <v>1</v>
      </c>
      <c r="AA4050" s="14">
        <v>0</v>
      </c>
      <c r="AB4050" s="14">
        <v>-74</v>
      </c>
    </row>
    <row r="4051" spans="1:28" hidden="1" x14ac:dyDescent="0.25">
      <c r="A4051" s="14">
        <v>1919</v>
      </c>
      <c r="B4051" s="14">
        <v>1919</v>
      </c>
      <c r="C4051" s="15">
        <v>43881.774641203701</v>
      </c>
      <c r="D4051" s="14">
        <v>11454.9</v>
      </c>
      <c r="E4051" s="13"/>
      <c r="F4051" s="14" t="b">
        <f>OR(D4051 &gt; 1.2 * E4051, D4051&lt;0.8*E4051)</f>
        <v>1</v>
      </c>
      <c r="G4051" s="14">
        <v>12724</v>
      </c>
      <c r="H4051" s="14">
        <v>2426</v>
      </c>
      <c r="I4051" s="14">
        <f>P4051-G4051</f>
        <v>-4942</v>
      </c>
      <c r="J4051" s="14">
        <f>Q4051-H4051</f>
        <v>-1262</v>
      </c>
      <c r="K4051" s="14">
        <v>1</v>
      </c>
      <c r="L4051" s="14" t="s">
        <v>62</v>
      </c>
      <c r="M4051" s="14" t="s">
        <v>63</v>
      </c>
      <c r="N4051" s="14">
        <v>1</v>
      </c>
      <c r="O4051" s="14" t="s">
        <v>83</v>
      </c>
      <c r="P4051" s="14">
        <v>7782</v>
      </c>
      <c r="Q4051" s="14">
        <v>1164</v>
      </c>
      <c r="R4051" s="13"/>
      <c r="S4051" s="14">
        <v>3568</v>
      </c>
      <c r="T4051" s="14" t="s">
        <v>88</v>
      </c>
      <c r="U4051" s="14" t="s">
        <v>63</v>
      </c>
      <c r="V4051" s="14" t="s">
        <v>63</v>
      </c>
      <c r="W4051" s="14" t="s">
        <v>69</v>
      </c>
      <c r="X4051" s="14">
        <v>1154</v>
      </c>
      <c r="Y4051" s="14" t="s">
        <v>141</v>
      </c>
      <c r="Z4051" s="14">
        <v>0</v>
      </c>
      <c r="AA4051" s="14">
        <v>0</v>
      </c>
      <c r="AB4051" s="13"/>
    </row>
    <row r="4052" spans="1:28" hidden="1" x14ac:dyDescent="0.25">
      <c r="A4052" s="14">
        <v>2163</v>
      </c>
      <c r="B4052" s="14">
        <v>2163</v>
      </c>
      <c r="C4052" s="15">
        <v>43883.62909722222</v>
      </c>
      <c r="D4052" s="14">
        <v>21854.28</v>
      </c>
      <c r="E4052" s="13"/>
      <c r="F4052" s="14" t="b">
        <f>OR(D4052 &gt; 1.2 * E4052, D4052&lt;0.8*E4052)</f>
        <v>1</v>
      </c>
      <c r="G4052" s="14">
        <v>9194</v>
      </c>
      <c r="H4052" s="14">
        <v>6591</v>
      </c>
      <c r="I4052" s="14">
        <f>P4052-G4052</f>
        <v>1744</v>
      </c>
      <c r="J4052" s="14">
        <f>Q4052-H4052</f>
        <v>-4849</v>
      </c>
      <c r="K4052" s="14">
        <v>0</v>
      </c>
      <c r="L4052" s="14" t="s">
        <v>62</v>
      </c>
      <c r="M4052" s="14" t="s">
        <v>63</v>
      </c>
      <c r="N4052" s="14">
        <v>1</v>
      </c>
      <c r="O4052" s="14" t="s">
        <v>83</v>
      </c>
      <c r="P4052" s="14">
        <v>10938</v>
      </c>
      <c r="Q4052" s="14">
        <v>1742</v>
      </c>
      <c r="R4052" s="13"/>
      <c r="S4052" s="14">
        <v>3826</v>
      </c>
      <c r="T4052" s="14" t="s">
        <v>334</v>
      </c>
      <c r="U4052" s="14" t="s">
        <v>63</v>
      </c>
      <c r="V4052" s="14" t="s">
        <v>63</v>
      </c>
      <c r="W4052" s="14" t="s">
        <v>85</v>
      </c>
      <c r="X4052" s="14">
        <v>1436</v>
      </c>
      <c r="Y4052" s="14" t="s">
        <v>192</v>
      </c>
      <c r="Z4052" s="14">
        <v>0</v>
      </c>
      <c r="AA4052" s="14">
        <v>0</v>
      </c>
      <c r="AB4052" s="13"/>
    </row>
    <row r="4053" spans="1:28" hidden="1" x14ac:dyDescent="0.25">
      <c r="A4053" s="14">
        <v>2363</v>
      </c>
      <c r="B4053" s="14">
        <v>2363</v>
      </c>
      <c r="C4053" s="15">
        <v>43885.342662037037</v>
      </c>
      <c r="D4053" s="14">
        <v>2000</v>
      </c>
      <c r="E4053" s="13"/>
      <c r="F4053" s="14" t="b">
        <f>OR(D4053 &gt; 1.2 * E4053, D4053&lt;0.8*E4053)</f>
        <v>1</v>
      </c>
      <c r="G4053" s="14">
        <v>704</v>
      </c>
      <c r="H4053" s="14">
        <v>83</v>
      </c>
      <c r="I4053" s="14">
        <f>P4053-G4053</f>
        <v>1571</v>
      </c>
      <c r="J4053" s="14">
        <f>Q4053-H4053</f>
        <v>326</v>
      </c>
      <c r="K4053" s="14">
        <v>1</v>
      </c>
      <c r="L4053" s="14" t="s">
        <v>62</v>
      </c>
      <c r="M4053" s="14" t="s">
        <v>63</v>
      </c>
      <c r="N4053" s="14">
        <v>1</v>
      </c>
      <c r="O4053" s="14" t="s">
        <v>83</v>
      </c>
      <c r="P4053" s="14">
        <v>2275</v>
      </c>
      <c r="Q4053" s="14">
        <v>409</v>
      </c>
      <c r="R4053" s="13"/>
      <c r="S4053" s="14">
        <v>4046</v>
      </c>
      <c r="T4053" s="14" t="s">
        <v>223</v>
      </c>
      <c r="U4053" s="14" t="s">
        <v>63</v>
      </c>
      <c r="V4053" s="14" t="s">
        <v>63</v>
      </c>
      <c r="W4053" s="14" t="s">
        <v>69</v>
      </c>
      <c r="X4053" s="14">
        <v>720</v>
      </c>
      <c r="Y4053" s="14" t="s">
        <v>197</v>
      </c>
      <c r="Z4053" s="14">
        <v>0</v>
      </c>
      <c r="AA4053" s="14">
        <v>0</v>
      </c>
      <c r="AB4053" s="14">
        <v>-380</v>
      </c>
    </row>
    <row r="4054" spans="1:28" hidden="1" x14ac:dyDescent="0.25">
      <c r="A4054" s="14">
        <v>3055</v>
      </c>
      <c r="B4054" s="14">
        <v>3055</v>
      </c>
      <c r="C4054" s="15">
        <v>43892.634375000001</v>
      </c>
      <c r="D4054" s="14">
        <v>4.25</v>
      </c>
      <c r="E4054" s="14">
        <v>4.4000000000000004</v>
      </c>
      <c r="F4054" s="14" t="b">
        <f>OR(D4054 &gt; 1.2 * E4054, D4054&lt;0.8*E4054)</f>
        <v>0</v>
      </c>
      <c r="G4054" s="14">
        <v>5114</v>
      </c>
      <c r="H4054" s="14">
        <v>552</v>
      </c>
      <c r="I4054" s="14">
        <f>P4054-G4054</f>
        <v>9</v>
      </c>
      <c r="J4054" s="14">
        <f>Q4054-H4054</f>
        <v>44</v>
      </c>
      <c r="K4054" s="14">
        <v>1</v>
      </c>
      <c r="L4054" s="14" t="s">
        <v>62</v>
      </c>
      <c r="M4054" s="14" t="s">
        <v>63</v>
      </c>
      <c r="N4054" s="14">
        <v>1</v>
      </c>
      <c r="O4054" s="14" t="s">
        <v>64</v>
      </c>
      <c r="P4054" s="14">
        <v>5123</v>
      </c>
      <c r="Q4054" s="14">
        <v>596</v>
      </c>
      <c r="R4054" s="13"/>
      <c r="S4054" s="14">
        <v>33</v>
      </c>
      <c r="T4054" s="14" t="s">
        <v>550</v>
      </c>
      <c r="U4054" s="14" t="s">
        <v>63</v>
      </c>
      <c r="V4054" s="14" t="s">
        <v>63</v>
      </c>
      <c r="W4054" s="14" t="s">
        <v>85</v>
      </c>
      <c r="X4054" s="14">
        <v>1641</v>
      </c>
      <c r="Y4054" s="14" t="s">
        <v>110</v>
      </c>
      <c r="Z4054" s="14">
        <v>1</v>
      </c>
      <c r="AA4054" s="14">
        <v>0</v>
      </c>
      <c r="AB4054" s="14">
        <v>-384</v>
      </c>
    </row>
    <row r="4055" spans="1:28" hidden="1" x14ac:dyDescent="0.25">
      <c r="A4055" s="14">
        <v>2842</v>
      </c>
      <c r="B4055" s="14">
        <v>2842</v>
      </c>
      <c r="C4055" s="15">
        <v>43890.464849537035</v>
      </c>
      <c r="D4055" s="14">
        <v>9664.74</v>
      </c>
      <c r="E4055" s="13"/>
      <c r="F4055" s="14" t="b">
        <f>OR(D4055 &gt; 1.2 * E4055, D4055&lt;0.8*E4055)</f>
        <v>1</v>
      </c>
      <c r="G4055" s="14">
        <v>7543</v>
      </c>
      <c r="H4055" s="14">
        <v>752</v>
      </c>
      <c r="I4055" s="14">
        <f>P4055-G4055</f>
        <v>-4374</v>
      </c>
      <c r="J4055" s="14">
        <f>Q4055-H4055</f>
        <v>-264</v>
      </c>
      <c r="K4055" s="14">
        <v>0</v>
      </c>
      <c r="L4055" s="14" t="s">
        <v>62</v>
      </c>
      <c r="M4055" s="14" t="s">
        <v>63</v>
      </c>
      <c r="N4055" s="14">
        <v>1</v>
      </c>
      <c r="O4055" s="14" t="s">
        <v>83</v>
      </c>
      <c r="P4055" s="14">
        <v>3169</v>
      </c>
      <c r="Q4055" s="14">
        <v>488</v>
      </c>
      <c r="R4055" s="13"/>
      <c r="S4055" s="14">
        <v>4650</v>
      </c>
      <c r="T4055" s="14" t="s">
        <v>76</v>
      </c>
      <c r="U4055" s="14" t="s">
        <v>63</v>
      </c>
      <c r="V4055" s="14" t="s">
        <v>63</v>
      </c>
      <c r="W4055" s="14" t="s">
        <v>98</v>
      </c>
      <c r="X4055" s="14">
        <v>1351</v>
      </c>
      <c r="Y4055" s="14" t="s">
        <v>147</v>
      </c>
      <c r="Z4055" s="14">
        <v>0</v>
      </c>
      <c r="AA4055" s="14">
        <v>0</v>
      </c>
      <c r="AB4055" s="13"/>
    </row>
    <row r="4056" spans="1:28" hidden="1" x14ac:dyDescent="0.25">
      <c r="A4056" s="14">
        <v>2903</v>
      </c>
      <c r="B4056" s="14">
        <v>2903</v>
      </c>
      <c r="C4056" s="15">
        <v>43890.934803240743</v>
      </c>
      <c r="D4056" s="14">
        <v>47918.74</v>
      </c>
      <c r="E4056" s="13"/>
      <c r="F4056" s="14" t="b">
        <f>OR(D4056 &gt; 1.2 * E4056, D4056&lt;0.8*E4056)</f>
        <v>1</v>
      </c>
      <c r="G4056" s="14">
        <v>33967</v>
      </c>
      <c r="H4056" s="14">
        <v>1400</v>
      </c>
      <c r="I4056" s="14">
        <f>P4056-G4056</f>
        <v>-23220</v>
      </c>
      <c r="J4056" s="14">
        <f>Q4056-H4056</f>
        <v>-134</v>
      </c>
      <c r="K4056" s="14">
        <v>0</v>
      </c>
      <c r="L4056" s="14" t="s">
        <v>62</v>
      </c>
      <c r="M4056" s="14" t="s">
        <v>63</v>
      </c>
      <c r="N4056" s="14">
        <v>1</v>
      </c>
      <c r="O4056" s="14" t="s">
        <v>83</v>
      </c>
      <c r="P4056" s="14">
        <v>10747</v>
      </c>
      <c r="Q4056" s="14">
        <v>1266</v>
      </c>
      <c r="R4056" s="13"/>
      <c r="S4056" s="14">
        <v>4704</v>
      </c>
      <c r="T4056" s="14" t="s">
        <v>84</v>
      </c>
      <c r="U4056" s="14" t="s">
        <v>63</v>
      </c>
      <c r="V4056" s="14" t="s">
        <v>63</v>
      </c>
      <c r="W4056" s="14" t="s">
        <v>98</v>
      </c>
      <c r="X4056" s="14">
        <v>1351</v>
      </c>
      <c r="Y4056" s="14" t="s">
        <v>147</v>
      </c>
      <c r="Z4056" s="14">
        <v>0</v>
      </c>
      <c r="AA4056" s="14">
        <v>0</v>
      </c>
      <c r="AB4056" s="13"/>
    </row>
    <row r="4057" spans="1:28" hidden="1" x14ac:dyDescent="0.25">
      <c r="A4057" s="14">
        <v>3189</v>
      </c>
      <c r="B4057" s="14">
        <v>3189</v>
      </c>
      <c r="C4057" s="15">
        <v>43894.559479166666</v>
      </c>
      <c r="D4057" s="14">
        <v>2660</v>
      </c>
      <c r="E4057" s="13"/>
      <c r="F4057" s="14" t="b">
        <f>OR(D4057 &gt; 1.2 * E4057, D4057&lt;0.8*E4057)</f>
        <v>1</v>
      </c>
      <c r="G4057" s="14">
        <v>3646</v>
      </c>
      <c r="H4057" s="14">
        <v>702</v>
      </c>
      <c r="I4057" s="14">
        <f>P4057-G4057</f>
        <v>334</v>
      </c>
      <c r="J4057" s="14">
        <f>Q4057-H4057</f>
        <v>114</v>
      </c>
      <c r="K4057" s="14">
        <v>1</v>
      </c>
      <c r="L4057" s="14" t="s">
        <v>62</v>
      </c>
      <c r="M4057" s="14" t="s">
        <v>63</v>
      </c>
      <c r="N4057" s="14">
        <v>1</v>
      </c>
      <c r="O4057" s="14" t="s">
        <v>83</v>
      </c>
      <c r="P4057" s="14">
        <v>3980</v>
      </c>
      <c r="Q4057" s="14">
        <v>816</v>
      </c>
      <c r="R4057" s="13"/>
      <c r="S4057" s="14">
        <v>143</v>
      </c>
      <c r="T4057" s="14" t="s">
        <v>234</v>
      </c>
      <c r="U4057" s="14" t="s">
        <v>63</v>
      </c>
      <c r="V4057" s="14" t="s">
        <v>63</v>
      </c>
      <c r="W4057" s="14" t="s">
        <v>98</v>
      </c>
      <c r="X4057" s="14">
        <v>1473</v>
      </c>
      <c r="Y4057" s="14" t="s">
        <v>221</v>
      </c>
      <c r="Z4057" s="14">
        <v>0</v>
      </c>
      <c r="AA4057" s="14">
        <v>0</v>
      </c>
      <c r="AB4057" s="13"/>
    </row>
    <row r="4058" spans="1:28" hidden="1" x14ac:dyDescent="0.25">
      <c r="A4058" s="14">
        <v>3717</v>
      </c>
      <c r="B4058" s="14">
        <v>3717</v>
      </c>
      <c r="C4058" s="15">
        <v>43899.698391203703</v>
      </c>
      <c r="D4058" s="14">
        <v>2.5</v>
      </c>
      <c r="E4058" s="14">
        <v>4.0999999999999996</v>
      </c>
      <c r="F4058" s="14" t="b">
        <f>OR(D4058 &gt; 1.2 * E4058, D4058&lt;0.8*E4058)</f>
        <v>1</v>
      </c>
      <c r="G4058" s="14">
        <v>1525</v>
      </c>
      <c r="H4058" s="14">
        <v>341</v>
      </c>
      <c r="I4058" s="14">
        <f>P4058-G4058</f>
        <v>1865</v>
      </c>
      <c r="J4058" s="14">
        <f>Q4058-H4058</f>
        <v>435</v>
      </c>
      <c r="K4058" s="14">
        <v>1</v>
      </c>
      <c r="L4058" s="14" t="s">
        <v>62</v>
      </c>
      <c r="M4058" s="14" t="s">
        <v>63</v>
      </c>
      <c r="N4058" s="14">
        <v>1</v>
      </c>
      <c r="O4058" s="14" t="s">
        <v>64</v>
      </c>
      <c r="P4058" s="14">
        <v>3390</v>
      </c>
      <c r="Q4058" s="14">
        <v>776</v>
      </c>
      <c r="R4058" s="13"/>
      <c r="S4058" s="14">
        <v>759</v>
      </c>
      <c r="T4058" s="14" t="s">
        <v>419</v>
      </c>
      <c r="U4058" s="14" t="s">
        <v>63</v>
      </c>
      <c r="V4058" s="14" t="s">
        <v>63</v>
      </c>
      <c r="W4058" s="14" t="s">
        <v>69</v>
      </c>
      <c r="X4058" s="14">
        <v>139</v>
      </c>
      <c r="Y4058" s="14" t="s">
        <v>174</v>
      </c>
      <c r="Z4058" s="14">
        <v>1</v>
      </c>
      <c r="AA4058" s="14">
        <v>0</v>
      </c>
      <c r="AB4058" s="14">
        <v>0</v>
      </c>
    </row>
    <row r="4059" spans="1:28" hidden="1" x14ac:dyDescent="0.25">
      <c r="A4059" s="14">
        <v>4099</v>
      </c>
      <c r="B4059" s="14">
        <v>4099</v>
      </c>
      <c r="C4059" s="15">
        <v>43903.544664351852</v>
      </c>
      <c r="D4059" s="14">
        <v>2.66</v>
      </c>
      <c r="E4059" s="14">
        <v>2.8</v>
      </c>
      <c r="F4059" s="14" t="b">
        <f>OR(D4059 &gt; 1.2 * E4059, D4059&lt;0.8*E4059)</f>
        <v>0</v>
      </c>
      <c r="G4059" s="14">
        <v>1933</v>
      </c>
      <c r="H4059" s="14">
        <v>447</v>
      </c>
      <c r="I4059" s="14">
        <f>P4059-G4059</f>
        <v>2</v>
      </c>
      <c r="J4059" s="14">
        <f>Q4059-H4059</f>
        <v>70</v>
      </c>
      <c r="K4059" s="14">
        <v>1</v>
      </c>
      <c r="L4059" s="14" t="s">
        <v>62</v>
      </c>
      <c r="M4059" s="14" t="s">
        <v>63</v>
      </c>
      <c r="N4059" s="14">
        <v>1</v>
      </c>
      <c r="O4059" s="14" t="s">
        <v>64</v>
      </c>
      <c r="P4059" s="14">
        <v>1935</v>
      </c>
      <c r="Q4059" s="14">
        <v>517</v>
      </c>
      <c r="R4059" s="13"/>
      <c r="S4059" s="14">
        <v>1208</v>
      </c>
      <c r="T4059" s="14" t="s">
        <v>158</v>
      </c>
      <c r="U4059" s="14" t="s">
        <v>63</v>
      </c>
      <c r="V4059" s="14" t="s">
        <v>63</v>
      </c>
      <c r="W4059" s="14" t="s">
        <v>66</v>
      </c>
      <c r="X4059" s="14">
        <v>1555</v>
      </c>
      <c r="Y4059" s="14" t="s">
        <v>87</v>
      </c>
      <c r="Z4059" s="14">
        <v>1</v>
      </c>
      <c r="AA4059" s="14">
        <v>0</v>
      </c>
      <c r="AB4059" s="14">
        <v>0</v>
      </c>
    </row>
    <row r="4060" spans="1:28" hidden="1" x14ac:dyDescent="0.25">
      <c r="A4060" s="14">
        <v>3775</v>
      </c>
      <c r="B4060" s="14">
        <v>3775</v>
      </c>
      <c r="C4060" s="15">
        <v>43900.515914351854</v>
      </c>
      <c r="D4060" s="14">
        <v>3.8</v>
      </c>
      <c r="E4060" s="14">
        <v>2.7</v>
      </c>
      <c r="F4060" s="14" t="b">
        <f>OR(D4060 &gt; 1.2 * E4060, D4060&lt;0.8*E4060)</f>
        <v>1</v>
      </c>
      <c r="G4060" s="14">
        <v>3467</v>
      </c>
      <c r="H4060" s="14">
        <v>650</v>
      </c>
      <c r="I4060" s="14">
        <f>P4060-G4060</f>
        <v>-1292</v>
      </c>
      <c r="J4060" s="14">
        <f>Q4060-H4060</f>
        <v>-212</v>
      </c>
      <c r="K4060" s="14">
        <v>1</v>
      </c>
      <c r="L4060" s="14" t="s">
        <v>62</v>
      </c>
      <c r="M4060" s="14" t="s">
        <v>63</v>
      </c>
      <c r="N4060" s="14">
        <v>1</v>
      </c>
      <c r="O4060" s="14" t="s">
        <v>64</v>
      </c>
      <c r="P4060" s="14">
        <v>2175</v>
      </c>
      <c r="Q4060" s="14">
        <v>438</v>
      </c>
      <c r="R4060" s="13"/>
      <c r="S4060" s="14">
        <v>822</v>
      </c>
      <c r="T4060" s="14" t="s">
        <v>88</v>
      </c>
      <c r="U4060" s="14" t="s">
        <v>63</v>
      </c>
      <c r="V4060" s="14" t="s">
        <v>63</v>
      </c>
      <c r="W4060" s="14" t="s">
        <v>98</v>
      </c>
      <c r="X4060" s="14">
        <v>788</v>
      </c>
      <c r="Y4060" s="14" t="s">
        <v>491</v>
      </c>
      <c r="Z4060" s="14">
        <v>1</v>
      </c>
      <c r="AA4060" s="14">
        <v>0</v>
      </c>
      <c r="AB4060" s="14">
        <v>-130</v>
      </c>
    </row>
    <row r="4061" spans="1:28" hidden="1" x14ac:dyDescent="0.25">
      <c r="A4061" s="14">
        <v>2882</v>
      </c>
      <c r="B4061" s="14">
        <v>2882</v>
      </c>
      <c r="C4061" s="15">
        <v>43890.754467592589</v>
      </c>
      <c r="D4061" s="14">
        <v>10250.040000000001</v>
      </c>
      <c r="E4061" s="13"/>
      <c r="F4061" s="14" t="b">
        <f>OR(D4061 &gt; 1.2 * E4061, D4061&lt;0.8*E4061)</f>
        <v>1</v>
      </c>
      <c r="G4061" s="14">
        <v>6605</v>
      </c>
      <c r="H4061" s="14">
        <v>1528</v>
      </c>
      <c r="I4061" s="14">
        <f>P4061-G4061</f>
        <v>-635</v>
      </c>
      <c r="J4061" s="14">
        <f>Q4061-H4061</f>
        <v>-423</v>
      </c>
      <c r="K4061" s="14">
        <v>1</v>
      </c>
      <c r="L4061" s="14" t="s">
        <v>62</v>
      </c>
      <c r="M4061" s="14" t="s">
        <v>63</v>
      </c>
      <c r="N4061" s="14">
        <v>1</v>
      </c>
      <c r="O4061" s="14" t="s">
        <v>83</v>
      </c>
      <c r="P4061" s="14">
        <v>5970</v>
      </c>
      <c r="Q4061" s="14">
        <v>1105</v>
      </c>
      <c r="R4061" s="13"/>
      <c r="S4061" s="14">
        <v>4683</v>
      </c>
      <c r="T4061" s="14" t="s">
        <v>88</v>
      </c>
      <c r="U4061" s="14" t="s">
        <v>63</v>
      </c>
      <c r="V4061" s="14" t="s">
        <v>63</v>
      </c>
      <c r="W4061" s="14" t="s">
        <v>69</v>
      </c>
      <c r="X4061" s="14">
        <v>1847</v>
      </c>
      <c r="Y4061" s="14" t="s">
        <v>155</v>
      </c>
      <c r="Z4061" s="14">
        <v>0</v>
      </c>
      <c r="AA4061" s="14">
        <v>0</v>
      </c>
      <c r="AB4061" s="13"/>
    </row>
    <row r="4062" spans="1:28" hidden="1" x14ac:dyDescent="0.25">
      <c r="A4062" s="14">
        <v>2881</v>
      </c>
      <c r="B4062" s="14">
        <v>2881</v>
      </c>
      <c r="C4062" s="15">
        <v>43890.741273148145</v>
      </c>
      <c r="D4062" s="14">
        <v>4.93</v>
      </c>
      <c r="E4062" s="14">
        <v>5.9</v>
      </c>
      <c r="F4062" s="14" t="b">
        <f>OR(D4062 &gt; 1.2 * E4062, D4062&lt;0.8*E4062)</f>
        <v>0</v>
      </c>
      <c r="G4062" s="14">
        <v>6186</v>
      </c>
      <c r="H4062" s="14">
        <v>640</v>
      </c>
      <c r="I4062" s="14">
        <f>P4062-G4062</f>
        <v>1109</v>
      </c>
      <c r="J4062" s="14">
        <f>Q4062-H4062</f>
        <v>224</v>
      </c>
      <c r="K4062" s="14">
        <v>1</v>
      </c>
      <c r="L4062" s="14" t="s">
        <v>62</v>
      </c>
      <c r="M4062" s="14" t="s">
        <v>63</v>
      </c>
      <c r="N4062" s="14">
        <v>1</v>
      </c>
      <c r="O4062" s="14" t="s">
        <v>64</v>
      </c>
      <c r="P4062" s="14">
        <v>7295</v>
      </c>
      <c r="Q4062" s="14">
        <v>864</v>
      </c>
      <c r="R4062" s="13"/>
      <c r="S4062" s="14">
        <v>4718</v>
      </c>
      <c r="T4062" s="14" t="s">
        <v>81</v>
      </c>
      <c r="U4062" s="14" t="s">
        <v>63</v>
      </c>
      <c r="V4062" s="14" t="s">
        <v>63</v>
      </c>
      <c r="W4062" s="14" t="s">
        <v>69</v>
      </c>
      <c r="X4062" s="14">
        <v>1661</v>
      </c>
      <c r="Y4062" s="14" t="s">
        <v>142</v>
      </c>
      <c r="Z4062" s="14">
        <v>1</v>
      </c>
      <c r="AA4062" s="14">
        <v>0</v>
      </c>
      <c r="AB4062" s="14">
        <v>-1011</v>
      </c>
    </row>
    <row r="4063" spans="1:28" hidden="1" x14ac:dyDescent="0.25">
      <c r="A4063" s="14">
        <v>2961</v>
      </c>
      <c r="B4063" s="14">
        <v>2961</v>
      </c>
      <c r="C4063" s="15">
        <v>43891.51971064815</v>
      </c>
      <c r="D4063" s="14">
        <v>6.42</v>
      </c>
      <c r="E4063" s="14">
        <v>4.0999999999999996</v>
      </c>
      <c r="F4063" s="14" t="b">
        <f>OR(D4063 &gt; 1.2 * E4063, D4063&lt;0.8*E4063)</f>
        <v>1</v>
      </c>
      <c r="G4063" s="14">
        <v>7950</v>
      </c>
      <c r="H4063" s="14">
        <v>944</v>
      </c>
      <c r="I4063" s="14">
        <f>P4063-G4063</f>
        <v>-2798</v>
      </c>
      <c r="J4063" s="14">
        <f>Q4063-H4063</f>
        <v>-449</v>
      </c>
      <c r="K4063" s="14">
        <v>1</v>
      </c>
      <c r="L4063" s="14" t="s">
        <v>62</v>
      </c>
      <c r="M4063" s="14" t="s">
        <v>63</v>
      </c>
      <c r="N4063" s="14">
        <v>1</v>
      </c>
      <c r="O4063" s="14" t="s">
        <v>64</v>
      </c>
      <c r="P4063" s="14">
        <v>5152</v>
      </c>
      <c r="Q4063" s="14">
        <v>495</v>
      </c>
      <c r="R4063" s="13"/>
      <c r="S4063" s="14">
        <v>4784</v>
      </c>
      <c r="T4063" s="14" t="s">
        <v>150</v>
      </c>
      <c r="U4063" s="14" t="s">
        <v>63</v>
      </c>
      <c r="V4063" s="14" t="s">
        <v>63</v>
      </c>
      <c r="W4063" s="14" t="s">
        <v>69</v>
      </c>
      <c r="X4063" s="14">
        <v>2119</v>
      </c>
      <c r="Y4063" s="14" t="s">
        <v>119</v>
      </c>
      <c r="Z4063" s="14">
        <v>1</v>
      </c>
      <c r="AA4063" s="14">
        <v>0</v>
      </c>
      <c r="AB4063" s="14">
        <v>-40</v>
      </c>
    </row>
    <row r="4064" spans="1:28" hidden="1" x14ac:dyDescent="0.25">
      <c r="A4064" s="14">
        <v>2856</v>
      </c>
      <c r="B4064" s="14">
        <v>2856</v>
      </c>
      <c r="C4064" s="15">
        <v>43890.576481481483</v>
      </c>
      <c r="D4064" s="14">
        <v>102942.92</v>
      </c>
      <c r="E4064" s="13"/>
      <c r="F4064" s="14" t="b">
        <f>OR(D4064 &gt; 1.2 * E4064, D4064&lt;0.8*E4064)</f>
        <v>1</v>
      </c>
      <c r="G4064" s="14">
        <v>37968</v>
      </c>
      <c r="H4064" s="14">
        <v>4232</v>
      </c>
      <c r="I4064" s="14">
        <f>P4064-G4064</f>
        <v>-22493</v>
      </c>
      <c r="J4064" s="14">
        <f>Q4064-H4064</f>
        <v>-2446</v>
      </c>
      <c r="K4064" s="14">
        <v>1</v>
      </c>
      <c r="L4064" s="14" t="s">
        <v>62</v>
      </c>
      <c r="M4064" s="14" t="s">
        <v>63</v>
      </c>
      <c r="N4064" s="14">
        <v>1</v>
      </c>
      <c r="O4064" s="14" t="s">
        <v>83</v>
      </c>
      <c r="P4064" s="14">
        <v>15475</v>
      </c>
      <c r="Q4064" s="14">
        <v>1786</v>
      </c>
      <c r="R4064" s="13"/>
      <c r="S4064" s="14">
        <v>4680</v>
      </c>
      <c r="T4064" s="14" t="s">
        <v>68</v>
      </c>
      <c r="U4064" s="14" t="s">
        <v>63</v>
      </c>
      <c r="V4064" s="14" t="s">
        <v>63</v>
      </c>
      <c r="W4064" s="14" t="s">
        <v>79</v>
      </c>
      <c r="X4064" s="14">
        <v>394</v>
      </c>
      <c r="Y4064" s="14" t="s">
        <v>377</v>
      </c>
      <c r="Z4064" s="14">
        <v>0</v>
      </c>
      <c r="AA4064" s="14">
        <v>0</v>
      </c>
      <c r="AB4064" s="13"/>
    </row>
    <row r="4065" spans="1:28" hidden="1" x14ac:dyDescent="0.25">
      <c r="A4065" s="14">
        <v>3006</v>
      </c>
      <c r="B4065" s="14">
        <v>3006</v>
      </c>
      <c r="C4065" s="15">
        <v>43892.102060185185</v>
      </c>
      <c r="D4065" s="14">
        <v>10805.52</v>
      </c>
      <c r="E4065" s="13"/>
      <c r="F4065" s="14" t="b">
        <f>OR(D4065 &gt; 1.2 * E4065, D4065&lt;0.8*E4065)</f>
        <v>1</v>
      </c>
      <c r="G4065" s="14">
        <v>7385</v>
      </c>
      <c r="H4065" s="14">
        <v>1448</v>
      </c>
      <c r="I4065" s="14">
        <f>P4065-G4065</f>
        <v>0</v>
      </c>
      <c r="J4065" s="14">
        <f>Q4065-H4065</f>
        <v>-392</v>
      </c>
      <c r="K4065" s="14">
        <v>0</v>
      </c>
      <c r="L4065" s="14" t="s">
        <v>62</v>
      </c>
      <c r="M4065" s="14" t="s">
        <v>63</v>
      </c>
      <c r="N4065" s="14">
        <v>1</v>
      </c>
      <c r="O4065" s="14" t="s">
        <v>83</v>
      </c>
      <c r="P4065" s="14">
        <v>7385</v>
      </c>
      <c r="Q4065" s="14">
        <v>1056</v>
      </c>
      <c r="R4065" s="13"/>
      <c r="S4065" s="14">
        <v>4827</v>
      </c>
      <c r="T4065" s="14" t="s">
        <v>511</v>
      </c>
      <c r="U4065" s="14" t="s">
        <v>63</v>
      </c>
      <c r="V4065" s="14" t="s">
        <v>63</v>
      </c>
      <c r="W4065" s="14" t="s">
        <v>69</v>
      </c>
      <c r="X4065" s="14">
        <v>2059</v>
      </c>
      <c r="Y4065" s="14" t="s">
        <v>693</v>
      </c>
      <c r="Z4065" s="14">
        <v>0</v>
      </c>
      <c r="AA4065" s="14">
        <v>1</v>
      </c>
      <c r="AB4065" s="13"/>
    </row>
    <row r="4066" spans="1:28" hidden="1" x14ac:dyDescent="0.25">
      <c r="A4066" s="14">
        <v>3480</v>
      </c>
      <c r="B4066" s="14">
        <v>3480</v>
      </c>
      <c r="C4066" s="15">
        <v>43897.448599537034</v>
      </c>
      <c r="D4066" s="14">
        <v>6.93</v>
      </c>
      <c r="E4066" s="14">
        <v>5.5</v>
      </c>
      <c r="F4066" s="14" t="b">
        <f>OR(D4066 &gt; 1.2 * E4066, D4066&lt;0.8*E4066)</f>
        <v>1</v>
      </c>
      <c r="G4066" s="14">
        <v>12616</v>
      </c>
      <c r="H4066" s="14">
        <v>1064</v>
      </c>
      <c r="I4066" s="14">
        <f>P4066-G4066</f>
        <v>-4796</v>
      </c>
      <c r="J4066" s="14">
        <f>Q4066-H4066</f>
        <v>150</v>
      </c>
      <c r="K4066" s="14">
        <v>1</v>
      </c>
      <c r="L4066" s="14" t="s">
        <v>62</v>
      </c>
      <c r="M4066" s="14" t="s">
        <v>63</v>
      </c>
      <c r="N4066" s="14">
        <v>1</v>
      </c>
      <c r="O4066" s="14" t="s">
        <v>64</v>
      </c>
      <c r="P4066" s="14">
        <v>7820</v>
      </c>
      <c r="Q4066" s="14">
        <v>1214</v>
      </c>
      <c r="R4066" s="13"/>
      <c r="S4066" s="14">
        <v>466</v>
      </c>
      <c r="T4066" s="14" t="s">
        <v>101</v>
      </c>
      <c r="U4066" s="14" t="s">
        <v>63</v>
      </c>
      <c r="V4066" s="14" t="s">
        <v>63</v>
      </c>
      <c r="W4066" s="14" t="s">
        <v>98</v>
      </c>
      <c r="X4066" s="14">
        <v>600</v>
      </c>
      <c r="Y4066" s="14" t="s">
        <v>225</v>
      </c>
      <c r="Z4066" s="14">
        <v>1</v>
      </c>
      <c r="AA4066" s="14">
        <v>0</v>
      </c>
      <c r="AB4066" s="14">
        <v>-466</v>
      </c>
    </row>
    <row r="4067" spans="1:28" hidden="1" x14ac:dyDescent="0.25">
      <c r="A4067" s="14">
        <v>3707</v>
      </c>
      <c r="B4067" s="14">
        <v>3707</v>
      </c>
      <c r="C4067" s="15">
        <v>43899.656111111108</v>
      </c>
      <c r="D4067" s="14">
        <v>3.83</v>
      </c>
      <c r="E4067" s="14">
        <v>3.1</v>
      </c>
      <c r="F4067" s="14" t="b">
        <f>OR(D4067 &gt; 1.2 * E4067, D4067&lt;0.8*E4067)</f>
        <v>1</v>
      </c>
      <c r="G4067" s="14">
        <v>2762</v>
      </c>
      <c r="H4067" s="14">
        <v>780</v>
      </c>
      <c r="I4067" s="14">
        <f>P4067-G4067</f>
        <v>35</v>
      </c>
      <c r="J4067" s="14">
        <f>Q4067-H4067</f>
        <v>-299</v>
      </c>
      <c r="K4067" s="14">
        <v>1</v>
      </c>
      <c r="L4067" s="14" t="s">
        <v>62</v>
      </c>
      <c r="M4067" s="14" t="s">
        <v>63</v>
      </c>
      <c r="N4067" s="14">
        <v>1</v>
      </c>
      <c r="O4067" s="14" t="s">
        <v>64</v>
      </c>
      <c r="P4067" s="14">
        <v>2797</v>
      </c>
      <c r="Q4067" s="14">
        <v>481</v>
      </c>
      <c r="R4067" s="13"/>
      <c r="S4067" s="14">
        <v>741</v>
      </c>
      <c r="T4067" s="14" t="s">
        <v>93</v>
      </c>
      <c r="U4067" s="14" t="s">
        <v>63</v>
      </c>
      <c r="V4067" s="14" t="s">
        <v>63</v>
      </c>
      <c r="W4067" s="14" t="s">
        <v>98</v>
      </c>
      <c r="X4067" s="14">
        <v>1151</v>
      </c>
      <c r="Y4067" s="14" t="s">
        <v>129</v>
      </c>
      <c r="Z4067" s="14">
        <v>1</v>
      </c>
      <c r="AA4067" s="14">
        <v>0</v>
      </c>
      <c r="AB4067" s="14">
        <v>-1660</v>
      </c>
    </row>
    <row r="4068" spans="1:28" hidden="1" x14ac:dyDescent="0.25">
      <c r="A4068" s="14">
        <v>3747</v>
      </c>
      <c r="B4068" s="14">
        <v>3747</v>
      </c>
      <c r="C4068" s="15">
        <v>43900.084247685183</v>
      </c>
      <c r="D4068" s="14">
        <v>4.6900000000000004</v>
      </c>
      <c r="E4068" s="14">
        <v>4</v>
      </c>
      <c r="F4068" s="14" t="b">
        <f>OR(D4068 &gt; 1.2 * E4068, D4068&lt;0.8*E4068)</f>
        <v>0</v>
      </c>
      <c r="G4068" s="14">
        <v>6557</v>
      </c>
      <c r="H4068" s="14">
        <v>528</v>
      </c>
      <c r="I4068" s="14">
        <f>P4068-G4068</f>
        <v>-1761</v>
      </c>
      <c r="J4068" s="14">
        <f>Q4068-H4068</f>
        <v>-25</v>
      </c>
      <c r="K4068" s="14">
        <v>0</v>
      </c>
      <c r="L4068" s="14" t="s">
        <v>62</v>
      </c>
      <c r="M4068" s="14" t="s">
        <v>63</v>
      </c>
      <c r="N4068" s="14">
        <v>1</v>
      </c>
      <c r="O4068" s="14" t="s">
        <v>64</v>
      </c>
      <c r="P4068" s="14">
        <v>4796</v>
      </c>
      <c r="Q4068" s="14">
        <v>503</v>
      </c>
      <c r="R4068" s="13"/>
      <c r="S4068" s="14">
        <v>794</v>
      </c>
      <c r="T4068" s="14" t="s">
        <v>101</v>
      </c>
      <c r="U4068" s="14" t="s">
        <v>63</v>
      </c>
      <c r="V4068" s="14" t="s">
        <v>63</v>
      </c>
      <c r="W4068" s="14" t="s">
        <v>96</v>
      </c>
      <c r="X4068" s="14">
        <v>164</v>
      </c>
      <c r="Y4068" s="14" t="s">
        <v>97</v>
      </c>
      <c r="Z4068" s="14">
        <v>1</v>
      </c>
      <c r="AA4068" s="14">
        <v>0</v>
      </c>
      <c r="AB4068" s="14">
        <v>0</v>
      </c>
    </row>
    <row r="4069" spans="1:28" hidden="1" x14ac:dyDescent="0.25">
      <c r="A4069" s="14">
        <v>3852</v>
      </c>
      <c r="B4069" s="14">
        <v>3852</v>
      </c>
      <c r="C4069" s="15">
        <v>43901.29247685185</v>
      </c>
      <c r="D4069" s="14">
        <v>5.17</v>
      </c>
      <c r="E4069" s="14">
        <v>5.5</v>
      </c>
      <c r="F4069" s="14" t="b">
        <f>OR(D4069 &gt; 1.2 * E4069, D4069&lt;0.8*E4069)</f>
        <v>0</v>
      </c>
      <c r="G4069" s="14">
        <v>2768</v>
      </c>
      <c r="H4069" s="14">
        <v>458</v>
      </c>
      <c r="I4069" s="14">
        <f>P4069-G4069</f>
        <v>-53</v>
      </c>
      <c r="J4069" s="14">
        <f>Q4069-H4069</f>
        <v>90</v>
      </c>
      <c r="K4069" s="14">
        <v>1</v>
      </c>
      <c r="L4069" s="14" t="s">
        <v>62</v>
      </c>
      <c r="M4069" s="14" t="s">
        <v>63</v>
      </c>
      <c r="N4069" s="14">
        <v>1</v>
      </c>
      <c r="O4069" s="14" t="s">
        <v>64</v>
      </c>
      <c r="P4069" s="14">
        <v>2715</v>
      </c>
      <c r="Q4069" s="14">
        <v>548</v>
      </c>
      <c r="R4069" s="13"/>
      <c r="S4069" s="14">
        <v>910</v>
      </c>
      <c r="T4069" s="14" t="s">
        <v>376</v>
      </c>
      <c r="U4069" s="14" t="s">
        <v>63</v>
      </c>
      <c r="V4069" s="14" t="s">
        <v>63</v>
      </c>
      <c r="W4069" s="14" t="s">
        <v>98</v>
      </c>
      <c r="X4069" s="14">
        <v>1142</v>
      </c>
      <c r="Y4069" s="14" t="s">
        <v>82</v>
      </c>
      <c r="Z4069" s="14">
        <v>1</v>
      </c>
      <c r="AA4069" s="14">
        <v>0</v>
      </c>
      <c r="AB4069" s="14">
        <v>-60</v>
      </c>
    </row>
    <row r="4070" spans="1:28" hidden="1" x14ac:dyDescent="0.25">
      <c r="A4070" s="14">
        <v>3905</v>
      </c>
      <c r="B4070" s="14">
        <v>3905</v>
      </c>
      <c r="C4070" s="15">
        <v>43901.689571759256</v>
      </c>
      <c r="D4070" s="14">
        <v>14.37</v>
      </c>
      <c r="E4070" s="14">
        <v>14.2</v>
      </c>
      <c r="F4070" s="14" t="b">
        <f>OR(D4070 &gt; 1.2 * E4070, D4070&lt;0.8*E4070)</f>
        <v>0</v>
      </c>
      <c r="G4070" s="14">
        <v>9826</v>
      </c>
      <c r="H4070" s="14">
        <v>1157</v>
      </c>
      <c r="I4070" s="14">
        <f>P4070-G4070</f>
        <v>1361</v>
      </c>
      <c r="J4070" s="14">
        <f>Q4070-H4070</f>
        <v>240</v>
      </c>
      <c r="K4070" s="14">
        <v>1</v>
      </c>
      <c r="L4070" s="14" t="s">
        <v>62</v>
      </c>
      <c r="M4070" s="14" t="s">
        <v>63</v>
      </c>
      <c r="N4070" s="14">
        <v>1</v>
      </c>
      <c r="O4070" s="14" t="s">
        <v>64</v>
      </c>
      <c r="P4070" s="14">
        <v>11187</v>
      </c>
      <c r="Q4070" s="14">
        <v>1397</v>
      </c>
      <c r="R4070" s="13"/>
      <c r="S4070" s="14">
        <v>966</v>
      </c>
      <c r="T4070" s="14" t="s">
        <v>419</v>
      </c>
      <c r="U4070" s="14" t="s">
        <v>63</v>
      </c>
      <c r="V4070" s="14" t="s">
        <v>63</v>
      </c>
      <c r="W4070" s="14" t="s">
        <v>98</v>
      </c>
      <c r="X4070" s="14">
        <v>955</v>
      </c>
      <c r="Y4070" s="14" t="s">
        <v>238</v>
      </c>
      <c r="Z4070" s="14">
        <v>1</v>
      </c>
      <c r="AA4070" s="14">
        <v>0</v>
      </c>
      <c r="AB4070" s="14">
        <v>-5804</v>
      </c>
    </row>
    <row r="4071" spans="1:28" hidden="1" x14ac:dyDescent="0.25">
      <c r="A4071" s="14">
        <v>3570</v>
      </c>
      <c r="B4071" s="14">
        <v>3570</v>
      </c>
      <c r="C4071" s="15">
        <v>43898.146770833337</v>
      </c>
      <c r="D4071" s="14">
        <v>19.48</v>
      </c>
      <c r="E4071" s="13"/>
      <c r="F4071" s="14" t="b">
        <f>OR(D4071 &gt; 1.2 * E4071, D4071&lt;0.8*E4071)</f>
        <v>1</v>
      </c>
      <c r="G4071" s="14">
        <v>21687</v>
      </c>
      <c r="H4071" s="14">
        <v>3895</v>
      </c>
      <c r="I4071" s="14">
        <f>P4071-G4071</f>
        <v>-3906</v>
      </c>
      <c r="J4071" s="14">
        <f>Q4071-H4071</f>
        <v>-2614</v>
      </c>
      <c r="K4071" s="14">
        <v>0</v>
      </c>
      <c r="L4071" s="14" t="s">
        <v>62</v>
      </c>
      <c r="M4071" s="14" t="s">
        <v>63</v>
      </c>
      <c r="N4071" s="14">
        <v>1</v>
      </c>
      <c r="O4071" s="14" t="s">
        <v>64</v>
      </c>
      <c r="P4071" s="14">
        <v>17781</v>
      </c>
      <c r="Q4071" s="14">
        <v>1281</v>
      </c>
      <c r="R4071" s="13"/>
      <c r="S4071" s="14">
        <v>568</v>
      </c>
      <c r="T4071" s="14" t="s">
        <v>68</v>
      </c>
      <c r="U4071" s="14" t="s">
        <v>63</v>
      </c>
      <c r="V4071" s="14" t="s">
        <v>63</v>
      </c>
      <c r="W4071" s="14" t="s">
        <v>98</v>
      </c>
      <c r="X4071" s="14">
        <v>1477</v>
      </c>
      <c r="Y4071" s="14" t="s">
        <v>565</v>
      </c>
      <c r="Z4071" s="14">
        <v>1</v>
      </c>
      <c r="AA4071" s="14">
        <v>0</v>
      </c>
      <c r="AB4071" s="13"/>
    </row>
    <row r="4072" spans="1:28" hidden="1" x14ac:dyDescent="0.25">
      <c r="A4072" s="14">
        <v>4019</v>
      </c>
      <c r="B4072" s="14">
        <v>4019</v>
      </c>
      <c r="C4072" s="15">
        <v>43902.785995370374</v>
      </c>
      <c r="D4072" s="14">
        <v>8157.48</v>
      </c>
      <c r="E4072" s="13"/>
      <c r="F4072" s="14" t="b">
        <f>OR(D4072 &gt; 1.2 * E4072, D4072&lt;0.8*E4072)</f>
        <v>1</v>
      </c>
      <c r="G4072" s="14">
        <v>5139</v>
      </c>
      <c r="H4072" s="14">
        <v>1108</v>
      </c>
      <c r="I4072" s="14">
        <f>P4072-G4072</f>
        <v>-446</v>
      </c>
      <c r="J4072" s="14">
        <f>Q4072-H4072</f>
        <v>-163</v>
      </c>
      <c r="K4072" s="14">
        <v>1</v>
      </c>
      <c r="L4072" s="14" t="s">
        <v>62</v>
      </c>
      <c r="M4072" s="14" t="s">
        <v>63</v>
      </c>
      <c r="N4072" s="14">
        <v>1</v>
      </c>
      <c r="O4072" s="14" t="s">
        <v>83</v>
      </c>
      <c r="P4072" s="14">
        <v>4693</v>
      </c>
      <c r="Q4072" s="14">
        <v>945</v>
      </c>
      <c r="R4072" s="13"/>
      <c r="S4072" s="14">
        <v>1231</v>
      </c>
      <c r="T4072" s="14" t="s">
        <v>262</v>
      </c>
      <c r="U4072" s="14" t="s">
        <v>63</v>
      </c>
      <c r="V4072" s="14" t="s">
        <v>63</v>
      </c>
      <c r="W4072" s="14" t="s">
        <v>98</v>
      </c>
      <c r="X4072" s="14">
        <v>1423</v>
      </c>
      <c r="Y4072" s="14" t="s">
        <v>396</v>
      </c>
      <c r="Z4072" s="14">
        <v>0</v>
      </c>
      <c r="AA4072" s="14">
        <v>0</v>
      </c>
      <c r="AB4072" s="13"/>
    </row>
    <row r="4073" spans="1:28" hidden="1" x14ac:dyDescent="0.25">
      <c r="A4073" s="14">
        <v>2938</v>
      </c>
      <c r="B4073" s="14">
        <v>2938</v>
      </c>
      <c r="C4073" s="15">
        <v>43891.436585648145</v>
      </c>
      <c r="D4073" s="14">
        <v>135966.26</v>
      </c>
      <c r="E4073" s="13"/>
      <c r="F4073" s="14" t="b">
        <f>OR(D4073 &gt; 1.2 * E4073, D4073&lt;0.8*E4073)</f>
        <v>1</v>
      </c>
      <c r="G4073" s="14">
        <v>49467</v>
      </c>
      <c r="H4073" s="14">
        <v>8626</v>
      </c>
      <c r="I4073" s="14">
        <f>P4073-G4073</f>
        <v>7069</v>
      </c>
      <c r="J4073" s="14">
        <f>Q4073-H4073</f>
        <v>-4601</v>
      </c>
      <c r="K4073" s="14">
        <v>0</v>
      </c>
      <c r="L4073" s="14" t="s">
        <v>62</v>
      </c>
      <c r="M4073" s="14" t="s">
        <v>63</v>
      </c>
      <c r="N4073" s="14">
        <v>1</v>
      </c>
      <c r="O4073" s="14" t="s">
        <v>83</v>
      </c>
      <c r="P4073" s="14">
        <v>56536</v>
      </c>
      <c r="Q4073" s="14">
        <v>4025</v>
      </c>
      <c r="R4073" s="13"/>
      <c r="S4073" s="14">
        <v>4770</v>
      </c>
      <c r="T4073" s="14" t="s">
        <v>234</v>
      </c>
      <c r="U4073" s="14" t="s">
        <v>63</v>
      </c>
      <c r="V4073" s="14" t="s">
        <v>63</v>
      </c>
      <c r="W4073" s="14" t="s">
        <v>98</v>
      </c>
      <c r="X4073" s="14">
        <v>1911</v>
      </c>
      <c r="Y4073" s="14" t="s">
        <v>199</v>
      </c>
      <c r="Z4073" s="14">
        <v>0</v>
      </c>
      <c r="AA4073" s="14">
        <v>0</v>
      </c>
      <c r="AB4073" s="13"/>
    </row>
    <row r="4074" spans="1:28" hidden="1" x14ac:dyDescent="0.25">
      <c r="A4074" s="14">
        <v>4016</v>
      </c>
      <c r="B4074" s="14">
        <v>4016</v>
      </c>
      <c r="C4074" s="15">
        <v>43902.750925925924</v>
      </c>
      <c r="D4074" s="14">
        <v>2.5</v>
      </c>
      <c r="E4074" s="14">
        <v>3</v>
      </c>
      <c r="F4074" s="14" t="b">
        <f>OR(D4074 &gt; 1.2 * E4074, D4074&lt;0.8*E4074)</f>
        <v>0</v>
      </c>
      <c r="G4074" s="14">
        <v>1860</v>
      </c>
      <c r="H4074" s="14">
        <v>198</v>
      </c>
      <c r="I4074" s="14">
        <f>P4074-G4074</f>
        <v>656</v>
      </c>
      <c r="J4074" s="14">
        <f>Q4074-H4074</f>
        <v>273</v>
      </c>
      <c r="K4074" s="14">
        <v>1</v>
      </c>
      <c r="L4074" s="14" t="s">
        <v>62</v>
      </c>
      <c r="M4074" s="14" t="s">
        <v>63</v>
      </c>
      <c r="N4074" s="14">
        <v>1</v>
      </c>
      <c r="O4074" s="14" t="s">
        <v>64</v>
      </c>
      <c r="P4074" s="14">
        <v>2516</v>
      </c>
      <c r="Q4074" s="14">
        <v>471</v>
      </c>
      <c r="R4074" s="13"/>
      <c r="S4074" s="14">
        <v>1141</v>
      </c>
      <c r="T4074" s="14" t="s">
        <v>93</v>
      </c>
      <c r="U4074" s="14" t="s">
        <v>63</v>
      </c>
      <c r="V4074" s="14" t="s">
        <v>63</v>
      </c>
      <c r="W4074" s="14" t="s">
        <v>66</v>
      </c>
      <c r="X4074" s="14">
        <v>805</v>
      </c>
      <c r="Y4074" s="14" t="s">
        <v>228</v>
      </c>
      <c r="Z4074" s="14">
        <v>1</v>
      </c>
      <c r="AA4074" s="14">
        <v>0</v>
      </c>
      <c r="AB4074" s="14">
        <v>-5010</v>
      </c>
    </row>
    <row r="4075" spans="1:28" hidden="1" x14ac:dyDescent="0.25">
      <c r="A4075" s="14">
        <v>3984</v>
      </c>
      <c r="B4075" s="14">
        <v>3984</v>
      </c>
      <c r="C4075" s="15">
        <v>43902.512094907404</v>
      </c>
      <c r="D4075" s="14">
        <v>8</v>
      </c>
      <c r="E4075" s="14">
        <v>6.3</v>
      </c>
      <c r="F4075" s="14" t="b">
        <f>OR(D4075 &gt; 1.2 * E4075, D4075&lt;0.8*E4075)</f>
        <v>1</v>
      </c>
      <c r="G4075" s="14">
        <v>13965</v>
      </c>
      <c r="H4075" s="14">
        <v>1411</v>
      </c>
      <c r="I4075" s="14">
        <f>P4075-G4075</f>
        <v>-3102</v>
      </c>
      <c r="J4075" s="14">
        <f>Q4075-H4075</f>
        <v>-349</v>
      </c>
      <c r="K4075" s="14">
        <v>1</v>
      </c>
      <c r="L4075" s="14" t="s">
        <v>62</v>
      </c>
      <c r="M4075" s="14" t="s">
        <v>63</v>
      </c>
      <c r="N4075" s="14">
        <v>1</v>
      </c>
      <c r="O4075" s="14" t="s">
        <v>64</v>
      </c>
      <c r="P4075" s="14">
        <v>10863</v>
      </c>
      <c r="Q4075" s="14">
        <v>1062</v>
      </c>
      <c r="R4075" s="13"/>
      <c r="S4075" s="14">
        <v>1058</v>
      </c>
      <c r="T4075" s="14" t="s">
        <v>125</v>
      </c>
      <c r="U4075" s="14" t="s">
        <v>63</v>
      </c>
      <c r="V4075" s="14" t="s">
        <v>63</v>
      </c>
      <c r="W4075" s="14" t="s">
        <v>98</v>
      </c>
      <c r="X4075" s="14">
        <v>1055</v>
      </c>
      <c r="Y4075" s="14" t="s">
        <v>537</v>
      </c>
      <c r="Z4075" s="14">
        <v>1</v>
      </c>
      <c r="AA4075" s="14">
        <v>0</v>
      </c>
      <c r="AB4075" s="14">
        <v>-668</v>
      </c>
    </row>
    <row r="4076" spans="1:28" hidden="1" x14ac:dyDescent="0.25">
      <c r="A4076" s="14">
        <v>1781</v>
      </c>
      <c r="B4076" s="14">
        <v>1781</v>
      </c>
      <c r="C4076" s="15">
        <v>43880.350555555553</v>
      </c>
      <c r="D4076" s="14">
        <v>3.04</v>
      </c>
      <c r="E4076" s="14">
        <v>2.8</v>
      </c>
      <c r="F4076" s="14" t="b">
        <f>OR(D4076 &gt; 1.2 * E4076, D4076&lt;0.8*E4076)</f>
        <v>0</v>
      </c>
      <c r="G4076" s="14">
        <v>2505</v>
      </c>
      <c r="H4076" s="14">
        <v>392</v>
      </c>
      <c r="I4076" s="14">
        <f>P4076-G4076</f>
        <v>-594</v>
      </c>
      <c r="J4076" s="14">
        <f>Q4076-H4076</f>
        <v>-95</v>
      </c>
      <c r="K4076" s="14">
        <v>1</v>
      </c>
      <c r="L4076" s="14" t="s">
        <v>62</v>
      </c>
      <c r="M4076" s="14" t="s">
        <v>63</v>
      </c>
      <c r="N4076" s="14">
        <v>1</v>
      </c>
      <c r="O4076" s="14" t="s">
        <v>64</v>
      </c>
      <c r="P4076" s="14">
        <v>1911</v>
      </c>
      <c r="Q4076" s="14">
        <v>297</v>
      </c>
      <c r="R4076" s="13"/>
      <c r="S4076" s="14">
        <v>3394</v>
      </c>
      <c r="T4076" s="14" t="s">
        <v>81</v>
      </c>
      <c r="U4076" s="14" t="s">
        <v>63</v>
      </c>
      <c r="V4076" s="14" t="s">
        <v>63</v>
      </c>
      <c r="W4076" s="14" t="s">
        <v>69</v>
      </c>
      <c r="X4076" s="14">
        <v>843</v>
      </c>
      <c r="Y4076" s="14" t="s">
        <v>277</v>
      </c>
      <c r="Z4076" s="14">
        <v>1</v>
      </c>
      <c r="AA4076" s="14">
        <v>0</v>
      </c>
      <c r="AB4076" s="14">
        <v>0</v>
      </c>
    </row>
    <row r="4077" spans="1:28" hidden="1" x14ac:dyDescent="0.25">
      <c r="A4077" s="14">
        <v>42</v>
      </c>
      <c r="B4077" s="14">
        <v>42</v>
      </c>
      <c r="C4077" s="15">
        <v>43863.383773148147</v>
      </c>
      <c r="D4077" s="14">
        <v>16.84</v>
      </c>
      <c r="E4077" s="14">
        <v>17.3</v>
      </c>
      <c r="F4077" s="14" t="b">
        <f>OR(D4077 &gt; 1.2 * E4077, D4077&lt;0.8*E4077)</f>
        <v>0</v>
      </c>
      <c r="G4077" s="14">
        <v>13263</v>
      </c>
      <c r="H4077" s="14">
        <v>1036</v>
      </c>
      <c r="I4077" s="14">
        <f>P4077-G4077</f>
        <v>-20</v>
      </c>
      <c r="J4077" s="14">
        <f>Q4077-H4077</f>
        <v>109</v>
      </c>
      <c r="K4077" s="14">
        <v>1</v>
      </c>
      <c r="L4077" s="14" t="s">
        <v>91</v>
      </c>
      <c r="M4077" s="14" t="s">
        <v>63</v>
      </c>
      <c r="N4077" s="14">
        <v>2</v>
      </c>
      <c r="O4077" s="14" t="s">
        <v>64</v>
      </c>
      <c r="P4077" s="14">
        <v>13243</v>
      </c>
      <c r="Q4077" s="14">
        <v>1145</v>
      </c>
      <c r="R4077" s="13"/>
      <c r="S4077" s="14">
        <v>1391</v>
      </c>
      <c r="T4077" s="14" t="s">
        <v>65</v>
      </c>
      <c r="U4077" s="14" t="s">
        <v>63</v>
      </c>
      <c r="V4077" s="14" t="s">
        <v>63</v>
      </c>
      <c r="W4077" s="14" t="s">
        <v>121</v>
      </c>
      <c r="X4077" s="14">
        <v>85</v>
      </c>
      <c r="Y4077" s="14" t="s">
        <v>336</v>
      </c>
      <c r="Z4077" s="14">
        <v>1</v>
      </c>
      <c r="AA4077" s="14">
        <v>0</v>
      </c>
      <c r="AB4077" s="13"/>
    </row>
    <row r="4078" spans="1:28" hidden="1" x14ac:dyDescent="0.25">
      <c r="A4078" s="14">
        <v>33</v>
      </c>
      <c r="B4078" s="14">
        <v>33</v>
      </c>
      <c r="C4078" s="15">
        <v>43863.318182870367</v>
      </c>
      <c r="D4078" s="14">
        <v>6.54</v>
      </c>
      <c r="E4078" s="14">
        <v>2.5</v>
      </c>
      <c r="F4078" s="14" t="b">
        <f>OR(D4078 &gt; 1.2 * E4078, D4078&lt;0.8*E4078)</f>
        <v>1</v>
      </c>
      <c r="G4078" s="14">
        <v>7424</v>
      </c>
      <c r="H4078" s="14">
        <v>1083</v>
      </c>
      <c r="I4078" s="14">
        <f>P4078-G4078</f>
        <v>-5344</v>
      </c>
      <c r="J4078" s="14">
        <f>Q4078-H4078</f>
        <v>-814</v>
      </c>
      <c r="K4078" s="14">
        <v>1</v>
      </c>
      <c r="L4078" s="14" t="s">
        <v>62</v>
      </c>
      <c r="M4078" s="14" t="s">
        <v>63</v>
      </c>
      <c r="N4078" s="14">
        <v>1</v>
      </c>
      <c r="O4078" s="14" t="s">
        <v>64</v>
      </c>
      <c r="P4078" s="14">
        <v>2080</v>
      </c>
      <c r="Q4078" s="14">
        <v>269</v>
      </c>
      <c r="R4078" s="13"/>
      <c r="S4078" s="14">
        <v>1393</v>
      </c>
      <c r="T4078" s="14" t="s">
        <v>248</v>
      </c>
      <c r="U4078" s="14" t="s">
        <v>63</v>
      </c>
      <c r="V4078" s="14" t="s">
        <v>63</v>
      </c>
      <c r="W4078" s="14" t="s">
        <v>66</v>
      </c>
      <c r="X4078" s="14">
        <v>1633</v>
      </c>
      <c r="Y4078" s="14" t="s">
        <v>675</v>
      </c>
      <c r="Z4078" s="14">
        <v>1</v>
      </c>
      <c r="AA4078" s="14">
        <v>0</v>
      </c>
      <c r="AB4078" s="14">
        <v>-60</v>
      </c>
    </row>
    <row r="4079" spans="1:28" hidden="1" x14ac:dyDescent="0.25">
      <c r="A4079" s="14">
        <v>122</v>
      </c>
      <c r="B4079" s="14">
        <v>122</v>
      </c>
      <c r="C4079" s="15">
        <v>43864.174212962964</v>
      </c>
      <c r="D4079" s="14">
        <v>15227.85</v>
      </c>
      <c r="E4079" s="14">
        <v>10000</v>
      </c>
      <c r="F4079" s="14" t="b">
        <f>OR(D4079 &gt; 1.2 * E4079, D4079&lt;0.8*E4079)</f>
        <v>1</v>
      </c>
      <c r="G4079" s="14">
        <v>11241</v>
      </c>
      <c r="H4079" s="14">
        <v>1215</v>
      </c>
      <c r="I4079" s="14">
        <f>P4079-G4079</f>
        <v>-4892</v>
      </c>
      <c r="J4079" s="14">
        <f>Q4079-H4079</f>
        <v>-188</v>
      </c>
      <c r="K4079" s="14">
        <v>0</v>
      </c>
      <c r="L4079" s="14" t="s">
        <v>62</v>
      </c>
      <c r="M4079" s="14" t="s">
        <v>63</v>
      </c>
      <c r="N4079" s="14">
        <v>1</v>
      </c>
      <c r="O4079" s="14" t="s">
        <v>64</v>
      </c>
      <c r="P4079" s="14">
        <v>6349</v>
      </c>
      <c r="Q4079" s="14">
        <v>1027</v>
      </c>
      <c r="R4079" s="13"/>
      <c r="S4079" s="14">
        <v>1478</v>
      </c>
      <c r="T4079" s="14" t="s">
        <v>95</v>
      </c>
      <c r="U4079" s="14" t="s">
        <v>63</v>
      </c>
      <c r="V4079" s="14" t="s">
        <v>63</v>
      </c>
      <c r="W4079" s="14" t="s">
        <v>66</v>
      </c>
      <c r="X4079" s="14">
        <v>1325</v>
      </c>
      <c r="Y4079" s="14" t="s">
        <v>108</v>
      </c>
      <c r="Z4079" s="14">
        <v>0</v>
      </c>
      <c r="AA4079" s="14">
        <v>0</v>
      </c>
      <c r="AB4079" s="13"/>
    </row>
    <row r="4080" spans="1:28" hidden="1" x14ac:dyDescent="0.25">
      <c r="A4080" s="14">
        <v>173</v>
      </c>
      <c r="B4080" s="14">
        <v>173</v>
      </c>
      <c r="C4080" s="15">
        <v>43864.713391203702</v>
      </c>
      <c r="D4080" s="14">
        <v>11405.1</v>
      </c>
      <c r="E4080" s="14">
        <v>7500</v>
      </c>
      <c r="F4080" s="14" t="b">
        <f>OR(D4080 &gt; 1.2 * E4080, D4080&lt;0.8*E4080)</f>
        <v>1</v>
      </c>
      <c r="G4080" s="14">
        <v>15605</v>
      </c>
      <c r="H4080" s="14">
        <v>4020</v>
      </c>
      <c r="I4080" s="14">
        <f>P4080-G4080</f>
        <v>-4444</v>
      </c>
      <c r="J4080" s="14">
        <f>Q4080-H4080</f>
        <v>-1954</v>
      </c>
      <c r="K4080" s="14">
        <v>1</v>
      </c>
      <c r="L4080" s="14" t="s">
        <v>62</v>
      </c>
      <c r="M4080" s="14" t="s">
        <v>63</v>
      </c>
      <c r="N4080" s="14">
        <v>2</v>
      </c>
      <c r="O4080" s="14" t="s">
        <v>64</v>
      </c>
      <c r="P4080" s="14">
        <v>11161</v>
      </c>
      <c r="Q4080" s="14">
        <v>2066</v>
      </c>
      <c r="R4080" s="14" t="s">
        <v>73</v>
      </c>
      <c r="S4080" s="14">
        <v>1583</v>
      </c>
      <c r="T4080" s="14" t="s">
        <v>234</v>
      </c>
      <c r="U4080" s="14" t="s">
        <v>63</v>
      </c>
      <c r="V4080" s="14" t="s">
        <v>63</v>
      </c>
      <c r="W4080" s="14" t="s">
        <v>66</v>
      </c>
      <c r="X4080" s="14">
        <v>482</v>
      </c>
      <c r="Y4080" s="14" t="s">
        <v>247</v>
      </c>
      <c r="Z4080" s="14">
        <v>0</v>
      </c>
      <c r="AA4080" s="14">
        <v>0</v>
      </c>
      <c r="AB4080" s="13"/>
    </row>
    <row r="4081" spans="1:28" hidden="1" x14ac:dyDescent="0.25">
      <c r="A4081" s="14">
        <v>237</v>
      </c>
      <c r="B4081" s="14">
        <v>237</v>
      </c>
      <c r="C4081" s="15">
        <v>43865.405289351853</v>
      </c>
      <c r="D4081" s="14">
        <v>8.69</v>
      </c>
      <c r="E4081" s="14">
        <v>4.8</v>
      </c>
      <c r="F4081" s="14" t="b">
        <f>OR(D4081 &gt; 1.2 * E4081, D4081&lt;0.8*E4081)</f>
        <v>1</v>
      </c>
      <c r="G4081" s="14">
        <v>12742</v>
      </c>
      <c r="H4081" s="14">
        <v>734</v>
      </c>
      <c r="I4081" s="14">
        <f>P4081-G4081</f>
        <v>-6371</v>
      </c>
      <c r="J4081" s="14">
        <f>Q4081-H4081</f>
        <v>-364</v>
      </c>
      <c r="K4081" s="14">
        <v>1</v>
      </c>
      <c r="L4081" s="14" t="s">
        <v>62</v>
      </c>
      <c r="M4081" s="14" t="s">
        <v>63</v>
      </c>
      <c r="N4081" s="14">
        <v>1</v>
      </c>
      <c r="O4081" s="14" t="s">
        <v>64</v>
      </c>
      <c r="P4081" s="14">
        <v>6371</v>
      </c>
      <c r="Q4081" s="14">
        <v>370</v>
      </c>
      <c r="R4081" s="13"/>
      <c r="S4081" s="14">
        <v>1604</v>
      </c>
      <c r="T4081" s="14" t="s">
        <v>104</v>
      </c>
      <c r="U4081" s="14" t="s">
        <v>63</v>
      </c>
      <c r="V4081" s="14" t="s">
        <v>63</v>
      </c>
      <c r="W4081" s="14" t="s">
        <v>140</v>
      </c>
      <c r="X4081" s="14">
        <v>1631</v>
      </c>
      <c r="Y4081" s="14" t="s">
        <v>102</v>
      </c>
      <c r="Z4081" s="14">
        <v>1</v>
      </c>
      <c r="AA4081" s="14">
        <v>0</v>
      </c>
      <c r="AB4081" s="14">
        <v>-662</v>
      </c>
    </row>
    <row r="4082" spans="1:28" hidden="1" x14ac:dyDescent="0.25">
      <c r="A4082" s="14">
        <v>303</v>
      </c>
      <c r="B4082" s="14">
        <v>303</v>
      </c>
      <c r="C4082" s="15">
        <v>43865.979988425926</v>
      </c>
      <c r="D4082" s="14">
        <v>12.96</v>
      </c>
      <c r="E4082" s="14">
        <v>13.3</v>
      </c>
      <c r="F4082" s="14" t="b">
        <f>OR(D4082 &gt; 1.2 * E4082, D4082&lt;0.8*E4082)</f>
        <v>0</v>
      </c>
      <c r="G4082" s="14">
        <v>15846</v>
      </c>
      <c r="H4082" s="14">
        <v>1445</v>
      </c>
      <c r="I4082" s="14">
        <f>P4082-G4082</f>
        <v>792</v>
      </c>
      <c r="J4082" s="14">
        <f>Q4082-H4082</f>
        <v>6</v>
      </c>
      <c r="K4082" s="14">
        <v>1</v>
      </c>
      <c r="L4082" s="14" t="s">
        <v>62</v>
      </c>
      <c r="M4082" s="14" t="s">
        <v>63</v>
      </c>
      <c r="N4082" s="14">
        <v>1</v>
      </c>
      <c r="O4082" s="14" t="s">
        <v>64</v>
      </c>
      <c r="P4082" s="14">
        <v>16638</v>
      </c>
      <c r="Q4082" s="14">
        <v>1451</v>
      </c>
      <c r="R4082" s="13"/>
      <c r="S4082" s="14">
        <v>1763</v>
      </c>
      <c r="T4082" s="14" t="s">
        <v>104</v>
      </c>
      <c r="U4082" s="14" t="s">
        <v>63</v>
      </c>
      <c r="V4082" s="14" t="s">
        <v>63</v>
      </c>
      <c r="W4082" s="14" t="s">
        <v>66</v>
      </c>
      <c r="X4082" s="14">
        <v>1981</v>
      </c>
      <c r="Y4082" s="14" t="s">
        <v>162</v>
      </c>
      <c r="Z4082" s="14">
        <v>1</v>
      </c>
      <c r="AA4082" s="14">
        <v>0</v>
      </c>
      <c r="AB4082" s="13"/>
    </row>
    <row r="4083" spans="1:28" hidden="1" x14ac:dyDescent="0.25">
      <c r="A4083" s="14">
        <v>302</v>
      </c>
      <c r="B4083" s="14">
        <v>302</v>
      </c>
      <c r="C4083" s="15">
        <v>43865.966168981482</v>
      </c>
      <c r="D4083" s="14">
        <v>2.5</v>
      </c>
      <c r="E4083" s="14">
        <v>9.1</v>
      </c>
      <c r="F4083" s="14" t="b">
        <f>OR(D4083 &gt; 1.2 * E4083, D4083&lt;0.8*E4083)</f>
        <v>1</v>
      </c>
      <c r="G4083" s="14">
        <v>12</v>
      </c>
      <c r="H4083" s="14">
        <v>14</v>
      </c>
      <c r="I4083" s="14">
        <f>P4083-G4083</f>
        <v>9924</v>
      </c>
      <c r="J4083" s="14">
        <f>Q4083-H4083</f>
        <v>873</v>
      </c>
      <c r="K4083" s="14">
        <v>0</v>
      </c>
      <c r="L4083" s="14" t="s">
        <v>62</v>
      </c>
      <c r="M4083" s="14" t="s">
        <v>63</v>
      </c>
      <c r="N4083" s="14">
        <v>1</v>
      </c>
      <c r="O4083" s="14" t="s">
        <v>64</v>
      </c>
      <c r="P4083" s="14">
        <v>9936</v>
      </c>
      <c r="Q4083" s="14">
        <v>887</v>
      </c>
      <c r="R4083" s="13"/>
      <c r="S4083" s="14">
        <v>1721</v>
      </c>
      <c r="T4083" s="14" t="s">
        <v>65</v>
      </c>
      <c r="U4083" s="14" t="s">
        <v>63</v>
      </c>
      <c r="V4083" s="14" t="s">
        <v>63</v>
      </c>
      <c r="W4083" s="14" t="s">
        <v>121</v>
      </c>
      <c r="X4083" s="14">
        <v>186</v>
      </c>
      <c r="Y4083" s="14" t="s">
        <v>97</v>
      </c>
      <c r="Z4083" s="14">
        <v>1</v>
      </c>
      <c r="AA4083" s="14">
        <v>0</v>
      </c>
      <c r="AB4083" s="14">
        <v>-550</v>
      </c>
    </row>
    <row r="4084" spans="1:28" hidden="1" x14ac:dyDescent="0.25">
      <c r="A4084" s="14">
        <v>619</v>
      </c>
      <c r="B4084" s="14">
        <v>619</v>
      </c>
      <c r="C4084" s="15">
        <v>43869.116550925923</v>
      </c>
      <c r="D4084" s="14">
        <v>25.45</v>
      </c>
      <c r="E4084" s="14">
        <v>13</v>
      </c>
      <c r="F4084" s="14" t="b">
        <f>OR(D4084 &gt; 1.2 * E4084, D4084&lt;0.8*E4084)</f>
        <v>1</v>
      </c>
      <c r="G4084" s="14">
        <v>23792</v>
      </c>
      <c r="H4084" s="14">
        <v>1597</v>
      </c>
      <c r="I4084" s="14">
        <f>P4084-G4084</f>
        <v>-12503</v>
      </c>
      <c r="J4084" s="14">
        <f>Q4084-H4084</f>
        <v>-537</v>
      </c>
      <c r="K4084" s="14">
        <v>1</v>
      </c>
      <c r="L4084" s="14" t="s">
        <v>62</v>
      </c>
      <c r="M4084" s="14" t="s">
        <v>63</v>
      </c>
      <c r="N4084" s="14">
        <v>1</v>
      </c>
      <c r="O4084" s="14" t="s">
        <v>64</v>
      </c>
      <c r="P4084" s="14">
        <v>11289</v>
      </c>
      <c r="Q4084" s="14">
        <v>1060</v>
      </c>
      <c r="R4084" s="13"/>
      <c r="S4084" s="14">
        <v>2027</v>
      </c>
      <c r="T4084" s="14" t="s">
        <v>65</v>
      </c>
      <c r="U4084" s="14" t="s">
        <v>63</v>
      </c>
      <c r="V4084" s="14" t="s">
        <v>63</v>
      </c>
      <c r="W4084" s="14" t="s">
        <v>69</v>
      </c>
      <c r="X4084" s="14">
        <v>543</v>
      </c>
      <c r="Y4084" s="14" t="s">
        <v>153</v>
      </c>
      <c r="Z4084" s="14">
        <v>1</v>
      </c>
      <c r="AA4084" s="14">
        <v>0</v>
      </c>
      <c r="AB4084" s="14">
        <v>-166</v>
      </c>
    </row>
    <row r="4085" spans="1:28" hidden="1" x14ac:dyDescent="0.25">
      <c r="A4085" s="14">
        <v>521</v>
      </c>
      <c r="B4085" s="14">
        <v>521</v>
      </c>
      <c r="C4085" s="15">
        <v>43868.49560185185</v>
      </c>
      <c r="D4085" s="14">
        <v>4.62</v>
      </c>
      <c r="E4085" s="14">
        <v>4.8</v>
      </c>
      <c r="F4085" s="14" t="b">
        <f>OR(D4085 &gt; 1.2 * E4085, D4085&lt;0.8*E4085)</f>
        <v>0</v>
      </c>
      <c r="G4085" s="14">
        <v>5259</v>
      </c>
      <c r="H4085" s="14">
        <v>675</v>
      </c>
      <c r="I4085" s="14">
        <f>P4085-G4085</f>
        <v>-88</v>
      </c>
      <c r="J4085" s="14">
        <f>Q4085-H4085</f>
        <v>81</v>
      </c>
      <c r="K4085" s="14">
        <v>1</v>
      </c>
      <c r="L4085" s="14" t="s">
        <v>62</v>
      </c>
      <c r="M4085" s="14" t="s">
        <v>63</v>
      </c>
      <c r="N4085" s="14">
        <v>1</v>
      </c>
      <c r="O4085" s="14" t="s">
        <v>64</v>
      </c>
      <c r="P4085" s="14">
        <v>5171</v>
      </c>
      <c r="Q4085" s="14">
        <v>756</v>
      </c>
      <c r="R4085" s="13"/>
      <c r="S4085" s="14">
        <v>1975</v>
      </c>
      <c r="T4085" s="14" t="s">
        <v>65</v>
      </c>
      <c r="U4085" s="14" t="s">
        <v>63</v>
      </c>
      <c r="V4085" s="14" t="s">
        <v>63</v>
      </c>
      <c r="W4085" s="14" t="s">
        <v>112</v>
      </c>
      <c r="X4085" s="14">
        <v>281</v>
      </c>
      <c r="Y4085" s="14" t="s">
        <v>476</v>
      </c>
      <c r="Z4085" s="14">
        <v>1</v>
      </c>
      <c r="AA4085" s="14">
        <v>0</v>
      </c>
      <c r="AB4085" s="14">
        <v>-30</v>
      </c>
    </row>
    <row r="4086" spans="1:28" hidden="1" x14ac:dyDescent="0.25">
      <c r="A4086" s="14">
        <v>1120</v>
      </c>
      <c r="B4086" s="14">
        <v>1120</v>
      </c>
      <c r="C4086" s="15">
        <v>43874.211527777778</v>
      </c>
      <c r="D4086" s="14">
        <v>2.81</v>
      </c>
      <c r="E4086" s="14">
        <v>4.5999999999999996</v>
      </c>
      <c r="F4086" s="14" t="b">
        <f>OR(D4086 &gt; 1.2 * E4086, D4086&lt;0.8*E4086)</f>
        <v>1</v>
      </c>
      <c r="G4086" s="14">
        <v>2841</v>
      </c>
      <c r="H4086" s="14">
        <v>676</v>
      </c>
      <c r="I4086" s="14">
        <f>P4086-G4086</f>
        <v>4326</v>
      </c>
      <c r="J4086" s="14">
        <f>Q4086-H4086</f>
        <v>177</v>
      </c>
      <c r="K4086" s="14">
        <v>1</v>
      </c>
      <c r="L4086" s="14" t="s">
        <v>62</v>
      </c>
      <c r="M4086" s="14" t="s">
        <v>63</v>
      </c>
      <c r="N4086" s="14">
        <v>1</v>
      </c>
      <c r="O4086" s="14" t="s">
        <v>64</v>
      </c>
      <c r="P4086" s="14">
        <v>7167</v>
      </c>
      <c r="Q4086" s="14">
        <v>853</v>
      </c>
      <c r="R4086" s="13"/>
      <c r="S4086" s="14">
        <v>2628</v>
      </c>
      <c r="T4086" s="14" t="s">
        <v>68</v>
      </c>
      <c r="U4086" s="14" t="s">
        <v>63</v>
      </c>
      <c r="V4086" s="14" t="s">
        <v>63</v>
      </c>
      <c r="W4086" s="14" t="s">
        <v>69</v>
      </c>
      <c r="X4086" s="14">
        <v>410</v>
      </c>
      <c r="Y4086" s="14" t="s">
        <v>200</v>
      </c>
      <c r="Z4086" s="14">
        <v>1</v>
      </c>
      <c r="AA4086" s="14">
        <v>0</v>
      </c>
      <c r="AB4086" s="14">
        <v>-3538</v>
      </c>
    </row>
    <row r="4087" spans="1:28" hidden="1" x14ac:dyDescent="0.25">
      <c r="A4087" s="14">
        <v>1201</v>
      </c>
      <c r="B4087" s="14">
        <v>1201</v>
      </c>
      <c r="C4087" s="15">
        <v>43874.882361111115</v>
      </c>
      <c r="D4087" s="14">
        <v>4.66</v>
      </c>
      <c r="E4087" s="14">
        <v>4.4000000000000004</v>
      </c>
      <c r="F4087" s="14" t="b">
        <f>OR(D4087 &gt; 1.2 * E4087, D4087&lt;0.8*E4087)</f>
        <v>0</v>
      </c>
      <c r="G4087" s="14">
        <v>6376</v>
      </c>
      <c r="H4087" s="14">
        <v>504</v>
      </c>
      <c r="I4087" s="14">
        <f>P4087-G4087</f>
        <v>-874</v>
      </c>
      <c r="J4087" s="14">
        <f>Q4087-H4087</f>
        <v>29</v>
      </c>
      <c r="K4087" s="14">
        <v>1</v>
      </c>
      <c r="L4087" s="14" t="s">
        <v>62</v>
      </c>
      <c r="M4087" s="14" t="s">
        <v>63</v>
      </c>
      <c r="N4087" s="14">
        <v>1</v>
      </c>
      <c r="O4087" s="14" t="s">
        <v>64</v>
      </c>
      <c r="P4087" s="14">
        <v>5502</v>
      </c>
      <c r="Q4087" s="14">
        <v>533</v>
      </c>
      <c r="R4087" s="13"/>
      <c r="S4087" s="14">
        <v>2729</v>
      </c>
      <c r="T4087" s="14" t="s">
        <v>74</v>
      </c>
      <c r="U4087" s="14" t="s">
        <v>63</v>
      </c>
      <c r="V4087" s="14" t="s">
        <v>63</v>
      </c>
      <c r="W4087" s="14" t="s">
        <v>69</v>
      </c>
      <c r="X4087" s="14">
        <v>1736</v>
      </c>
      <c r="Y4087" s="14" t="s">
        <v>181</v>
      </c>
      <c r="Z4087" s="14">
        <v>1</v>
      </c>
      <c r="AA4087" s="14">
        <v>0</v>
      </c>
      <c r="AB4087" s="14">
        <v>-98</v>
      </c>
    </row>
    <row r="4088" spans="1:28" hidden="1" x14ac:dyDescent="0.25">
      <c r="A4088" s="14">
        <v>387</v>
      </c>
      <c r="B4088" s="14">
        <v>387</v>
      </c>
      <c r="C4088" s="15">
        <v>43866.863576388889</v>
      </c>
      <c r="D4088" s="14">
        <v>18.25</v>
      </c>
      <c r="E4088" s="14">
        <v>19.100000000000001</v>
      </c>
      <c r="F4088" s="14" t="b">
        <f>OR(D4088 &gt; 1.2 * E4088, D4088&lt;0.8*E4088)</f>
        <v>0</v>
      </c>
      <c r="G4088" s="14">
        <v>26418</v>
      </c>
      <c r="H4088" s="14">
        <v>1793</v>
      </c>
      <c r="I4088" s="14">
        <f>P4088-G4088</f>
        <v>-19</v>
      </c>
      <c r="J4088" s="14">
        <f>Q4088-H4088</f>
        <v>365</v>
      </c>
      <c r="K4088" s="14">
        <v>1</v>
      </c>
      <c r="L4088" s="14" t="s">
        <v>62</v>
      </c>
      <c r="M4088" s="14" t="s">
        <v>63</v>
      </c>
      <c r="N4088" s="14">
        <v>1</v>
      </c>
      <c r="O4088" s="14" t="s">
        <v>64</v>
      </c>
      <c r="P4088" s="14">
        <v>26399</v>
      </c>
      <c r="Q4088" s="14">
        <v>2158</v>
      </c>
      <c r="R4088" s="13"/>
      <c r="S4088" s="14">
        <v>2751</v>
      </c>
      <c r="T4088" s="14" t="s">
        <v>84</v>
      </c>
      <c r="U4088" s="14" t="s">
        <v>63</v>
      </c>
      <c r="V4088" s="14" t="s">
        <v>63</v>
      </c>
      <c r="W4088" s="14" t="s">
        <v>121</v>
      </c>
      <c r="X4088" s="14">
        <v>75</v>
      </c>
      <c r="Y4088" s="14" t="s">
        <v>280</v>
      </c>
      <c r="Z4088" s="14">
        <v>1</v>
      </c>
      <c r="AA4088" s="14">
        <v>0</v>
      </c>
      <c r="AB4088" s="13"/>
    </row>
    <row r="4089" spans="1:28" hidden="1" x14ac:dyDescent="0.25">
      <c r="A4089" s="14">
        <v>1952</v>
      </c>
      <c r="B4089" s="14">
        <v>1952</v>
      </c>
      <c r="C4089" s="15">
        <v>43882.15552083333</v>
      </c>
      <c r="D4089" s="14">
        <v>6.9</v>
      </c>
      <c r="E4089" s="14">
        <v>4</v>
      </c>
      <c r="F4089" s="14" t="b">
        <f>OR(D4089 &gt; 1.2 * E4089, D4089&lt;0.8*E4089)</f>
        <v>1</v>
      </c>
      <c r="G4089" s="14">
        <v>6968</v>
      </c>
      <c r="H4089" s="14">
        <v>500</v>
      </c>
      <c r="I4089" s="14">
        <f>P4089-G4089</f>
        <v>-1944</v>
      </c>
      <c r="J4089" s="14">
        <f>Q4089-H4089</f>
        <v>-44</v>
      </c>
      <c r="K4089" s="14">
        <v>1</v>
      </c>
      <c r="L4089" s="14" t="s">
        <v>62</v>
      </c>
      <c r="M4089" s="14" t="s">
        <v>63</v>
      </c>
      <c r="N4089" s="14">
        <v>1</v>
      </c>
      <c r="O4089" s="14" t="s">
        <v>64</v>
      </c>
      <c r="P4089" s="14">
        <v>5024</v>
      </c>
      <c r="Q4089" s="14">
        <v>456</v>
      </c>
      <c r="R4089" s="13"/>
      <c r="S4089" s="14">
        <v>3678</v>
      </c>
      <c r="T4089" s="14" t="s">
        <v>88</v>
      </c>
      <c r="U4089" s="14" t="s">
        <v>63</v>
      </c>
      <c r="V4089" s="14" t="s">
        <v>63</v>
      </c>
      <c r="W4089" s="14" t="s">
        <v>175</v>
      </c>
      <c r="X4089" s="14">
        <v>126</v>
      </c>
      <c r="Y4089" s="14" t="s">
        <v>336</v>
      </c>
      <c r="Z4089" s="14">
        <v>1</v>
      </c>
      <c r="AA4089" s="14">
        <v>0</v>
      </c>
      <c r="AB4089" s="14">
        <v>-504</v>
      </c>
    </row>
    <row r="4090" spans="1:28" hidden="1" x14ac:dyDescent="0.25">
      <c r="A4090" s="14">
        <v>1532</v>
      </c>
      <c r="B4090" s="14">
        <v>1532</v>
      </c>
      <c r="C4090" s="15">
        <v>43877.302106481482</v>
      </c>
      <c r="D4090" s="14">
        <v>6696.24</v>
      </c>
      <c r="E4090" s="14">
        <v>7500</v>
      </c>
      <c r="F4090" s="14" t="b">
        <f>OR(D4090 &gt; 1.2 * E4090, D4090&lt;0.8*E4090)</f>
        <v>0</v>
      </c>
      <c r="G4090" s="14">
        <v>3925</v>
      </c>
      <c r="H4090" s="14">
        <v>909</v>
      </c>
      <c r="I4090" s="14">
        <f>P4090-G4090</f>
        <v>1454</v>
      </c>
      <c r="J4090" s="14">
        <f>Q4090-H4090</f>
        <v>-161</v>
      </c>
      <c r="K4090" s="14">
        <v>0</v>
      </c>
      <c r="L4090" s="14" t="s">
        <v>62</v>
      </c>
      <c r="M4090" s="14" t="s">
        <v>63</v>
      </c>
      <c r="N4090" s="14">
        <v>1</v>
      </c>
      <c r="O4090" s="14" t="s">
        <v>64</v>
      </c>
      <c r="P4090" s="14">
        <v>5379</v>
      </c>
      <c r="Q4090" s="14">
        <v>748</v>
      </c>
      <c r="R4090" s="13"/>
      <c r="S4090" s="14">
        <v>3039</v>
      </c>
      <c r="T4090" s="14" t="s">
        <v>248</v>
      </c>
      <c r="U4090" s="14" t="s">
        <v>63</v>
      </c>
      <c r="V4090" s="14" t="s">
        <v>63</v>
      </c>
      <c r="W4090" s="14" t="s">
        <v>69</v>
      </c>
      <c r="X4090" s="14">
        <v>1403</v>
      </c>
      <c r="Y4090" s="14" t="s">
        <v>131</v>
      </c>
      <c r="Z4090" s="14">
        <v>0</v>
      </c>
      <c r="AA4090" s="14">
        <v>0</v>
      </c>
      <c r="AB4090" s="13"/>
    </row>
    <row r="4091" spans="1:28" hidden="1" x14ac:dyDescent="0.25">
      <c r="A4091" s="14">
        <v>1687</v>
      </c>
      <c r="B4091" s="14">
        <v>1687</v>
      </c>
      <c r="C4091" s="15">
        <v>43879.271539351852</v>
      </c>
      <c r="D4091" s="14">
        <v>3113.3</v>
      </c>
      <c r="E4091" s="13"/>
      <c r="F4091" s="14" t="b">
        <f>OR(D4091 &gt; 1.2 * E4091, D4091&lt;0.8*E4091)</f>
        <v>1</v>
      </c>
      <c r="G4091" s="14">
        <v>4464</v>
      </c>
      <c r="H4091" s="14">
        <v>760</v>
      </c>
      <c r="I4091" s="14">
        <f>P4091-G4091</f>
        <v>613</v>
      </c>
      <c r="J4091" s="14">
        <f>Q4091-H4091</f>
        <v>182</v>
      </c>
      <c r="K4091" s="14">
        <v>1</v>
      </c>
      <c r="L4091" s="14" t="s">
        <v>62</v>
      </c>
      <c r="M4091" s="14" t="s">
        <v>63</v>
      </c>
      <c r="N4091" s="14">
        <v>1</v>
      </c>
      <c r="O4091" s="14" t="s">
        <v>83</v>
      </c>
      <c r="P4091" s="14">
        <v>5077</v>
      </c>
      <c r="Q4091" s="14">
        <v>942</v>
      </c>
      <c r="R4091" s="13"/>
      <c r="S4091" s="14">
        <v>3260</v>
      </c>
      <c r="T4091" s="14" t="s">
        <v>104</v>
      </c>
      <c r="U4091" s="14" t="s">
        <v>63</v>
      </c>
      <c r="V4091" s="14" t="s">
        <v>63</v>
      </c>
      <c r="W4091" s="14" t="s">
        <v>69</v>
      </c>
      <c r="X4091" s="14">
        <v>1407</v>
      </c>
      <c r="Y4091" s="14" t="s">
        <v>197</v>
      </c>
      <c r="Z4091" s="14">
        <v>0</v>
      </c>
      <c r="AA4091" s="14">
        <v>0</v>
      </c>
      <c r="AB4091" s="13"/>
    </row>
    <row r="4092" spans="1:28" hidden="1" x14ac:dyDescent="0.25">
      <c r="A4092" s="14">
        <v>1957</v>
      </c>
      <c r="B4092" s="14">
        <v>1957</v>
      </c>
      <c r="C4092" s="15">
        <v>43882.205266203702</v>
      </c>
      <c r="D4092" s="14">
        <v>5.44</v>
      </c>
      <c r="E4092" s="14">
        <v>4</v>
      </c>
      <c r="F4092" s="14" t="b">
        <f>OR(D4092 &gt; 1.2 * E4092, D4092&lt;0.8*E4092)</f>
        <v>1</v>
      </c>
      <c r="G4092" s="14">
        <v>7424</v>
      </c>
      <c r="H4092" s="14">
        <v>641</v>
      </c>
      <c r="I4092" s="14">
        <f>P4092-G4092</f>
        <v>-2563</v>
      </c>
      <c r="J4092" s="14">
        <f>Q4092-H4092</f>
        <v>-146</v>
      </c>
      <c r="K4092" s="14">
        <v>1</v>
      </c>
      <c r="L4092" s="14" t="s">
        <v>62</v>
      </c>
      <c r="M4092" s="14" t="s">
        <v>63</v>
      </c>
      <c r="N4092" s="14">
        <v>1</v>
      </c>
      <c r="O4092" s="14" t="s">
        <v>64</v>
      </c>
      <c r="P4092" s="14">
        <v>4861</v>
      </c>
      <c r="Q4092" s="14">
        <v>495</v>
      </c>
      <c r="R4092" s="13"/>
      <c r="S4092" s="14">
        <v>3600</v>
      </c>
      <c r="T4092" s="14" t="s">
        <v>68</v>
      </c>
      <c r="U4092" s="14" t="s">
        <v>63</v>
      </c>
      <c r="V4092" s="14" t="s">
        <v>63</v>
      </c>
      <c r="W4092" s="14" t="s">
        <v>69</v>
      </c>
      <c r="X4092" s="14">
        <v>2137</v>
      </c>
      <c r="Y4092" s="14" t="s">
        <v>669</v>
      </c>
      <c r="Z4092" s="14">
        <v>1</v>
      </c>
      <c r="AA4092" s="14">
        <v>0</v>
      </c>
      <c r="AB4092" s="14">
        <v>-33</v>
      </c>
    </row>
    <row r="4093" spans="1:28" hidden="1" x14ac:dyDescent="0.25">
      <c r="A4093" s="14">
        <v>2061</v>
      </c>
      <c r="B4093" s="14">
        <v>2061</v>
      </c>
      <c r="C4093" s="15">
        <v>43882.809363425928</v>
      </c>
      <c r="D4093" s="14">
        <v>8.3000000000000007</v>
      </c>
      <c r="E4093" s="14">
        <v>5.8</v>
      </c>
      <c r="F4093" s="14" t="b">
        <f>OR(D4093 &gt; 1.2 * E4093, D4093&lt;0.8*E4093)</f>
        <v>1</v>
      </c>
      <c r="G4093" s="14">
        <v>10329</v>
      </c>
      <c r="H4093" s="14">
        <v>748</v>
      </c>
      <c r="I4093" s="14">
        <f>P4093-G4093</f>
        <v>-3774</v>
      </c>
      <c r="J4093" s="14">
        <f>Q4093-H4093</f>
        <v>-196</v>
      </c>
      <c r="K4093" s="14">
        <v>1</v>
      </c>
      <c r="L4093" s="14" t="s">
        <v>62</v>
      </c>
      <c r="M4093" s="14" t="s">
        <v>63</v>
      </c>
      <c r="N4093" s="14">
        <v>1</v>
      </c>
      <c r="O4093" s="14" t="s">
        <v>64</v>
      </c>
      <c r="P4093" s="14">
        <v>6555</v>
      </c>
      <c r="Q4093" s="14">
        <v>552</v>
      </c>
      <c r="R4093" s="13"/>
      <c r="S4093" s="14">
        <v>3715</v>
      </c>
      <c r="T4093" s="14" t="s">
        <v>81</v>
      </c>
      <c r="U4093" s="14" t="s">
        <v>63</v>
      </c>
      <c r="V4093" s="14" t="s">
        <v>63</v>
      </c>
      <c r="W4093" s="14" t="s">
        <v>85</v>
      </c>
      <c r="X4093" s="14">
        <v>369</v>
      </c>
      <c r="Y4093" s="14" t="s">
        <v>133</v>
      </c>
      <c r="Z4093" s="14">
        <v>1</v>
      </c>
      <c r="AA4093" s="14">
        <v>0</v>
      </c>
      <c r="AB4093" s="13"/>
    </row>
    <row r="4094" spans="1:28" hidden="1" x14ac:dyDescent="0.25">
      <c r="A4094" s="14">
        <v>2637</v>
      </c>
      <c r="B4094" s="14">
        <v>2637</v>
      </c>
      <c r="C4094" s="15">
        <v>43888.685891203706</v>
      </c>
      <c r="D4094" s="14">
        <v>10.88</v>
      </c>
      <c r="E4094" s="14">
        <v>8.3000000000000007</v>
      </c>
      <c r="F4094" s="14" t="b">
        <f>OR(D4094 &gt; 1.2 * E4094, D4094&lt;0.8*E4094)</f>
        <v>1</v>
      </c>
      <c r="G4094" s="14">
        <v>11704</v>
      </c>
      <c r="H4094" s="14">
        <v>2112</v>
      </c>
      <c r="I4094" s="14">
        <f>P4094-G4094</f>
        <v>-1732</v>
      </c>
      <c r="J4094" s="14">
        <f>Q4094-H4094</f>
        <v>-761</v>
      </c>
      <c r="K4094" s="14">
        <v>1</v>
      </c>
      <c r="L4094" s="14" t="s">
        <v>62</v>
      </c>
      <c r="M4094" s="14" t="s">
        <v>63</v>
      </c>
      <c r="N4094" s="14">
        <v>1</v>
      </c>
      <c r="O4094" s="14" t="s">
        <v>64</v>
      </c>
      <c r="P4094" s="14">
        <v>9972</v>
      </c>
      <c r="Q4094" s="14">
        <v>1351</v>
      </c>
      <c r="R4094" s="13"/>
      <c r="S4094" s="14">
        <v>4433</v>
      </c>
      <c r="T4094" s="14" t="s">
        <v>244</v>
      </c>
      <c r="U4094" s="14" t="s">
        <v>63</v>
      </c>
      <c r="V4094" s="14" t="s">
        <v>63</v>
      </c>
      <c r="W4094" s="14" t="s">
        <v>148</v>
      </c>
      <c r="X4094" s="14">
        <v>202</v>
      </c>
      <c r="Y4094" s="14" t="s">
        <v>250</v>
      </c>
      <c r="Z4094" s="14">
        <v>1</v>
      </c>
      <c r="AA4094" s="14">
        <v>0</v>
      </c>
      <c r="AB4094" s="14">
        <v>-720</v>
      </c>
    </row>
    <row r="4095" spans="1:28" hidden="1" x14ac:dyDescent="0.25">
      <c r="A4095" s="14">
        <v>3195</v>
      </c>
      <c r="B4095" s="14">
        <v>3195</v>
      </c>
      <c r="C4095" s="15">
        <v>43894.67696759259</v>
      </c>
      <c r="D4095" s="14">
        <v>16412.46</v>
      </c>
      <c r="E4095" s="13"/>
      <c r="F4095" s="14" t="b">
        <f>OR(D4095 &gt; 1.2 * E4095, D4095&lt;0.8*E4095)</f>
        <v>1</v>
      </c>
      <c r="G4095" s="14">
        <v>8147</v>
      </c>
      <c r="H4095" s="14">
        <v>4133</v>
      </c>
      <c r="I4095" s="14">
        <f>P4095-G4095</f>
        <v>-1258</v>
      </c>
      <c r="J4095" s="14">
        <f>Q4095-H4095</f>
        <v>-2573</v>
      </c>
      <c r="K4095" s="14">
        <v>1</v>
      </c>
      <c r="L4095" s="14" t="s">
        <v>62</v>
      </c>
      <c r="M4095" s="14" t="s">
        <v>63</v>
      </c>
      <c r="N4095" s="14">
        <v>1</v>
      </c>
      <c r="O4095" s="14" t="s">
        <v>83</v>
      </c>
      <c r="P4095" s="14">
        <v>6889</v>
      </c>
      <c r="Q4095" s="14">
        <v>1560</v>
      </c>
      <c r="R4095" s="13"/>
      <c r="S4095" s="14">
        <v>268</v>
      </c>
      <c r="T4095" s="14" t="s">
        <v>661</v>
      </c>
      <c r="U4095" s="14" t="s">
        <v>63</v>
      </c>
      <c r="V4095" s="14" t="s">
        <v>63</v>
      </c>
      <c r="W4095" s="14" t="s">
        <v>66</v>
      </c>
      <c r="X4095" s="14">
        <v>1664</v>
      </c>
      <c r="Y4095" s="14" t="s">
        <v>427</v>
      </c>
      <c r="Z4095" s="14">
        <v>0</v>
      </c>
      <c r="AA4095" s="14">
        <v>0</v>
      </c>
      <c r="AB4095" s="13"/>
    </row>
    <row r="4096" spans="1:28" hidden="1" x14ac:dyDescent="0.25">
      <c r="A4096" s="14">
        <v>3346</v>
      </c>
      <c r="B4096" s="14">
        <v>3346</v>
      </c>
      <c r="C4096" s="15">
        <v>43896.411226851851</v>
      </c>
      <c r="D4096" s="14">
        <v>4.07</v>
      </c>
      <c r="E4096" s="14">
        <v>3.3</v>
      </c>
      <c r="F4096" s="14" t="b">
        <f>OR(D4096 &gt; 1.2 * E4096, D4096&lt;0.8*E4096)</f>
        <v>1</v>
      </c>
      <c r="G4096" s="14">
        <v>6862</v>
      </c>
      <c r="H4096" s="14">
        <v>583</v>
      </c>
      <c r="I4096" s="14">
        <f>P4096-G4096</f>
        <v>-2027</v>
      </c>
      <c r="J4096" s="14">
        <f>Q4096-H4096</f>
        <v>-39</v>
      </c>
      <c r="K4096" s="14">
        <v>1</v>
      </c>
      <c r="L4096" s="14" t="s">
        <v>62</v>
      </c>
      <c r="M4096" s="14" t="s">
        <v>63</v>
      </c>
      <c r="N4096" s="14">
        <v>1</v>
      </c>
      <c r="O4096" s="14" t="s">
        <v>64</v>
      </c>
      <c r="P4096" s="14">
        <v>4835</v>
      </c>
      <c r="Q4096" s="14">
        <v>544</v>
      </c>
      <c r="R4096" s="13"/>
      <c r="S4096" s="14">
        <v>323</v>
      </c>
      <c r="T4096" s="14" t="s">
        <v>246</v>
      </c>
      <c r="U4096" s="14" t="s">
        <v>63</v>
      </c>
      <c r="V4096" s="14" t="s">
        <v>63</v>
      </c>
      <c r="W4096" s="14" t="s">
        <v>85</v>
      </c>
      <c r="X4096" s="14">
        <v>1870</v>
      </c>
      <c r="Y4096" s="14" t="s">
        <v>328</v>
      </c>
      <c r="Z4096" s="14">
        <v>1</v>
      </c>
      <c r="AA4096" s="14">
        <v>0</v>
      </c>
      <c r="AB4096" s="14">
        <v>-258</v>
      </c>
    </row>
    <row r="4097" spans="1:28" hidden="1" x14ac:dyDescent="0.25">
      <c r="A4097" s="14">
        <v>3715</v>
      </c>
      <c r="B4097" s="14">
        <v>3715</v>
      </c>
      <c r="C4097" s="15">
        <v>43899.777870370373</v>
      </c>
      <c r="D4097" s="14">
        <v>40423.94</v>
      </c>
      <c r="E4097" s="13"/>
      <c r="F4097" s="14" t="b">
        <f>OR(D4097 &gt; 1.2 * E4097, D4097&lt;0.8*E4097)</f>
        <v>1</v>
      </c>
      <c r="G4097" s="14">
        <v>5456</v>
      </c>
      <c r="H4097" s="14">
        <v>6524</v>
      </c>
      <c r="I4097" s="14">
        <f>P4097-G4097</f>
        <v>0</v>
      </c>
      <c r="J4097" s="14">
        <f>Q4097-H4097</f>
        <v>-4845</v>
      </c>
      <c r="K4097" s="14">
        <v>0</v>
      </c>
      <c r="L4097" s="14" t="s">
        <v>62</v>
      </c>
      <c r="M4097" s="14" t="s">
        <v>63</v>
      </c>
      <c r="N4097" s="14">
        <v>1</v>
      </c>
      <c r="O4097" s="14" t="s">
        <v>83</v>
      </c>
      <c r="P4097" s="14">
        <v>5456</v>
      </c>
      <c r="Q4097" s="14">
        <v>1679</v>
      </c>
      <c r="R4097" s="13"/>
      <c r="S4097" s="14">
        <v>766</v>
      </c>
      <c r="T4097" s="14" t="s">
        <v>101</v>
      </c>
      <c r="U4097" s="14" t="s">
        <v>63</v>
      </c>
      <c r="V4097" s="14" t="s">
        <v>63</v>
      </c>
      <c r="W4097" s="14" t="s">
        <v>69</v>
      </c>
      <c r="X4097" s="14">
        <v>1170</v>
      </c>
      <c r="Y4097" s="14" t="s">
        <v>694</v>
      </c>
      <c r="Z4097" s="14">
        <v>0</v>
      </c>
      <c r="AA4097" s="14">
        <v>0</v>
      </c>
      <c r="AB4097" s="13"/>
    </row>
    <row r="4098" spans="1:28" hidden="1" x14ac:dyDescent="0.25">
      <c r="A4098" s="14">
        <v>3935</v>
      </c>
      <c r="B4098" s="14">
        <v>3935</v>
      </c>
      <c r="C4098" s="15">
        <v>43901.86383101852</v>
      </c>
      <c r="D4098" s="14">
        <v>3.6</v>
      </c>
      <c r="E4098" s="14">
        <v>2.8</v>
      </c>
      <c r="F4098" s="14" t="b">
        <f>OR(D4098 &gt; 1.2 * E4098, D4098&lt;0.8*E4098)</f>
        <v>1</v>
      </c>
      <c r="G4098" s="14">
        <v>4015</v>
      </c>
      <c r="H4098" s="14">
        <v>478</v>
      </c>
      <c r="I4098" s="14">
        <f>P4098-G4098</f>
        <v>-1116</v>
      </c>
      <c r="J4098" s="14">
        <f>Q4098-H4098</f>
        <v>-139</v>
      </c>
      <c r="K4098" s="14">
        <v>1</v>
      </c>
      <c r="L4098" s="14" t="s">
        <v>62</v>
      </c>
      <c r="M4098" s="14" t="s">
        <v>63</v>
      </c>
      <c r="N4098" s="14">
        <v>1</v>
      </c>
      <c r="O4098" s="14" t="s">
        <v>64</v>
      </c>
      <c r="P4098" s="14">
        <v>2899</v>
      </c>
      <c r="Q4098" s="14">
        <v>339</v>
      </c>
      <c r="R4098" s="13"/>
      <c r="S4098" s="14">
        <v>999</v>
      </c>
      <c r="T4098" s="14" t="s">
        <v>93</v>
      </c>
      <c r="U4098" s="14" t="s">
        <v>63</v>
      </c>
      <c r="V4098" s="14" t="s">
        <v>63</v>
      </c>
      <c r="W4098" s="14" t="s">
        <v>98</v>
      </c>
      <c r="X4098" s="14">
        <v>402</v>
      </c>
      <c r="Y4098" s="14" t="s">
        <v>94</v>
      </c>
      <c r="Z4098" s="14">
        <v>1</v>
      </c>
      <c r="AA4098" s="14">
        <v>0</v>
      </c>
      <c r="AB4098" s="14">
        <v>-56</v>
      </c>
    </row>
    <row r="4099" spans="1:28" hidden="1" x14ac:dyDescent="0.25">
      <c r="A4099" s="14">
        <v>4011</v>
      </c>
      <c r="B4099" s="14">
        <v>4011</v>
      </c>
      <c r="C4099" s="15">
        <v>43902.722974537035</v>
      </c>
      <c r="D4099" s="14">
        <v>9203.52</v>
      </c>
      <c r="E4099" s="13"/>
      <c r="F4099" s="14" t="b">
        <f>OR(D4099 &gt; 1.2 * E4099, D4099&lt;0.8*E4099)</f>
        <v>1</v>
      </c>
      <c r="G4099" s="14">
        <v>5063</v>
      </c>
      <c r="H4099" s="14">
        <v>1718</v>
      </c>
      <c r="I4099" s="14">
        <f>P4099-G4099</f>
        <v>-232</v>
      </c>
      <c r="J4099" s="14">
        <f>Q4099-H4099</f>
        <v>-932</v>
      </c>
      <c r="K4099" s="14">
        <v>1</v>
      </c>
      <c r="L4099" s="14" t="s">
        <v>62</v>
      </c>
      <c r="M4099" s="14" t="s">
        <v>63</v>
      </c>
      <c r="N4099" s="14">
        <v>1</v>
      </c>
      <c r="O4099" s="14" t="s">
        <v>83</v>
      </c>
      <c r="P4099" s="14">
        <v>4831</v>
      </c>
      <c r="Q4099" s="14">
        <v>786</v>
      </c>
      <c r="R4099" s="13"/>
      <c r="S4099" s="14">
        <v>1101</v>
      </c>
      <c r="T4099" s="14" t="s">
        <v>158</v>
      </c>
      <c r="U4099" s="14" t="s">
        <v>63</v>
      </c>
      <c r="V4099" s="14" t="s">
        <v>63</v>
      </c>
      <c r="W4099" s="14" t="s">
        <v>140</v>
      </c>
      <c r="X4099" s="14">
        <v>2045</v>
      </c>
      <c r="Y4099" s="14" t="s">
        <v>159</v>
      </c>
      <c r="Z4099" s="14">
        <v>0</v>
      </c>
      <c r="AA4099" s="14">
        <v>0</v>
      </c>
      <c r="AB4099" s="13"/>
    </row>
    <row r="4100" spans="1:28" hidden="1" x14ac:dyDescent="0.25">
      <c r="A4100" s="14">
        <v>2867</v>
      </c>
      <c r="B4100" s="14">
        <v>2867</v>
      </c>
      <c r="C4100" s="15">
        <v>43890.662118055552</v>
      </c>
      <c r="D4100" s="14">
        <v>13933.74</v>
      </c>
      <c r="E4100" s="13"/>
      <c r="F4100" s="14" t="b">
        <f>OR(D4100 &gt; 1.2 * E4100, D4100&lt;0.8*E4100)</f>
        <v>1</v>
      </c>
      <c r="G4100" s="14">
        <v>10123</v>
      </c>
      <c r="H4100" s="14">
        <v>1814</v>
      </c>
      <c r="I4100" s="14">
        <f>P4100-G4100</f>
        <v>0</v>
      </c>
      <c r="J4100" s="14">
        <f>Q4100-H4100</f>
        <v>-520</v>
      </c>
      <c r="K4100" s="14">
        <v>0</v>
      </c>
      <c r="L4100" s="14" t="s">
        <v>62</v>
      </c>
      <c r="M4100" s="14" t="s">
        <v>63</v>
      </c>
      <c r="N4100" s="14">
        <v>1</v>
      </c>
      <c r="O4100" s="14" t="s">
        <v>83</v>
      </c>
      <c r="P4100" s="14">
        <v>10123</v>
      </c>
      <c r="Q4100" s="14">
        <v>1294</v>
      </c>
      <c r="R4100" s="13"/>
      <c r="S4100" s="14">
        <v>1322</v>
      </c>
      <c r="T4100" s="14" t="s">
        <v>543</v>
      </c>
      <c r="U4100" s="14" t="s">
        <v>63</v>
      </c>
      <c r="V4100" s="14" t="s">
        <v>63</v>
      </c>
      <c r="W4100" s="14" t="s">
        <v>66</v>
      </c>
      <c r="X4100" s="14">
        <v>1514</v>
      </c>
      <c r="Y4100" s="14" t="s">
        <v>108</v>
      </c>
      <c r="Z4100" s="14">
        <v>0</v>
      </c>
      <c r="AA4100" s="14">
        <v>1</v>
      </c>
      <c r="AB4100" s="13"/>
    </row>
    <row r="4101" spans="1:28" hidden="1" x14ac:dyDescent="0.25">
      <c r="A4101" s="14">
        <v>940</v>
      </c>
      <c r="B4101" s="14">
        <v>940</v>
      </c>
      <c r="C4101" s="15">
        <v>43872.055023148147</v>
      </c>
      <c r="D4101" s="14">
        <v>13.14</v>
      </c>
      <c r="E4101" s="14">
        <v>11.8</v>
      </c>
      <c r="F4101" s="14" t="b">
        <f>OR(D4101 &gt; 1.2 * E4101, D4101&lt;0.8*E4101)</f>
        <v>0</v>
      </c>
      <c r="G4101" s="14">
        <v>17982</v>
      </c>
      <c r="H4101" s="14">
        <v>1160</v>
      </c>
      <c r="I4101" s="14">
        <f>P4101-G4101</f>
        <v>371</v>
      </c>
      <c r="J4101" s="14">
        <f>Q4101-H4101</f>
        <v>194</v>
      </c>
      <c r="K4101" s="14">
        <v>1</v>
      </c>
      <c r="L4101" s="14" t="s">
        <v>62</v>
      </c>
      <c r="M4101" s="14" t="s">
        <v>63</v>
      </c>
      <c r="N4101" s="14">
        <v>1</v>
      </c>
      <c r="O4101" s="14" t="s">
        <v>64</v>
      </c>
      <c r="P4101" s="14">
        <v>18353</v>
      </c>
      <c r="Q4101" s="14">
        <v>1354</v>
      </c>
      <c r="R4101" s="13"/>
      <c r="S4101" s="14">
        <v>2408</v>
      </c>
      <c r="T4101" s="14" t="s">
        <v>68</v>
      </c>
      <c r="U4101" s="14" t="s">
        <v>63</v>
      </c>
      <c r="V4101" s="14" t="s">
        <v>63</v>
      </c>
      <c r="W4101" s="14" t="s">
        <v>140</v>
      </c>
      <c r="X4101" s="14">
        <v>2102</v>
      </c>
      <c r="Y4101" s="14" t="s">
        <v>238</v>
      </c>
      <c r="Z4101" s="14">
        <v>1</v>
      </c>
      <c r="AA4101" s="14">
        <v>0</v>
      </c>
      <c r="AB4101" s="13"/>
    </row>
    <row r="4102" spans="1:28" hidden="1" x14ac:dyDescent="0.25">
      <c r="A4102" s="14">
        <v>299</v>
      </c>
      <c r="B4102" s="14">
        <v>299</v>
      </c>
      <c r="C4102" s="15">
        <v>43865.934641203705</v>
      </c>
      <c r="D4102" s="14">
        <v>11220.78</v>
      </c>
      <c r="E4102" s="14">
        <v>13500</v>
      </c>
      <c r="F4102" s="14" t="b">
        <f>OR(D4102 &gt; 1.2 * E4102, D4102&lt;0.8*E4102)</f>
        <v>0</v>
      </c>
      <c r="G4102" s="14">
        <v>7990</v>
      </c>
      <c r="H4102" s="14">
        <v>1380</v>
      </c>
      <c r="I4102" s="14">
        <f>P4102-G4102</f>
        <v>2361</v>
      </c>
      <c r="J4102" s="14">
        <f>Q4102-H4102</f>
        <v>179</v>
      </c>
      <c r="K4102" s="14">
        <v>1</v>
      </c>
      <c r="L4102" s="14" t="s">
        <v>62</v>
      </c>
      <c r="M4102" s="14" t="s">
        <v>63</v>
      </c>
      <c r="N4102" s="14">
        <v>1</v>
      </c>
      <c r="O4102" s="14" t="s">
        <v>64</v>
      </c>
      <c r="P4102" s="14">
        <v>10351</v>
      </c>
      <c r="Q4102" s="14">
        <v>1559</v>
      </c>
      <c r="R4102" s="13"/>
      <c r="S4102" s="14">
        <v>1701</v>
      </c>
      <c r="T4102" s="14" t="s">
        <v>223</v>
      </c>
      <c r="U4102" s="14" t="s">
        <v>63</v>
      </c>
      <c r="V4102" s="14" t="s">
        <v>63</v>
      </c>
      <c r="W4102" s="14" t="s">
        <v>260</v>
      </c>
      <c r="X4102" s="14">
        <v>1136</v>
      </c>
      <c r="Y4102" s="14" t="s">
        <v>526</v>
      </c>
      <c r="Z4102" s="14">
        <v>0</v>
      </c>
      <c r="AA4102" s="14">
        <v>0</v>
      </c>
      <c r="AB4102" s="13"/>
    </row>
    <row r="4103" spans="1:28" hidden="1" x14ac:dyDescent="0.25">
      <c r="A4103" s="14">
        <v>664</v>
      </c>
      <c r="B4103" s="14">
        <v>664</v>
      </c>
      <c r="C4103" s="15">
        <v>43869.530729166669</v>
      </c>
      <c r="D4103" s="14">
        <v>4831.8599999999997</v>
      </c>
      <c r="E4103" s="14">
        <v>4500</v>
      </c>
      <c r="F4103" s="14" t="b">
        <f>OR(D4103 &gt; 1.2 * E4103, D4103&lt;0.8*E4103)</f>
        <v>0</v>
      </c>
      <c r="G4103" s="14">
        <v>6433</v>
      </c>
      <c r="H4103" s="14">
        <v>1113</v>
      </c>
      <c r="I4103" s="14">
        <f>P4103-G4103</f>
        <v>-312</v>
      </c>
      <c r="J4103" s="14">
        <f>Q4103-H4103</f>
        <v>-159</v>
      </c>
      <c r="K4103" s="14">
        <v>1</v>
      </c>
      <c r="L4103" s="14" t="s">
        <v>62</v>
      </c>
      <c r="M4103" s="14" t="s">
        <v>63</v>
      </c>
      <c r="N4103" s="14">
        <v>1</v>
      </c>
      <c r="O4103" s="14" t="s">
        <v>64</v>
      </c>
      <c r="P4103" s="14">
        <v>6121</v>
      </c>
      <c r="Q4103" s="14">
        <v>954</v>
      </c>
      <c r="R4103" s="13"/>
      <c r="S4103" s="14">
        <v>2076</v>
      </c>
      <c r="T4103" s="14" t="s">
        <v>84</v>
      </c>
      <c r="U4103" s="14" t="s">
        <v>63</v>
      </c>
      <c r="V4103" s="14" t="s">
        <v>63</v>
      </c>
      <c r="W4103" s="14" t="s">
        <v>66</v>
      </c>
      <c r="X4103" s="14">
        <v>1243</v>
      </c>
      <c r="Y4103" s="14" t="s">
        <v>141</v>
      </c>
      <c r="Z4103" s="14">
        <v>0</v>
      </c>
      <c r="AA4103" s="14">
        <v>0</v>
      </c>
      <c r="AB4103" s="13"/>
    </row>
    <row r="4104" spans="1:28" hidden="1" x14ac:dyDescent="0.25">
      <c r="A4104" s="14">
        <v>553</v>
      </c>
      <c r="B4104" s="14">
        <v>553</v>
      </c>
      <c r="C4104" s="15">
        <v>43868.723807870374</v>
      </c>
      <c r="D4104" s="14">
        <v>2680.8</v>
      </c>
      <c r="E4104" s="14">
        <v>2500</v>
      </c>
      <c r="F4104" s="14" t="b">
        <f>OR(D4104 &gt; 1.2 * E4104, D4104&lt;0.8*E4104)</f>
        <v>0</v>
      </c>
      <c r="G4104" s="14">
        <v>3701</v>
      </c>
      <c r="H4104" s="14">
        <v>697</v>
      </c>
      <c r="I4104" s="14">
        <f>P4104-G4104</f>
        <v>-220</v>
      </c>
      <c r="J4104" s="14">
        <f>Q4104-H4104</f>
        <v>-136</v>
      </c>
      <c r="K4104" s="14">
        <v>1</v>
      </c>
      <c r="L4104" s="14" t="s">
        <v>62</v>
      </c>
      <c r="M4104" s="14" t="s">
        <v>63</v>
      </c>
      <c r="N4104" s="14">
        <v>1</v>
      </c>
      <c r="O4104" s="14" t="s">
        <v>64</v>
      </c>
      <c r="P4104" s="14">
        <v>3481</v>
      </c>
      <c r="Q4104" s="14">
        <v>561</v>
      </c>
      <c r="R4104" s="13"/>
      <c r="S4104" s="14">
        <v>1979</v>
      </c>
      <c r="T4104" s="14" t="s">
        <v>104</v>
      </c>
      <c r="U4104" s="14" t="s">
        <v>63</v>
      </c>
      <c r="V4104" s="14" t="s">
        <v>63</v>
      </c>
      <c r="W4104" s="14" t="s">
        <v>66</v>
      </c>
      <c r="X4104" s="14">
        <v>1243</v>
      </c>
      <c r="Y4104" s="14" t="s">
        <v>141</v>
      </c>
      <c r="Z4104" s="14">
        <v>0</v>
      </c>
      <c r="AA4104" s="14">
        <v>0</v>
      </c>
      <c r="AB4104" s="13"/>
    </row>
    <row r="4105" spans="1:28" hidden="1" x14ac:dyDescent="0.25">
      <c r="A4105" s="14">
        <v>754</v>
      </c>
      <c r="B4105" s="14">
        <v>754</v>
      </c>
      <c r="C4105" s="15">
        <v>43870.147766203707</v>
      </c>
      <c r="D4105" s="14">
        <v>6.36</v>
      </c>
      <c r="E4105" s="13"/>
      <c r="F4105" s="14" t="b">
        <f>OR(D4105 &gt; 1.2 * E4105, D4105&lt;0.8*E4105)</f>
        <v>1</v>
      </c>
      <c r="G4105" s="14">
        <v>7738</v>
      </c>
      <c r="H4105" s="14">
        <v>725</v>
      </c>
      <c r="I4105" s="14">
        <f>P4105-G4105</f>
        <v>-516</v>
      </c>
      <c r="J4105" s="14">
        <f>Q4105-H4105</f>
        <v>-86</v>
      </c>
      <c r="K4105" s="14">
        <v>1</v>
      </c>
      <c r="L4105" s="14" t="s">
        <v>91</v>
      </c>
      <c r="M4105" s="14" t="s">
        <v>63</v>
      </c>
      <c r="N4105" s="14">
        <v>2</v>
      </c>
      <c r="O4105" s="14" t="s">
        <v>72</v>
      </c>
      <c r="P4105" s="14">
        <v>7222</v>
      </c>
      <c r="Q4105" s="14">
        <v>639</v>
      </c>
      <c r="R4105" s="14" t="s">
        <v>92</v>
      </c>
      <c r="S4105" s="14">
        <v>2217</v>
      </c>
      <c r="T4105" s="14" t="s">
        <v>132</v>
      </c>
      <c r="U4105" s="14" t="s">
        <v>63</v>
      </c>
      <c r="V4105" s="14" t="s">
        <v>63</v>
      </c>
      <c r="W4105" s="14" t="s">
        <v>338</v>
      </c>
      <c r="X4105" s="14">
        <v>1972</v>
      </c>
      <c r="Y4105" s="14" t="s">
        <v>277</v>
      </c>
      <c r="Z4105" s="14">
        <v>1</v>
      </c>
      <c r="AA4105" s="14">
        <v>0</v>
      </c>
      <c r="AB4105" s="14">
        <v>-788</v>
      </c>
    </row>
    <row r="4106" spans="1:28" hidden="1" x14ac:dyDescent="0.25">
      <c r="A4106" s="14">
        <v>1452</v>
      </c>
      <c r="B4106" s="14">
        <v>1452</v>
      </c>
      <c r="C4106" s="15">
        <v>43876.664398148147</v>
      </c>
      <c r="D4106" s="14">
        <v>56716.29</v>
      </c>
      <c r="E4106" s="14">
        <v>19000</v>
      </c>
      <c r="F4106" s="14" t="b">
        <f>OR(D4106 &gt; 1.2 * E4106, D4106&lt;0.8*E4106)</f>
        <v>1</v>
      </c>
      <c r="G4106" s="14">
        <v>32712</v>
      </c>
      <c r="H4106" s="14">
        <v>4486</v>
      </c>
      <c r="I4106" s="14">
        <f>P4106-G4106</f>
        <v>-18604</v>
      </c>
      <c r="J4106" s="14">
        <f>Q4106-H4106</f>
        <v>-2827</v>
      </c>
      <c r="K4106" s="14">
        <v>1</v>
      </c>
      <c r="L4106" s="14" t="s">
        <v>62</v>
      </c>
      <c r="M4106" s="14" t="s">
        <v>63</v>
      </c>
      <c r="N4106" s="14">
        <v>1</v>
      </c>
      <c r="O4106" s="14" t="s">
        <v>64</v>
      </c>
      <c r="P4106" s="14">
        <v>14108</v>
      </c>
      <c r="Q4106" s="14">
        <v>1659</v>
      </c>
      <c r="R4106" s="13"/>
      <c r="S4106" s="14">
        <v>2978</v>
      </c>
      <c r="T4106" s="14" t="s">
        <v>248</v>
      </c>
      <c r="U4106" s="14" t="s">
        <v>63</v>
      </c>
      <c r="V4106" s="14" t="s">
        <v>63</v>
      </c>
      <c r="W4106" s="14" t="s">
        <v>69</v>
      </c>
      <c r="X4106" s="14">
        <v>816</v>
      </c>
      <c r="Y4106" s="14" t="s">
        <v>231</v>
      </c>
      <c r="Z4106" s="14">
        <v>0</v>
      </c>
      <c r="AA4106" s="14">
        <v>0</v>
      </c>
      <c r="AB4106" s="13"/>
    </row>
    <row r="4107" spans="1:28" hidden="1" x14ac:dyDescent="0.25">
      <c r="A4107" s="14">
        <v>1724</v>
      </c>
      <c r="B4107" s="14">
        <v>1724</v>
      </c>
      <c r="C4107" s="15">
        <v>43879.59784722222</v>
      </c>
      <c r="D4107" s="14">
        <v>6.8</v>
      </c>
      <c r="E4107" s="14">
        <v>9.1999999999999993</v>
      </c>
      <c r="F4107" s="14" t="b">
        <f>OR(D4107 &gt; 1.2 * E4107, D4107&lt;0.8*E4107)</f>
        <v>1</v>
      </c>
      <c r="G4107" s="14">
        <v>9346</v>
      </c>
      <c r="H4107" s="14">
        <v>864</v>
      </c>
      <c r="I4107" s="14">
        <f>P4107-G4107</f>
        <v>277</v>
      </c>
      <c r="J4107" s="14">
        <f>Q4107-H4107</f>
        <v>107</v>
      </c>
      <c r="K4107" s="14">
        <v>1</v>
      </c>
      <c r="L4107" s="14" t="s">
        <v>62</v>
      </c>
      <c r="M4107" s="14" t="s">
        <v>63</v>
      </c>
      <c r="N4107" s="14">
        <v>1</v>
      </c>
      <c r="O4107" s="14" t="s">
        <v>64</v>
      </c>
      <c r="P4107" s="14">
        <v>9623</v>
      </c>
      <c r="Q4107" s="14">
        <v>971</v>
      </c>
      <c r="R4107" s="13"/>
      <c r="S4107" s="14">
        <v>3318</v>
      </c>
      <c r="T4107" s="14" t="s">
        <v>65</v>
      </c>
      <c r="U4107" s="14" t="s">
        <v>63</v>
      </c>
      <c r="V4107" s="14" t="s">
        <v>63</v>
      </c>
      <c r="W4107" s="14" t="s">
        <v>66</v>
      </c>
      <c r="X4107" s="14">
        <v>887</v>
      </c>
      <c r="Y4107" s="14" t="s">
        <v>87</v>
      </c>
      <c r="Z4107" s="14">
        <v>1</v>
      </c>
      <c r="AA4107" s="14">
        <v>0</v>
      </c>
      <c r="AB4107" s="14">
        <v>-1075</v>
      </c>
    </row>
    <row r="4108" spans="1:28" hidden="1" x14ac:dyDescent="0.25">
      <c r="A4108" s="14">
        <v>2750</v>
      </c>
      <c r="B4108" s="14">
        <v>2750</v>
      </c>
      <c r="C4108" s="15">
        <v>43889.760798611111</v>
      </c>
      <c r="D4108" s="14">
        <v>4.51</v>
      </c>
      <c r="E4108" s="14">
        <v>5.0999999999999996</v>
      </c>
      <c r="F4108" s="14" t="b">
        <f>OR(D4108 &gt; 1.2 * E4108, D4108&lt;0.8*E4108)</f>
        <v>0</v>
      </c>
      <c r="G4108" s="14">
        <v>2072</v>
      </c>
      <c r="H4108" s="14">
        <v>562</v>
      </c>
      <c r="I4108" s="14">
        <f>P4108-G4108</f>
        <v>735</v>
      </c>
      <c r="J4108" s="14">
        <f>Q4108-H4108</f>
        <v>42</v>
      </c>
      <c r="K4108" s="14">
        <v>1</v>
      </c>
      <c r="L4108" s="14" t="s">
        <v>62</v>
      </c>
      <c r="M4108" s="14" t="s">
        <v>63</v>
      </c>
      <c r="N4108" s="14">
        <v>1</v>
      </c>
      <c r="O4108" s="14" t="s">
        <v>64</v>
      </c>
      <c r="P4108" s="14">
        <v>2807</v>
      </c>
      <c r="Q4108" s="14">
        <v>604</v>
      </c>
      <c r="R4108" s="13"/>
      <c r="S4108" s="14">
        <v>4578</v>
      </c>
      <c r="T4108" s="14" t="s">
        <v>93</v>
      </c>
      <c r="U4108" s="14" t="s">
        <v>63</v>
      </c>
      <c r="V4108" s="14" t="s">
        <v>63</v>
      </c>
      <c r="W4108" s="14" t="s">
        <v>69</v>
      </c>
      <c r="X4108" s="14">
        <v>1044</v>
      </c>
      <c r="Y4108" s="14" t="s">
        <v>283</v>
      </c>
      <c r="Z4108" s="14">
        <v>1</v>
      </c>
      <c r="AA4108" s="14">
        <v>0</v>
      </c>
      <c r="AB4108" s="14">
        <v>-1</v>
      </c>
    </row>
    <row r="4109" spans="1:28" hidden="1" x14ac:dyDescent="0.25">
      <c r="A4109" s="14">
        <v>2118</v>
      </c>
      <c r="B4109" s="14">
        <v>2118</v>
      </c>
      <c r="C4109" s="15">
        <v>43883.275520833333</v>
      </c>
      <c r="D4109" s="14">
        <v>6000</v>
      </c>
      <c r="E4109" s="13"/>
      <c r="F4109" s="14" t="b">
        <f>OR(D4109 &gt; 1.2 * E4109, D4109&lt;0.8*E4109)</f>
        <v>1</v>
      </c>
      <c r="G4109" s="14">
        <v>3472</v>
      </c>
      <c r="H4109" s="14">
        <v>638</v>
      </c>
      <c r="I4109" s="14">
        <f>P4109-G4109</f>
        <v>-55</v>
      </c>
      <c r="J4109" s="14">
        <f>Q4109-H4109</f>
        <v>-117</v>
      </c>
      <c r="K4109" s="14">
        <v>1</v>
      </c>
      <c r="L4109" s="14" t="s">
        <v>62</v>
      </c>
      <c r="M4109" s="14" t="s">
        <v>63</v>
      </c>
      <c r="N4109" s="14">
        <v>1</v>
      </c>
      <c r="O4109" s="14" t="s">
        <v>83</v>
      </c>
      <c r="P4109" s="14">
        <v>3417</v>
      </c>
      <c r="Q4109" s="14">
        <v>521</v>
      </c>
      <c r="R4109" s="13"/>
      <c r="S4109" s="14">
        <v>3753</v>
      </c>
      <c r="T4109" s="14" t="s">
        <v>65</v>
      </c>
      <c r="U4109" s="14" t="s">
        <v>63</v>
      </c>
      <c r="V4109" s="14" t="s">
        <v>63</v>
      </c>
      <c r="W4109" s="14" t="s">
        <v>69</v>
      </c>
      <c r="X4109" s="14">
        <v>1145</v>
      </c>
      <c r="Y4109" s="14" t="s">
        <v>201</v>
      </c>
      <c r="Z4109" s="14">
        <v>0</v>
      </c>
      <c r="AA4109" s="14">
        <v>0</v>
      </c>
      <c r="AB4109" s="13"/>
    </row>
    <row r="4110" spans="1:28" hidden="1" x14ac:dyDescent="0.25">
      <c r="A4110" s="14">
        <v>2465</v>
      </c>
      <c r="B4110" s="14">
        <v>2465</v>
      </c>
      <c r="C4110" s="15">
        <v>43886.528194444443</v>
      </c>
      <c r="D4110" s="14">
        <v>3.79</v>
      </c>
      <c r="E4110" s="14">
        <v>4.0999999999999996</v>
      </c>
      <c r="F4110" s="14" t="b">
        <f>OR(D4110 &gt; 1.2 * E4110, D4110&lt;0.8*E4110)</f>
        <v>0</v>
      </c>
      <c r="G4110" s="14">
        <v>3932</v>
      </c>
      <c r="H4110" s="14">
        <v>566</v>
      </c>
      <c r="I4110" s="14">
        <f>P4110-G4110</f>
        <v>75</v>
      </c>
      <c r="J4110" s="14">
        <f>Q4110-H4110</f>
        <v>96</v>
      </c>
      <c r="K4110" s="14">
        <v>1</v>
      </c>
      <c r="L4110" s="14" t="s">
        <v>62</v>
      </c>
      <c r="M4110" s="14" t="s">
        <v>63</v>
      </c>
      <c r="N4110" s="14">
        <v>1</v>
      </c>
      <c r="O4110" s="14" t="s">
        <v>64</v>
      </c>
      <c r="P4110" s="14">
        <v>4007</v>
      </c>
      <c r="Q4110" s="14">
        <v>662</v>
      </c>
      <c r="R4110" s="13"/>
      <c r="S4110" s="14">
        <v>4204</v>
      </c>
      <c r="T4110" s="14" t="s">
        <v>518</v>
      </c>
      <c r="U4110" s="14" t="s">
        <v>63</v>
      </c>
      <c r="V4110" s="14" t="s">
        <v>63</v>
      </c>
      <c r="W4110" s="14" t="s">
        <v>69</v>
      </c>
      <c r="X4110" s="14">
        <v>500</v>
      </c>
      <c r="Y4110" s="14" t="s">
        <v>328</v>
      </c>
      <c r="Z4110" s="14">
        <v>1</v>
      </c>
      <c r="AA4110" s="14">
        <v>0</v>
      </c>
      <c r="AB4110" s="14">
        <v>-1684</v>
      </c>
    </row>
    <row r="4111" spans="1:28" hidden="1" x14ac:dyDescent="0.25">
      <c r="A4111" s="14">
        <v>2500</v>
      </c>
      <c r="B4111" s="14">
        <v>2500</v>
      </c>
      <c r="C4111" s="15">
        <v>43886.8434837963</v>
      </c>
      <c r="D4111" s="14">
        <v>14208.48</v>
      </c>
      <c r="E4111" s="13"/>
      <c r="F4111" s="14" t="b">
        <f>OR(D4111 &gt; 1.2 * E4111, D4111&lt;0.8*E4111)</f>
        <v>1</v>
      </c>
      <c r="G4111" s="14">
        <v>9918</v>
      </c>
      <c r="H4111" s="14">
        <v>2062</v>
      </c>
      <c r="I4111" s="14">
        <f>P4111-G4111</f>
        <v>-375</v>
      </c>
      <c r="J4111" s="14">
        <f>Q4111-H4111</f>
        <v>-674</v>
      </c>
      <c r="K4111" s="14">
        <v>1</v>
      </c>
      <c r="L4111" s="14" t="s">
        <v>62</v>
      </c>
      <c r="M4111" s="14" t="s">
        <v>63</v>
      </c>
      <c r="N4111" s="14">
        <v>1</v>
      </c>
      <c r="O4111" s="14" t="s">
        <v>83</v>
      </c>
      <c r="P4111" s="14">
        <v>9543</v>
      </c>
      <c r="Q4111" s="14">
        <v>1388</v>
      </c>
      <c r="R4111" s="13"/>
      <c r="S4111" s="14">
        <v>4271</v>
      </c>
      <c r="T4111" s="14" t="s">
        <v>234</v>
      </c>
      <c r="U4111" s="14" t="s">
        <v>63</v>
      </c>
      <c r="V4111" s="14" t="s">
        <v>63</v>
      </c>
      <c r="W4111" s="14" t="s">
        <v>112</v>
      </c>
      <c r="X4111" s="14">
        <v>848</v>
      </c>
      <c r="Y4111" s="14" t="s">
        <v>155</v>
      </c>
      <c r="Z4111" s="14">
        <v>0</v>
      </c>
      <c r="AA4111" s="14">
        <v>0</v>
      </c>
      <c r="AB4111" s="13"/>
    </row>
    <row r="4112" spans="1:28" hidden="1" x14ac:dyDescent="0.25">
      <c r="A4112" s="14">
        <v>2828</v>
      </c>
      <c r="B4112" s="14">
        <v>2828</v>
      </c>
      <c r="C4112" s="15">
        <v>43890.360532407409</v>
      </c>
      <c r="D4112" s="14">
        <v>16826.46</v>
      </c>
      <c r="E4112" s="13"/>
      <c r="F4112" s="14" t="b">
        <f>OR(D4112 &gt; 1.2 * E4112, D4112&lt;0.8*E4112)</f>
        <v>1</v>
      </c>
      <c r="G4112" s="14">
        <v>9709</v>
      </c>
      <c r="H4112" s="14">
        <v>3593</v>
      </c>
      <c r="I4112" s="14">
        <f>P4112-G4112</f>
        <v>0</v>
      </c>
      <c r="J4112" s="14">
        <f>Q4112-H4112</f>
        <v>-1992</v>
      </c>
      <c r="K4112" s="14">
        <v>0</v>
      </c>
      <c r="L4112" s="14" t="s">
        <v>62</v>
      </c>
      <c r="M4112" s="14" t="s">
        <v>63</v>
      </c>
      <c r="N4112" s="14">
        <v>1</v>
      </c>
      <c r="O4112" s="14" t="s">
        <v>83</v>
      </c>
      <c r="P4112" s="14">
        <v>9709</v>
      </c>
      <c r="Q4112" s="14">
        <v>1601</v>
      </c>
      <c r="R4112" s="13"/>
      <c r="S4112" s="14">
        <v>4660</v>
      </c>
      <c r="T4112" s="14" t="s">
        <v>93</v>
      </c>
      <c r="U4112" s="14" t="s">
        <v>63</v>
      </c>
      <c r="V4112" s="14" t="s">
        <v>63</v>
      </c>
      <c r="W4112" s="14" t="s">
        <v>66</v>
      </c>
      <c r="X4112" s="14">
        <v>1776</v>
      </c>
      <c r="Y4112" s="14" t="s">
        <v>137</v>
      </c>
      <c r="Z4112" s="14">
        <v>0</v>
      </c>
      <c r="AA4112" s="14">
        <v>1</v>
      </c>
      <c r="AB4112" s="13"/>
    </row>
    <row r="4113" spans="1:28" hidden="1" x14ac:dyDescent="0.25">
      <c r="A4113" s="14">
        <v>2417</v>
      </c>
      <c r="B4113" s="14">
        <v>2417</v>
      </c>
      <c r="C4113" s="15">
        <v>43885.816712962966</v>
      </c>
      <c r="D4113" s="14">
        <v>14893.5</v>
      </c>
      <c r="E4113" s="13"/>
      <c r="F4113" s="14" t="b">
        <f>OR(D4113 &gt; 1.2 * E4113, D4113&lt;0.8*E4113)</f>
        <v>1</v>
      </c>
      <c r="G4113" s="14">
        <v>10394</v>
      </c>
      <c r="H4113" s="14">
        <v>2205</v>
      </c>
      <c r="I4113" s="14">
        <f>P4113-G4113</f>
        <v>-1665</v>
      </c>
      <c r="J4113" s="14">
        <f>Q4113-H4113</f>
        <v>-556</v>
      </c>
      <c r="K4113" s="14">
        <v>1</v>
      </c>
      <c r="L4113" s="14" t="s">
        <v>62</v>
      </c>
      <c r="M4113" s="14" t="s">
        <v>63</v>
      </c>
      <c r="N4113" s="14">
        <v>1</v>
      </c>
      <c r="O4113" s="14" t="s">
        <v>83</v>
      </c>
      <c r="P4113" s="14">
        <v>8729</v>
      </c>
      <c r="Q4113" s="14">
        <v>1649</v>
      </c>
      <c r="R4113" s="13"/>
      <c r="S4113" s="14">
        <v>4160</v>
      </c>
      <c r="T4113" s="14" t="s">
        <v>248</v>
      </c>
      <c r="U4113" s="14" t="s">
        <v>63</v>
      </c>
      <c r="V4113" s="14" t="s">
        <v>63</v>
      </c>
      <c r="W4113" s="14" t="s">
        <v>69</v>
      </c>
      <c r="X4113" s="14">
        <v>395</v>
      </c>
      <c r="Y4113" s="14" t="s">
        <v>188</v>
      </c>
      <c r="Z4113" s="14">
        <v>0</v>
      </c>
      <c r="AA4113" s="14">
        <v>0</v>
      </c>
      <c r="AB4113" s="13"/>
    </row>
    <row r="4114" spans="1:28" hidden="1" x14ac:dyDescent="0.25">
      <c r="A4114" s="14">
        <v>3188</v>
      </c>
      <c r="B4114" s="14">
        <v>3188</v>
      </c>
      <c r="C4114" s="15">
        <v>43894.539293981485</v>
      </c>
      <c r="D4114" s="14">
        <v>4.6900000000000004</v>
      </c>
      <c r="E4114" s="13"/>
      <c r="F4114" s="14" t="b">
        <f>OR(D4114 &gt; 1.2 * E4114, D4114&lt;0.8*E4114)</f>
        <v>1</v>
      </c>
      <c r="G4114" s="14">
        <v>5016</v>
      </c>
      <c r="H4114" s="14">
        <v>741</v>
      </c>
      <c r="I4114" s="14">
        <f>P4114-G4114</f>
        <v>-2559</v>
      </c>
      <c r="J4114" s="14">
        <f>Q4114-H4114</f>
        <v>-226</v>
      </c>
      <c r="K4114" s="14">
        <v>0</v>
      </c>
      <c r="L4114" s="14" t="s">
        <v>91</v>
      </c>
      <c r="M4114" s="14" t="s">
        <v>63</v>
      </c>
      <c r="N4114" s="14">
        <v>2</v>
      </c>
      <c r="O4114" s="14" t="s">
        <v>72</v>
      </c>
      <c r="P4114" s="14">
        <v>2457</v>
      </c>
      <c r="Q4114" s="14">
        <v>515</v>
      </c>
      <c r="R4114" s="14" t="s">
        <v>92</v>
      </c>
      <c r="S4114" s="14">
        <v>162</v>
      </c>
      <c r="T4114" s="14" t="s">
        <v>150</v>
      </c>
      <c r="U4114" s="14" t="s">
        <v>63</v>
      </c>
      <c r="V4114" s="14" t="s">
        <v>63</v>
      </c>
      <c r="W4114" s="14" t="s">
        <v>98</v>
      </c>
      <c r="X4114" s="14">
        <v>629</v>
      </c>
      <c r="Y4114" s="14" t="s">
        <v>99</v>
      </c>
      <c r="Z4114" s="14">
        <v>1</v>
      </c>
      <c r="AA4114" s="14">
        <v>0</v>
      </c>
      <c r="AB4114" s="14">
        <v>-282</v>
      </c>
    </row>
    <row r="4115" spans="1:28" hidden="1" x14ac:dyDescent="0.25">
      <c r="A4115" s="14">
        <v>2706</v>
      </c>
      <c r="B4115" s="14">
        <v>2706</v>
      </c>
      <c r="C4115" s="15">
        <v>43889.455833333333</v>
      </c>
      <c r="D4115" s="14">
        <v>5622.6</v>
      </c>
      <c r="E4115" s="13"/>
      <c r="F4115" s="14" t="b">
        <f>OR(D4115 &gt; 1.2 * E4115, D4115&lt;0.8*E4115)</f>
        <v>1</v>
      </c>
      <c r="G4115" s="14">
        <v>8563</v>
      </c>
      <c r="H4115" s="14">
        <v>1311</v>
      </c>
      <c r="I4115" s="14">
        <f>P4115-G4115</f>
        <v>630</v>
      </c>
      <c r="J4115" s="14">
        <f>Q4115-H4115</f>
        <v>332</v>
      </c>
      <c r="K4115" s="14">
        <v>1</v>
      </c>
      <c r="L4115" s="14" t="s">
        <v>62</v>
      </c>
      <c r="M4115" s="14" t="s">
        <v>63</v>
      </c>
      <c r="N4115" s="14">
        <v>1</v>
      </c>
      <c r="O4115" s="14" t="s">
        <v>83</v>
      </c>
      <c r="P4115" s="14">
        <v>9193</v>
      </c>
      <c r="Q4115" s="14">
        <v>1643</v>
      </c>
      <c r="R4115" s="13"/>
      <c r="S4115" s="14">
        <v>4852</v>
      </c>
      <c r="T4115" s="14" t="s">
        <v>104</v>
      </c>
      <c r="U4115" s="14" t="s">
        <v>63</v>
      </c>
      <c r="V4115" s="14" t="s">
        <v>63</v>
      </c>
      <c r="W4115" s="14" t="s">
        <v>69</v>
      </c>
      <c r="X4115" s="14">
        <v>2047</v>
      </c>
      <c r="Y4115" s="14" t="s">
        <v>197</v>
      </c>
      <c r="Z4115" s="14">
        <v>0</v>
      </c>
      <c r="AA4115" s="14">
        <v>0</v>
      </c>
      <c r="AB4115" s="13"/>
    </row>
    <row r="4116" spans="1:28" hidden="1" x14ac:dyDescent="0.25">
      <c r="A4116" s="14">
        <v>3216</v>
      </c>
      <c r="B4116" s="14">
        <v>3216</v>
      </c>
      <c r="C4116" s="15">
        <v>43894.926307870373</v>
      </c>
      <c r="D4116" s="14">
        <v>11622.48</v>
      </c>
      <c r="E4116" s="13"/>
      <c r="F4116" s="14" t="b">
        <f>OR(D4116 &gt; 1.2 * E4116, D4116&lt;0.8*E4116)</f>
        <v>1</v>
      </c>
      <c r="G4116" s="14">
        <v>7885</v>
      </c>
      <c r="H4116" s="14">
        <v>1648</v>
      </c>
      <c r="I4116" s="14">
        <f>P4116-G4116</f>
        <v>-623</v>
      </c>
      <c r="J4116" s="14">
        <f>Q4116-H4116</f>
        <v>-517</v>
      </c>
      <c r="K4116" s="14">
        <v>1</v>
      </c>
      <c r="L4116" s="14" t="s">
        <v>62</v>
      </c>
      <c r="M4116" s="14" t="s">
        <v>63</v>
      </c>
      <c r="N4116" s="14">
        <v>1</v>
      </c>
      <c r="O4116" s="14" t="s">
        <v>83</v>
      </c>
      <c r="P4116" s="14">
        <v>7262</v>
      </c>
      <c r="Q4116" s="14">
        <v>1131</v>
      </c>
      <c r="R4116" s="13"/>
      <c r="S4116" s="14">
        <v>170</v>
      </c>
      <c r="T4116" s="14" t="s">
        <v>104</v>
      </c>
      <c r="U4116" s="14" t="s">
        <v>63</v>
      </c>
      <c r="V4116" s="14" t="s">
        <v>63</v>
      </c>
      <c r="W4116" s="14" t="s">
        <v>69</v>
      </c>
      <c r="X4116" s="14">
        <v>1678</v>
      </c>
      <c r="Y4116" s="14" t="s">
        <v>164</v>
      </c>
      <c r="Z4116" s="14">
        <v>0</v>
      </c>
      <c r="AA4116" s="14">
        <v>0</v>
      </c>
      <c r="AB4116" s="13"/>
    </row>
    <row r="4117" spans="1:28" hidden="1" x14ac:dyDescent="0.25">
      <c r="A4117" s="14">
        <v>3486</v>
      </c>
      <c r="B4117" s="14">
        <v>3486</v>
      </c>
      <c r="C4117" s="15">
        <v>43897.517592592594</v>
      </c>
      <c r="D4117" s="14">
        <v>37.92</v>
      </c>
      <c r="E4117" s="13"/>
      <c r="F4117" s="14" t="b">
        <f>OR(D4117 &gt; 1.2 * E4117, D4117&lt;0.8*E4117)</f>
        <v>1</v>
      </c>
      <c r="G4117" s="14">
        <v>36589</v>
      </c>
      <c r="H4117" s="14">
        <v>3718</v>
      </c>
      <c r="I4117" s="14">
        <f>P4117-G4117</f>
        <v>-18668</v>
      </c>
      <c r="J4117" s="14">
        <f>Q4117-H4117</f>
        <v>-2054</v>
      </c>
      <c r="K4117" s="14">
        <v>1</v>
      </c>
      <c r="L4117" s="14" t="s">
        <v>91</v>
      </c>
      <c r="M4117" s="14" t="s">
        <v>63</v>
      </c>
      <c r="N4117" s="14">
        <v>2</v>
      </c>
      <c r="O4117" s="14" t="s">
        <v>72</v>
      </c>
      <c r="P4117" s="14">
        <v>17921</v>
      </c>
      <c r="Q4117" s="14">
        <v>1664</v>
      </c>
      <c r="R4117" s="14" t="s">
        <v>92</v>
      </c>
      <c r="S4117" s="14">
        <v>475</v>
      </c>
      <c r="T4117" s="14" t="s">
        <v>150</v>
      </c>
      <c r="U4117" s="14" t="s">
        <v>63</v>
      </c>
      <c r="V4117" s="14" t="s">
        <v>63</v>
      </c>
      <c r="W4117" s="14" t="s">
        <v>66</v>
      </c>
      <c r="X4117" s="14">
        <v>1033</v>
      </c>
      <c r="Y4117" s="14" t="s">
        <v>344</v>
      </c>
      <c r="Z4117" s="14">
        <v>1</v>
      </c>
      <c r="AA4117" s="14">
        <v>0</v>
      </c>
      <c r="AB4117" s="13"/>
    </row>
    <row r="4118" spans="1:28" hidden="1" x14ac:dyDescent="0.25">
      <c r="A4118" s="14">
        <v>3220</v>
      </c>
      <c r="B4118" s="14">
        <v>3220</v>
      </c>
      <c r="C4118" s="15">
        <v>43895.007118055553</v>
      </c>
      <c r="D4118" s="14">
        <v>9.15</v>
      </c>
      <c r="E4118" s="14">
        <v>4</v>
      </c>
      <c r="F4118" s="14" t="b">
        <f>OR(D4118 &gt; 1.2 * E4118, D4118&lt;0.8*E4118)</f>
        <v>1</v>
      </c>
      <c r="G4118" s="14">
        <v>4281</v>
      </c>
      <c r="H4118" s="14">
        <v>2332</v>
      </c>
      <c r="I4118" s="14">
        <f>P4118-G4118</f>
        <v>-337</v>
      </c>
      <c r="J4118" s="14">
        <f>Q4118-H4118</f>
        <v>-1819</v>
      </c>
      <c r="K4118" s="14">
        <v>1</v>
      </c>
      <c r="L4118" s="14" t="s">
        <v>62</v>
      </c>
      <c r="M4118" s="14" t="s">
        <v>63</v>
      </c>
      <c r="N4118" s="14">
        <v>1</v>
      </c>
      <c r="O4118" s="14" t="s">
        <v>64</v>
      </c>
      <c r="P4118" s="14">
        <v>3944</v>
      </c>
      <c r="Q4118" s="14">
        <v>513</v>
      </c>
      <c r="R4118" s="13"/>
      <c r="S4118" s="14">
        <v>841</v>
      </c>
      <c r="T4118" s="14" t="s">
        <v>93</v>
      </c>
      <c r="U4118" s="14" t="s">
        <v>63</v>
      </c>
      <c r="V4118" s="14" t="s">
        <v>63</v>
      </c>
      <c r="W4118" s="14" t="s">
        <v>98</v>
      </c>
      <c r="X4118" s="14">
        <v>602</v>
      </c>
      <c r="Y4118" s="14" t="s">
        <v>476</v>
      </c>
      <c r="Z4118" s="14">
        <v>1</v>
      </c>
      <c r="AA4118" s="14">
        <v>0</v>
      </c>
      <c r="AB4118" s="14">
        <v>-230</v>
      </c>
    </row>
    <row r="4119" spans="1:28" hidden="1" x14ac:dyDescent="0.25">
      <c r="A4119" s="14">
        <v>4052</v>
      </c>
      <c r="B4119" s="14">
        <v>4052</v>
      </c>
      <c r="C4119" s="15">
        <v>43902.995486111111</v>
      </c>
      <c r="D4119" s="14">
        <v>13.18</v>
      </c>
      <c r="E4119" s="14">
        <v>5.8</v>
      </c>
      <c r="F4119" s="14" t="b">
        <f>OR(D4119 &gt; 1.2 * E4119, D4119&lt;0.8*E4119)</f>
        <v>1</v>
      </c>
      <c r="G4119" s="14">
        <v>16615</v>
      </c>
      <c r="H4119" s="14">
        <v>2212</v>
      </c>
      <c r="I4119" s="14">
        <f>P4119-G4119</f>
        <v>-9432</v>
      </c>
      <c r="J4119" s="14">
        <f>Q4119-H4119</f>
        <v>-1370</v>
      </c>
      <c r="K4119" s="14">
        <v>1</v>
      </c>
      <c r="L4119" s="14" t="s">
        <v>62</v>
      </c>
      <c r="M4119" s="14" t="s">
        <v>63</v>
      </c>
      <c r="N4119" s="14">
        <v>1</v>
      </c>
      <c r="O4119" s="14" t="s">
        <v>64</v>
      </c>
      <c r="P4119" s="14">
        <v>7183</v>
      </c>
      <c r="Q4119" s="14">
        <v>842</v>
      </c>
      <c r="R4119" s="13"/>
      <c r="S4119" s="14">
        <v>1257</v>
      </c>
      <c r="T4119" s="14" t="s">
        <v>101</v>
      </c>
      <c r="U4119" s="14" t="s">
        <v>63</v>
      </c>
      <c r="V4119" s="14" t="s">
        <v>63</v>
      </c>
      <c r="W4119" s="14" t="s">
        <v>98</v>
      </c>
      <c r="X4119" s="14">
        <v>1897</v>
      </c>
      <c r="Y4119" s="14" t="s">
        <v>153</v>
      </c>
      <c r="Z4119" s="14">
        <v>1</v>
      </c>
      <c r="AA4119" s="14">
        <v>0</v>
      </c>
      <c r="AB4119" s="14">
        <v>-188</v>
      </c>
    </row>
    <row r="4120" spans="1:28" hidden="1" x14ac:dyDescent="0.25">
      <c r="A4120" s="14">
        <v>2553</v>
      </c>
      <c r="B4120" s="14">
        <v>2553</v>
      </c>
      <c r="C4120" s="15">
        <v>43887.58861111111</v>
      </c>
      <c r="D4120" s="14">
        <v>10.1</v>
      </c>
      <c r="E4120" s="14">
        <v>5.6</v>
      </c>
      <c r="F4120" s="14" t="b">
        <f>OR(D4120 &gt; 1.2 * E4120, D4120&lt;0.8*E4120)</f>
        <v>1</v>
      </c>
      <c r="G4120" s="14">
        <v>9279</v>
      </c>
      <c r="H4120" s="14">
        <v>872</v>
      </c>
      <c r="I4120" s="14">
        <f>P4120-G4120</f>
        <v>-3291</v>
      </c>
      <c r="J4120" s="14">
        <f>Q4120-H4120</f>
        <v>-292</v>
      </c>
      <c r="K4120" s="14">
        <v>1</v>
      </c>
      <c r="L4120" s="14" t="s">
        <v>62</v>
      </c>
      <c r="M4120" s="14" t="s">
        <v>63</v>
      </c>
      <c r="N4120" s="14">
        <v>1</v>
      </c>
      <c r="O4120" s="14" t="s">
        <v>64</v>
      </c>
      <c r="P4120" s="14">
        <v>5988</v>
      </c>
      <c r="Q4120" s="14">
        <v>580</v>
      </c>
      <c r="R4120" s="13"/>
      <c r="S4120" s="14">
        <v>4331</v>
      </c>
      <c r="T4120" s="14" t="s">
        <v>93</v>
      </c>
      <c r="U4120" s="14" t="s">
        <v>63</v>
      </c>
      <c r="V4120" s="14" t="s">
        <v>63</v>
      </c>
      <c r="W4120" s="14" t="s">
        <v>112</v>
      </c>
      <c r="X4120" s="14">
        <v>303</v>
      </c>
      <c r="Y4120" s="14" t="s">
        <v>344</v>
      </c>
      <c r="Z4120" s="14">
        <v>1</v>
      </c>
      <c r="AA4120" s="14">
        <v>0</v>
      </c>
      <c r="AB4120" s="14">
        <v>-2494</v>
      </c>
    </row>
    <row r="4121" spans="1:28" hidden="1" x14ac:dyDescent="0.25">
      <c r="A4121" s="14">
        <v>3720</v>
      </c>
      <c r="B4121" s="14">
        <v>3720</v>
      </c>
      <c r="C4121" s="15">
        <v>43899.765439814815</v>
      </c>
      <c r="D4121" s="14">
        <v>38646.300000000003</v>
      </c>
      <c r="E4121" s="13"/>
      <c r="F4121" s="14" t="b">
        <f>OR(D4121 &gt; 1.2 * E4121, D4121&lt;0.8*E4121)</f>
        <v>1</v>
      </c>
      <c r="G4121" s="14">
        <v>8162</v>
      </c>
      <c r="H4121" s="14">
        <v>3608</v>
      </c>
      <c r="I4121" s="14">
        <f>P4121-G4121</f>
        <v>-1010</v>
      </c>
      <c r="J4121" s="14">
        <f>Q4121-H4121</f>
        <v>-1980</v>
      </c>
      <c r="K4121" s="14">
        <v>1</v>
      </c>
      <c r="L4121" s="14" t="s">
        <v>62</v>
      </c>
      <c r="M4121" s="14" t="s">
        <v>63</v>
      </c>
      <c r="N4121" s="14">
        <v>1</v>
      </c>
      <c r="O4121" s="14" t="s">
        <v>83</v>
      </c>
      <c r="P4121" s="14">
        <v>7152</v>
      </c>
      <c r="Q4121" s="14">
        <v>1628</v>
      </c>
      <c r="R4121" s="13"/>
      <c r="S4121" s="14">
        <v>768</v>
      </c>
      <c r="T4121" s="14" t="s">
        <v>93</v>
      </c>
      <c r="U4121" s="14" t="s">
        <v>63</v>
      </c>
      <c r="V4121" s="14" t="s">
        <v>63</v>
      </c>
      <c r="W4121" s="14" t="s">
        <v>98</v>
      </c>
      <c r="X4121" s="14">
        <v>465</v>
      </c>
      <c r="Y4121" s="14" t="s">
        <v>638</v>
      </c>
      <c r="Z4121" s="14">
        <v>0</v>
      </c>
      <c r="AA4121" s="14">
        <v>0</v>
      </c>
      <c r="AB4121" s="13"/>
    </row>
    <row r="4122" spans="1:28" hidden="1" x14ac:dyDescent="0.25">
      <c r="A4122" s="14">
        <v>3724</v>
      </c>
      <c r="B4122" s="14">
        <v>3724</v>
      </c>
      <c r="C4122" s="15">
        <v>43899.746342592596</v>
      </c>
      <c r="D4122" s="14">
        <v>3.84</v>
      </c>
      <c r="E4122" s="14">
        <v>3.1</v>
      </c>
      <c r="F4122" s="14" t="b">
        <f>OR(D4122 &gt; 1.2 * E4122, D4122&lt;0.8*E4122)</f>
        <v>1</v>
      </c>
      <c r="G4122" s="14">
        <v>6106</v>
      </c>
      <c r="H4122" s="14">
        <v>604</v>
      </c>
      <c r="I4122" s="14">
        <f>P4122-G4122</f>
        <v>-2406</v>
      </c>
      <c r="J4122" s="14">
        <f>Q4122-H4122</f>
        <v>51</v>
      </c>
      <c r="K4122" s="14">
        <v>1</v>
      </c>
      <c r="L4122" s="14" t="s">
        <v>62</v>
      </c>
      <c r="M4122" s="14" t="s">
        <v>63</v>
      </c>
      <c r="N4122" s="14">
        <v>1</v>
      </c>
      <c r="O4122" s="14" t="s">
        <v>64</v>
      </c>
      <c r="P4122" s="14">
        <v>3700</v>
      </c>
      <c r="Q4122" s="14">
        <v>655</v>
      </c>
      <c r="R4122" s="13"/>
      <c r="S4122" s="14">
        <v>1042</v>
      </c>
      <c r="T4122" s="14" t="s">
        <v>65</v>
      </c>
      <c r="U4122" s="14" t="s">
        <v>63</v>
      </c>
      <c r="V4122" s="14" t="s">
        <v>63</v>
      </c>
      <c r="W4122" s="14" t="s">
        <v>112</v>
      </c>
      <c r="X4122" s="14">
        <v>1704</v>
      </c>
      <c r="Y4122" s="14" t="s">
        <v>276</v>
      </c>
      <c r="Z4122" s="14">
        <v>1</v>
      </c>
      <c r="AA4122" s="14">
        <v>0</v>
      </c>
      <c r="AB4122" s="14">
        <v>-1370</v>
      </c>
    </row>
    <row r="4123" spans="1:28" hidden="1" x14ac:dyDescent="0.25">
      <c r="A4123" s="14">
        <v>3134</v>
      </c>
      <c r="B4123" s="14">
        <v>3134</v>
      </c>
      <c r="C4123" s="15">
        <v>43893.719849537039</v>
      </c>
      <c r="D4123" s="14">
        <v>13.08</v>
      </c>
      <c r="E4123" s="14">
        <v>13.8</v>
      </c>
      <c r="F4123" s="14" t="b">
        <f>OR(D4123 &gt; 1.2 * E4123, D4123&lt;0.8*E4123)</f>
        <v>0</v>
      </c>
      <c r="G4123" s="14">
        <v>20502</v>
      </c>
      <c r="H4123" s="14">
        <v>1512</v>
      </c>
      <c r="I4123" s="14">
        <f>P4123-G4123</f>
        <v>214</v>
      </c>
      <c r="J4123" s="14">
        <f>Q4123-H4123</f>
        <v>270</v>
      </c>
      <c r="K4123" s="14">
        <v>1</v>
      </c>
      <c r="L4123" s="14" t="s">
        <v>62</v>
      </c>
      <c r="M4123" s="14" t="s">
        <v>63</v>
      </c>
      <c r="N4123" s="14">
        <v>1</v>
      </c>
      <c r="O4123" s="14" t="s">
        <v>64</v>
      </c>
      <c r="P4123" s="14">
        <v>20716</v>
      </c>
      <c r="Q4123" s="14">
        <v>1782</v>
      </c>
      <c r="R4123" s="13"/>
      <c r="S4123" s="14">
        <v>63</v>
      </c>
      <c r="T4123" s="14" t="s">
        <v>81</v>
      </c>
      <c r="U4123" s="14" t="s">
        <v>63</v>
      </c>
      <c r="V4123" s="14" t="s">
        <v>63</v>
      </c>
      <c r="W4123" s="14" t="s">
        <v>96</v>
      </c>
      <c r="X4123" s="14">
        <v>36</v>
      </c>
      <c r="Y4123" s="14" t="s">
        <v>122</v>
      </c>
      <c r="Z4123" s="14">
        <v>1</v>
      </c>
      <c r="AA4123" s="14">
        <v>0</v>
      </c>
      <c r="AB4123" s="14">
        <v>-2832</v>
      </c>
    </row>
    <row r="4124" spans="1:28" hidden="1" x14ac:dyDescent="0.25">
      <c r="A4124" s="14">
        <v>3744</v>
      </c>
      <c r="B4124" s="14">
        <v>3744</v>
      </c>
      <c r="C4124" s="15">
        <v>43899.932291666664</v>
      </c>
      <c r="D4124" s="14">
        <v>3.3</v>
      </c>
      <c r="E4124" s="14">
        <v>3.5</v>
      </c>
      <c r="F4124" s="14" t="b">
        <f>OR(D4124 &gt; 1.2 * E4124, D4124&lt;0.8*E4124)</f>
        <v>0</v>
      </c>
      <c r="G4124" s="14">
        <v>2596</v>
      </c>
      <c r="H4124" s="14">
        <v>372</v>
      </c>
      <c r="I4124" s="14">
        <f>P4124-G4124</f>
        <v>-159</v>
      </c>
      <c r="J4124" s="14">
        <f>Q4124-H4124</f>
        <v>75</v>
      </c>
      <c r="K4124" s="14">
        <v>1</v>
      </c>
      <c r="L4124" s="14" t="s">
        <v>62</v>
      </c>
      <c r="M4124" s="14" t="s">
        <v>63</v>
      </c>
      <c r="N4124" s="14">
        <v>1</v>
      </c>
      <c r="O4124" s="14" t="s">
        <v>64</v>
      </c>
      <c r="P4124" s="14">
        <v>2437</v>
      </c>
      <c r="Q4124" s="14">
        <v>447</v>
      </c>
      <c r="R4124" s="13"/>
      <c r="S4124" s="14">
        <v>780</v>
      </c>
      <c r="T4124" s="14" t="s">
        <v>419</v>
      </c>
      <c r="U4124" s="14" t="s">
        <v>63</v>
      </c>
      <c r="V4124" s="14" t="s">
        <v>63</v>
      </c>
      <c r="W4124" s="14" t="s">
        <v>98</v>
      </c>
      <c r="X4124" s="14">
        <v>1421</v>
      </c>
      <c r="Y4124" s="14" t="s">
        <v>162</v>
      </c>
      <c r="Z4124" s="14">
        <v>1</v>
      </c>
      <c r="AA4124" s="14">
        <v>0</v>
      </c>
      <c r="AB4124" s="14">
        <v>-890</v>
      </c>
    </row>
    <row r="4125" spans="1:28" hidden="1" x14ac:dyDescent="0.25">
      <c r="A4125" s="14">
        <v>4150</v>
      </c>
      <c r="B4125" s="14">
        <v>4150</v>
      </c>
      <c r="C4125" s="15">
        <v>43903.912962962961</v>
      </c>
      <c r="D4125" s="14">
        <v>7.97</v>
      </c>
      <c r="E4125" s="14">
        <v>6.7</v>
      </c>
      <c r="F4125" s="14" t="b">
        <f>OR(D4125 &gt; 1.2 * E4125, D4125&lt;0.8*E4125)</f>
        <v>0</v>
      </c>
      <c r="G4125" s="14">
        <v>10366</v>
      </c>
      <c r="H4125" s="14">
        <v>1163</v>
      </c>
      <c r="I4125" s="14">
        <f>P4125-G4125</f>
        <v>-1930</v>
      </c>
      <c r="J4125" s="14">
        <f>Q4125-H4125</f>
        <v>-182</v>
      </c>
      <c r="K4125" s="14">
        <v>0</v>
      </c>
      <c r="L4125" s="14" t="s">
        <v>62</v>
      </c>
      <c r="M4125" s="14" t="s">
        <v>63</v>
      </c>
      <c r="N4125" s="14">
        <v>1</v>
      </c>
      <c r="O4125" s="14" t="s">
        <v>64</v>
      </c>
      <c r="P4125" s="14">
        <v>8436</v>
      </c>
      <c r="Q4125" s="14">
        <v>981</v>
      </c>
      <c r="R4125" s="13"/>
      <c r="S4125" s="14">
        <v>1243</v>
      </c>
      <c r="T4125" s="14" t="s">
        <v>158</v>
      </c>
      <c r="U4125" s="14" t="s">
        <v>63</v>
      </c>
      <c r="V4125" s="14" t="s">
        <v>63</v>
      </c>
      <c r="W4125" s="14" t="s">
        <v>98</v>
      </c>
      <c r="X4125" s="14">
        <v>2114</v>
      </c>
      <c r="Y4125" s="14" t="s">
        <v>508</v>
      </c>
      <c r="Z4125" s="14">
        <v>1</v>
      </c>
      <c r="AA4125" s="14">
        <v>0</v>
      </c>
      <c r="AB4125" s="13"/>
    </row>
    <row r="4126" spans="1:28" hidden="1" x14ac:dyDescent="0.25">
      <c r="A4126" s="14">
        <v>4147</v>
      </c>
      <c r="B4126" s="14">
        <v>4147</v>
      </c>
      <c r="C4126" s="15">
        <v>43903.867245370369</v>
      </c>
      <c r="D4126" s="14">
        <v>3.33</v>
      </c>
      <c r="E4126" s="14">
        <v>3.6</v>
      </c>
      <c r="F4126" s="14" t="b">
        <f>OR(D4126 &gt; 1.2 * E4126, D4126&lt;0.8*E4126)</f>
        <v>0</v>
      </c>
      <c r="G4126" s="14">
        <v>3067</v>
      </c>
      <c r="H4126" s="14">
        <v>524</v>
      </c>
      <c r="I4126" s="14">
        <f>P4126-G4126</f>
        <v>449</v>
      </c>
      <c r="J4126" s="14">
        <f>Q4126-H4126</f>
        <v>51</v>
      </c>
      <c r="K4126" s="14">
        <v>1</v>
      </c>
      <c r="L4126" s="14" t="s">
        <v>62</v>
      </c>
      <c r="M4126" s="14" t="s">
        <v>63</v>
      </c>
      <c r="N4126" s="14">
        <v>1</v>
      </c>
      <c r="O4126" s="14" t="s">
        <v>64</v>
      </c>
      <c r="P4126" s="14">
        <v>3516</v>
      </c>
      <c r="Q4126" s="14">
        <v>575</v>
      </c>
      <c r="R4126" s="13"/>
      <c r="S4126" s="14">
        <v>1297</v>
      </c>
      <c r="T4126" s="14" t="s">
        <v>93</v>
      </c>
      <c r="U4126" s="14" t="s">
        <v>63</v>
      </c>
      <c r="V4126" s="14" t="s">
        <v>63</v>
      </c>
      <c r="W4126" s="14" t="s">
        <v>449</v>
      </c>
      <c r="X4126" s="14">
        <v>26</v>
      </c>
      <c r="Y4126" s="14" t="s">
        <v>408</v>
      </c>
      <c r="Z4126" s="14">
        <v>1</v>
      </c>
      <c r="AA4126" s="14">
        <v>0</v>
      </c>
      <c r="AB4126" s="14">
        <v>-968</v>
      </c>
    </row>
    <row r="4127" spans="1:28" hidden="1" x14ac:dyDescent="0.25">
      <c r="A4127" s="14">
        <v>2403</v>
      </c>
      <c r="B4127" s="14">
        <v>2403</v>
      </c>
      <c r="C4127" s="15">
        <v>43885.683136574073</v>
      </c>
      <c r="D4127" s="14">
        <v>6000</v>
      </c>
      <c r="E4127" s="13"/>
      <c r="F4127" s="14" t="b">
        <f>OR(D4127 &gt; 1.2 * E4127, D4127&lt;0.8*E4127)</f>
        <v>1</v>
      </c>
      <c r="G4127" s="14">
        <v>3103</v>
      </c>
      <c r="H4127" s="14">
        <v>752</v>
      </c>
      <c r="I4127" s="14">
        <f>P4127-G4127</f>
        <v>3</v>
      </c>
      <c r="J4127" s="14">
        <f>Q4127-H4127</f>
        <v>-121</v>
      </c>
      <c r="K4127" s="14">
        <v>1</v>
      </c>
      <c r="L4127" s="14" t="s">
        <v>62</v>
      </c>
      <c r="M4127" s="14" t="s">
        <v>63</v>
      </c>
      <c r="N4127" s="14">
        <v>1</v>
      </c>
      <c r="O4127" s="14" t="s">
        <v>83</v>
      </c>
      <c r="P4127" s="14">
        <v>3106</v>
      </c>
      <c r="Q4127" s="14">
        <v>631</v>
      </c>
      <c r="R4127" s="13"/>
      <c r="S4127" s="14">
        <v>4123</v>
      </c>
      <c r="T4127" s="14" t="s">
        <v>106</v>
      </c>
      <c r="U4127" s="14" t="s">
        <v>63</v>
      </c>
      <c r="V4127" s="14" t="s">
        <v>63</v>
      </c>
      <c r="W4127" s="14" t="s">
        <v>69</v>
      </c>
      <c r="X4127" s="14">
        <v>821</v>
      </c>
      <c r="Y4127" s="14" t="s">
        <v>559</v>
      </c>
      <c r="Z4127" s="14">
        <v>0</v>
      </c>
      <c r="AA4127" s="14">
        <v>0</v>
      </c>
      <c r="AB4127" s="13"/>
    </row>
    <row r="4128" spans="1:28" hidden="1" x14ac:dyDescent="0.25">
      <c r="A4128" s="14">
        <v>108</v>
      </c>
      <c r="B4128" s="14">
        <v>108</v>
      </c>
      <c r="C4128" s="15">
        <v>43863.857523148145</v>
      </c>
      <c r="D4128" s="14">
        <v>9.7899999999999991</v>
      </c>
      <c r="E4128" s="14">
        <v>10</v>
      </c>
      <c r="F4128" s="14" t="b">
        <f>OR(D4128 &gt; 1.2 * E4128, D4128&lt;0.8*E4128)</f>
        <v>0</v>
      </c>
      <c r="G4128" s="14">
        <v>14552</v>
      </c>
      <c r="H4128" s="14">
        <v>1170</v>
      </c>
      <c r="I4128" s="14">
        <f>P4128-G4128</f>
        <v>-224</v>
      </c>
      <c r="J4128" s="14">
        <f>Q4128-H4128</f>
        <v>143</v>
      </c>
      <c r="K4128" s="14">
        <v>1</v>
      </c>
      <c r="L4128" s="14" t="s">
        <v>62</v>
      </c>
      <c r="M4128" s="14" t="s">
        <v>63</v>
      </c>
      <c r="N4128" s="14">
        <v>1</v>
      </c>
      <c r="O4128" s="14" t="s">
        <v>64</v>
      </c>
      <c r="P4128" s="14">
        <v>14328</v>
      </c>
      <c r="Q4128" s="14">
        <v>1313</v>
      </c>
      <c r="R4128" s="13"/>
      <c r="S4128" s="14">
        <v>1468</v>
      </c>
      <c r="T4128" s="14" t="s">
        <v>65</v>
      </c>
      <c r="U4128" s="14" t="s">
        <v>63</v>
      </c>
      <c r="V4128" s="14" t="s">
        <v>63</v>
      </c>
      <c r="W4128" s="14" t="s">
        <v>118</v>
      </c>
      <c r="X4128" s="14">
        <v>30</v>
      </c>
      <c r="Y4128" s="14" t="s">
        <v>336</v>
      </c>
      <c r="Z4128" s="14">
        <v>1</v>
      </c>
      <c r="AA4128" s="14">
        <v>0</v>
      </c>
      <c r="AB4128" s="14">
        <v>-1017</v>
      </c>
    </row>
    <row r="4129" spans="1:28" hidden="1" x14ac:dyDescent="0.25">
      <c r="A4129" s="14">
        <v>1063</v>
      </c>
      <c r="B4129" s="14">
        <v>1063</v>
      </c>
      <c r="C4129" s="15">
        <v>43873.462291666663</v>
      </c>
      <c r="D4129" s="14">
        <v>37492.480000000003</v>
      </c>
      <c r="E4129" s="14">
        <v>16000</v>
      </c>
      <c r="F4129" s="14" t="b">
        <f>OR(D4129 &gt; 1.2 * E4129, D4129&lt;0.8*E4129)</f>
        <v>1</v>
      </c>
      <c r="G4129" s="14">
        <v>23559</v>
      </c>
      <c r="H4129" s="14">
        <v>4798</v>
      </c>
      <c r="I4129" s="14">
        <f>P4129-G4129</f>
        <v>-11204</v>
      </c>
      <c r="J4129" s="14">
        <f>Q4129-H4129</f>
        <v>-2896</v>
      </c>
      <c r="K4129" s="14">
        <v>1</v>
      </c>
      <c r="L4129" s="14" t="s">
        <v>62</v>
      </c>
      <c r="M4129" s="14" t="s">
        <v>63</v>
      </c>
      <c r="N4129" s="14">
        <v>1</v>
      </c>
      <c r="O4129" s="14" t="s">
        <v>64</v>
      </c>
      <c r="P4129" s="14">
        <v>12355</v>
      </c>
      <c r="Q4129" s="14">
        <v>1902</v>
      </c>
      <c r="R4129" s="13"/>
      <c r="S4129" s="14">
        <v>2561</v>
      </c>
      <c r="T4129" s="14" t="s">
        <v>65</v>
      </c>
      <c r="U4129" s="14" t="s">
        <v>63</v>
      </c>
      <c r="V4129" s="14" t="s">
        <v>63</v>
      </c>
      <c r="W4129" s="14" t="s">
        <v>66</v>
      </c>
      <c r="X4129" s="14">
        <v>489</v>
      </c>
      <c r="Y4129" s="14" t="s">
        <v>429</v>
      </c>
      <c r="Z4129" s="14">
        <v>0</v>
      </c>
      <c r="AA4129" s="14">
        <v>0</v>
      </c>
      <c r="AB4129" s="13"/>
    </row>
    <row r="4130" spans="1:28" hidden="1" x14ac:dyDescent="0.25">
      <c r="A4130" s="14">
        <v>2313</v>
      </c>
      <c r="B4130" s="14">
        <v>2313</v>
      </c>
      <c r="C4130" s="15">
        <v>43884.624918981484</v>
      </c>
      <c r="D4130" s="14">
        <v>5.4</v>
      </c>
      <c r="E4130" s="14">
        <v>6.4</v>
      </c>
      <c r="F4130" s="14" t="b">
        <f>OR(D4130 &gt; 1.2 * E4130, D4130&lt;0.8*E4130)</f>
        <v>0</v>
      </c>
      <c r="G4130" s="14">
        <v>6605</v>
      </c>
      <c r="H4130" s="14">
        <v>766</v>
      </c>
      <c r="I4130" s="14">
        <f>P4130-G4130</f>
        <v>1735</v>
      </c>
      <c r="J4130" s="14">
        <f>Q4130-H4130</f>
        <v>108</v>
      </c>
      <c r="K4130" s="14">
        <v>1</v>
      </c>
      <c r="L4130" s="14" t="s">
        <v>62</v>
      </c>
      <c r="M4130" s="14" t="s">
        <v>63</v>
      </c>
      <c r="N4130" s="14">
        <v>1</v>
      </c>
      <c r="O4130" s="14" t="s">
        <v>64</v>
      </c>
      <c r="P4130" s="14">
        <v>8340</v>
      </c>
      <c r="Q4130" s="14">
        <v>874</v>
      </c>
      <c r="R4130" s="13"/>
      <c r="S4130" s="14">
        <v>4052</v>
      </c>
      <c r="T4130" s="14" t="s">
        <v>88</v>
      </c>
      <c r="U4130" s="14" t="s">
        <v>63</v>
      </c>
      <c r="V4130" s="14" t="s">
        <v>63</v>
      </c>
      <c r="W4130" s="14" t="s">
        <v>85</v>
      </c>
      <c r="X4130" s="14">
        <v>830</v>
      </c>
      <c r="Y4130" s="14" t="s">
        <v>103</v>
      </c>
      <c r="Z4130" s="14">
        <v>1</v>
      </c>
      <c r="AA4130" s="14">
        <v>0</v>
      </c>
      <c r="AB4130" s="14">
        <v>0</v>
      </c>
    </row>
    <row r="4131" spans="1:28" hidden="1" x14ac:dyDescent="0.25">
      <c r="A4131" s="14">
        <v>517</v>
      </c>
      <c r="B4131" s="14">
        <v>517</v>
      </c>
      <c r="C4131" s="15">
        <v>43868.489212962966</v>
      </c>
      <c r="D4131" s="14">
        <v>6458.89</v>
      </c>
      <c r="E4131" s="14">
        <v>6000</v>
      </c>
      <c r="F4131" s="14" t="b">
        <f>OR(D4131 &gt; 1.2 * E4131, D4131&lt;0.8*E4131)</f>
        <v>0</v>
      </c>
      <c r="G4131" s="14">
        <v>2924</v>
      </c>
      <c r="H4131" s="14">
        <v>951</v>
      </c>
      <c r="I4131" s="14">
        <f>P4131-G4131</f>
        <v>-154</v>
      </c>
      <c r="J4131" s="14">
        <f>Q4131-H4131</f>
        <v>-417</v>
      </c>
      <c r="K4131" s="14">
        <v>1</v>
      </c>
      <c r="L4131" s="14" t="s">
        <v>62</v>
      </c>
      <c r="M4131" s="14" t="s">
        <v>63</v>
      </c>
      <c r="N4131" s="14">
        <v>1</v>
      </c>
      <c r="O4131" s="14" t="s">
        <v>64</v>
      </c>
      <c r="P4131" s="14">
        <v>2770</v>
      </c>
      <c r="Q4131" s="14">
        <v>534</v>
      </c>
      <c r="R4131" s="13"/>
      <c r="S4131" s="14">
        <v>4113</v>
      </c>
      <c r="T4131" s="14" t="s">
        <v>104</v>
      </c>
      <c r="U4131" s="14" t="s">
        <v>63</v>
      </c>
      <c r="V4131" s="14" t="s">
        <v>63</v>
      </c>
      <c r="W4131" s="14" t="s">
        <v>66</v>
      </c>
      <c r="X4131" s="14">
        <v>888</v>
      </c>
      <c r="Y4131" s="14" t="s">
        <v>195</v>
      </c>
      <c r="Z4131" s="14">
        <v>0</v>
      </c>
      <c r="AA4131" s="14">
        <v>0</v>
      </c>
      <c r="AB4131" s="13"/>
    </row>
    <row r="4132" spans="1:28" hidden="1" x14ac:dyDescent="0.25">
      <c r="A4132" s="14">
        <v>2604</v>
      </c>
      <c r="B4132" s="14">
        <v>2604</v>
      </c>
      <c r="C4132" s="15">
        <v>43888.327465277776</v>
      </c>
      <c r="D4132" s="14">
        <v>5.38</v>
      </c>
      <c r="E4132" s="14">
        <v>6.5</v>
      </c>
      <c r="F4132" s="14" t="b">
        <f>OR(D4132 &gt; 1.2 * E4132, D4132&lt;0.8*E4132)</f>
        <v>0</v>
      </c>
      <c r="G4132" s="14">
        <v>8049</v>
      </c>
      <c r="H4132" s="14">
        <v>1105</v>
      </c>
      <c r="I4132" s="14">
        <f>P4132-G4132</f>
        <v>1382</v>
      </c>
      <c r="J4132" s="14">
        <f>Q4132-H4132</f>
        <v>366</v>
      </c>
      <c r="K4132" s="14">
        <v>1</v>
      </c>
      <c r="L4132" s="14" t="s">
        <v>62</v>
      </c>
      <c r="M4132" s="14" t="s">
        <v>63</v>
      </c>
      <c r="N4132" s="14">
        <v>1</v>
      </c>
      <c r="O4132" s="14" t="s">
        <v>64</v>
      </c>
      <c r="P4132" s="14">
        <v>9431</v>
      </c>
      <c r="Q4132" s="14">
        <v>1471</v>
      </c>
      <c r="R4132" s="13"/>
      <c r="S4132" s="14">
        <v>4389</v>
      </c>
      <c r="T4132" s="14" t="s">
        <v>65</v>
      </c>
      <c r="U4132" s="14" t="s">
        <v>63</v>
      </c>
      <c r="V4132" s="14" t="s">
        <v>63</v>
      </c>
      <c r="W4132" s="14" t="s">
        <v>112</v>
      </c>
      <c r="X4132" s="14">
        <v>1704</v>
      </c>
      <c r="Y4132" s="14" t="s">
        <v>276</v>
      </c>
      <c r="Z4132" s="14">
        <v>1</v>
      </c>
      <c r="AA4132" s="14">
        <v>0</v>
      </c>
      <c r="AB4132" s="14">
        <v>0</v>
      </c>
    </row>
    <row r="4133" spans="1:28" hidden="1" x14ac:dyDescent="0.25">
      <c r="A4133" s="14">
        <v>1526</v>
      </c>
      <c r="B4133" s="14">
        <v>1526</v>
      </c>
      <c r="C4133" s="15">
        <v>43877.170254629629</v>
      </c>
      <c r="D4133" s="14">
        <v>2.5</v>
      </c>
      <c r="E4133" s="14">
        <v>2.8</v>
      </c>
      <c r="F4133" s="14" t="b">
        <f>OR(D4133 &gt; 1.2 * E4133, D4133&lt;0.8*E4133)</f>
        <v>0</v>
      </c>
      <c r="G4133" s="14">
        <v>1665</v>
      </c>
      <c r="H4133" s="14">
        <v>378</v>
      </c>
      <c r="I4133" s="14">
        <f>P4133-G4133</f>
        <v>374</v>
      </c>
      <c r="J4133" s="14">
        <f>Q4133-H4133</f>
        <v>104</v>
      </c>
      <c r="K4133" s="14">
        <v>1</v>
      </c>
      <c r="L4133" s="14" t="s">
        <v>62</v>
      </c>
      <c r="M4133" s="14" t="s">
        <v>63</v>
      </c>
      <c r="N4133" s="14">
        <v>1</v>
      </c>
      <c r="O4133" s="14" t="s">
        <v>64</v>
      </c>
      <c r="P4133" s="14">
        <v>2039</v>
      </c>
      <c r="Q4133" s="14">
        <v>482</v>
      </c>
      <c r="R4133" s="13"/>
      <c r="S4133" s="14">
        <v>4535</v>
      </c>
      <c r="T4133" s="14" t="s">
        <v>84</v>
      </c>
      <c r="U4133" s="14" t="s">
        <v>63</v>
      </c>
      <c r="V4133" s="14" t="s">
        <v>63</v>
      </c>
      <c r="W4133" s="14" t="s">
        <v>112</v>
      </c>
      <c r="X4133" s="14">
        <v>937</v>
      </c>
      <c r="Y4133" s="14" t="s">
        <v>695</v>
      </c>
      <c r="Z4133" s="14">
        <v>1</v>
      </c>
      <c r="AA4133" s="14">
        <v>0</v>
      </c>
      <c r="AB4133" s="14">
        <v>-2506</v>
      </c>
    </row>
    <row r="4134" spans="1:28" hidden="1" x14ac:dyDescent="0.25">
      <c r="A4134" s="14">
        <v>2907</v>
      </c>
      <c r="B4134" s="14">
        <v>2907</v>
      </c>
      <c r="C4134" s="15">
        <v>43890.9533912037</v>
      </c>
      <c r="D4134" s="14">
        <v>6564.78</v>
      </c>
      <c r="E4134" s="13"/>
      <c r="F4134" s="14" t="b">
        <f>OR(D4134 &gt; 1.2 * E4134, D4134&lt;0.8*E4134)</f>
        <v>1</v>
      </c>
      <c r="G4134" s="14">
        <v>3880</v>
      </c>
      <c r="H4134" s="14">
        <v>858</v>
      </c>
      <c r="I4134" s="14">
        <f>P4134-G4134</f>
        <v>-500</v>
      </c>
      <c r="J4134" s="14">
        <f>Q4134-H4134</f>
        <v>-393</v>
      </c>
      <c r="K4134" s="14">
        <v>1</v>
      </c>
      <c r="L4134" s="14" t="s">
        <v>62</v>
      </c>
      <c r="M4134" s="14" t="s">
        <v>63</v>
      </c>
      <c r="N4134" s="14">
        <v>1</v>
      </c>
      <c r="O4134" s="14" t="s">
        <v>83</v>
      </c>
      <c r="P4134" s="14">
        <v>3380</v>
      </c>
      <c r="Q4134" s="14">
        <v>465</v>
      </c>
      <c r="R4134" s="13"/>
      <c r="S4134" s="14">
        <v>60</v>
      </c>
      <c r="T4134" s="14" t="s">
        <v>248</v>
      </c>
      <c r="U4134" s="14" t="s">
        <v>63</v>
      </c>
      <c r="V4134" s="14" t="s">
        <v>63</v>
      </c>
      <c r="W4134" s="14" t="s">
        <v>112</v>
      </c>
      <c r="X4134" s="14">
        <v>1264</v>
      </c>
      <c r="Y4134" s="14" t="s">
        <v>696</v>
      </c>
      <c r="Z4134" s="14">
        <v>0</v>
      </c>
      <c r="AA4134" s="14">
        <v>0</v>
      </c>
      <c r="AB4134" s="13"/>
    </row>
    <row r="4135" spans="1:28" hidden="1" x14ac:dyDescent="0.25">
      <c r="A4135" s="14">
        <v>3574</v>
      </c>
      <c r="B4135" s="14">
        <v>3574</v>
      </c>
      <c r="C4135" s="15">
        <v>43898.121041666665</v>
      </c>
      <c r="D4135" s="14">
        <v>2.5</v>
      </c>
      <c r="E4135" s="14">
        <v>2.6</v>
      </c>
      <c r="F4135" s="14" t="b">
        <f>OR(D4135 &gt; 1.2 * E4135, D4135&lt;0.8*E4135)</f>
        <v>0</v>
      </c>
      <c r="G4135" s="14">
        <v>300</v>
      </c>
      <c r="H4135" s="14">
        <v>47</v>
      </c>
      <c r="I4135" s="14">
        <f>P4135-G4135</f>
        <v>2078</v>
      </c>
      <c r="J4135" s="14">
        <f>Q4135-H4135</f>
        <v>318</v>
      </c>
      <c r="K4135" s="14">
        <v>1</v>
      </c>
      <c r="L4135" s="14" t="s">
        <v>62</v>
      </c>
      <c r="M4135" s="14" t="s">
        <v>63</v>
      </c>
      <c r="N4135" s="14">
        <v>1</v>
      </c>
      <c r="O4135" s="14" t="s">
        <v>64</v>
      </c>
      <c r="P4135" s="14">
        <v>2378</v>
      </c>
      <c r="Q4135" s="14">
        <v>365</v>
      </c>
      <c r="R4135" s="13"/>
      <c r="S4135" s="14">
        <v>565</v>
      </c>
      <c r="T4135" s="14" t="s">
        <v>93</v>
      </c>
      <c r="U4135" s="14" t="s">
        <v>63</v>
      </c>
      <c r="V4135" s="14" t="s">
        <v>63</v>
      </c>
      <c r="W4135" s="14" t="s">
        <v>148</v>
      </c>
      <c r="X4135" s="14">
        <v>72</v>
      </c>
      <c r="Y4135" s="14" t="s">
        <v>293</v>
      </c>
      <c r="Z4135" s="14">
        <v>1</v>
      </c>
      <c r="AA4135" s="14">
        <v>0</v>
      </c>
      <c r="AB4135" s="14">
        <v>-402</v>
      </c>
    </row>
    <row r="4136" spans="1:28" hidden="1" x14ac:dyDescent="0.25">
      <c r="A4136" s="14">
        <v>3803</v>
      </c>
      <c r="B4136" s="14">
        <v>3803</v>
      </c>
      <c r="C4136" s="15">
        <v>43900.740555555552</v>
      </c>
      <c r="D4136" s="14">
        <v>5.29</v>
      </c>
      <c r="E4136" s="14">
        <v>6.1</v>
      </c>
      <c r="F4136" s="14" t="b">
        <f>OR(D4136 &gt; 1.2 * E4136, D4136&lt;0.8*E4136)</f>
        <v>0</v>
      </c>
      <c r="G4136" s="14">
        <v>7053</v>
      </c>
      <c r="H4136" s="14">
        <v>744</v>
      </c>
      <c r="I4136" s="14">
        <f>P4136-G4136</f>
        <v>988</v>
      </c>
      <c r="J4136" s="14">
        <f>Q4136-H4136</f>
        <v>166</v>
      </c>
      <c r="K4136" s="14">
        <v>1</v>
      </c>
      <c r="L4136" s="14" t="s">
        <v>62</v>
      </c>
      <c r="M4136" s="14" t="s">
        <v>63</v>
      </c>
      <c r="N4136" s="14">
        <v>1</v>
      </c>
      <c r="O4136" s="14" t="s">
        <v>64</v>
      </c>
      <c r="P4136" s="14">
        <v>8041</v>
      </c>
      <c r="Q4136" s="14">
        <v>910</v>
      </c>
      <c r="R4136" s="13"/>
      <c r="S4136" s="14">
        <v>874</v>
      </c>
      <c r="T4136" s="14" t="s">
        <v>93</v>
      </c>
      <c r="U4136" s="14" t="s">
        <v>63</v>
      </c>
      <c r="V4136" s="14" t="s">
        <v>63</v>
      </c>
      <c r="W4136" s="14" t="s">
        <v>98</v>
      </c>
      <c r="X4136" s="14">
        <v>1934</v>
      </c>
      <c r="Y4136" s="14" t="s">
        <v>243</v>
      </c>
      <c r="Z4136" s="14">
        <v>1</v>
      </c>
      <c r="AA4136" s="14">
        <v>0</v>
      </c>
      <c r="AB4136" s="14">
        <v>-280</v>
      </c>
    </row>
    <row r="4137" spans="1:28" hidden="1" x14ac:dyDescent="0.25">
      <c r="A4137" s="14">
        <v>2830</v>
      </c>
      <c r="B4137" s="14">
        <v>2830</v>
      </c>
      <c r="C4137" s="15">
        <v>43890.363483796296</v>
      </c>
      <c r="D4137" s="14">
        <v>13978.26</v>
      </c>
      <c r="E4137" s="13"/>
      <c r="F4137" s="14" t="b">
        <f>OR(D4137 &gt; 1.2 * E4137, D4137&lt;0.8*E4137)</f>
        <v>1</v>
      </c>
      <c r="G4137" s="14">
        <v>7659</v>
      </c>
      <c r="H4137" s="14">
        <v>3046</v>
      </c>
      <c r="I4137" s="14">
        <f>P4137-G4137</f>
        <v>-493</v>
      </c>
      <c r="J4137" s="14">
        <f>Q4137-H4137</f>
        <v>-1760</v>
      </c>
      <c r="K4137" s="14">
        <v>1</v>
      </c>
      <c r="L4137" s="14" t="s">
        <v>62</v>
      </c>
      <c r="M4137" s="14" t="s">
        <v>63</v>
      </c>
      <c r="N4137" s="14">
        <v>1</v>
      </c>
      <c r="O4137" s="14" t="s">
        <v>83</v>
      </c>
      <c r="P4137" s="14">
        <v>7166</v>
      </c>
      <c r="Q4137" s="14">
        <v>1286</v>
      </c>
      <c r="R4137" s="13"/>
      <c r="S4137" s="14">
        <v>4616</v>
      </c>
      <c r="T4137" s="14" t="s">
        <v>88</v>
      </c>
      <c r="U4137" s="14" t="s">
        <v>63</v>
      </c>
      <c r="V4137" s="14" t="s">
        <v>63</v>
      </c>
      <c r="W4137" s="14" t="s">
        <v>69</v>
      </c>
      <c r="X4137" s="14">
        <v>1080</v>
      </c>
      <c r="Y4137" s="14" t="s">
        <v>80</v>
      </c>
      <c r="Z4137" s="14">
        <v>0</v>
      </c>
      <c r="AA4137" s="14">
        <v>0</v>
      </c>
      <c r="AB4137" s="13"/>
    </row>
    <row r="4138" spans="1:28" hidden="1" x14ac:dyDescent="0.25">
      <c r="A4138" s="14">
        <v>3171</v>
      </c>
      <c r="B4138" s="14">
        <v>3171</v>
      </c>
      <c r="C4138" s="15">
        <v>43894.306261574071</v>
      </c>
      <c r="D4138" s="14">
        <v>2.75</v>
      </c>
      <c r="E4138" s="14">
        <v>2.8</v>
      </c>
      <c r="F4138" s="14" t="b">
        <f>OR(D4138 &gt; 1.2 * E4138, D4138&lt;0.8*E4138)</f>
        <v>0</v>
      </c>
      <c r="G4138" s="14">
        <v>1959</v>
      </c>
      <c r="H4138" s="14">
        <v>366</v>
      </c>
      <c r="I4138" s="14">
        <f>P4138-G4138</f>
        <v>-328</v>
      </c>
      <c r="J4138" s="14">
        <f>Q4138-H4138</f>
        <v>-39</v>
      </c>
      <c r="K4138" s="14">
        <v>1</v>
      </c>
      <c r="L4138" s="14" t="s">
        <v>62</v>
      </c>
      <c r="M4138" s="14" t="s">
        <v>63</v>
      </c>
      <c r="N4138" s="14">
        <v>1</v>
      </c>
      <c r="O4138" s="14" t="s">
        <v>64</v>
      </c>
      <c r="P4138" s="14">
        <v>1631</v>
      </c>
      <c r="Q4138" s="14">
        <v>327</v>
      </c>
      <c r="R4138" s="13"/>
      <c r="S4138" s="14">
        <v>1306</v>
      </c>
      <c r="T4138" s="14" t="s">
        <v>88</v>
      </c>
      <c r="U4138" s="14" t="s">
        <v>63</v>
      </c>
      <c r="V4138" s="14" t="s">
        <v>63</v>
      </c>
      <c r="W4138" s="14" t="s">
        <v>148</v>
      </c>
      <c r="X4138" s="14">
        <v>141</v>
      </c>
      <c r="Y4138" s="14" t="s">
        <v>97</v>
      </c>
      <c r="Z4138" s="14">
        <v>1</v>
      </c>
      <c r="AA4138" s="14">
        <v>0</v>
      </c>
      <c r="AB4138" s="14">
        <v>-30</v>
      </c>
    </row>
    <row r="4139" spans="1:28" hidden="1" x14ac:dyDescent="0.25">
      <c r="A4139" s="14">
        <v>1913</v>
      </c>
      <c r="B4139" s="14">
        <v>1913</v>
      </c>
      <c r="C4139" s="15">
        <v>43881.757604166669</v>
      </c>
      <c r="D4139" s="14">
        <v>36637.54</v>
      </c>
      <c r="E4139" s="13"/>
      <c r="F4139" s="14" t="b">
        <f>OR(D4139 &gt; 1.2 * E4139, D4139&lt;0.8*E4139)</f>
        <v>1</v>
      </c>
      <c r="G4139" s="14">
        <v>25689</v>
      </c>
      <c r="H4139" s="14">
        <v>2514</v>
      </c>
      <c r="I4139" s="14">
        <f>P4139-G4139</f>
        <v>-14611</v>
      </c>
      <c r="J4139" s="14">
        <f>Q4139-H4139</f>
        <v>-825</v>
      </c>
      <c r="K4139" s="14">
        <v>0</v>
      </c>
      <c r="L4139" s="14" t="s">
        <v>62</v>
      </c>
      <c r="M4139" s="14" t="s">
        <v>63</v>
      </c>
      <c r="N4139" s="14">
        <v>1</v>
      </c>
      <c r="O4139" s="14" t="s">
        <v>83</v>
      </c>
      <c r="P4139" s="14">
        <v>11078</v>
      </c>
      <c r="Q4139" s="14">
        <v>1689</v>
      </c>
      <c r="R4139" s="13"/>
      <c r="S4139" s="14">
        <v>3565</v>
      </c>
      <c r="T4139" s="14" t="s">
        <v>244</v>
      </c>
      <c r="U4139" s="14" t="s">
        <v>63</v>
      </c>
      <c r="V4139" s="14" t="s">
        <v>63</v>
      </c>
      <c r="W4139" s="14" t="s">
        <v>69</v>
      </c>
      <c r="X4139" s="14">
        <v>436</v>
      </c>
      <c r="Y4139" s="14" t="s">
        <v>443</v>
      </c>
      <c r="Z4139" s="14">
        <v>0</v>
      </c>
      <c r="AA4139" s="14">
        <v>0</v>
      </c>
      <c r="AB4139" s="13"/>
    </row>
    <row r="4140" spans="1:28" hidden="1" x14ac:dyDescent="0.25">
      <c r="A4140" s="14">
        <v>659</v>
      </c>
      <c r="B4140" s="14">
        <v>659</v>
      </c>
      <c r="C4140" s="15">
        <v>43869.569722222222</v>
      </c>
      <c r="D4140" s="14">
        <v>59808</v>
      </c>
      <c r="E4140" s="14">
        <v>44000</v>
      </c>
      <c r="F4140" s="14" t="b">
        <f>OR(D4140 &gt; 1.2 * E4140, D4140&lt;0.8*E4140)</f>
        <v>1</v>
      </c>
      <c r="G4140" s="14">
        <v>23593</v>
      </c>
      <c r="H4140" s="14">
        <v>6091</v>
      </c>
      <c r="I4140" s="14">
        <f>P4140-G4140</f>
        <v>-1017</v>
      </c>
      <c r="J4140" s="14">
        <f>Q4140-H4140</f>
        <v>-3983</v>
      </c>
      <c r="K4140" s="14">
        <v>0</v>
      </c>
      <c r="L4140" s="14" t="s">
        <v>62</v>
      </c>
      <c r="M4140" s="14" t="s">
        <v>63</v>
      </c>
      <c r="N4140" s="14">
        <v>1</v>
      </c>
      <c r="O4140" s="14" t="s">
        <v>64</v>
      </c>
      <c r="P4140" s="14">
        <v>22576</v>
      </c>
      <c r="Q4140" s="14">
        <v>2108</v>
      </c>
      <c r="R4140" s="13"/>
      <c r="S4140" s="14">
        <v>2110</v>
      </c>
      <c r="T4140" s="14" t="s">
        <v>130</v>
      </c>
      <c r="U4140" s="14" t="s">
        <v>63</v>
      </c>
      <c r="V4140" s="14" t="s">
        <v>63</v>
      </c>
      <c r="W4140" s="14" t="s">
        <v>66</v>
      </c>
      <c r="X4140" s="14">
        <v>521</v>
      </c>
      <c r="Y4140" s="14" t="s">
        <v>315</v>
      </c>
      <c r="Z4140" s="14">
        <v>0</v>
      </c>
      <c r="AA4140" s="14">
        <v>0</v>
      </c>
      <c r="AB4140" s="13"/>
    </row>
    <row r="4141" spans="1:28" hidden="1" x14ac:dyDescent="0.25">
      <c r="A4141" s="14">
        <v>88</v>
      </c>
      <c r="B4141" s="14">
        <v>88</v>
      </c>
      <c r="C4141" s="15">
        <v>43863.676886574074</v>
      </c>
      <c r="D4141" s="14">
        <v>6000</v>
      </c>
      <c r="E4141" s="14">
        <v>11500</v>
      </c>
      <c r="F4141" s="14" t="b">
        <f>OR(D4141 &gt; 1.2 * E4141, D4141&lt;0.8*E4141)</f>
        <v>1</v>
      </c>
      <c r="G4141" s="14">
        <v>28</v>
      </c>
      <c r="H4141" s="14">
        <v>159</v>
      </c>
      <c r="I4141" s="14">
        <f>P4141-G4141</f>
        <v>8753</v>
      </c>
      <c r="J4141" s="14">
        <f>Q4141-H4141</f>
        <v>1112</v>
      </c>
      <c r="K4141" s="14">
        <v>1</v>
      </c>
      <c r="L4141" s="14" t="s">
        <v>62</v>
      </c>
      <c r="M4141" s="14" t="s">
        <v>63</v>
      </c>
      <c r="N4141" s="14">
        <v>1</v>
      </c>
      <c r="O4141" s="14" t="s">
        <v>64</v>
      </c>
      <c r="P4141" s="14">
        <v>8781</v>
      </c>
      <c r="Q4141" s="14">
        <v>1271</v>
      </c>
      <c r="R4141" s="13"/>
      <c r="S4141" s="14">
        <v>1441</v>
      </c>
      <c r="T4141" s="14" t="s">
        <v>84</v>
      </c>
      <c r="U4141" s="14" t="s">
        <v>63</v>
      </c>
      <c r="V4141" s="14" t="s">
        <v>63</v>
      </c>
      <c r="W4141" s="14" t="s">
        <v>66</v>
      </c>
      <c r="X4141" s="14">
        <v>1008</v>
      </c>
      <c r="Y4141" s="14" t="s">
        <v>147</v>
      </c>
      <c r="Z4141" s="14">
        <v>0</v>
      </c>
      <c r="AA4141" s="14">
        <v>0</v>
      </c>
      <c r="AB4141" s="13"/>
    </row>
    <row r="4142" spans="1:28" hidden="1" x14ac:dyDescent="0.25">
      <c r="A4142" s="14">
        <v>232</v>
      </c>
      <c r="B4142" s="14">
        <v>232</v>
      </c>
      <c r="C4142" s="15">
        <v>43865.427569444444</v>
      </c>
      <c r="D4142" s="14">
        <v>6000</v>
      </c>
      <c r="E4142" s="14">
        <v>16000</v>
      </c>
      <c r="F4142" s="14" t="b">
        <f>OR(D4142 &gt; 1.2 * E4142, D4142&lt;0.8*E4142)</f>
        <v>1</v>
      </c>
      <c r="G4142" s="14">
        <v>0</v>
      </c>
      <c r="H4142" s="14">
        <v>61</v>
      </c>
      <c r="I4142" s="14">
        <f>P4142-G4142</f>
        <v>11130</v>
      </c>
      <c r="J4142" s="14">
        <f>Q4142-H4142</f>
        <v>1701</v>
      </c>
      <c r="K4142" s="14">
        <v>0</v>
      </c>
      <c r="L4142" s="14" t="s">
        <v>62</v>
      </c>
      <c r="M4142" s="14" t="s">
        <v>63</v>
      </c>
      <c r="N4142" s="14">
        <v>1</v>
      </c>
      <c r="O4142" s="14" t="s">
        <v>64</v>
      </c>
      <c r="P4142" s="14">
        <v>11130</v>
      </c>
      <c r="Q4142" s="14">
        <v>1762</v>
      </c>
      <c r="R4142" s="13"/>
      <c r="S4142" s="14">
        <v>1630</v>
      </c>
      <c r="T4142" s="14" t="s">
        <v>84</v>
      </c>
      <c r="U4142" s="14" t="s">
        <v>63</v>
      </c>
      <c r="V4142" s="14" t="s">
        <v>63</v>
      </c>
      <c r="W4142" s="14" t="s">
        <v>69</v>
      </c>
      <c r="X4142" s="14">
        <v>2006</v>
      </c>
      <c r="Y4142" s="14" t="s">
        <v>108</v>
      </c>
      <c r="Z4142" s="14">
        <v>0</v>
      </c>
      <c r="AA4142" s="14">
        <v>0</v>
      </c>
      <c r="AB4142" s="13"/>
    </row>
    <row r="4143" spans="1:28" hidden="1" x14ac:dyDescent="0.25">
      <c r="A4143" s="14">
        <v>191</v>
      </c>
      <c r="B4143" s="14">
        <v>191</v>
      </c>
      <c r="C4143" s="15">
        <v>43864.847615740742</v>
      </c>
      <c r="D4143" s="14">
        <v>34665.5</v>
      </c>
      <c r="E4143" s="14">
        <v>33000</v>
      </c>
      <c r="F4143" s="14" t="b">
        <f>OR(D4143 &gt; 1.2 * E4143, D4143&lt;0.8*E4143)</f>
        <v>0</v>
      </c>
      <c r="G4143" s="14">
        <v>9721</v>
      </c>
      <c r="H4143" s="14">
        <v>1884</v>
      </c>
      <c r="I4143" s="14">
        <f>P4143-G4143</f>
        <v>-97</v>
      </c>
      <c r="J4143" s="14">
        <f>Q4143-H4143</f>
        <v>-257</v>
      </c>
      <c r="K4143" s="14">
        <v>1</v>
      </c>
      <c r="L4143" s="14" t="s">
        <v>62</v>
      </c>
      <c r="M4143" s="14" t="s">
        <v>63</v>
      </c>
      <c r="N4143" s="14">
        <v>1</v>
      </c>
      <c r="O4143" s="14" t="s">
        <v>64</v>
      </c>
      <c r="P4143" s="14">
        <v>9624</v>
      </c>
      <c r="Q4143" s="14">
        <v>1627</v>
      </c>
      <c r="R4143" s="13"/>
      <c r="S4143" s="14">
        <v>1569</v>
      </c>
      <c r="T4143" s="14" t="s">
        <v>84</v>
      </c>
      <c r="U4143" s="14" t="s">
        <v>63</v>
      </c>
      <c r="V4143" s="14" t="s">
        <v>63</v>
      </c>
      <c r="W4143" s="14" t="s">
        <v>66</v>
      </c>
      <c r="X4143" s="14">
        <v>412</v>
      </c>
      <c r="Y4143" s="14" t="s">
        <v>184</v>
      </c>
      <c r="Z4143" s="14">
        <v>0</v>
      </c>
      <c r="AA4143" s="14">
        <v>0</v>
      </c>
      <c r="AB4143" s="13"/>
    </row>
    <row r="4144" spans="1:28" hidden="1" x14ac:dyDescent="0.25">
      <c r="A4144" s="14">
        <v>418</v>
      </c>
      <c r="B4144" s="14">
        <v>418</v>
      </c>
      <c r="C4144" s="15">
        <v>43867.381967592592</v>
      </c>
      <c r="D4144" s="14">
        <v>22057.8</v>
      </c>
      <c r="E4144" s="13"/>
      <c r="F4144" s="14" t="b">
        <f>OR(D4144 &gt; 1.2 * E4144, D4144&lt;0.8*E4144)</f>
        <v>1</v>
      </c>
      <c r="G4144" s="14">
        <v>10046</v>
      </c>
      <c r="H4144" s="14">
        <v>2401</v>
      </c>
      <c r="I4144" s="14">
        <f>P4144-G4144</f>
        <v>7738</v>
      </c>
      <c r="J4144" s="14">
        <f>Q4144-H4144</f>
        <v>724</v>
      </c>
      <c r="K4144" s="14">
        <v>0</v>
      </c>
      <c r="L4144" s="14" t="s">
        <v>62</v>
      </c>
      <c r="M4144" s="14" t="s">
        <v>63</v>
      </c>
      <c r="N4144" s="14">
        <v>2</v>
      </c>
      <c r="O4144" s="14" t="s">
        <v>72</v>
      </c>
      <c r="P4144" s="14">
        <v>17784</v>
      </c>
      <c r="Q4144" s="14">
        <v>3125</v>
      </c>
      <c r="R4144" s="14" t="s">
        <v>73</v>
      </c>
      <c r="S4144" s="14">
        <v>1846</v>
      </c>
      <c r="T4144" s="14" t="s">
        <v>223</v>
      </c>
      <c r="U4144" s="14" t="s">
        <v>63</v>
      </c>
      <c r="V4144" s="14" t="s">
        <v>63</v>
      </c>
      <c r="W4144" s="14" t="s">
        <v>112</v>
      </c>
      <c r="X4144" s="14">
        <v>1785</v>
      </c>
      <c r="Y4144" s="14" t="s">
        <v>163</v>
      </c>
      <c r="Z4144" s="14">
        <v>0</v>
      </c>
      <c r="AA4144" s="14">
        <v>0</v>
      </c>
      <c r="AB4144" s="13"/>
    </row>
    <row r="4145" spans="1:28" hidden="1" x14ac:dyDescent="0.25">
      <c r="A4145" s="14">
        <v>909</v>
      </c>
      <c r="B4145" s="14">
        <v>909</v>
      </c>
      <c r="C4145" s="15">
        <v>43871.662141203706</v>
      </c>
      <c r="D4145" s="14">
        <v>6000</v>
      </c>
      <c r="E4145" s="14">
        <v>6500</v>
      </c>
      <c r="F4145" s="14" t="b">
        <f>OR(D4145 &gt; 1.2 * E4145, D4145&lt;0.8*E4145)</f>
        <v>0</v>
      </c>
      <c r="G4145" s="14">
        <v>2493</v>
      </c>
      <c r="H4145" s="14">
        <v>1057</v>
      </c>
      <c r="I4145" s="14">
        <f>P4145-G4145</f>
        <v>1044</v>
      </c>
      <c r="J4145" s="14">
        <f>Q4145-H4145</f>
        <v>-204</v>
      </c>
      <c r="K4145" s="14">
        <v>1</v>
      </c>
      <c r="L4145" s="14" t="s">
        <v>62</v>
      </c>
      <c r="M4145" s="14" t="s">
        <v>63</v>
      </c>
      <c r="N4145" s="14">
        <v>1</v>
      </c>
      <c r="O4145" s="14" t="s">
        <v>64</v>
      </c>
      <c r="P4145" s="14">
        <v>3537</v>
      </c>
      <c r="Q4145" s="14">
        <v>853</v>
      </c>
      <c r="R4145" s="13"/>
      <c r="S4145" s="14">
        <v>2368</v>
      </c>
      <c r="T4145" s="14" t="s">
        <v>68</v>
      </c>
      <c r="U4145" s="14" t="s">
        <v>63</v>
      </c>
      <c r="V4145" s="14" t="s">
        <v>63</v>
      </c>
      <c r="W4145" s="14" t="s">
        <v>140</v>
      </c>
      <c r="X4145" s="14">
        <v>286</v>
      </c>
      <c r="Y4145" s="14" t="s">
        <v>427</v>
      </c>
      <c r="Z4145" s="14">
        <v>0</v>
      </c>
      <c r="AA4145" s="14">
        <v>0</v>
      </c>
      <c r="AB4145" s="13"/>
    </row>
    <row r="4146" spans="1:28" hidden="1" x14ac:dyDescent="0.25">
      <c r="A4146" s="14">
        <v>1134</v>
      </c>
      <c r="B4146" s="14">
        <v>1134</v>
      </c>
      <c r="C4146" s="15">
        <v>43874.337847222225</v>
      </c>
      <c r="D4146" s="14">
        <v>2033.3</v>
      </c>
      <c r="E4146" s="14">
        <v>3000</v>
      </c>
      <c r="F4146" s="14" t="b">
        <f>OR(D4146 &gt; 1.2 * E4146, D4146&lt;0.8*E4146)</f>
        <v>1</v>
      </c>
      <c r="G4146" s="14">
        <v>2928</v>
      </c>
      <c r="H4146" s="14">
        <v>382</v>
      </c>
      <c r="I4146" s="14">
        <f>P4146-G4146</f>
        <v>1391</v>
      </c>
      <c r="J4146" s="14">
        <f>Q4146-H4146</f>
        <v>448</v>
      </c>
      <c r="K4146" s="14">
        <v>1</v>
      </c>
      <c r="L4146" s="14" t="s">
        <v>62</v>
      </c>
      <c r="M4146" s="14" t="s">
        <v>63</v>
      </c>
      <c r="N4146" s="14">
        <v>1</v>
      </c>
      <c r="O4146" s="14" t="s">
        <v>64</v>
      </c>
      <c r="P4146" s="14">
        <v>4319</v>
      </c>
      <c r="Q4146" s="14">
        <v>830</v>
      </c>
      <c r="R4146" s="13"/>
      <c r="S4146" s="14">
        <v>2645</v>
      </c>
      <c r="T4146" s="14" t="s">
        <v>81</v>
      </c>
      <c r="U4146" s="14" t="s">
        <v>63</v>
      </c>
      <c r="V4146" s="14" t="s">
        <v>63</v>
      </c>
      <c r="W4146" s="14" t="s">
        <v>66</v>
      </c>
      <c r="X4146" s="14">
        <v>1876</v>
      </c>
      <c r="Y4146" s="14" t="s">
        <v>211</v>
      </c>
      <c r="Z4146" s="14">
        <v>0</v>
      </c>
      <c r="AA4146" s="14">
        <v>1</v>
      </c>
      <c r="AB4146" s="13"/>
    </row>
    <row r="4147" spans="1:28" hidden="1" x14ac:dyDescent="0.25">
      <c r="A4147" s="14">
        <v>1213</v>
      </c>
      <c r="B4147" s="14">
        <v>1213</v>
      </c>
      <c r="C4147" s="15">
        <v>43875.157546296294</v>
      </c>
      <c r="D4147" s="14">
        <v>2.5</v>
      </c>
      <c r="E4147" s="14">
        <v>2.5</v>
      </c>
      <c r="F4147" s="14" t="b">
        <f>OR(D4147 &gt; 1.2 * E4147, D4147&lt;0.8*E4147)</f>
        <v>0</v>
      </c>
      <c r="G4147" s="14">
        <v>1314</v>
      </c>
      <c r="H4147" s="14">
        <v>310</v>
      </c>
      <c r="I4147" s="14">
        <f>P4147-G4147</f>
        <v>-63</v>
      </c>
      <c r="J4147" s="14">
        <f>Q4147-H4147</f>
        <v>10</v>
      </c>
      <c r="K4147" s="14">
        <v>1</v>
      </c>
      <c r="L4147" s="14" t="s">
        <v>62</v>
      </c>
      <c r="M4147" s="14" t="s">
        <v>63</v>
      </c>
      <c r="N4147" s="14">
        <v>1</v>
      </c>
      <c r="O4147" s="14" t="s">
        <v>64</v>
      </c>
      <c r="P4147" s="14">
        <v>1251</v>
      </c>
      <c r="Q4147" s="14">
        <v>320</v>
      </c>
      <c r="R4147" s="13"/>
      <c r="S4147" s="14">
        <v>2740</v>
      </c>
      <c r="T4147" s="14" t="s">
        <v>378</v>
      </c>
      <c r="U4147" s="14" t="s">
        <v>63</v>
      </c>
      <c r="V4147" s="14" t="s">
        <v>63</v>
      </c>
      <c r="W4147" s="14" t="s">
        <v>69</v>
      </c>
      <c r="X4147" s="14">
        <v>1524</v>
      </c>
      <c r="Y4147" s="14" t="s">
        <v>330</v>
      </c>
      <c r="Z4147" s="14">
        <v>1</v>
      </c>
      <c r="AA4147" s="14">
        <v>0</v>
      </c>
      <c r="AB4147" s="13"/>
    </row>
    <row r="4148" spans="1:28" hidden="1" x14ac:dyDescent="0.25">
      <c r="A4148" s="14">
        <v>1693</v>
      </c>
      <c r="B4148" s="14">
        <v>1693</v>
      </c>
      <c r="C4148" s="15">
        <v>43879.307997685188</v>
      </c>
      <c r="D4148" s="14">
        <v>2.6</v>
      </c>
      <c r="E4148" s="14">
        <v>2.7</v>
      </c>
      <c r="F4148" s="14" t="b">
        <f>OR(D4148 &gt; 1.2 * E4148, D4148&lt;0.8*E4148)</f>
        <v>0</v>
      </c>
      <c r="G4148" s="14">
        <v>2370</v>
      </c>
      <c r="H4148" s="14">
        <v>350</v>
      </c>
      <c r="I4148" s="14">
        <f>P4148-G4148</f>
        <v>18</v>
      </c>
      <c r="J4148" s="14">
        <f>Q4148-H4148</f>
        <v>50</v>
      </c>
      <c r="K4148" s="14">
        <v>1</v>
      </c>
      <c r="L4148" s="14" t="s">
        <v>62</v>
      </c>
      <c r="M4148" s="14" t="s">
        <v>63</v>
      </c>
      <c r="N4148" s="14">
        <v>1</v>
      </c>
      <c r="O4148" s="14" t="s">
        <v>64</v>
      </c>
      <c r="P4148" s="14">
        <v>2388</v>
      </c>
      <c r="Q4148" s="14">
        <v>400</v>
      </c>
      <c r="R4148" s="13"/>
      <c r="S4148" s="14">
        <v>3265</v>
      </c>
      <c r="T4148" s="14" t="s">
        <v>81</v>
      </c>
      <c r="U4148" s="14" t="s">
        <v>63</v>
      </c>
      <c r="V4148" s="14" t="s">
        <v>63</v>
      </c>
      <c r="W4148" s="14" t="s">
        <v>69</v>
      </c>
      <c r="X4148" s="14">
        <v>1799</v>
      </c>
      <c r="Y4148" s="14" t="s">
        <v>341</v>
      </c>
      <c r="Z4148" s="14">
        <v>1</v>
      </c>
      <c r="AA4148" s="14">
        <v>0</v>
      </c>
      <c r="AB4148" s="14">
        <v>-55</v>
      </c>
    </row>
    <row r="4149" spans="1:28" hidden="1" x14ac:dyDescent="0.25">
      <c r="A4149" s="14">
        <v>1805</v>
      </c>
      <c r="B4149" s="14">
        <v>1805</v>
      </c>
      <c r="C4149" s="15">
        <v>43880.585555555554</v>
      </c>
      <c r="D4149" s="14">
        <v>51562.96</v>
      </c>
      <c r="E4149" s="13"/>
      <c r="F4149" s="14" t="b">
        <f>OR(D4149 &gt; 1.2 * E4149, D4149&lt;0.8*E4149)</f>
        <v>1</v>
      </c>
      <c r="G4149" s="14">
        <v>34566</v>
      </c>
      <c r="H4149" s="14">
        <v>2938</v>
      </c>
      <c r="I4149" s="14">
        <f>P4149-G4149</f>
        <v>-21764</v>
      </c>
      <c r="J4149" s="14">
        <f>Q4149-H4149</f>
        <v>-914</v>
      </c>
      <c r="K4149" s="14">
        <v>0</v>
      </c>
      <c r="L4149" s="14" t="s">
        <v>62</v>
      </c>
      <c r="M4149" s="14" t="s">
        <v>63</v>
      </c>
      <c r="N4149" s="14">
        <v>1</v>
      </c>
      <c r="O4149" s="14" t="s">
        <v>83</v>
      </c>
      <c r="P4149" s="14">
        <v>12802</v>
      </c>
      <c r="Q4149" s="14">
        <v>2024</v>
      </c>
      <c r="R4149" s="13"/>
      <c r="S4149" s="14">
        <v>3440</v>
      </c>
      <c r="T4149" s="14" t="s">
        <v>81</v>
      </c>
      <c r="U4149" s="14" t="s">
        <v>63</v>
      </c>
      <c r="V4149" s="14" t="s">
        <v>63</v>
      </c>
      <c r="W4149" s="14" t="s">
        <v>69</v>
      </c>
      <c r="X4149" s="14">
        <v>1854</v>
      </c>
      <c r="Y4149" s="14" t="s">
        <v>123</v>
      </c>
      <c r="Z4149" s="14">
        <v>0</v>
      </c>
      <c r="AA4149" s="14">
        <v>0</v>
      </c>
      <c r="AB4149" s="13"/>
    </row>
    <row r="4150" spans="1:28" hidden="1" x14ac:dyDescent="0.25">
      <c r="A4150" s="14">
        <v>2179</v>
      </c>
      <c r="B4150" s="14">
        <v>2179</v>
      </c>
      <c r="C4150" s="15">
        <v>43883.666956018518</v>
      </c>
      <c r="D4150" s="14">
        <v>8.52</v>
      </c>
      <c r="E4150" s="13"/>
      <c r="F4150" s="14" t="b">
        <f>OR(D4150 &gt; 1.2 * E4150, D4150&lt;0.8*E4150)</f>
        <v>1</v>
      </c>
      <c r="G4150" s="14">
        <v>13341</v>
      </c>
      <c r="H4150" s="14">
        <v>884</v>
      </c>
      <c r="I4150" s="14">
        <f>P4150-G4150</f>
        <v>4967</v>
      </c>
      <c r="J4150" s="14">
        <f>Q4150-H4150</f>
        <v>703</v>
      </c>
      <c r="K4150" s="14">
        <v>0</v>
      </c>
      <c r="L4150" s="14" t="s">
        <v>62</v>
      </c>
      <c r="M4150" s="14" t="s">
        <v>63</v>
      </c>
      <c r="N4150" s="14">
        <v>1</v>
      </c>
      <c r="O4150" s="14" t="s">
        <v>64</v>
      </c>
      <c r="P4150" s="14">
        <v>18308</v>
      </c>
      <c r="Q4150" s="14">
        <v>1587</v>
      </c>
      <c r="R4150" s="13"/>
      <c r="S4150" s="14">
        <v>3837</v>
      </c>
      <c r="T4150" s="14" t="s">
        <v>68</v>
      </c>
      <c r="U4150" s="14" t="s">
        <v>63</v>
      </c>
      <c r="V4150" s="14" t="s">
        <v>63</v>
      </c>
      <c r="W4150" s="14" t="s">
        <v>69</v>
      </c>
      <c r="X4150" s="14">
        <v>1428</v>
      </c>
      <c r="Y4150" s="14" t="s">
        <v>127</v>
      </c>
      <c r="Z4150" s="14">
        <v>1</v>
      </c>
      <c r="AA4150" s="14">
        <v>0</v>
      </c>
      <c r="AB4150" s="13"/>
    </row>
    <row r="4151" spans="1:28" hidden="1" x14ac:dyDescent="0.25">
      <c r="A4151" s="14">
        <v>2754</v>
      </c>
      <c r="B4151" s="14">
        <v>2754</v>
      </c>
      <c r="C4151" s="15">
        <v>43889.783148148148</v>
      </c>
      <c r="D4151" s="14">
        <v>5.32</v>
      </c>
      <c r="E4151" s="14">
        <v>5.6</v>
      </c>
      <c r="F4151" s="14" t="b">
        <f>OR(D4151 &gt; 1.2 * E4151, D4151&lt;0.8*E4151)</f>
        <v>0</v>
      </c>
      <c r="G4151" s="14">
        <v>5385</v>
      </c>
      <c r="H4151" s="14">
        <v>933</v>
      </c>
      <c r="I4151" s="14">
        <f>P4151-G4151</f>
        <v>1565</v>
      </c>
      <c r="J4151" s="14">
        <f>Q4151-H4151</f>
        <v>-154</v>
      </c>
      <c r="K4151" s="14">
        <v>1</v>
      </c>
      <c r="L4151" s="14" t="s">
        <v>62</v>
      </c>
      <c r="M4151" s="14" t="s">
        <v>63</v>
      </c>
      <c r="N4151" s="14">
        <v>1</v>
      </c>
      <c r="O4151" s="14" t="s">
        <v>64</v>
      </c>
      <c r="P4151" s="14">
        <v>6950</v>
      </c>
      <c r="Q4151" s="14">
        <v>779</v>
      </c>
      <c r="R4151" s="13"/>
      <c r="S4151" s="14">
        <v>4832</v>
      </c>
      <c r="T4151" s="14" t="s">
        <v>93</v>
      </c>
      <c r="U4151" s="14" t="s">
        <v>63</v>
      </c>
      <c r="V4151" s="14" t="s">
        <v>63</v>
      </c>
      <c r="W4151" s="14" t="s">
        <v>148</v>
      </c>
      <c r="X4151" s="14">
        <v>220</v>
      </c>
      <c r="Y4151" s="14" t="s">
        <v>176</v>
      </c>
      <c r="Z4151" s="14">
        <v>1</v>
      </c>
      <c r="AA4151" s="14">
        <v>0</v>
      </c>
      <c r="AB4151" s="14">
        <v>-123</v>
      </c>
    </row>
    <row r="4152" spans="1:28" hidden="1" x14ac:dyDescent="0.25">
      <c r="A4152" s="14">
        <v>3598</v>
      </c>
      <c r="B4152" s="14">
        <v>3598</v>
      </c>
      <c r="C4152" s="15">
        <v>43898.456111111111</v>
      </c>
      <c r="D4152" s="14">
        <v>6.88</v>
      </c>
      <c r="E4152" s="14">
        <v>7.2</v>
      </c>
      <c r="F4152" s="14" t="b">
        <f>OR(D4152 &gt; 1.2 * E4152, D4152&lt;0.8*E4152)</f>
        <v>0</v>
      </c>
      <c r="G4152" s="14">
        <v>12052</v>
      </c>
      <c r="H4152" s="14">
        <v>1157</v>
      </c>
      <c r="I4152" s="14">
        <f>P4152-G4152</f>
        <v>355</v>
      </c>
      <c r="J4152" s="14">
        <f>Q4152-H4152</f>
        <v>104</v>
      </c>
      <c r="K4152" s="14">
        <v>1</v>
      </c>
      <c r="L4152" s="14" t="s">
        <v>62</v>
      </c>
      <c r="M4152" s="14" t="s">
        <v>63</v>
      </c>
      <c r="N4152" s="14">
        <v>1</v>
      </c>
      <c r="O4152" s="14" t="s">
        <v>64</v>
      </c>
      <c r="P4152" s="14">
        <v>12407</v>
      </c>
      <c r="Q4152" s="14">
        <v>1261</v>
      </c>
      <c r="R4152" s="13"/>
      <c r="S4152" s="14">
        <v>599</v>
      </c>
      <c r="T4152" s="14" t="s">
        <v>101</v>
      </c>
      <c r="U4152" s="14" t="s">
        <v>63</v>
      </c>
      <c r="V4152" s="14" t="s">
        <v>63</v>
      </c>
      <c r="W4152" s="14" t="s">
        <v>148</v>
      </c>
      <c r="X4152" s="14">
        <v>219</v>
      </c>
      <c r="Y4152" s="14" t="s">
        <v>268</v>
      </c>
      <c r="Z4152" s="14">
        <v>1</v>
      </c>
      <c r="AA4152" s="14">
        <v>0</v>
      </c>
      <c r="AB4152" s="14">
        <v>-20</v>
      </c>
    </row>
    <row r="4153" spans="1:28" hidden="1" x14ac:dyDescent="0.25">
      <c r="A4153" s="14">
        <v>3516</v>
      </c>
      <c r="B4153" s="14">
        <v>3516</v>
      </c>
      <c r="C4153" s="15">
        <v>43897.778148148151</v>
      </c>
      <c r="D4153" s="14">
        <v>9.15</v>
      </c>
      <c r="E4153" s="14">
        <v>5.4</v>
      </c>
      <c r="F4153" s="14" t="b">
        <f>OR(D4153 &gt; 1.2 * E4153, D4153&lt;0.8*E4153)</f>
        <v>1</v>
      </c>
      <c r="G4153" s="14">
        <v>8853</v>
      </c>
      <c r="H4153" s="14">
        <v>1091</v>
      </c>
      <c r="I4153" s="14">
        <f>P4153-G4153</f>
        <v>-4599</v>
      </c>
      <c r="J4153" s="14">
        <f>Q4153-H4153</f>
        <v>-758</v>
      </c>
      <c r="K4153" s="14">
        <v>0</v>
      </c>
      <c r="L4153" s="14" t="s">
        <v>62</v>
      </c>
      <c r="M4153" s="14" t="s">
        <v>63</v>
      </c>
      <c r="N4153" s="14">
        <v>3</v>
      </c>
      <c r="O4153" s="14" t="s">
        <v>64</v>
      </c>
      <c r="P4153" s="14">
        <v>4254</v>
      </c>
      <c r="Q4153" s="14">
        <v>333</v>
      </c>
      <c r="R4153" s="13"/>
      <c r="S4153" s="14">
        <v>632</v>
      </c>
      <c r="T4153" s="14" t="s">
        <v>93</v>
      </c>
      <c r="U4153" s="14" t="s">
        <v>63</v>
      </c>
      <c r="V4153" s="14" t="s">
        <v>63</v>
      </c>
      <c r="W4153" s="14" t="s">
        <v>98</v>
      </c>
      <c r="X4153" s="14">
        <v>505</v>
      </c>
      <c r="Y4153" s="14" t="s">
        <v>133</v>
      </c>
      <c r="Z4153" s="14">
        <v>1</v>
      </c>
      <c r="AA4153" s="14">
        <v>0</v>
      </c>
      <c r="AB4153" s="14">
        <v>-554</v>
      </c>
    </row>
    <row r="4154" spans="1:28" hidden="1" x14ac:dyDescent="0.25">
      <c r="A4154" s="14">
        <v>2697</v>
      </c>
      <c r="B4154" s="14">
        <v>2697</v>
      </c>
      <c r="C4154" s="15">
        <v>43889.388229166667</v>
      </c>
      <c r="D4154" s="14">
        <v>6000</v>
      </c>
      <c r="E4154" s="13"/>
      <c r="F4154" s="14" t="b">
        <f>OR(D4154 &gt; 1.2 * E4154, D4154&lt;0.8*E4154)</f>
        <v>1</v>
      </c>
      <c r="G4154" s="14">
        <v>692</v>
      </c>
      <c r="H4154" s="14">
        <v>638</v>
      </c>
      <c r="I4154" s="14">
        <f>P4154-G4154</f>
        <v>8040</v>
      </c>
      <c r="J4154" s="14">
        <f>Q4154-H4154</f>
        <v>939</v>
      </c>
      <c r="K4154" s="14">
        <v>1</v>
      </c>
      <c r="L4154" s="14" t="s">
        <v>62</v>
      </c>
      <c r="M4154" s="14" t="s">
        <v>63</v>
      </c>
      <c r="N4154" s="14">
        <v>1</v>
      </c>
      <c r="O4154" s="14" t="s">
        <v>83</v>
      </c>
      <c r="P4154" s="14">
        <v>8732</v>
      </c>
      <c r="Q4154" s="14">
        <v>1577</v>
      </c>
      <c r="R4154" s="13"/>
      <c r="S4154" s="14">
        <v>4492</v>
      </c>
      <c r="T4154" s="14" t="s">
        <v>95</v>
      </c>
      <c r="U4154" s="14" t="s">
        <v>63</v>
      </c>
      <c r="V4154" s="14" t="s">
        <v>63</v>
      </c>
      <c r="W4154" s="14" t="s">
        <v>69</v>
      </c>
      <c r="X4154" s="14">
        <v>340</v>
      </c>
      <c r="Y4154" s="14" t="s">
        <v>427</v>
      </c>
      <c r="Z4154" s="14">
        <v>0</v>
      </c>
      <c r="AA4154" s="14">
        <v>0</v>
      </c>
      <c r="AB4154" s="13"/>
    </row>
    <row r="4155" spans="1:28" hidden="1" x14ac:dyDescent="0.25">
      <c r="A4155" s="14">
        <v>3494</v>
      </c>
      <c r="B4155" s="14">
        <v>3494</v>
      </c>
      <c r="C4155" s="15">
        <v>43897.589641203704</v>
      </c>
      <c r="D4155" s="14">
        <v>14810.04</v>
      </c>
      <c r="E4155" s="13"/>
      <c r="F4155" s="14" t="b">
        <f>OR(D4155 &gt; 1.2 * E4155, D4155&lt;0.8*E4155)</f>
        <v>1</v>
      </c>
      <c r="G4155" s="14">
        <v>10652</v>
      </c>
      <c r="H4155" s="14">
        <v>2032</v>
      </c>
      <c r="I4155" s="14">
        <f>P4155-G4155</f>
        <v>-1544</v>
      </c>
      <c r="J4155" s="14">
        <f>Q4155-H4155</f>
        <v>-741</v>
      </c>
      <c r="K4155" s="14">
        <v>1</v>
      </c>
      <c r="L4155" s="14" t="s">
        <v>62</v>
      </c>
      <c r="M4155" s="14" t="s">
        <v>63</v>
      </c>
      <c r="N4155" s="14">
        <v>1</v>
      </c>
      <c r="O4155" s="14" t="s">
        <v>83</v>
      </c>
      <c r="P4155" s="14">
        <v>9108</v>
      </c>
      <c r="Q4155" s="14">
        <v>1291</v>
      </c>
      <c r="R4155" s="13"/>
      <c r="S4155" s="14">
        <v>809</v>
      </c>
      <c r="T4155" s="14" t="s">
        <v>381</v>
      </c>
      <c r="U4155" s="14" t="s">
        <v>63</v>
      </c>
      <c r="V4155" s="14" t="s">
        <v>63</v>
      </c>
      <c r="W4155" s="14" t="s">
        <v>98</v>
      </c>
      <c r="X4155" s="14">
        <v>981</v>
      </c>
      <c r="Y4155" s="14" t="s">
        <v>287</v>
      </c>
      <c r="Z4155" s="14">
        <v>0</v>
      </c>
      <c r="AA4155" s="14">
        <v>0</v>
      </c>
      <c r="AB4155" s="13"/>
    </row>
    <row r="4156" spans="1:28" hidden="1" x14ac:dyDescent="0.25">
      <c r="A4156" s="14">
        <v>3822</v>
      </c>
      <c r="B4156" s="14">
        <v>3822</v>
      </c>
      <c r="C4156" s="15">
        <v>43900.900185185186</v>
      </c>
      <c r="D4156" s="14">
        <v>14854.98</v>
      </c>
      <c r="E4156" s="13"/>
      <c r="F4156" s="14" t="b">
        <f>OR(D4156 &gt; 1.2 * E4156, D4156&lt;0.8*E4156)</f>
        <v>1</v>
      </c>
      <c r="G4156" s="14">
        <v>11390</v>
      </c>
      <c r="H4156" s="14">
        <v>1693</v>
      </c>
      <c r="I4156" s="14">
        <f>P4156-G4156</f>
        <v>-742</v>
      </c>
      <c r="J4156" s="14">
        <f>Q4156-H4156</f>
        <v>-411</v>
      </c>
      <c r="K4156" s="14">
        <v>1</v>
      </c>
      <c r="L4156" s="14" t="s">
        <v>62</v>
      </c>
      <c r="M4156" s="14" t="s">
        <v>63</v>
      </c>
      <c r="N4156" s="14">
        <v>1</v>
      </c>
      <c r="O4156" s="14" t="s">
        <v>83</v>
      </c>
      <c r="P4156" s="14">
        <v>10648</v>
      </c>
      <c r="Q4156" s="14">
        <v>1282</v>
      </c>
      <c r="R4156" s="13"/>
      <c r="S4156" s="14">
        <v>901</v>
      </c>
      <c r="T4156" s="14" t="s">
        <v>150</v>
      </c>
      <c r="U4156" s="14" t="s">
        <v>63</v>
      </c>
      <c r="V4156" s="14" t="s">
        <v>63</v>
      </c>
      <c r="W4156" s="14" t="s">
        <v>98</v>
      </c>
      <c r="X4156" s="14">
        <v>1624</v>
      </c>
      <c r="Y4156" s="14" t="s">
        <v>221</v>
      </c>
      <c r="Z4156" s="14">
        <v>0</v>
      </c>
      <c r="AA4156" s="14">
        <v>0</v>
      </c>
      <c r="AB4156" s="13"/>
    </row>
    <row r="4157" spans="1:28" hidden="1" x14ac:dyDescent="0.25">
      <c r="A4157" s="14">
        <v>3550</v>
      </c>
      <c r="B4157" s="14">
        <v>3550</v>
      </c>
      <c r="C4157" s="15">
        <v>43898.008449074077</v>
      </c>
      <c r="D4157" s="14">
        <v>12.31</v>
      </c>
      <c r="E4157" s="14">
        <v>3</v>
      </c>
      <c r="F4157" s="14" t="b">
        <f>OR(D4157 &gt; 1.2 * E4157, D4157&lt;0.8*E4157)</f>
        <v>1</v>
      </c>
      <c r="G4157" s="14">
        <v>11706</v>
      </c>
      <c r="H4157" s="14">
        <v>2006</v>
      </c>
      <c r="I4157" s="14">
        <f>P4157-G4157</f>
        <v>-10023</v>
      </c>
      <c r="J4157" s="14">
        <f>Q4157-H4157</f>
        <v>-1714</v>
      </c>
      <c r="K4157" s="14">
        <v>1</v>
      </c>
      <c r="L4157" s="14" t="s">
        <v>62</v>
      </c>
      <c r="M4157" s="14" t="s">
        <v>63</v>
      </c>
      <c r="N4157" s="14">
        <v>1</v>
      </c>
      <c r="O4157" s="14" t="s">
        <v>64</v>
      </c>
      <c r="P4157" s="14">
        <v>1683</v>
      </c>
      <c r="Q4157" s="14">
        <v>292</v>
      </c>
      <c r="R4157" s="13"/>
      <c r="S4157" s="14">
        <v>556</v>
      </c>
      <c r="T4157" s="14" t="s">
        <v>130</v>
      </c>
      <c r="U4157" s="14" t="s">
        <v>63</v>
      </c>
      <c r="V4157" s="14" t="s">
        <v>63</v>
      </c>
      <c r="W4157" s="14" t="s">
        <v>85</v>
      </c>
      <c r="X4157" s="14">
        <v>1314</v>
      </c>
      <c r="Y4157" s="14" t="s">
        <v>110</v>
      </c>
      <c r="Z4157" s="14">
        <v>1</v>
      </c>
      <c r="AA4157" s="14">
        <v>0</v>
      </c>
      <c r="AB4157" s="14">
        <v>-212</v>
      </c>
    </row>
    <row r="4158" spans="1:28" hidden="1" x14ac:dyDescent="0.25">
      <c r="A4158" s="14">
        <v>2647</v>
      </c>
      <c r="B4158" s="14">
        <v>2647</v>
      </c>
      <c r="C4158" s="15">
        <v>43888.723900462966</v>
      </c>
      <c r="D4158" s="14">
        <v>6000</v>
      </c>
      <c r="E4158" s="13"/>
      <c r="F4158" s="14" t="b">
        <f>OR(D4158 &gt; 1.2 * E4158, D4158&lt;0.8*E4158)</f>
        <v>1</v>
      </c>
      <c r="G4158" s="14">
        <v>30</v>
      </c>
      <c r="H4158" s="14">
        <v>35</v>
      </c>
      <c r="I4158" s="14">
        <f>P4158-G4158</f>
        <v>8571</v>
      </c>
      <c r="J4158" s="14">
        <f>Q4158-H4158</f>
        <v>1390</v>
      </c>
      <c r="K4158" s="14">
        <v>1</v>
      </c>
      <c r="L4158" s="14" t="s">
        <v>62</v>
      </c>
      <c r="M4158" s="14" t="s">
        <v>63</v>
      </c>
      <c r="N4158" s="14">
        <v>1</v>
      </c>
      <c r="O4158" s="14" t="s">
        <v>83</v>
      </c>
      <c r="P4158" s="14">
        <v>8601</v>
      </c>
      <c r="Q4158" s="14">
        <v>1425</v>
      </c>
      <c r="R4158" s="13"/>
      <c r="S4158" s="14">
        <v>4519</v>
      </c>
      <c r="T4158" s="14" t="s">
        <v>93</v>
      </c>
      <c r="U4158" s="14" t="s">
        <v>63</v>
      </c>
      <c r="V4158" s="14" t="s">
        <v>63</v>
      </c>
      <c r="W4158" s="14" t="s">
        <v>69</v>
      </c>
      <c r="X4158" s="14">
        <v>1359</v>
      </c>
      <c r="Y4158" s="14" t="s">
        <v>166</v>
      </c>
      <c r="Z4158" s="14">
        <v>0</v>
      </c>
      <c r="AA4158" s="14">
        <v>0</v>
      </c>
      <c r="AB4158" s="14">
        <v>-162</v>
      </c>
    </row>
    <row r="4159" spans="1:28" hidden="1" x14ac:dyDescent="0.25">
      <c r="A4159" s="14">
        <v>78</v>
      </c>
      <c r="B4159" s="14">
        <v>78</v>
      </c>
      <c r="C4159" s="15">
        <v>43863.632870370369</v>
      </c>
      <c r="D4159" s="14">
        <v>14767.5</v>
      </c>
      <c r="E4159" s="14">
        <v>13000</v>
      </c>
      <c r="F4159" s="14" t="b">
        <f>OR(D4159 &gt; 1.2 * E4159, D4159&lt;0.8*E4159)</f>
        <v>0</v>
      </c>
      <c r="G4159" s="14">
        <v>11127</v>
      </c>
      <c r="H4159" s="14">
        <v>1773</v>
      </c>
      <c r="I4159" s="14">
        <f>P4159-G4159</f>
        <v>-1471</v>
      </c>
      <c r="J4159" s="14">
        <f>Q4159-H4159</f>
        <v>-327</v>
      </c>
      <c r="K4159" s="14">
        <v>1</v>
      </c>
      <c r="L4159" s="14" t="s">
        <v>62</v>
      </c>
      <c r="M4159" s="14" t="s">
        <v>63</v>
      </c>
      <c r="N4159" s="14">
        <v>1</v>
      </c>
      <c r="O4159" s="14" t="s">
        <v>64</v>
      </c>
      <c r="P4159" s="14">
        <v>9656</v>
      </c>
      <c r="Q4159" s="14">
        <v>1446</v>
      </c>
      <c r="R4159" s="13"/>
      <c r="S4159" s="14">
        <v>1446</v>
      </c>
      <c r="T4159" s="14" t="s">
        <v>104</v>
      </c>
      <c r="U4159" s="14" t="s">
        <v>63</v>
      </c>
      <c r="V4159" s="14" t="s">
        <v>63</v>
      </c>
      <c r="W4159" s="14" t="s">
        <v>112</v>
      </c>
      <c r="X4159" s="14">
        <v>1072</v>
      </c>
      <c r="Y4159" s="14" t="s">
        <v>131</v>
      </c>
      <c r="Z4159" s="14">
        <v>0</v>
      </c>
      <c r="AA4159" s="14">
        <v>0</v>
      </c>
      <c r="AB4159" s="13"/>
    </row>
    <row r="4160" spans="1:28" hidden="1" x14ac:dyDescent="0.25">
      <c r="A4160" s="14">
        <v>160</v>
      </c>
      <c r="B4160" s="14">
        <v>160</v>
      </c>
      <c r="C4160" s="15">
        <v>43864.541076388887</v>
      </c>
      <c r="D4160" s="14">
        <v>6.16</v>
      </c>
      <c r="E4160" s="14">
        <v>5.0999999999999996</v>
      </c>
      <c r="F4160" s="14" t="b">
        <f>OR(D4160 &gt; 1.2 * E4160, D4160&lt;0.8*E4160)</f>
        <v>1</v>
      </c>
      <c r="G4160" s="14">
        <v>7632</v>
      </c>
      <c r="H4160" s="14">
        <v>898</v>
      </c>
      <c r="I4160" s="14">
        <f>P4160-G4160</f>
        <v>-1954</v>
      </c>
      <c r="J4160" s="14">
        <f>Q4160-H4160</f>
        <v>-89</v>
      </c>
      <c r="K4160" s="14">
        <v>1</v>
      </c>
      <c r="L4160" s="14" t="s">
        <v>62</v>
      </c>
      <c r="M4160" s="14" t="s">
        <v>63</v>
      </c>
      <c r="N4160" s="14">
        <v>1</v>
      </c>
      <c r="O4160" s="14" t="s">
        <v>64</v>
      </c>
      <c r="P4160" s="14">
        <v>5678</v>
      </c>
      <c r="Q4160" s="14">
        <v>809</v>
      </c>
      <c r="R4160" s="13"/>
      <c r="S4160" s="14">
        <v>1538</v>
      </c>
      <c r="T4160" s="14" t="s">
        <v>104</v>
      </c>
      <c r="U4160" s="14" t="s">
        <v>63</v>
      </c>
      <c r="V4160" s="14" t="s">
        <v>63</v>
      </c>
      <c r="W4160" s="14" t="s">
        <v>66</v>
      </c>
      <c r="X4160" s="14">
        <v>1540</v>
      </c>
      <c r="Y4160" s="14" t="s">
        <v>162</v>
      </c>
      <c r="Z4160" s="14">
        <v>1</v>
      </c>
      <c r="AA4160" s="14">
        <v>0</v>
      </c>
      <c r="AB4160" s="14">
        <v>-60</v>
      </c>
    </row>
    <row r="4161" spans="1:28" hidden="1" x14ac:dyDescent="0.25">
      <c r="A4161" s="14">
        <v>261</v>
      </c>
      <c r="B4161" s="14">
        <v>261</v>
      </c>
      <c r="C4161" s="15">
        <v>43865.563587962963</v>
      </c>
      <c r="D4161" s="14">
        <v>18645.330000000002</v>
      </c>
      <c r="E4161" s="14">
        <v>6000</v>
      </c>
      <c r="F4161" s="14" t="b">
        <f>OR(D4161 &gt; 1.2 * E4161, D4161&lt;0.8*E4161)</f>
        <v>1</v>
      </c>
      <c r="G4161" s="14">
        <v>15368</v>
      </c>
      <c r="H4161" s="14">
        <v>1221</v>
      </c>
      <c r="I4161" s="14">
        <f>P4161-G4161</f>
        <v>-12947</v>
      </c>
      <c r="J4161" s="14">
        <f>Q4161-H4161</f>
        <v>-784</v>
      </c>
      <c r="K4161" s="14">
        <v>0</v>
      </c>
      <c r="L4161" s="14" t="s">
        <v>62</v>
      </c>
      <c r="M4161" s="14" t="s">
        <v>63</v>
      </c>
      <c r="N4161" s="14">
        <v>1</v>
      </c>
      <c r="O4161" s="14" t="s">
        <v>64</v>
      </c>
      <c r="P4161" s="14">
        <v>2421</v>
      </c>
      <c r="Q4161" s="14">
        <v>437</v>
      </c>
      <c r="R4161" s="13"/>
      <c r="S4161" s="14">
        <v>1652</v>
      </c>
      <c r="T4161" s="14" t="s">
        <v>589</v>
      </c>
      <c r="U4161" s="14" t="s">
        <v>63</v>
      </c>
      <c r="V4161" s="14" t="s">
        <v>63</v>
      </c>
      <c r="W4161" s="14" t="s">
        <v>66</v>
      </c>
      <c r="X4161" s="14">
        <v>1197</v>
      </c>
      <c r="Y4161" s="14" t="s">
        <v>108</v>
      </c>
      <c r="Z4161" s="14">
        <v>0</v>
      </c>
      <c r="AA4161" s="14">
        <v>0</v>
      </c>
      <c r="AB4161" s="13"/>
    </row>
    <row r="4162" spans="1:28" hidden="1" x14ac:dyDescent="0.25">
      <c r="A4162" s="14">
        <v>19</v>
      </c>
      <c r="B4162" s="14">
        <v>19</v>
      </c>
      <c r="C4162" s="15">
        <v>43863.124861111108</v>
      </c>
      <c r="D4162" s="14">
        <v>6.69</v>
      </c>
      <c r="E4162" s="14">
        <v>5.3</v>
      </c>
      <c r="F4162" s="14" t="b">
        <f>OR(D4162 &gt; 1.2 * E4162, D4162&lt;0.8*E4162)</f>
        <v>1</v>
      </c>
      <c r="G4162" s="14">
        <v>9498</v>
      </c>
      <c r="H4162" s="14">
        <v>793</v>
      </c>
      <c r="I4162" s="14">
        <f>P4162-G4162</f>
        <v>-2849</v>
      </c>
      <c r="J4162" s="14">
        <f>Q4162-H4162</f>
        <v>-86</v>
      </c>
      <c r="K4162" s="14">
        <v>1</v>
      </c>
      <c r="L4162" s="14" t="s">
        <v>62</v>
      </c>
      <c r="M4162" s="14" t="s">
        <v>63</v>
      </c>
      <c r="N4162" s="14">
        <v>1</v>
      </c>
      <c r="O4162" s="14" t="s">
        <v>64</v>
      </c>
      <c r="P4162" s="14">
        <v>6649</v>
      </c>
      <c r="Q4162" s="14">
        <v>707</v>
      </c>
      <c r="R4162" s="13"/>
      <c r="S4162" s="14">
        <v>1761</v>
      </c>
      <c r="T4162" s="14" t="s">
        <v>104</v>
      </c>
      <c r="U4162" s="14" t="s">
        <v>63</v>
      </c>
      <c r="V4162" s="14" t="s">
        <v>63</v>
      </c>
      <c r="W4162" s="14" t="s">
        <v>66</v>
      </c>
      <c r="X4162" s="14">
        <v>301</v>
      </c>
      <c r="Y4162" s="14" t="s">
        <v>126</v>
      </c>
      <c r="Z4162" s="14">
        <v>1</v>
      </c>
      <c r="AA4162" s="14">
        <v>0</v>
      </c>
      <c r="AB4162" s="14">
        <v>-316</v>
      </c>
    </row>
    <row r="4163" spans="1:28" hidden="1" x14ac:dyDescent="0.25">
      <c r="A4163" s="14">
        <v>978</v>
      </c>
      <c r="B4163" s="14">
        <v>978</v>
      </c>
      <c r="C4163" s="15">
        <v>43872.545324074075</v>
      </c>
      <c r="D4163" s="14">
        <v>6.51</v>
      </c>
      <c r="E4163" s="14">
        <v>6.5</v>
      </c>
      <c r="F4163" s="14" t="b">
        <f>OR(D4163 &gt; 1.2 * E4163, D4163&lt;0.8*E4163)</f>
        <v>0</v>
      </c>
      <c r="G4163" s="14">
        <v>6156</v>
      </c>
      <c r="H4163" s="14">
        <v>1286</v>
      </c>
      <c r="I4163" s="14">
        <f>P4163-G4163</f>
        <v>1964</v>
      </c>
      <c r="J4163" s="14">
        <f>Q4163-H4163</f>
        <v>-343</v>
      </c>
      <c r="K4163" s="14">
        <v>1</v>
      </c>
      <c r="L4163" s="14" t="s">
        <v>62</v>
      </c>
      <c r="M4163" s="14" t="s">
        <v>63</v>
      </c>
      <c r="N4163" s="14">
        <v>1</v>
      </c>
      <c r="O4163" s="14" t="s">
        <v>64</v>
      </c>
      <c r="P4163" s="14">
        <v>8120</v>
      </c>
      <c r="Q4163" s="14">
        <v>943</v>
      </c>
      <c r="R4163" s="13"/>
      <c r="S4163" s="14">
        <v>2612</v>
      </c>
      <c r="T4163" s="14" t="s">
        <v>65</v>
      </c>
      <c r="U4163" s="14" t="s">
        <v>63</v>
      </c>
      <c r="V4163" s="14" t="s">
        <v>63</v>
      </c>
      <c r="W4163" s="14" t="s">
        <v>69</v>
      </c>
      <c r="X4163" s="14">
        <v>934</v>
      </c>
      <c r="Y4163" s="14" t="s">
        <v>129</v>
      </c>
      <c r="Z4163" s="14">
        <v>1</v>
      </c>
      <c r="AA4163" s="14">
        <v>0</v>
      </c>
      <c r="AB4163" s="14">
        <v>-238</v>
      </c>
    </row>
    <row r="4164" spans="1:28" hidden="1" x14ac:dyDescent="0.25">
      <c r="A4164" s="14">
        <v>774</v>
      </c>
      <c r="B4164" s="14">
        <v>774</v>
      </c>
      <c r="C4164" s="15">
        <v>43870.445659722223</v>
      </c>
      <c r="D4164" s="14">
        <v>17318.93</v>
      </c>
      <c r="E4164" s="14">
        <v>18000</v>
      </c>
      <c r="F4164" s="14" t="b">
        <f>OR(D4164 &gt; 1.2 * E4164, D4164&lt;0.8*E4164)</f>
        <v>0</v>
      </c>
      <c r="G4164" s="14">
        <v>12029</v>
      </c>
      <c r="H4164" s="14">
        <v>1864</v>
      </c>
      <c r="I4164" s="14">
        <f>P4164-G4164</f>
        <v>440</v>
      </c>
      <c r="J4164" s="14">
        <f>Q4164-H4164</f>
        <v>34</v>
      </c>
      <c r="K4164" s="14">
        <v>0</v>
      </c>
      <c r="L4164" s="14" t="s">
        <v>62</v>
      </c>
      <c r="M4164" s="14" t="s">
        <v>63</v>
      </c>
      <c r="N4164" s="14">
        <v>1</v>
      </c>
      <c r="O4164" s="14" t="s">
        <v>64</v>
      </c>
      <c r="P4164" s="14">
        <v>12469</v>
      </c>
      <c r="Q4164" s="14">
        <v>1898</v>
      </c>
      <c r="R4164" s="13"/>
      <c r="S4164" s="14">
        <v>2813</v>
      </c>
      <c r="T4164" s="14" t="s">
        <v>248</v>
      </c>
      <c r="U4164" s="14" t="s">
        <v>63</v>
      </c>
      <c r="V4164" s="14" t="s">
        <v>63</v>
      </c>
      <c r="W4164" s="14" t="s">
        <v>69</v>
      </c>
      <c r="X4164" s="14">
        <v>1900</v>
      </c>
      <c r="Y4164" s="14" t="s">
        <v>345</v>
      </c>
      <c r="Z4164" s="14">
        <v>0</v>
      </c>
      <c r="AA4164" s="14">
        <v>0</v>
      </c>
      <c r="AB4164" s="13"/>
    </row>
    <row r="4165" spans="1:28" hidden="1" x14ac:dyDescent="0.25">
      <c r="A4165" s="14">
        <v>1871</v>
      </c>
      <c r="B4165" s="14">
        <v>1871</v>
      </c>
      <c r="C4165" s="15">
        <v>43881.415937500002</v>
      </c>
      <c r="D4165" s="14">
        <v>27082.74</v>
      </c>
      <c r="E4165" s="13"/>
      <c r="F4165" s="14" t="b">
        <f>OR(D4165 &gt; 1.2 * E4165, D4165&lt;0.8*E4165)</f>
        <v>1</v>
      </c>
      <c r="G4165" s="14">
        <v>16739</v>
      </c>
      <c r="H4165" s="14">
        <v>5094</v>
      </c>
      <c r="I4165" s="14">
        <f>P4165-G4165</f>
        <v>-11961</v>
      </c>
      <c r="J4165" s="14">
        <f>Q4165-H4165</f>
        <v>-4389</v>
      </c>
      <c r="K4165" s="14">
        <v>0</v>
      </c>
      <c r="L4165" s="14" t="s">
        <v>62</v>
      </c>
      <c r="M4165" s="14" t="s">
        <v>63</v>
      </c>
      <c r="N4165" s="14">
        <v>1</v>
      </c>
      <c r="O4165" s="14" t="s">
        <v>83</v>
      </c>
      <c r="P4165" s="14">
        <v>4778</v>
      </c>
      <c r="Q4165" s="14">
        <v>705</v>
      </c>
      <c r="R4165" s="13"/>
      <c r="S4165" s="14">
        <v>3513</v>
      </c>
      <c r="T4165" s="14" t="s">
        <v>68</v>
      </c>
      <c r="U4165" s="14" t="s">
        <v>63</v>
      </c>
      <c r="V4165" s="14" t="s">
        <v>63</v>
      </c>
      <c r="W4165" s="14" t="s">
        <v>66</v>
      </c>
      <c r="X4165" s="14">
        <v>1095</v>
      </c>
      <c r="Y4165" s="14" t="s">
        <v>405</v>
      </c>
      <c r="Z4165" s="14">
        <v>0</v>
      </c>
      <c r="AA4165" s="14">
        <v>0</v>
      </c>
      <c r="AB4165" s="13"/>
    </row>
    <row r="4166" spans="1:28" hidden="1" x14ac:dyDescent="0.25">
      <c r="A4166" s="14">
        <v>1894</v>
      </c>
      <c r="B4166" s="14">
        <v>1894</v>
      </c>
      <c r="C4166" s="15">
        <v>43881.612905092596</v>
      </c>
      <c r="D4166" s="14">
        <v>6.71</v>
      </c>
      <c r="E4166" s="14">
        <v>5.6</v>
      </c>
      <c r="F4166" s="14" t="b">
        <f>OR(D4166 &gt; 1.2 * E4166, D4166&lt;0.8*E4166)</f>
        <v>0</v>
      </c>
      <c r="G4166" s="14">
        <v>6806</v>
      </c>
      <c r="H4166" s="14">
        <v>1260</v>
      </c>
      <c r="I4166" s="14">
        <f>P4166-G4166</f>
        <v>-1098</v>
      </c>
      <c r="J4166" s="14">
        <f>Q4166-H4166</f>
        <v>-250</v>
      </c>
      <c r="K4166" s="14">
        <v>1</v>
      </c>
      <c r="L4166" s="14" t="s">
        <v>62</v>
      </c>
      <c r="M4166" s="14" t="s">
        <v>63</v>
      </c>
      <c r="N4166" s="14">
        <v>1</v>
      </c>
      <c r="O4166" s="14" t="s">
        <v>64</v>
      </c>
      <c r="P4166" s="14">
        <v>5708</v>
      </c>
      <c r="Q4166" s="14">
        <v>1010</v>
      </c>
      <c r="R4166" s="13"/>
      <c r="S4166" s="14">
        <v>3537</v>
      </c>
      <c r="T4166" s="14" t="s">
        <v>65</v>
      </c>
      <c r="U4166" s="14" t="s">
        <v>63</v>
      </c>
      <c r="V4166" s="14" t="s">
        <v>63</v>
      </c>
      <c r="W4166" s="14" t="s">
        <v>189</v>
      </c>
      <c r="X4166" s="14">
        <v>1206</v>
      </c>
      <c r="Y4166" s="14" t="s">
        <v>103</v>
      </c>
      <c r="Z4166" s="14">
        <v>1</v>
      </c>
      <c r="AA4166" s="14">
        <v>0</v>
      </c>
      <c r="AB4166" s="14">
        <v>-310</v>
      </c>
    </row>
    <row r="4167" spans="1:28" hidden="1" x14ac:dyDescent="0.25">
      <c r="A4167" s="14">
        <v>1903</v>
      </c>
      <c r="B4167" s="14">
        <v>1903</v>
      </c>
      <c r="C4167" s="15">
        <v>43881.689004629632</v>
      </c>
      <c r="D4167" s="14">
        <v>12139.2</v>
      </c>
      <c r="E4167" s="13"/>
      <c r="F4167" s="14" t="b">
        <f>OR(D4167 &gt; 1.2 * E4167, D4167&lt;0.8*E4167)</f>
        <v>1</v>
      </c>
      <c r="G4167" s="14">
        <v>20226</v>
      </c>
      <c r="H4167" s="14">
        <v>2141</v>
      </c>
      <c r="I4167" s="14">
        <f>P4167-G4167</f>
        <v>-9042</v>
      </c>
      <c r="J4167" s="14">
        <f>Q4167-H4167</f>
        <v>-263</v>
      </c>
      <c r="K4167" s="14">
        <v>0</v>
      </c>
      <c r="L4167" s="14" t="s">
        <v>62</v>
      </c>
      <c r="M4167" s="14" t="s">
        <v>63</v>
      </c>
      <c r="N4167" s="14">
        <v>1</v>
      </c>
      <c r="O4167" s="14" t="s">
        <v>83</v>
      </c>
      <c r="P4167" s="14">
        <v>11184</v>
      </c>
      <c r="Q4167" s="14">
        <v>1878</v>
      </c>
      <c r="R4167" s="13"/>
      <c r="S4167" s="14">
        <v>3544</v>
      </c>
      <c r="T4167" s="14" t="s">
        <v>81</v>
      </c>
      <c r="U4167" s="14" t="s">
        <v>63</v>
      </c>
      <c r="V4167" s="14" t="s">
        <v>63</v>
      </c>
      <c r="W4167" s="14" t="s">
        <v>69</v>
      </c>
      <c r="X4167" s="14">
        <v>1724</v>
      </c>
      <c r="Y4167" s="14" t="s">
        <v>108</v>
      </c>
      <c r="Z4167" s="14">
        <v>0</v>
      </c>
      <c r="AA4167" s="14">
        <v>1</v>
      </c>
      <c r="AB4167" s="13"/>
    </row>
    <row r="4168" spans="1:28" hidden="1" x14ac:dyDescent="0.25">
      <c r="A4168" s="14">
        <v>1519</v>
      </c>
      <c r="B4168" s="14">
        <v>1519</v>
      </c>
      <c r="C4168" s="15">
        <v>43877.114629629628</v>
      </c>
      <c r="D4168" s="14">
        <v>5.04</v>
      </c>
      <c r="E4168" s="14">
        <v>4.5</v>
      </c>
      <c r="F4168" s="14" t="b">
        <f>OR(D4168 &gt; 1.2 * E4168, D4168&lt;0.8*E4168)</f>
        <v>0</v>
      </c>
      <c r="G4168" s="14">
        <v>5798</v>
      </c>
      <c r="H4168" s="14">
        <v>754</v>
      </c>
      <c r="I4168" s="14">
        <f>P4168-G4168</f>
        <v>-572</v>
      </c>
      <c r="J4168" s="14">
        <f>Q4168-H4168</f>
        <v>-109</v>
      </c>
      <c r="K4168" s="14">
        <v>1</v>
      </c>
      <c r="L4168" s="14" t="s">
        <v>62</v>
      </c>
      <c r="M4168" s="14" t="s">
        <v>63</v>
      </c>
      <c r="N4168" s="14">
        <v>1</v>
      </c>
      <c r="O4168" s="14" t="s">
        <v>64</v>
      </c>
      <c r="P4168" s="14">
        <v>5226</v>
      </c>
      <c r="Q4168" s="14">
        <v>645</v>
      </c>
      <c r="R4168" s="13"/>
      <c r="S4168" s="14">
        <v>3271</v>
      </c>
      <c r="T4168" s="14" t="s">
        <v>65</v>
      </c>
      <c r="U4168" s="14" t="s">
        <v>63</v>
      </c>
      <c r="V4168" s="14" t="s">
        <v>63</v>
      </c>
      <c r="W4168" s="14" t="s">
        <v>66</v>
      </c>
      <c r="X4168" s="14">
        <v>1783</v>
      </c>
      <c r="Y4168" s="14" t="s">
        <v>243</v>
      </c>
      <c r="Z4168" s="14">
        <v>1</v>
      </c>
      <c r="AA4168" s="14">
        <v>0</v>
      </c>
      <c r="AB4168" s="14">
        <v>-960</v>
      </c>
    </row>
    <row r="4169" spans="1:28" hidden="1" x14ac:dyDescent="0.25">
      <c r="A4169" s="14">
        <v>2238</v>
      </c>
      <c r="B4169" s="14">
        <v>2238</v>
      </c>
      <c r="C4169" s="15">
        <v>43884.002638888887</v>
      </c>
      <c r="D4169" s="14">
        <v>4.51</v>
      </c>
      <c r="E4169" s="14">
        <v>4.5</v>
      </c>
      <c r="F4169" s="14" t="b">
        <f>OR(D4169 &gt; 1.2 * E4169, D4169&lt;0.8*E4169)</f>
        <v>0</v>
      </c>
      <c r="G4169" s="14">
        <v>5381</v>
      </c>
      <c r="H4169" s="14">
        <v>611</v>
      </c>
      <c r="I4169" s="14">
        <f>P4169-G4169</f>
        <v>-106</v>
      </c>
      <c r="J4169" s="14">
        <f>Q4169-H4169</f>
        <v>19</v>
      </c>
      <c r="K4169" s="14">
        <v>1</v>
      </c>
      <c r="L4169" s="14" t="s">
        <v>62</v>
      </c>
      <c r="M4169" s="14" t="s">
        <v>63</v>
      </c>
      <c r="N4169" s="14">
        <v>1</v>
      </c>
      <c r="O4169" s="14" t="s">
        <v>64</v>
      </c>
      <c r="P4169" s="14">
        <v>5275</v>
      </c>
      <c r="Q4169" s="14">
        <v>630</v>
      </c>
      <c r="R4169" s="13"/>
      <c r="S4169" s="14">
        <v>3884</v>
      </c>
      <c r="T4169" s="14" t="s">
        <v>84</v>
      </c>
      <c r="U4169" s="14" t="s">
        <v>63</v>
      </c>
      <c r="V4169" s="14" t="s">
        <v>63</v>
      </c>
      <c r="W4169" s="14" t="s">
        <v>189</v>
      </c>
      <c r="X4169" s="14">
        <v>1547</v>
      </c>
      <c r="Y4169" s="14" t="s">
        <v>236</v>
      </c>
      <c r="Z4169" s="14">
        <v>1</v>
      </c>
      <c r="AA4169" s="14">
        <v>0</v>
      </c>
      <c r="AB4169" s="13"/>
    </row>
    <row r="4170" spans="1:28" hidden="1" x14ac:dyDescent="0.25">
      <c r="A4170" s="14">
        <v>2010</v>
      </c>
      <c r="B4170" s="14">
        <v>2010</v>
      </c>
      <c r="C4170" s="15">
        <v>43882.556215277778</v>
      </c>
      <c r="D4170" s="14">
        <v>8.11</v>
      </c>
      <c r="E4170" s="14">
        <v>8.8000000000000007</v>
      </c>
      <c r="F4170" s="14" t="b">
        <f>OR(D4170 &gt; 1.2 * E4170, D4170&lt;0.8*E4170)</f>
        <v>0</v>
      </c>
      <c r="G4170" s="14">
        <v>7803</v>
      </c>
      <c r="H4170" s="14">
        <v>1146</v>
      </c>
      <c r="I4170" s="14">
        <f>P4170-G4170</f>
        <v>-91</v>
      </c>
      <c r="J4170" s="14">
        <f>Q4170-H4170</f>
        <v>247</v>
      </c>
      <c r="K4170" s="14">
        <v>1</v>
      </c>
      <c r="L4170" s="14" t="s">
        <v>62</v>
      </c>
      <c r="M4170" s="14" t="s">
        <v>63</v>
      </c>
      <c r="N4170" s="14">
        <v>1</v>
      </c>
      <c r="O4170" s="14" t="s">
        <v>64</v>
      </c>
      <c r="P4170" s="14">
        <v>7712</v>
      </c>
      <c r="Q4170" s="14">
        <v>1393</v>
      </c>
      <c r="R4170" s="13"/>
      <c r="S4170" s="14">
        <v>3657</v>
      </c>
      <c r="T4170" s="14" t="s">
        <v>88</v>
      </c>
      <c r="U4170" s="14" t="s">
        <v>63</v>
      </c>
      <c r="V4170" s="14" t="s">
        <v>63</v>
      </c>
      <c r="W4170" s="14" t="s">
        <v>175</v>
      </c>
      <c r="X4170" s="14">
        <v>76</v>
      </c>
      <c r="Y4170" s="14" t="s">
        <v>220</v>
      </c>
      <c r="Z4170" s="14">
        <v>1</v>
      </c>
      <c r="AA4170" s="14">
        <v>0</v>
      </c>
      <c r="AB4170" s="14">
        <v>-164</v>
      </c>
    </row>
    <row r="4171" spans="1:28" hidden="1" x14ac:dyDescent="0.25">
      <c r="A4171" s="14">
        <v>1969</v>
      </c>
      <c r="B4171" s="14">
        <v>1969</v>
      </c>
      <c r="C4171" s="15">
        <v>43882.354699074072</v>
      </c>
      <c r="D4171" s="14">
        <v>21827.759999999998</v>
      </c>
      <c r="E4171" s="13"/>
      <c r="F4171" s="14" t="b">
        <f>OR(D4171 &gt; 1.2 * E4171, D4171&lt;0.8*E4171)</f>
        <v>1</v>
      </c>
      <c r="G4171" s="14">
        <v>14754</v>
      </c>
      <c r="H4171" s="14">
        <v>3847</v>
      </c>
      <c r="I4171" s="14">
        <f>P4171-G4171</f>
        <v>-1464</v>
      </c>
      <c r="J4171" s="14">
        <f>Q4171-H4171</f>
        <v>-2003</v>
      </c>
      <c r="K4171" s="14">
        <v>1</v>
      </c>
      <c r="L4171" s="14" t="s">
        <v>62</v>
      </c>
      <c r="M4171" s="14" t="s">
        <v>63</v>
      </c>
      <c r="N4171" s="14">
        <v>1</v>
      </c>
      <c r="O4171" s="14" t="s">
        <v>83</v>
      </c>
      <c r="P4171" s="14">
        <v>13290</v>
      </c>
      <c r="Q4171" s="14">
        <v>1844</v>
      </c>
      <c r="R4171" s="13"/>
      <c r="S4171" s="14">
        <v>3618</v>
      </c>
      <c r="T4171" s="14" t="s">
        <v>248</v>
      </c>
      <c r="U4171" s="14" t="s">
        <v>63</v>
      </c>
      <c r="V4171" s="14" t="s">
        <v>63</v>
      </c>
      <c r="W4171" s="14" t="s">
        <v>66</v>
      </c>
      <c r="X4171" s="14">
        <v>1037</v>
      </c>
      <c r="Y4171" s="14" t="s">
        <v>331</v>
      </c>
      <c r="Z4171" s="14">
        <v>0</v>
      </c>
      <c r="AA4171" s="14">
        <v>0</v>
      </c>
      <c r="AB4171" s="13"/>
    </row>
    <row r="4172" spans="1:28" hidden="1" x14ac:dyDescent="0.25">
      <c r="A4172" s="14">
        <v>2752</v>
      </c>
      <c r="B4172" s="14">
        <v>2752</v>
      </c>
      <c r="C4172" s="15">
        <v>43889.782395833332</v>
      </c>
      <c r="D4172" s="14">
        <v>9.9600000000000009</v>
      </c>
      <c r="E4172" s="14">
        <v>10.8</v>
      </c>
      <c r="F4172" s="14" t="b">
        <f>OR(D4172 &gt; 1.2 * E4172, D4172&lt;0.8*E4172)</f>
        <v>0</v>
      </c>
      <c r="G4172" s="14">
        <v>14211</v>
      </c>
      <c r="H4172" s="14">
        <v>1320</v>
      </c>
      <c r="I4172" s="14">
        <f>P4172-G4172</f>
        <v>287</v>
      </c>
      <c r="J4172" s="14">
        <f>Q4172-H4172</f>
        <v>269</v>
      </c>
      <c r="K4172" s="14">
        <v>1</v>
      </c>
      <c r="L4172" s="14" t="s">
        <v>62</v>
      </c>
      <c r="M4172" s="14" t="s">
        <v>63</v>
      </c>
      <c r="N4172" s="14">
        <v>1</v>
      </c>
      <c r="O4172" s="14" t="s">
        <v>64</v>
      </c>
      <c r="P4172" s="14">
        <v>14498</v>
      </c>
      <c r="Q4172" s="14">
        <v>1589</v>
      </c>
      <c r="R4172" s="13"/>
      <c r="S4172" s="14">
        <v>4733</v>
      </c>
      <c r="T4172" s="14" t="s">
        <v>150</v>
      </c>
      <c r="U4172" s="14" t="s">
        <v>63</v>
      </c>
      <c r="V4172" s="14" t="s">
        <v>63</v>
      </c>
      <c r="W4172" s="14" t="s">
        <v>189</v>
      </c>
      <c r="X4172" s="14">
        <v>701</v>
      </c>
      <c r="Y4172" s="14" t="s">
        <v>218</v>
      </c>
      <c r="Z4172" s="14">
        <v>1</v>
      </c>
      <c r="AA4172" s="14">
        <v>0</v>
      </c>
      <c r="AB4172" s="14">
        <v>-152</v>
      </c>
    </row>
    <row r="4173" spans="1:28" hidden="1" x14ac:dyDescent="0.25">
      <c r="A4173" s="14">
        <v>3031</v>
      </c>
      <c r="B4173" s="14">
        <v>3031</v>
      </c>
      <c r="C4173" s="15">
        <v>43892.373819444445</v>
      </c>
      <c r="D4173" s="14">
        <v>8.27</v>
      </c>
      <c r="E4173" s="14">
        <v>8.8000000000000007</v>
      </c>
      <c r="F4173" s="14" t="b">
        <f>OR(D4173 &gt; 1.2 * E4173, D4173&lt;0.8*E4173)</f>
        <v>0</v>
      </c>
      <c r="G4173" s="14">
        <v>11284</v>
      </c>
      <c r="H4173" s="14">
        <v>1129</v>
      </c>
      <c r="I4173" s="14">
        <f>P4173-G4173</f>
        <v>358</v>
      </c>
      <c r="J4173" s="14">
        <f>Q4173-H4173</f>
        <v>153</v>
      </c>
      <c r="K4173" s="14">
        <v>1</v>
      </c>
      <c r="L4173" s="14" t="s">
        <v>62</v>
      </c>
      <c r="M4173" s="14" t="s">
        <v>63</v>
      </c>
      <c r="N4173" s="14">
        <v>1</v>
      </c>
      <c r="O4173" s="14" t="s">
        <v>64</v>
      </c>
      <c r="P4173" s="14">
        <v>11642</v>
      </c>
      <c r="Q4173" s="14">
        <v>1282</v>
      </c>
      <c r="R4173" s="13"/>
      <c r="S4173" s="14">
        <v>4856</v>
      </c>
      <c r="T4173" s="14" t="s">
        <v>93</v>
      </c>
      <c r="U4173" s="14" t="s">
        <v>63</v>
      </c>
      <c r="V4173" s="14" t="s">
        <v>63</v>
      </c>
      <c r="W4173" s="14" t="s">
        <v>69</v>
      </c>
      <c r="X4173" s="14">
        <v>936</v>
      </c>
      <c r="Y4173" s="14" t="s">
        <v>346</v>
      </c>
      <c r="Z4173" s="14">
        <v>1</v>
      </c>
      <c r="AA4173" s="14">
        <v>0</v>
      </c>
      <c r="AB4173" s="14">
        <v>0</v>
      </c>
    </row>
    <row r="4174" spans="1:28" hidden="1" x14ac:dyDescent="0.25">
      <c r="A4174" s="14">
        <v>3507</v>
      </c>
      <c r="B4174" s="14">
        <v>3507</v>
      </c>
      <c r="C4174" s="15">
        <v>43897.694432870368</v>
      </c>
      <c r="D4174" s="14">
        <v>5.66</v>
      </c>
      <c r="E4174" s="14">
        <v>3.6</v>
      </c>
      <c r="F4174" s="14" t="b">
        <f>OR(D4174 &gt; 1.2 * E4174, D4174&lt;0.8*E4174)</f>
        <v>1</v>
      </c>
      <c r="G4174" s="14">
        <v>5861</v>
      </c>
      <c r="H4174" s="14">
        <v>995</v>
      </c>
      <c r="I4174" s="14">
        <f>P4174-G4174</f>
        <v>-2617</v>
      </c>
      <c r="J4174" s="14">
        <f>Q4174-H4174</f>
        <v>-401</v>
      </c>
      <c r="K4174" s="14">
        <v>1</v>
      </c>
      <c r="L4174" s="14" t="s">
        <v>62</v>
      </c>
      <c r="M4174" s="14" t="s">
        <v>63</v>
      </c>
      <c r="N4174" s="14">
        <v>1</v>
      </c>
      <c r="O4174" s="14" t="s">
        <v>64</v>
      </c>
      <c r="P4174" s="14">
        <v>3244</v>
      </c>
      <c r="Q4174" s="14">
        <v>594</v>
      </c>
      <c r="R4174" s="13"/>
      <c r="S4174" s="14">
        <v>510</v>
      </c>
      <c r="T4174" s="14" t="s">
        <v>93</v>
      </c>
      <c r="U4174" s="14" t="s">
        <v>63</v>
      </c>
      <c r="V4174" s="14" t="s">
        <v>63</v>
      </c>
      <c r="W4174" s="14" t="s">
        <v>98</v>
      </c>
      <c r="X4174" s="14">
        <v>2000</v>
      </c>
      <c r="Y4174" s="14" t="s">
        <v>173</v>
      </c>
      <c r="Z4174" s="14">
        <v>1</v>
      </c>
      <c r="AA4174" s="14">
        <v>0</v>
      </c>
      <c r="AB4174" s="14">
        <v>-1210</v>
      </c>
    </row>
    <row r="4175" spans="1:28" hidden="1" x14ac:dyDescent="0.25">
      <c r="A4175" s="14">
        <v>3528</v>
      </c>
      <c r="B4175" s="14">
        <v>3528</v>
      </c>
      <c r="C4175" s="15">
        <v>43897.855231481481</v>
      </c>
      <c r="D4175" s="14">
        <v>7200</v>
      </c>
      <c r="E4175" s="13"/>
      <c r="F4175" s="14" t="b">
        <f>OR(D4175 &gt; 1.2 * E4175, D4175&lt;0.8*E4175)</f>
        <v>1</v>
      </c>
      <c r="G4175" s="14">
        <v>379</v>
      </c>
      <c r="H4175" s="14">
        <v>83</v>
      </c>
      <c r="I4175" s="14">
        <f>P4175-G4175</f>
        <v>5642</v>
      </c>
      <c r="J4175" s="14">
        <f>Q4175-H4175</f>
        <v>757</v>
      </c>
      <c r="K4175" s="14">
        <v>1</v>
      </c>
      <c r="L4175" s="14" t="s">
        <v>62</v>
      </c>
      <c r="M4175" s="14" t="s">
        <v>63</v>
      </c>
      <c r="N4175" s="14">
        <v>1</v>
      </c>
      <c r="O4175" s="14" t="s">
        <v>83</v>
      </c>
      <c r="P4175" s="14">
        <v>6021</v>
      </c>
      <c r="Q4175" s="14">
        <v>840</v>
      </c>
      <c r="R4175" s="13"/>
      <c r="S4175" s="14">
        <v>532</v>
      </c>
      <c r="T4175" s="14" t="s">
        <v>76</v>
      </c>
      <c r="U4175" s="14" t="s">
        <v>63</v>
      </c>
      <c r="V4175" s="14" t="s">
        <v>63</v>
      </c>
      <c r="W4175" s="14" t="s">
        <v>98</v>
      </c>
      <c r="X4175" s="14">
        <v>1544</v>
      </c>
      <c r="Y4175" s="14" t="s">
        <v>163</v>
      </c>
      <c r="Z4175" s="14">
        <v>0</v>
      </c>
      <c r="AA4175" s="14">
        <v>1</v>
      </c>
      <c r="AB4175" s="13"/>
    </row>
    <row r="4176" spans="1:28" hidden="1" x14ac:dyDescent="0.25">
      <c r="A4176" s="14">
        <v>3624</v>
      </c>
      <c r="B4176" s="14">
        <v>3624</v>
      </c>
      <c r="C4176" s="15">
        <v>43898.701053240744</v>
      </c>
      <c r="D4176" s="14">
        <v>7.46</v>
      </c>
      <c r="E4176" s="14">
        <v>7.4</v>
      </c>
      <c r="F4176" s="14" t="b">
        <f>OR(D4176 &gt; 1.2 * E4176, D4176&lt;0.8*E4176)</f>
        <v>0</v>
      </c>
      <c r="G4176" s="14">
        <v>10744</v>
      </c>
      <c r="H4176" s="14">
        <v>895</v>
      </c>
      <c r="I4176" s="14">
        <f>P4176-G4176</f>
        <v>-130</v>
      </c>
      <c r="J4176" s="14">
        <f>Q4176-H4176</f>
        <v>13</v>
      </c>
      <c r="K4176" s="14">
        <v>1</v>
      </c>
      <c r="L4176" s="14" t="s">
        <v>62</v>
      </c>
      <c r="M4176" s="14" t="s">
        <v>63</v>
      </c>
      <c r="N4176" s="14">
        <v>1</v>
      </c>
      <c r="O4176" s="14" t="s">
        <v>64</v>
      </c>
      <c r="P4176" s="14">
        <v>10614</v>
      </c>
      <c r="Q4176" s="14">
        <v>908</v>
      </c>
      <c r="R4176" s="13"/>
      <c r="S4176" s="14">
        <v>709</v>
      </c>
      <c r="T4176" s="14" t="s">
        <v>93</v>
      </c>
      <c r="U4176" s="14" t="s">
        <v>63</v>
      </c>
      <c r="V4176" s="14" t="s">
        <v>63</v>
      </c>
      <c r="W4176" s="14" t="s">
        <v>98</v>
      </c>
      <c r="X4176" s="14">
        <v>707</v>
      </c>
      <c r="Y4176" s="14" t="s">
        <v>697</v>
      </c>
      <c r="Z4176" s="14">
        <v>1</v>
      </c>
      <c r="AA4176" s="14">
        <v>0</v>
      </c>
      <c r="AB4176" s="14">
        <v>0</v>
      </c>
    </row>
    <row r="4177" spans="1:28" hidden="1" x14ac:dyDescent="0.25">
      <c r="A4177" s="14">
        <v>3270</v>
      </c>
      <c r="B4177" s="14">
        <v>3270</v>
      </c>
      <c r="C4177" s="15">
        <v>43895.578981481478</v>
      </c>
      <c r="D4177" s="14">
        <v>5.84</v>
      </c>
      <c r="E4177" s="14">
        <v>4.9000000000000004</v>
      </c>
      <c r="F4177" s="14" t="b">
        <f>OR(D4177 &gt; 1.2 * E4177, D4177&lt;0.8*E4177)</f>
        <v>0</v>
      </c>
      <c r="G4177" s="14">
        <v>6234</v>
      </c>
      <c r="H4177" s="14">
        <v>1006</v>
      </c>
      <c r="I4177" s="14">
        <f>P4177-G4177</f>
        <v>-757</v>
      </c>
      <c r="J4177" s="14">
        <f>Q4177-H4177</f>
        <v>-259</v>
      </c>
      <c r="K4177" s="14">
        <v>1</v>
      </c>
      <c r="L4177" s="14" t="s">
        <v>62</v>
      </c>
      <c r="M4177" s="14" t="s">
        <v>63</v>
      </c>
      <c r="N4177" s="14">
        <v>1</v>
      </c>
      <c r="O4177" s="14" t="s">
        <v>64</v>
      </c>
      <c r="P4177" s="14">
        <v>5477</v>
      </c>
      <c r="Q4177" s="14">
        <v>747</v>
      </c>
      <c r="R4177" s="13"/>
      <c r="S4177" s="14">
        <v>287</v>
      </c>
      <c r="T4177" s="14" t="s">
        <v>101</v>
      </c>
      <c r="U4177" s="14" t="s">
        <v>63</v>
      </c>
      <c r="V4177" s="14" t="s">
        <v>63</v>
      </c>
      <c r="W4177" s="14" t="s">
        <v>189</v>
      </c>
      <c r="X4177" s="14">
        <v>1982</v>
      </c>
      <c r="Y4177" s="14" t="s">
        <v>411</v>
      </c>
      <c r="Z4177" s="14">
        <v>1</v>
      </c>
      <c r="AA4177" s="14">
        <v>0</v>
      </c>
      <c r="AB4177" s="14">
        <v>1</v>
      </c>
    </row>
    <row r="4178" spans="1:28" hidden="1" x14ac:dyDescent="0.25">
      <c r="A4178" s="14">
        <v>2168</v>
      </c>
      <c r="B4178" s="14">
        <v>2168</v>
      </c>
      <c r="C4178" s="15">
        <v>43883.602754629632</v>
      </c>
      <c r="D4178" s="14">
        <v>9555.5400000000009</v>
      </c>
      <c r="E4178" s="13"/>
      <c r="F4178" s="14" t="b">
        <f>OR(D4178 &gt; 1.2 * E4178, D4178&lt;0.8*E4178)</f>
        <v>1</v>
      </c>
      <c r="G4178" s="14">
        <v>5488</v>
      </c>
      <c r="H4178" s="14">
        <v>1699</v>
      </c>
      <c r="I4178" s="14">
        <f>P4178-G4178</f>
        <v>-5488</v>
      </c>
      <c r="J4178" s="14">
        <f>Q4178-H4178</f>
        <v>-1699</v>
      </c>
      <c r="K4178" s="14">
        <v>0</v>
      </c>
      <c r="L4178" s="14" t="s">
        <v>62</v>
      </c>
      <c r="M4178" s="14" t="s">
        <v>63</v>
      </c>
      <c r="N4178" s="14">
        <v>1</v>
      </c>
      <c r="O4178" s="14" t="s">
        <v>83</v>
      </c>
      <c r="P4178" s="14">
        <v>0</v>
      </c>
      <c r="Q4178" s="14">
        <v>0</v>
      </c>
      <c r="R4178" s="13"/>
      <c r="S4178" s="14">
        <v>3848</v>
      </c>
      <c r="T4178" s="14" t="s">
        <v>88</v>
      </c>
      <c r="U4178" s="14" t="s">
        <v>63</v>
      </c>
      <c r="V4178" s="14" t="s">
        <v>63</v>
      </c>
      <c r="W4178" s="14" t="s">
        <v>338</v>
      </c>
      <c r="X4178" s="14">
        <v>1705</v>
      </c>
      <c r="Y4178" s="14" t="s">
        <v>108</v>
      </c>
      <c r="Z4178" s="14">
        <v>0</v>
      </c>
      <c r="AA4178" s="14">
        <v>1</v>
      </c>
      <c r="AB4178" s="13"/>
    </row>
    <row r="4179" spans="1:28" hidden="1" x14ac:dyDescent="0.25">
      <c r="A4179" s="14">
        <v>3980</v>
      </c>
      <c r="B4179" s="14">
        <v>3980</v>
      </c>
      <c r="C4179" s="15">
        <v>43902.448831018519</v>
      </c>
      <c r="D4179" s="14">
        <v>6.48</v>
      </c>
      <c r="E4179" s="14">
        <v>6.3</v>
      </c>
      <c r="F4179" s="14" t="b">
        <f>OR(D4179 &gt; 1.2 * E4179, D4179&lt;0.8*E4179)</f>
        <v>0</v>
      </c>
      <c r="G4179" s="14">
        <v>7978</v>
      </c>
      <c r="H4179" s="14">
        <v>969</v>
      </c>
      <c r="I4179" s="14">
        <f>P4179-G4179</f>
        <v>135</v>
      </c>
      <c r="J4179" s="14">
        <f>Q4179-H4179</f>
        <v>-84</v>
      </c>
      <c r="K4179" s="14">
        <v>1</v>
      </c>
      <c r="L4179" s="14" t="s">
        <v>62</v>
      </c>
      <c r="M4179" s="14" t="s">
        <v>63</v>
      </c>
      <c r="N4179" s="14">
        <v>1</v>
      </c>
      <c r="O4179" s="14" t="s">
        <v>64</v>
      </c>
      <c r="P4179" s="14">
        <v>8113</v>
      </c>
      <c r="Q4179" s="14">
        <v>885</v>
      </c>
      <c r="R4179" s="13"/>
      <c r="S4179" s="14">
        <v>1046</v>
      </c>
      <c r="T4179" s="14" t="s">
        <v>150</v>
      </c>
      <c r="U4179" s="14" t="s">
        <v>63</v>
      </c>
      <c r="V4179" s="14" t="s">
        <v>63</v>
      </c>
      <c r="W4179" s="14" t="s">
        <v>98</v>
      </c>
      <c r="X4179" s="14">
        <v>251</v>
      </c>
      <c r="Y4179" s="14" t="s">
        <v>94</v>
      </c>
      <c r="Z4179" s="14">
        <v>1</v>
      </c>
      <c r="AA4179" s="14">
        <v>0</v>
      </c>
      <c r="AB4179" s="13"/>
    </row>
    <row r="4180" spans="1:28" hidden="1" x14ac:dyDescent="0.25">
      <c r="A4180" s="14">
        <v>4039</v>
      </c>
      <c r="B4180" s="14">
        <v>4039</v>
      </c>
      <c r="C4180" s="15">
        <v>43902.932627314818</v>
      </c>
      <c r="D4180" s="14">
        <v>39.299999999999997</v>
      </c>
      <c r="E4180" s="14">
        <v>21.8</v>
      </c>
      <c r="F4180" s="14" t="b">
        <f>OR(D4180 &gt; 1.2 * E4180, D4180&lt;0.8*E4180)</f>
        <v>1</v>
      </c>
      <c r="G4180" s="14">
        <v>65590</v>
      </c>
      <c r="H4180" s="14">
        <v>4478</v>
      </c>
      <c r="I4180" s="14">
        <f>P4180-G4180</f>
        <v>-28137</v>
      </c>
      <c r="J4180" s="14">
        <f>Q4180-H4180</f>
        <v>-2321</v>
      </c>
      <c r="K4180" s="14">
        <v>1</v>
      </c>
      <c r="L4180" s="14" t="s">
        <v>62</v>
      </c>
      <c r="M4180" s="14" t="s">
        <v>63</v>
      </c>
      <c r="N4180" s="14">
        <v>1</v>
      </c>
      <c r="O4180" s="14" t="s">
        <v>64</v>
      </c>
      <c r="P4180" s="14">
        <v>37453</v>
      </c>
      <c r="Q4180" s="14">
        <v>2157</v>
      </c>
      <c r="R4180" s="13"/>
      <c r="S4180" s="14">
        <v>1211</v>
      </c>
      <c r="T4180" s="14" t="s">
        <v>356</v>
      </c>
      <c r="U4180" s="14" t="s">
        <v>63</v>
      </c>
      <c r="V4180" s="14" t="s">
        <v>63</v>
      </c>
      <c r="W4180" s="14" t="s">
        <v>98</v>
      </c>
      <c r="X4180" s="14">
        <v>2005</v>
      </c>
      <c r="Y4180" s="14" t="s">
        <v>127</v>
      </c>
      <c r="Z4180" s="14">
        <v>1</v>
      </c>
      <c r="AA4180" s="14">
        <v>0</v>
      </c>
      <c r="AB4180" s="14">
        <v>-121</v>
      </c>
    </row>
    <row r="4181" spans="1:28" hidden="1" x14ac:dyDescent="0.25">
      <c r="A4181" s="14">
        <v>1954</v>
      </c>
      <c r="B4181" s="14">
        <v>1954</v>
      </c>
      <c r="C4181" s="15">
        <v>43882.231527777774</v>
      </c>
      <c r="D4181" s="14">
        <v>13804.74</v>
      </c>
      <c r="E4181" s="13"/>
      <c r="F4181" s="14" t="b">
        <f>OR(D4181 &gt; 1.2 * E4181, D4181&lt;0.8*E4181)</f>
        <v>1</v>
      </c>
      <c r="G4181" s="14">
        <v>5755</v>
      </c>
      <c r="H4181" s="14">
        <v>3884</v>
      </c>
      <c r="I4181" s="14">
        <f>P4181-G4181</f>
        <v>-537</v>
      </c>
      <c r="J4181" s="14">
        <f>Q4181-H4181</f>
        <v>-3069</v>
      </c>
      <c r="K4181" s="14">
        <v>0</v>
      </c>
      <c r="L4181" s="14" t="s">
        <v>62</v>
      </c>
      <c r="M4181" s="14" t="s">
        <v>63</v>
      </c>
      <c r="N4181" s="14">
        <v>1</v>
      </c>
      <c r="O4181" s="14" t="s">
        <v>83</v>
      </c>
      <c r="P4181" s="14">
        <v>5218</v>
      </c>
      <c r="Q4181" s="14">
        <v>815</v>
      </c>
      <c r="R4181" s="13"/>
      <c r="S4181" s="14">
        <v>3644</v>
      </c>
      <c r="T4181" s="14" t="s">
        <v>320</v>
      </c>
      <c r="U4181" s="14" t="s">
        <v>63</v>
      </c>
      <c r="V4181" s="14" t="s">
        <v>63</v>
      </c>
      <c r="W4181" s="14" t="s">
        <v>189</v>
      </c>
      <c r="X4181" s="14">
        <v>704</v>
      </c>
      <c r="Y4181" s="14" t="s">
        <v>590</v>
      </c>
      <c r="Z4181" s="14">
        <v>0</v>
      </c>
      <c r="AA4181" s="14">
        <v>0</v>
      </c>
      <c r="AB4181" s="13"/>
    </row>
    <row r="4182" spans="1:28" hidden="1" x14ac:dyDescent="0.25">
      <c r="A4182" s="14">
        <v>3947</v>
      </c>
      <c r="B4182" s="14">
        <v>3947</v>
      </c>
      <c r="C4182" s="15">
        <v>43902.155023148145</v>
      </c>
      <c r="D4182" s="14">
        <v>20625.72</v>
      </c>
      <c r="E4182" s="13"/>
      <c r="F4182" s="14" t="b">
        <f>OR(D4182 &gt; 1.2 * E4182, D4182&lt;0.8*E4182)</f>
        <v>1</v>
      </c>
      <c r="G4182" s="14">
        <v>10545</v>
      </c>
      <c r="H4182" s="14">
        <v>5253</v>
      </c>
      <c r="I4182" s="14">
        <f>P4182-G4182</f>
        <v>0</v>
      </c>
      <c r="J4182" s="14">
        <f>Q4182-H4182</f>
        <v>-3956</v>
      </c>
      <c r="K4182" s="14">
        <v>0</v>
      </c>
      <c r="L4182" s="14" t="s">
        <v>62</v>
      </c>
      <c r="M4182" s="14" t="s">
        <v>63</v>
      </c>
      <c r="N4182" s="14">
        <v>1</v>
      </c>
      <c r="O4182" s="14" t="s">
        <v>83</v>
      </c>
      <c r="P4182" s="14">
        <v>10545</v>
      </c>
      <c r="Q4182" s="14">
        <v>1297</v>
      </c>
      <c r="R4182" s="13"/>
      <c r="S4182" s="14">
        <v>1339</v>
      </c>
      <c r="T4182" s="14" t="s">
        <v>248</v>
      </c>
      <c r="U4182" s="14" t="s">
        <v>63</v>
      </c>
      <c r="V4182" s="14" t="s">
        <v>63</v>
      </c>
      <c r="W4182" s="14" t="s">
        <v>98</v>
      </c>
      <c r="X4182" s="14">
        <v>1296</v>
      </c>
      <c r="Y4182" s="14" t="s">
        <v>204</v>
      </c>
      <c r="Z4182" s="14">
        <v>0</v>
      </c>
      <c r="AA4182" s="14">
        <v>0</v>
      </c>
      <c r="AB4182" s="13"/>
    </row>
    <row r="4183" spans="1:28" hidden="1" x14ac:dyDescent="0.25">
      <c r="A4183" s="14">
        <v>46</v>
      </c>
      <c r="B4183" s="14">
        <v>46</v>
      </c>
      <c r="C4183" s="15">
        <v>43863.408900462964</v>
      </c>
      <c r="D4183" s="14">
        <v>12987.2</v>
      </c>
      <c r="E4183" s="14">
        <v>12500</v>
      </c>
      <c r="F4183" s="14" t="b">
        <f>OR(D4183 &gt; 1.2 * E4183, D4183&lt;0.8*E4183)</f>
        <v>0</v>
      </c>
      <c r="G4183" s="14">
        <v>5136</v>
      </c>
      <c r="H4183" s="14">
        <v>1300</v>
      </c>
      <c r="I4183" s="14">
        <f>P4183-G4183</f>
        <v>433</v>
      </c>
      <c r="J4183" s="14">
        <f>Q4183-H4183</f>
        <v>-308</v>
      </c>
      <c r="K4183" s="14">
        <v>1</v>
      </c>
      <c r="L4183" s="14" t="s">
        <v>62</v>
      </c>
      <c r="M4183" s="14" t="s">
        <v>63</v>
      </c>
      <c r="N4183" s="14">
        <v>1</v>
      </c>
      <c r="O4183" s="14" t="s">
        <v>64</v>
      </c>
      <c r="P4183" s="14">
        <v>5569</v>
      </c>
      <c r="Q4183" s="14">
        <v>992</v>
      </c>
      <c r="R4183" s="13"/>
      <c r="S4183" s="14">
        <v>1415</v>
      </c>
      <c r="T4183" s="14" t="s">
        <v>104</v>
      </c>
      <c r="U4183" s="14" t="s">
        <v>63</v>
      </c>
      <c r="V4183" s="14" t="s">
        <v>63</v>
      </c>
      <c r="W4183" s="14" t="s">
        <v>144</v>
      </c>
      <c r="X4183" s="14">
        <v>168</v>
      </c>
      <c r="Y4183" s="14" t="s">
        <v>178</v>
      </c>
      <c r="Z4183" s="14">
        <v>0</v>
      </c>
      <c r="AA4183" s="14">
        <v>0</v>
      </c>
      <c r="AB4183" s="13"/>
    </row>
    <row r="4184" spans="1:28" hidden="1" x14ac:dyDescent="0.25">
      <c r="A4184" s="14">
        <v>116</v>
      </c>
      <c r="B4184" s="14">
        <v>116</v>
      </c>
      <c r="C4184" s="15">
        <v>43863.999618055554</v>
      </c>
      <c r="D4184" s="14">
        <v>6000</v>
      </c>
      <c r="E4184" s="14">
        <v>6000</v>
      </c>
      <c r="F4184" s="14" t="b">
        <f>OR(D4184 &gt; 1.2 * E4184, D4184&lt;0.8*E4184)</f>
        <v>0</v>
      </c>
      <c r="G4184" s="14">
        <v>1815</v>
      </c>
      <c r="H4184" s="14">
        <v>200</v>
      </c>
      <c r="I4184" s="14">
        <f>P4184-G4184</f>
        <v>369</v>
      </c>
      <c r="J4184" s="14">
        <f>Q4184-H4184</f>
        <v>85</v>
      </c>
      <c r="K4184" s="14">
        <v>1</v>
      </c>
      <c r="L4184" s="14" t="s">
        <v>62</v>
      </c>
      <c r="M4184" s="14" t="s">
        <v>63</v>
      </c>
      <c r="N4184" s="14">
        <v>1</v>
      </c>
      <c r="O4184" s="14" t="s">
        <v>64</v>
      </c>
      <c r="P4184" s="14">
        <v>2184</v>
      </c>
      <c r="Q4184" s="14">
        <v>285</v>
      </c>
      <c r="R4184" s="13"/>
      <c r="S4184" s="14">
        <v>1541</v>
      </c>
      <c r="T4184" s="14" t="s">
        <v>65</v>
      </c>
      <c r="U4184" s="14" t="s">
        <v>63</v>
      </c>
      <c r="V4184" s="14" t="s">
        <v>63</v>
      </c>
      <c r="W4184" s="14" t="s">
        <v>85</v>
      </c>
      <c r="X4184" s="14">
        <v>2126</v>
      </c>
      <c r="Y4184" s="14" t="s">
        <v>358</v>
      </c>
      <c r="Z4184" s="14">
        <v>0</v>
      </c>
      <c r="AA4184" s="14">
        <v>0</v>
      </c>
      <c r="AB4184" s="13"/>
    </row>
    <row r="4185" spans="1:28" hidden="1" x14ac:dyDescent="0.25">
      <c r="A4185" s="14">
        <v>228</v>
      </c>
      <c r="B4185" s="14">
        <v>228</v>
      </c>
      <c r="C4185" s="15">
        <v>43865.405219907407</v>
      </c>
      <c r="D4185" s="14">
        <v>20721.48</v>
      </c>
      <c r="E4185" s="14">
        <v>6000</v>
      </c>
      <c r="F4185" s="14" t="b">
        <f>OR(D4185 &gt; 1.2 * E4185, D4185&lt;0.8*E4185)</f>
        <v>1</v>
      </c>
      <c r="G4185" s="14">
        <v>15385</v>
      </c>
      <c r="H4185" s="14">
        <v>2246</v>
      </c>
      <c r="I4185" s="14">
        <f>P4185-G4185</f>
        <v>-11574</v>
      </c>
      <c r="J4185" s="14">
        <f>Q4185-H4185</f>
        <v>-1724</v>
      </c>
      <c r="K4185" s="14">
        <v>1</v>
      </c>
      <c r="L4185" s="14" t="s">
        <v>62</v>
      </c>
      <c r="M4185" s="14" t="s">
        <v>63</v>
      </c>
      <c r="N4185" s="14">
        <v>1</v>
      </c>
      <c r="O4185" s="14" t="s">
        <v>64</v>
      </c>
      <c r="P4185" s="14">
        <v>3811</v>
      </c>
      <c r="Q4185" s="14">
        <v>522</v>
      </c>
      <c r="R4185" s="13"/>
      <c r="S4185" s="14">
        <v>1640</v>
      </c>
      <c r="T4185" s="14" t="s">
        <v>104</v>
      </c>
      <c r="U4185" s="14" t="s">
        <v>63</v>
      </c>
      <c r="V4185" s="14" t="s">
        <v>63</v>
      </c>
      <c r="W4185" s="14" t="s">
        <v>112</v>
      </c>
      <c r="X4185" s="14">
        <v>1962</v>
      </c>
      <c r="Y4185" s="14" t="s">
        <v>204</v>
      </c>
      <c r="Z4185" s="14">
        <v>0</v>
      </c>
      <c r="AA4185" s="14">
        <v>0</v>
      </c>
      <c r="AB4185" s="13"/>
    </row>
    <row r="4186" spans="1:28" hidden="1" x14ac:dyDescent="0.25">
      <c r="A4186" s="14">
        <v>248</v>
      </c>
      <c r="B4186" s="14">
        <v>248</v>
      </c>
      <c r="C4186" s="15">
        <v>43865.549699074072</v>
      </c>
      <c r="D4186" s="14">
        <v>100120.54</v>
      </c>
      <c r="E4186" s="14">
        <v>39500</v>
      </c>
      <c r="F4186" s="14" t="b">
        <f>OR(D4186 &gt; 1.2 * E4186, D4186&lt;0.8*E4186)</f>
        <v>1</v>
      </c>
      <c r="G4186" s="14">
        <v>62167</v>
      </c>
      <c r="H4186" s="14">
        <v>5371</v>
      </c>
      <c r="I4186" s="14">
        <f>P4186-G4186</f>
        <v>-36062</v>
      </c>
      <c r="J4186" s="14">
        <f>Q4186-H4186</f>
        <v>-1816</v>
      </c>
      <c r="K4186" s="14">
        <v>0</v>
      </c>
      <c r="L4186" s="14" t="s">
        <v>62</v>
      </c>
      <c r="M4186" s="14" t="s">
        <v>63</v>
      </c>
      <c r="N4186" s="14">
        <v>1</v>
      </c>
      <c r="O4186" s="14" t="s">
        <v>64</v>
      </c>
      <c r="P4186" s="14">
        <v>26105</v>
      </c>
      <c r="Q4186" s="14">
        <v>3555</v>
      </c>
      <c r="R4186" s="13"/>
      <c r="S4186" s="14">
        <v>1632</v>
      </c>
      <c r="T4186" s="14" t="s">
        <v>248</v>
      </c>
      <c r="U4186" s="14" t="s">
        <v>63</v>
      </c>
      <c r="V4186" s="14" t="s">
        <v>63</v>
      </c>
      <c r="W4186" s="14" t="s">
        <v>112</v>
      </c>
      <c r="X4186" s="14">
        <v>1236</v>
      </c>
      <c r="Y4186" s="14" t="s">
        <v>108</v>
      </c>
      <c r="Z4186" s="14">
        <v>0</v>
      </c>
      <c r="AA4186" s="14">
        <v>0</v>
      </c>
      <c r="AB4186" s="13"/>
    </row>
    <row r="4187" spans="1:28" hidden="1" x14ac:dyDescent="0.25">
      <c r="A4187" s="14">
        <v>281</v>
      </c>
      <c r="B4187" s="14">
        <v>281</v>
      </c>
      <c r="C4187" s="15">
        <v>43865.686597222222</v>
      </c>
      <c r="D4187" s="14">
        <v>17.78</v>
      </c>
      <c r="E4187" s="14">
        <v>14.1</v>
      </c>
      <c r="F4187" s="14" t="b">
        <f>OR(D4187 &gt; 1.2 * E4187, D4187&lt;0.8*E4187)</f>
        <v>1</v>
      </c>
      <c r="G4187" s="14">
        <v>10036</v>
      </c>
      <c r="H4187" s="14">
        <v>1590</v>
      </c>
      <c r="I4187" s="14">
        <f>P4187-G4187</f>
        <v>-3122</v>
      </c>
      <c r="J4187" s="14">
        <f>Q4187-H4187</f>
        <v>-216</v>
      </c>
      <c r="K4187" s="14">
        <v>1</v>
      </c>
      <c r="L4187" s="14" t="s">
        <v>62</v>
      </c>
      <c r="M4187" s="14" t="s">
        <v>63</v>
      </c>
      <c r="N4187" s="14">
        <v>1</v>
      </c>
      <c r="O4187" s="14" t="s">
        <v>64</v>
      </c>
      <c r="P4187" s="14">
        <v>6914</v>
      </c>
      <c r="Q4187" s="14">
        <v>1374</v>
      </c>
      <c r="R4187" s="13"/>
      <c r="S4187" s="14">
        <v>1681</v>
      </c>
      <c r="T4187" s="14" t="s">
        <v>65</v>
      </c>
      <c r="U4187" s="14" t="s">
        <v>63</v>
      </c>
      <c r="V4187" s="14" t="s">
        <v>63</v>
      </c>
      <c r="W4187" s="14" t="s">
        <v>66</v>
      </c>
      <c r="X4187" s="14">
        <v>330</v>
      </c>
      <c r="Y4187" s="14" t="s">
        <v>119</v>
      </c>
      <c r="Z4187" s="14">
        <v>1</v>
      </c>
      <c r="AA4187" s="14">
        <v>0</v>
      </c>
      <c r="AB4187" s="14">
        <v>-2</v>
      </c>
    </row>
    <row r="4188" spans="1:28" hidden="1" x14ac:dyDescent="0.25">
      <c r="A4188" s="14">
        <v>171</v>
      </c>
      <c r="B4188" s="14">
        <v>171</v>
      </c>
      <c r="C4188" s="15">
        <v>43864.667523148149</v>
      </c>
      <c r="D4188" s="14">
        <v>4.5999999999999996</v>
      </c>
      <c r="E4188" s="14">
        <v>4</v>
      </c>
      <c r="F4188" s="14" t="b">
        <f>OR(D4188 &gt; 1.2 * E4188, D4188&lt;0.8*E4188)</f>
        <v>0</v>
      </c>
      <c r="G4188" s="14">
        <v>5680</v>
      </c>
      <c r="H4188" s="14">
        <v>1139</v>
      </c>
      <c r="I4188" s="14">
        <f>P4188-G4188</f>
        <v>-1588</v>
      </c>
      <c r="J4188" s="14">
        <f>Q4188-H4188</f>
        <v>-4</v>
      </c>
      <c r="K4188" s="14">
        <v>1</v>
      </c>
      <c r="L4188" s="14" t="s">
        <v>62</v>
      </c>
      <c r="M4188" s="14" t="s">
        <v>63</v>
      </c>
      <c r="N4188" s="14">
        <v>1</v>
      </c>
      <c r="O4188" s="14" t="s">
        <v>64</v>
      </c>
      <c r="P4188" s="14">
        <v>4092</v>
      </c>
      <c r="Q4188" s="14">
        <v>1135</v>
      </c>
      <c r="R4188" s="13"/>
      <c r="S4188" s="14">
        <v>1616</v>
      </c>
      <c r="T4188" s="14" t="s">
        <v>151</v>
      </c>
      <c r="U4188" s="14" t="s">
        <v>63</v>
      </c>
      <c r="V4188" s="14" t="s">
        <v>63</v>
      </c>
      <c r="W4188" s="14" t="s">
        <v>66</v>
      </c>
      <c r="X4188" s="14">
        <v>2087</v>
      </c>
      <c r="Y4188" s="14" t="s">
        <v>501</v>
      </c>
      <c r="Z4188" s="14">
        <v>1</v>
      </c>
      <c r="AA4188" s="14">
        <v>0</v>
      </c>
      <c r="AB4188" s="14">
        <v>-130</v>
      </c>
    </row>
    <row r="4189" spans="1:28" hidden="1" x14ac:dyDescent="0.25">
      <c r="A4189" s="14">
        <v>285</v>
      </c>
      <c r="B4189" s="14">
        <v>285</v>
      </c>
      <c r="C4189" s="15">
        <v>43865.779988425929</v>
      </c>
      <c r="D4189" s="14">
        <v>17518.740000000002</v>
      </c>
      <c r="E4189" s="14">
        <v>8500</v>
      </c>
      <c r="F4189" s="14" t="b">
        <f>OR(D4189 &gt; 1.2 * E4189, D4189&lt;0.8*E4189)</f>
        <v>1</v>
      </c>
      <c r="G4189" s="14">
        <v>12604</v>
      </c>
      <c r="H4189" s="14">
        <v>2558</v>
      </c>
      <c r="I4189" s="14">
        <f>P4189-G4189</f>
        <v>-6580</v>
      </c>
      <c r="J4189" s="14">
        <f>Q4189-H4189</f>
        <v>-1633</v>
      </c>
      <c r="K4189" s="14">
        <v>0</v>
      </c>
      <c r="L4189" s="14" t="s">
        <v>62</v>
      </c>
      <c r="M4189" s="14" t="s">
        <v>63</v>
      </c>
      <c r="N4189" s="14">
        <v>1</v>
      </c>
      <c r="O4189" s="14" t="s">
        <v>64</v>
      </c>
      <c r="P4189" s="14">
        <v>6024</v>
      </c>
      <c r="Q4189" s="14">
        <v>925</v>
      </c>
      <c r="R4189" s="13"/>
      <c r="S4189" s="14">
        <v>1679</v>
      </c>
      <c r="T4189" s="14" t="s">
        <v>234</v>
      </c>
      <c r="U4189" s="14" t="s">
        <v>63</v>
      </c>
      <c r="V4189" s="14" t="s">
        <v>63</v>
      </c>
      <c r="W4189" s="14" t="s">
        <v>260</v>
      </c>
      <c r="X4189" s="14">
        <v>1963</v>
      </c>
      <c r="Y4189" s="14" t="s">
        <v>174</v>
      </c>
      <c r="Z4189" s="14">
        <v>0</v>
      </c>
      <c r="AA4189" s="14">
        <v>0</v>
      </c>
      <c r="AB4189" s="13"/>
    </row>
    <row r="4190" spans="1:28" hidden="1" x14ac:dyDescent="0.25">
      <c r="A4190" s="14">
        <v>304</v>
      </c>
      <c r="B4190" s="14">
        <v>304</v>
      </c>
      <c r="C4190" s="15">
        <v>43866.022418981483</v>
      </c>
      <c r="D4190" s="14">
        <v>19699.830000000002</v>
      </c>
      <c r="E4190" s="14">
        <v>18500</v>
      </c>
      <c r="F4190" s="14" t="b">
        <f>OR(D4190 &gt; 1.2 * E4190, D4190&lt;0.8*E4190)</f>
        <v>0</v>
      </c>
      <c r="G4190" s="14">
        <v>15186</v>
      </c>
      <c r="H4190" s="14">
        <v>1886</v>
      </c>
      <c r="I4190" s="14">
        <f>P4190-G4190</f>
        <v>-492</v>
      </c>
      <c r="J4190" s="14">
        <f>Q4190-H4190</f>
        <v>-435</v>
      </c>
      <c r="K4190" s="14">
        <v>0</v>
      </c>
      <c r="L4190" s="14" t="s">
        <v>62</v>
      </c>
      <c r="M4190" s="14" t="s">
        <v>63</v>
      </c>
      <c r="N4190" s="14">
        <v>1</v>
      </c>
      <c r="O4190" s="14" t="s">
        <v>64</v>
      </c>
      <c r="P4190" s="14">
        <v>14694</v>
      </c>
      <c r="Q4190" s="14">
        <v>1451</v>
      </c>
      <c r="R4190" s="13"/>
      <c r="S4190" s="14">
        <v>1704</v>
      </c>
      <c r="T4190" s="14" t="s">
        <v>84</v>
      </c>
      <c r="U4190" s="14" t="s">
        <v>63</v>
      </c>
      <c r="V4190" s="14" t="s">
        <v>63</v>
      </c>
      <c r="W4190" s="14" t="s">
        <v>66</v>
      </c>
      <c r="X4190" s="14">
        <v>1086</v>
      </c>
      <c r="Y4190" s="14" t="s">
        <v>698</v>
      </c>
      <c r="Z4190" s="14">
        <v>0</v>
      </c>
      <c r="AA4190" s="14">
        <v>0</v>
      </c>
      <c r="AB4190" s="13"/>
    </row>
    <row r="4191" spans="1:28" hidden="1" x14ac:dyDescent="0.25">
      <c r="A4191" s="14">
        <v>866</v>
      </c>
      <c r="B4191" s="14">
        <v>866</v>
      </c>
      <c r="C4191" s="15">
        <v>43871.305138888885</v>
      </c>
      <c r="D4191" s="14">
        <v>4.75</v>
      </c>
      <c r="E4191" s="14">
        <v>3.9</v>
      </c>
      <c r="F4191" s="14" t="b">
        <f>OR(D4191 &gt; 1.2 * E4191, D4191&lt;0.8*E4191)</f>
        <v>1</v>
      </c>
      <c r="G4191" s="14">
        <v>5412</v>
      </c>
      <c r="H4191" s="14">
        <v>705</v>
      </c>
      <c r="I4191" s="14">
        <f>P4191-G4191</f>
        <v>-828</v>
      </c>
      <c r="J4191" s="14">
        <f>Q4191-H4191</f>
        <v>-186</v>
      </c>
      <c r="K4191" s="14">
        <v>1</v>
      </c>
      <c r="L4191" s="14" t="s">
        <v>62</v>
      </c>
      <c r="M4191" s="14" t="s">
        <v>63</v>
      </c>
      <c r="N4191" s="14">
        <v>1</v>
      </c>
      <c r="O4191" s="14" t="s">
        <v>64</v>
      </c>
      <c r="P4191" s="14">
        <v>4584</v>
      </c>
      <c r="Q4191" s="14">
        <v>519</v>
      </c>
      <c r="R4191" s="13"/>
      <c r="S4191" s="14">
        <v>2301</v>
      </c>
      <c r="T4191" s="14" t="s">
        <v>234</v>
      </c>
      <c r="U4191" s="14" t="s">
        <v>63</v>
      </c>
      <c r="V4191" s="14" t="s">
        <v>63</v>
      </c>
      <c r="W4191" s="14" t="s">
        <v>66</v>
      </c>
      <c r="X4191" s="14">
        <v>1581</v>
      </c>
      <c r="Y4191" s="14" t="s">
        <v>303</v>
      </c>
      <c r="Z4191" s="14">
        <v>1</v>
      </c>
      <c r="AA4191" s="14">
        <v>0</v>
      </c>
      <c r="AB4191" s="14">
        <v>-838</v>
      </c>
    </row>
    <row r="4192" spans="1:28" hidden="1" x14ac:dyDescent="0.25">
      <c r="A4192" s="14">
        <v>970</v>
      </c>
      <c r="B4192" s="14">
        <v>970</v>
      </c>
      <c r="C4192" s="15">
        <v>43872.474988425929</v>
      </c>
      <c r="D4192" s="14">
        <v>6000</v>
      </c>
      <c r="E4192" s="14">
        <v>6000</v>
      </c>
      <c r="F4192" s="14" t="b">
        <f>OR(D4192 &gt; 1.2 * E4192, D4192&lt;0.8*E4192)</f>
        <v>0</v>
      </c>
      <c r="G4192" s="14">
        <v>0</v>
      </c>
      <c r="H4192" s="14">
        <v>4</v>
      </c>
      <c r="I4192" s="14">
        <f>P4192-G4192</f>
        <v>1944</v>
      </c>
      <c r="J4192" s="14">
        <f>Q4192-H4192</f>
        <v>420</v>
      </c>
      <c r="K4192" s="14">
        <v>1</v>
      </c>
      <c r="L4192" s="14" t="s">
        <v>62</v>
      </c>
      <c r="M4192" s="14" t="s">
        <v>63</v>
      </c>
      <c r="N4192" s="14">
        <v>1</v>
      </c>
      <c r="O4192" s="14" t="s">
        <v>64</v>
      </c>
      <c r="P4192" s="14">
        <v>1944</v>
      </c>
      <c r="Q4192" s="14">
        <v>424</v>
      </c>
      <c r="R4192" s="13"/>
      <c r="S4192" s="14">
        <v>2563</v>
      </c>
      <c r="T4192" s="14" t="s">
        <v>241</v>
      </c>
      <c r="U4192" s="14" t="s">
        <v>63</v>
      </c>
      <c r="V4192" s="14" t="s">
        <v>63</v>
      </c>
      <c r="W4192" s="14" t="s">
        <v>85</v>
      </c>
      <c r="X4192" s="14">
        <v>1124</v>
      </c>
      <c r="Y4192" s="14" t="s">
        <v>155</v>
      </c>
      <c r="Z4192" s="14">
        <v>0</v>
      </c>
      <c r="AA4192" s="14">
        <v>0</v>
      </c>
      <c r="AB4192" s="13"/>
    </row>
    <row r="4193" spans="1:28" hidden="1" x14ac:dyDescent="0.25">
      <c r="A4193" s="14">
        <v>1160</v>
      </c>
      <c r="B4193" s="14">
        <v>1160</v>
      </c>
      <c r="C4193" s="15">
        <v>43874.611087962963</v>
      </c>
      <c r="D4193" s="14">
        <v>6709.02</v>
      </c>
      <c r="E4193" s="14">
        <v>11500</v>
      </c>
      <c r="F4193" s="14" t="b">
        <f>OR(D4193 &gt; 1.2 * E4193, D4193&lt;0.8*E4193)</f>
        <v>1</v>
      </c>
      <c r="G4193" s="14">
        <v>1935</v>
      </c>
      <c r="H4193" s="14">
        <v>1889</v>
      </c>
      <c r="I4193" s="14">
        <f>P4193-G4193</f>
        <v>6223</v>
      </c>
      <c r="J4193" s="14">
        <f>Q4193-H4193</f>
        <v>-366</v>
      </c>
      <c r="K4193" s="14">
        <v>1</v>
      </c>
      <c r="L4193" s="14" t="s">
        <v>62</v>
      </c>
      <c r="M4193" s="14" t="s">
        <v>63</v>
      </c>
      <c r="N4193" s="14">
        <v>1</v>
      </c>
      <c r="O4193" s="14" t="s">
        <v>64</v>
      </c>
      <c r="P4193" s="14">
        <v>8158</v>
      </c>
      <c r="Q4193" s="14">
        <v>1523</v>
      </c>
      <c r="R4193" s="13"/>
      <c r="S4193" s="14">
        <v>2678</v>
      </c>
      <c r="T4193" s="14" t="s">
        <v>295</v>
      </c>
      <c r="U4193" s="14" t="s">
        <v>63</v>
      </c>
      <c r="V4193" s="14" t="s">
        <v>63</v>
      </c>
      <c r="W4193" s="14" t="s">
        <v>69</v>
      </c>
      <c r="X4193" s="14">
        <v>1968</v>
      </c>
      <c r="Y4193" s="14" t="s">
        <v>100</v>
      </c>
      <c r="Z4193" s="14">
        <v>0</v>
      </c>
      <c r="AA4193" s="14">
        <v>0</v>
      </c>
      <c r="AB4193" s="13"/>
    </row>
    <row r="4194" spans="1:28" hidden="1" x14ac:dyDescent="0.25">
      <c r="A4194" s="14">
        <v>1528</v>
      </c>
      <c r="B4194" s="14">
        <v>1528</v>
      </c>
      <c r="C4194" s="15">
        <v>43877.244363425925</v>
      </c>
      <c r="D4194" s="14">
        <v>3.02</v>
      </c>
      <c r="E4194" s="14">
        <v>3.7</v>
      </c>
      <c r="F4194" s="14" t="b">
        <f>OR(D4194 &gt; 1.2 * E4194, D4194&lt;0.8*E4194)</f>
        <v>0</v>
      </c>
      <c r="G4194" s="14">
        <v>2057</v>
      </c>
      <c r="H4194" s="14">
        <v>570</v>
      </c>
      <c r="I4194" s="14">
        <f>P4194-G4194</f>
        <v>1597</v>
      </c>
      <c r="J4194" s="14">
        <f>Q4194-H4194</f>
        <v>-10</v>
      </c>
      <c r="K4194" s="14">
        <v>1</v>
      </c>
      <c r="L4194" s="14" t="s">
        <v>62</v>
      </c>
      <c r="M4194" s="14" t="s">
        <v>63</v>
      </c>
      <c r="N4194" s="14">
        <v>1</v>
      </c>
      <c r="O4194" s="14" t="s">
        <v>64</v>
      </c>
      <c r="P4194" s="14">
        <v>3654</v>
      </c>
      <c r="Q4194" s="14">
        <v>560</v>
      </c>
      <c r="R4194" s="13"/>
      <c r="S4194" s="14">
        <v>3036</v>
      </c>
      <c r="T4194" s="14" t="s">
        <v>68</v>
      </c>
      <c r="U4194" s="14" t="s">
        <v>63</v>
      </c>
      <c r="V4194" s="14" t="s">
        <v>63</v>
      </c>
      <c r="W4194" s="14" t="s">
        <v>175</v>
      </c>
      <c r="X4194" s="14">
        <v>9</v>
      </c>
      <c r="Y4194" s="14" t="s">
        <v>336</v>
      </c>
      <c r="Z4194" s="14">
        <v>1</v>
      </c>
      <c r="AA4194" s="14">
        <v>0</v>
      </c>
      <c r="AB4194" s="13"/>
    </row>
    <row r="4195" spans="1:28" hidden="1" x14ac:dyDescent="0.25">
      <c r="A4195" s="14">
        <v>1623</v>
      </c>
      <c r="B4195" s="14">
        <v>1623</v>
      </c>
      <c r="C4195" s="15">
        <v>43878.482800925929</v>
      </c>
      <c r="D4195" s="14">
        <v>2000</v>
      </c>
      <c r="E4195" s="14">
        <v>2000</v>
      </c>
      <c r="F4195" s="14" t="b">
        <f>OR(D4195 &gt; 1.2 * E4195, D4195&lt;0.8*E4195)</f>
        <v>0</v>
      </c>
      <c r="G4195" s="14">
        <v>2295</v>
      </c>
      <c r="H4195" s="14">
        <v>425</v>
      </c>
      <c r="I4195" s="14">
        <f>P4195-G4195</f>
        <v>155</v>
      </c>
      <c r="J4195" s="14">
        <f>Q4195-H4195</f>
        <v>156</v>
      </c>
      <c r="K4195" s="14">
        <v>1</v>
      </c>
      <c r="L4195" s="14" t="s">
        <v>62</v>
      </c>
      <c r="M4195" s="14" t="s">
        <v>63</v>
      </c>
      <c r="N4195" s="14">
        <v>1</v>
      </c>
      <c r="O4195" s="14" t="s">
        <v>64</v>
      </c>
      <c r="P4195" s="14">
        <v>2450</v>
      </c>
      <c r="Q4195" s="14">
        <v>581</v>
      </c>
      <c r="R4195" s="13"/>
      <c r="S4195" s="14">
        <v>3178</v>
      </c>
      <c r="T4195" s="14" t="s">
        <v>248</v>
      </c>
      <c r="U4195" s="14" t="s">
        <v>63</v>
      </c>
      <c r="V4195" s="14" t="s">
        <v>63</v>
      </c>
      <c r="W4195" s="14" t="s">
        <v>112</v>
      </c>
      <c r="X4195" s="14">
        <v>997</v>
      </c>
      <c r="Y4195" s="14" t="s">
        <v>197</v>
      </c>
      <c r="Z4195" s="14">
        <v>0</v>
      </c>
      <c r="AA4195" s="14">
        <v>0</v>
      </c>
      <c r="AB4195" s="13"/>
    </row>
    <row r="4196" spans="1:28" hidden="1" x14ac:dyDescent="0.25">
      <c r="A4196" s="14">
        <v>799</v>
      </c>
      <c r="B4196" s="14">
        <v>799</v>
      </c>
      <c r="C4196" s="15">
        <v>43870.611400462964</v>
      </c>
      <c r="D4196" s="14">
        <v>2.5</v>
      </c>
      <c r="E4196" s="14">
        <v>3</v>
      </c>
      <c r="F4196" s="14" t="b">
        <f>OR(D4196 &gt; 1.2 * E4196, D4196&lt;0.8*E4196)</f>
        <v>0</v>
      </c>
      <c r="G4196" s="14">
        <v>1750</v>
      </c>
      <c r="H4196" s="14">
        <v>385</v>
      </c>
      <c r="I4196" s="14">
        <f>P4196-G4196</f>
        <v>804</v>
      </c>
      <c r="J4196" s="14">
        <f>Q4196-H4196</f>
        <v>82</v>
      </c>
      <c r="K4196" s="14">
        <v>1</v>
      </c>
      <c r="L4196" s="14" t="s">
        <v>62</v>
      </c>
      <c r="M4196" s="14" t="s">
        <v>63</v>
      </c>
      <c r="N4196" s="14">
        <v>1</v>
      </c>
      <c r="O4196" s="14" t="s">
        <v>64</v>
      </c>
      <c r="P4196" s="14">
        <v>2554</v>
      </c>
      <c r="Q4196" s="14">
        <v>467</v>
      </c>
      <c r="R4196" s="13"/>
      <c r="S4196" s="14">
        <v>2235</v>
      </c>
      <c r="T4196" s="14" t="s">
        <v>378</v>
      </c>
      <c r="U4196" s="14" t="s">
        <v>63</v>
      </c>
      <c r="V4196" s="14" t="s">
        <v>63</v>
      </c>
      <c r="W4196" s="14" t="s">
        <v>69</v>
      </c>
      <c r="X4196" s="14">
        <v>1877</v>
      </c>
      <c r="Y4196" s="14" t="s">
        <v>185</v>
      </c>
      <c r="Z4196" s="14">
        <v>1</v>
      </c>
      <c r="AA4196" s="14">
        <v>0</v>
      </c>
      <c r="AB4196" s="13"/>
    </row>
    <row r="4197" spans="1:28" hidden="1" x14ac:dyDescent="0.25">
      <c r="A4197" s="14">
        <v>2264</v>
      </c>
      <c r="B4197" s="14">
        <v>2264</v>
      </c>
      <c r="C4197" s="15">
        <v>43884.095451388886</v>
      </c>
      <c r="D4197" s="14">
        <v>16.05</v>
      </c>
      <c r="E4197" s="13"/>
      <c r="F4197" s="14" t="b">
        <f>OR(D4197 &gt; 1.2 * E4197, D4197&lt;0.8*E4197)</f>
        <v>1</v>
      </c>
      <c r="G4197" s="14">
        <v>13947</v>
      </c>
      <c r="H4197" s="14">
        <v>1390</v>
      </c>
      <c r="I4197" s="14">
        <f>P4197-G4197</f>
        <v>1156</v>
      </c>
      <c r="J4197" s="14">
        <f>Q4197-H4197</f>
        <v>-113</v>
      </c>
      <c r="K4197" s="14">
        <v>1</v>
      </c>
      <c r="L4197" s="14" t="s">
        <v>62</v>
      </c>
      <c r="M4197" s="14" t="s">
        <v>63</v>
      </c>
      <c r="N4197" s="14">
        <v>2</v>
      </c>
      <c r="O4197" s="14" t="s">
        <v>72</v>
      </c>
      <c r="P4197" s="14">
        <v>15103</v>
      </c>
      <c r="Q4197" s="14">
        <v>1277</v>
      </c>
      <c r="R4197" s="14" t="s">
        <v>73</v>
      </c>
      <c r="S4197" s="14">
        <v>3900</v>
      </c>
      <c r="T4197" s="14" t="s">
        <v>223</v>
      </c>
      <c r="U4197" s="14" t="s">
        <v>63</v>
      </c>
      <c r="V4197" s="14" t="s">
        <v>63</v>
      </c>
      <c r="W4197" s="14" t="s">
        <v>148</v>
      </c>
      <c r="X4197" s="14">
        <v>140</v>
      </c>
      <c r="Y4197" s="14" t="s">
        <v>176</v>
      </c>
      <c r="Z4197" s="14">
        <v>1</v>
      </c>
      <c r="AA4197" s="14">
        <v>0</v>
      </c>
      <c r="AB4197" s="14">
        <v>-372</v>
      </c>
    </row>
    <row r="4198" spans="1:28" hidden="1" x14ac:dyDescent="0.25">
      <c r="A4198" s="14">
        <v>1933</v>
      </c>
      <c r="B4198" s="14">
        <v>1933</v>
      </c>
      <c r="C4198" s="15">
        <v>43881.848032407404</v>
      </c>
      <c r="D4198" s="14">
        <v>3.05</v>
      </c>
      <c r="E4198" s="14">
        <v>7.9</v>
      </c>
      <c r="F4198" s="14" t="b">
        <f>OR(D4198 &gt; 1.2 * E4198, D4198&lt;0.8*E4198)</f>
        <v>1</v>
      </c>
      <c r="G4198" s="14">
        <v>4316</v>
      </c>
      <c r="H4198" s="14">
        <v>514</v>
      </c>
      <c r="I4198" s="14">
        <f>P4198-G4198</f>
        <v>10074</v>
      </c>
      <c r="J4198" s="14">
        <f>Q4198-H4198</f>
        <v>775</v>
      </c>
      <c r="K4198" s="14">
        <v>0</v>
      </c>
      <c r="L4198" s="14" t="s">
        <v>62</v>
      </c>
      <c r="M4198" s="14" t="s">
        <v>63</v>
      </c>
      <c r="N4198" s="14">
        <v>1</v>
      </c>
      <c r="O4198" s="14" t="s">
        <v>64</v>
      </c>
      <c r="P4198" s="14">
        <v>14390</v>
      </c>
      <c r="Q4198" s="14">
        <v>1289</v>
      </c>
      <c r="R4198" s="13"/>
      <c r="S4198" s="14">
        <v>3581</v>
      </c>
      <c r="T4198" s="14" t="s">
        <v>81</v>
      </c>
      <c r="U4198" s="14" t="s">
        <v>63</v>
      </c>
      <c r="V4198" s="14" t="s">
        <v>63</v>
      </c>
      <c r="W4198" s="14" t="s">
        <v>69</v>
      </c>
      <c r="X4198" s="14">
        <v>1761</v>
      </c>
      <c r="Y4198" s="14" t="s">
        <v>582</v>
      </c>
      <c r="Z4198" s="14">
        <v>1</v>
      </c>
      <c r="AA4198" s="14">
        <v>0</v>
      </c>
      <c r="AB4198" s="14">
        <v>-710</v>
      </c>
    </row>
    <row r="4199" spans="1:28" hidden="1" x14ac:dyDescent="0.25">
      <c r="A4199" s="14">
        <v>2338</v>
      </c>
      <c r="B4199" s="14">
        <v>2338</v>
      </c>
      <c r="C4199" s="15">
        <v>43884.814930555556</v>
      </c>
      <c r="D4199" s="14">
        <v>11893.6</v>
      </c>
      <c r="E4199" s="13"/>
      <c r="F4199" s="14" t="b">
        <f>OR(D4199 &gt; 1.2 * E4199, D4199&lt;0.8*E4199)</f>
        <v>1</v>
      </c>
      <c r="G4199" s="14">
        <v>13048</v>
      </c>
      <c r="H4199" s="14">
        <v>1838</v>
      </c>
      <c r="I4199" s="14">
        <f>P4199-G4199</f>
        <v>1143</v>
      </c>
      <c r="J4199" s="14">
        <f>Q4199-H4199</f>
        <v>258</v>
      </c>
      <c r="K4199" s="14">
        <v>0</v>
      </c>
      <c r="L4199" s="14" t="s">
        <v>62</v>
      </c>
      <c r="M4199" s="14" t="s">
        <v>63</v>
      </c>
      <c r="N4199" s="14">
        <v>1</v>
      </c>
      <c r="O4199" s="14" t="s">
        <v>83</v>
      </c>
      <c r="P4199" s="14">
        <v>14191</v>
      </c>
      <c r="Q4199" s="14">
        <v>2096</v>
      </c>
      <c r="R4199" s="13"/>
      <c r="S4199" s="14">
        <v>4006</v>
      </c>
      <c r="T4199" s="14" t="s">
        <v>93</v>
      </c>
      <c r="U4199" s="14" t="s">
        <v>63</v>
      </c>
      <c r="V4199" s="14" t="s">
        <v>63</v>
      </c>
      <c r="W4199" s="14" t="s">
        <v>69</v>
      </c>
      <c r="X4199" s="14">
        <v>1855</v>
      </c>
      <c r="Y4199" s="14" t="s">
        <v>141</v>
      </c>
      <c r="Z4199" s="14">
        <v>0</v>
      </c>
      <c r="AA4199" s="14">
        <v>0</v>
      </c>
      <c r="AB4199" s="13"/>
    </row>
    <row r="4200" spans="1:28" hidden="1" x14ac:dyDescent="0.25">
      <c r="A4200" s="14">
        <v>2365</v>
      </c>
      <c r="B4200" s="14">
        <v>2365</v>
      </c>
      <c r="C4200" s="15">
        <v>43885.357152777775</v>
      </c>
      <c r="D4200" s="14">
        <v>5.56</v>
      </c>
      <c r="E4200" s="14">
        <v>5.8</v>
      </c>
      <c r="F4200" s="14" t="b">
        <f>OR(D4200 &gt; 1.2 * E4200, D4200&lt;0.8*E4200)</f>
        <v>0</v>
      </c>
      <c r="G4200" s="14">
        <v>7863</v>
      </c>
      <c r="H4200" s="14">
        <v>614</v>
      </c>
      <c r="I4200" s="14">
        <f>P4200-G4200</f>
        <v>-5</v>
      </c>
      <c r="J4200" s="14">
        <f>Q4200-H4200</f>
        <v>79</v>
      </c>
      <c r="K4200" s="14">
        <v>1</v>
      </c>
      <c r="L4200" s="14" t="s">
        <v>62</v>
      </c>
      <c r="M4200" s="14" t="s">
        <v>63</v>
      </c>
      <c r="N4200" s="14">
        <v>1</v>
      </c>
      <c r="O4200" s="14" t="s">
        <v>64</v>
      </c>
      <c r="P4200" s="14">
        <v>7858</v>
      </c>
      <c r="Q4200" s="14">
        <v>693</v>
      </c>
      <c r="R4200" s="13"/>
      <c r="S4200" s="14">
        <v>4075</v>
      </c>
      <c r="T4200" s="14" t="s">
        <v>88</v>
      </c>
      <c r="U4200" s="14" t="s">
        <v>63</v>
      </c>
      <c r="V4200" s="14" t="s">
        <v>63</v>
      </c>
      <c r="W4200" s="14" t="s">
        <v>69</v>
      </c>
      <c r="X4200" s="14">
        <v>1456</v>
      </c>
      <c r="Y4200" s="14" t="s">
        <v>563</v>
      </c>
      <c r="Z4200" s="14">
        <v>1</v>
      </c>
      <c r="AA4200" s="14">
        <v>0</v>
      </c>
      <c r="AB4200" s="13"/>
    </row>
    <row r="4201" spans="1:28" hidden="1" x14ac:dyDescent="0.25">
      <c r="A4201" s="14">
        <v>197</v>
      </c>
      <c r="B4201" s="14">
        <v>197</v>
      </c>
      <c r="C4201" s="15">
        <v>43864.858715277776</v>
      </c>
      <c r="D4201" s="14">
        <v>11.68</v>
      </c>
      <c r="E4201" s="14">
        <v>11.2</v>
      </c>
      <c r="F4201" s="14" t="b">
        <f>OR(D4201 &gt; 1.2 * E4201, D4201&lt;0.8*E4201)</f>
        <v>0</v>
      </c>
      <c r="G4201" s="14">
        <v>18454</v>
      </c>
      <c r="H4201" s="14">
        <v>1296</v>
      </c>
      <c r="I4201" s="14">
        <f>P4201-G4201</f>
        <v>-1830</v>
      </c>
      <c r="J4201" s="14">
        <f>Q4201-H4201</f>
        <v>118</v>
      </c>
      <c r="K4201" s="14">
        <v>1</v>
      </c>
      <c r="L4201" s="14" t="s">
        <v>62</v>
      </c>
      <c r="M4201" s="14" t="s">
        <v>63</v>
      </c>
      <c r="N4201" s="14">
        <v>1</v>
      </c>
      <c r="O4201" s="14" t="s">
        <v>64</v>
      </c>
      <c r="P4201" s="14">
        <v>16624</v>
      </c>
      <c r="Q4201" s="14">
        <v>1414</v>
      </c>
      <c r="R4201" s="13"/>
      <c r="S4201" s="14">
        <v>1572</v>
      </c>
      <c r="T4201" s="14" t="s">
        <v>130</v>
      </c>
      <c r="U4201" s="14" t="s">
        <v>63</v>
      </c>
      <c r="V4201" s="14" t="s">
        <v>63</v>
      </c>
      <c r="W4201" s="14" t="s">
        <v>121</v>
      </c>
      <c r="X4201" s="14">
        <v>36</v>
      </c>
      <c r="Y4201" s="14" t="s">
        <v>122</v>
      </c>
      <c r="Z4201" s="14">
        <v>1</v>
      </c>
      <c r="AA4201" s="14">
        <v>0</v>
      </c>
      <c r="AB4201" s="13"/>
    </row>
    <row r="4202" spans="1:28" hidden="1" x14ac:dyDescent="0.25">
      <c r="A4202" s="14">
        <v>114</v>
      </c>
      <c r="B4202" s="14">
        <v>114</v>
      </c>
      <c r="C4202" s="15">
        <v>43863.955648148149</v>
      </c>
      <c r="D4202" s="14">
        <v>15758.52</v>
      </c>
      <c r="E4202" s="14">
        <v>17000</v>
      </c>
      <c r="F4202" s="14" t="b">
        <f>OR(D4202 &gt; 1.2 * E4202, D4202&lt;0.8*E4202)</f>
        <v>0</v>
      </c>
      <c r="G4202" s="14">
        <v>11056</v>
      </c>
      <c r="H4202" s="14">
        <v>2348</v>
      </c>
      <c r="I4202" s="14">
        <f>P4202-G4202</f>
        <v>2772</v>
      </c>
      <c r="J4202" s="14">
        <f>Q4202-H4202</f>
        <v>-752</v>
      </c>
      <c r="K4202" s="14">
        <v>0</v>
      </c>
      <c r="L4202" s="14" t="s">
        <v>62</v>
      </c>
      <c r="M4202" s="14" t="s">
        <v>63</v>
      </c>
      <c r="N4202" s="14">
        <v>1</v>
      </c>
      <c r="O4202" s="14" t="s">
        <v>64</v>
      </c>
      <c r="P4202" s="14">
        <v>13828</v>
      </c>
      <c r="Q4202" s="14">
        <v>1596</v>
      </c>
      <c r="R4202" s="13"/>
      <c r="S4202" s="14">
        <v>1474</v>
      </c>
      <c r="T4202" s="14" t="s">
        <v>65</v>
      </c>
      <c r="U4202" s="14" t="s">
        <v>63</v>
      </c>
      <c r="V4202" s="14" t="s">
        <v>63</v>
      </c>
      <c r="W4202" s="14" t="s">
        <v>66</v>
      </c>
      <c r="X4202" s="14">
        <v>923</v>
      </c>
      <c r="Y4202" s="14" t="s">
        <v>384</v>
      </c>
      <c r="Z4202" s="14">
        <v>0</v>
      </c>
      <c r="AA4202" s="14">
        <v>0</v>
      </c>
      <c r="AB4202" s="13"/>
    </row>
    <row r="4203" spans="1:28" hidden="1" x14ac:dyDescent="0.25">
      <c r="A4203" s="14">
        <v>225</v>
      </c>
      <c r="B4203" s="14">
        <v>225</v>
      </c>
      <c r="C4203" s="15">
        <v>43865.393113425926</v>
      </c>
      <c r="D4203" s="14">
        <v>9788.4</v>
      </c>
      <c r="E4203" s="14">
        <v>5000</v>
      </c>
      <c r="F4203" s="14" t="b">
        <f>OR(D4203 &gt; 1.2 * E4203, D4203&lt;0.8*E4203)</f>
        <v>1</v>
      </c>
      <c r="G4203" s="14">
        <v>15396</v>
      </c>
      <c r="H4203" s="14">
        <v>2206</v>
      </c>
      <c r="I4203" s="14">
        <f>P4203-G4203</f>
        <v>-7583</v>
      </c>
      <c r="J4203" s="14">
        <f>Q4203-H4203</f>
        <v>-918</v>
      </c>
      <c r="K4203" s="14">
        <v>1</v>
      </c>
      <c r="L4203" s="14" t="s">
        <v>62</v>
      </c>
      <c r="M4203" s="14" t="s">
        <v>63</v>
      </c>
      <c r="N4203" s="14">
        <v>1</v>
      </c>
      <c r="O4203" s="14" t="s">
        <v>64</v>
      </c>
      <c r="P4203" s="14">
        <v>7813</v>
      </c>
      <c r="Q4203" s="14">
        <v>1288</v>
      </c>
      <c r="R4203" s="13"/>
      <c r="S4203" s="14">
        <v>1694</v>
      </c>
      <c r="T4203" s="14" t="s">
        <v>104</v>
      </c>
      <c r="U4203" s="14" t="s">
        <v>63</v>
      </c>
      <c r="V4203" s="14" t="s">
        <v>63</v>
      </c>
      <c r="W4203" s="14" t="s">
        <v>66</v>
      </c>
      <c r="X4203" s="14">
        <v>1862</v>
      </c>
      <c r="Y4203" s="14" t="s">
        <v>197</v>
      </c>
      <c r="Z4203" s="14">
        <v>0</v>
      </c>
      <c r="AA4203" s="14">
        <v>0</v>
      </c>
      <c r="AB4203" s="13"/>
    </row>
    <row r="4204" spans="1:28" hidden="1" x14ac:dyDescent="0.25">
      <c r="A4204" s="14">
        <v>400</v>
      </c>
      <c r="B4204" s="14">
        <v>400</v>
      </c>
      <c r="C4204" s="15">
        <v>43867.253379629627</v>
      </c>
      <c r="D4204" s="14">
        <v>10.52</v>
      </c>
      <c r="E4204" s="14">
        <v>8.6999999999999993</v>
      </c>
      <c r="F4204" s="14" t="b">
        <f>OR(D4204 &gt; 1.2 * E4204, D4204&lt;0.8*E4204)</f>
        <v>1</v>
      </c>
      <c r="G4204" s="14">
        <v>10444</v>
      </c>
      <c r="H4204" s="14">
        <v>2178</v>
      </c>
      <c r="I4204" s="14">
        <f>P4204-G4204</f>
        <v>-762</v>
      </c>
      <c r="J4204" s="14">
        <f>Q4204-H4204</f>
        <v>-593</v>
      </c>
      <c r="K4204" s="14">
        <v>1</v>
      </c>
      <c r="L4204" s="14" t="s">
        <v>62</v>
      </c>
      <c r="M4204" s="14" t="s">
        <v>63</v>
      </c>
      <c r="N4204" s="14">
        <v>1</v>
      </c>
      <c r="O4204" s="14" t="s">
        <v>64</v>
      </c>
      <c r="P4204" s="14">
        <v>9682</v>
      </c>
      <c r="Q4204" s="14">
        <v>1585</v>
      </c>
      <c r="R4204" s="13"/>
      <c r="S4204" s="14">
        <v>1825</v>
      </c>
      <c r="T4204" s="14" t="s">
        <v>65</v>
      </c>
      <c r="U4204" s="14" t="s">
        <v>63</v>
      </c>
      <c r="V4204" s="14" t="s">
        <v>63</v>
      </c>
      <c r="W4204" s="14" t="s">
        <v>66</v>
      </c>
      <c r="X4204" s="14">
        <v>455</v>
      </c>
      <c r="Y4204" s="14" t="s">
        <v>342</v>
      </c>
      <c r="Z4204" s="14">
        <v>1</v>
      </c>
      <c r="AA4204" s="14">
        <v>0</v>
      </c>
      <c r="AB4204" s="14">
        <v>-42</v>
      </c>
    </row>
    <row r="4205" spans="1:28" hidden="1" x14ac:dyDescent="0.25">
      <c r="A4205" s="14">
        <v>762</v>
      </c>
      <c r="B4205" s="14">
        <v>762</v>
      </c>
      <c r="C4205" s="15">
        <v>43870.283425925925</v>
      </c>
      <c r="D4205" s="14">
        <v>4.95</v>
      </c>
      <c r="E4205" s="14">
        <v>5</v>
      </c>
      <c r="F4205" s="14" t="b">
        <f>OR(D4205 &gt; 1.2 * E4205, D4205&lt;0.8*E4205)</f>
        <v>0</v>
      </c>
      <c r="G4205" s="14">
        <v>6260</v>
      </c>
      <c r="H4205" s="14">
        <v>637</v>
      </c>
      <c r="I4205" s="14">
        <f>P4205-G4205</f>
        <v>77</v>
      </c>
      <c r="J4205" s="14">
        <f>Q4205-H4205</f>
        <v>27</v>
      </c>
      <c r="K4205" s="14">
        <v>1</v>
      </c>
      <c r="L4205" s="14" t="s">
        <v>62</v>
      </c>
      <c r="M4205" s="14" t="s">
        <v>63</v>
      </c>
      <c r="N4205" s="14">
        <v>1</v>
      </c>
      <c r="O4205" s="14" t="s">
        <v>64</v>
      </c>
      <c r="P4205" s="14">
        <v>6337</v>
      </c>
      <c r="Q4205" s="14">
        <v>664</v>
      </c>
      <c r="R4205" s="13"/>
      <c r="S4205" s="14">
        <v>2423</v>
      </c>
      <c r="T4205" s="14" t="s">
        <v>68</v>
      </c>
      <c r="U4205" s="14" t="s">
        <v>63</v>
      </c>
      <c r="V4205" s="14" t="s">
        <v>63</v>
      </c>
      <c r="W4205" s="14" t="s">
        <v>66</v>
      </c>
      <c r="X4205" s="14">
        <v>428</v>
      </c>
      <c r="Y4205" s="14" t="s">
        <v>173</v>
      </c>
      <c r="Z4205" s="14">
        <v>1</v>
      </c>
      <c r="AA4205" s="14">
        <v>0</v>
      </c>
      <c r="AB4205" s="13"/>
    </row>
    <row r="4206" spans="1:28" hidden="1" x14ac:dyDescent="0.25">
      <c r="A4206" s="14">
        <v>1483</v>
      </c>
      <c r="B4206" s="14">
        <v>1483</v>
      </c>
      <c r="C4206" s="15">
        <v>43876.858159722222</v>
      </c>
      <c r="D4206" s="14">
        <v>9.11</v>
      </c>
      <c r="E4206" s="14">
        <v>6.6</v>
      </c>
      <c r="F4206" s="14" t="b">
        <f>OR(D4206 &gt; 1.2 * E4206, D4206&lt;0.8*E4206)</f>
        <v>1</v>
      </c>
      <c r="G4206" s="14">
        <v>18745</v>
      </c>
      <c r="H4206" s="14">
        <v>1073</v>
      </c>
      <c r="I4206" s="14">
        <f>P4206-G4206</f>
        <v>-6163</v>
      </c>
      <c r="J4206" s="14">
        <f>Q4206-H4206</f>
        <v>-165</v>
      </c>
      <c r="K4206" s="14">
        <v>1</v>
      </c>
      <c r="L4206" s="14" t="s">
        <v>62</v>
      </c>
      <c r="M4206" s="14" t="s">
        <v>63</v>
      </c>
      <c r="N4206" s="14">
        <v>1</v>
      </c>
      <c r="O4206" s="14" t="s">
        <v>64</v>
      </c>
      <c r="P4206" s="14">
        <v>12582</v>
      </c>
      <c r="Q4206" s="14">
        <v>908</v>
      </c>
      <c r="R4206" s="13"/>
      <c r="S4206" s="14">
        <v>3001</v>
      </c>
      <c r="T4206" s="14" t="s">
        <v>65</v>
      </c>
      <c r="U4206" s="14" t="s">
        <v>63</v>
      </c>
      <c r="V4206" s="14" t="s">
        <v>63</v>
      </c>
      <c r="W4206" s="14" t="s">
        <v>66</v>
      </c>
      <c r="X4206" s="14">
        <v>2068</v>
      </c>
      <c r="Y4206" s="14" t="s">
        <v>485</v>
      </c>
      <c r="Z4206" s="14">
        <v>1</v>
      </c>
      <c r="AA4206" s="14">
        <v>0</v>
      </c>
      <c r="AB4206" s="14">
        <v>-212</v>
      </c>
    </row>
    <row r="4207" spans="1:28" hidden="1" x14ac:dyDescent="0.25">
      <c r="A4207" s="14">
        <v>1622</v>
      </c>
      <c r="B4207" s="14">
        <v>1622</v>
      </c>
      <c r="C4207" s="15">
        <v>43878.502025462964</v>
      </c>
      <c r="D4207" s="14">
        <v>7.77</v>
      </c>
      <c r="E4207" s="14">
        <v>5.8</v>
      </c>
      <c r="F4207" s="14" t="b">
        <f>OR(D4207 &gt; 1.2 * E4207, D4207&lt;0.8*E4207)</f>
        <v>1</v>
      </c>
      <c r="G4207" s="14">
        <v>10570</v>
      </c>
      <c r="H4207" s="14">
        <v>1988</v>
      </c>
      <c r="I4207" s="14">
        <f>P4207-G4207</f>
        <v>-2297</v>
      </c>
      <c r="J4207" s="14">
        <f>Q4207-H4207</f>
        <v>-705</v>
      </c>
      <c r="K4207" s="14">
        <v>1</v>
      </c>
      <c r="L4207" s="14" t="s">
        <v>62</v>
      </c>
      <c r="M4207" s="14" t="s">
        <v>63</v>
      </c>
      <c r="N4207" s="14">
        <v>1</v>
      </c>
      <c r="O4207" s="14" t="s">
        <v>64</v>
      </c>
      <c r="P4207" s="14">
        <v>8273</v>
      </c>
      <c r="Q4207" s="14">
        <v>1283</v>
      </c>
      <c r="R4207" s="13"/>
      <c r="S4207" s="14">
        <v>3182</v>
      </c>
      <c r="T4207" s="14" t="s">
        <v>81</v>
      </c>
      <c r="U4207" s="14" t="s">
        <v>63</v>
      </c>
      <c r="V4207" s="14" t="s">
        <v>63</v>
      </c>
      <c r="W4207" s="14" t="s">
        <v>69</v>
      </c>
      <c r="X4207" s="14">
        <v>796</v>
      </c>
      <c r="Y4207" s="14" t="s">
        <v>233</v>
      </c>
      <c r="Z4207" s="14">
        <v>1</v>
      </c>
      <c r="AA4207" s="14">
        <v>0</v>
      </c>
      <c r="AB4207" s="14">
        <v>-315</v>
      </c>
    </row>
    <row r="4208" spans="1:28" hidden="1" x14ac:dyDescent="0.25">
      <c r="A4208" s="14">
        <v>1664</v>
      </c>
      <c r="B4208" s="14">
        <v>1664</v>
      </c>
      <c r="C4208" s="15">
        <v>43878.799305555556</v>
      </c>
      <c r="D4208" s="14">
        <v>10.85</v>
      </c>
      <c r="E4208" s="14">
        <v>13.2</v>
      </c>
      <c r="F4208" s="14" t="b">
        <f>OR(D4208 &gt; 1.2 * E4208, D4208&lt;0.8*E4208)</f>
        <v>0</v>
      </c>
      <c r="G4208" s="14">
        <v>13932</v>
      </c>
      <c r="H4208" s="14">
        <v>1007</v>
      </c>
      <c r="I4208" s="14">
        <f>P4208-G4208</f>
        <v>-167</v>
      </c>
      <c r="J4208" s="14">
        <f>Q4208-H4208</f>
        <v>136</v>
      </c>
      <c r="K4208" s="14">
        <v>0</v>
      </c>
      <c r="L4208" s="14" t="s">
        <v>62</v>
      </c>
      <c r="M4208" s="14" t="s">
        <v>63</v>
      </c>
      <c r="N4208" s="14">
        <v>1</v>
      </c>
      <c r="O4208" s="14" t="s">
        <v>64</v>
      </c>
      <c r="P4208" s="14">
        <v>13765</v>
      </c>
      <c r="Q4208" s="14">
        <v>1143</v>
      </c>
      <c r="R4208" s="13"/>
      <c r="S4208" s="14">
        <v>3236</v>
      </c>
      <c r="T4208" s="14" t="s">
        <v>88</v>
      </c>
      <c r="U4208" s="14" t="s">
        <v>63</v>
      </c>
      <c r="V4208" s="14" t="s">
        <v>63</v>
      </c>
      <c r="W4208" s="14" t="s">
        <v>69</v>
      </c>
      <c r="X4208" s="14">
        <v>773</v>
      </c>
      <c r="Y4208" s="14" t="s">
        <v>129</v>
      </c>
      <c r="Z4208" s="14">
        <v>1</v>
      </c>
      <c r="AA4208" s="14">
        <v>0</v>
      </c>
      <c r="AB4208" s="14">
        <v>-1</v>
      </c>
    </row>
    <row r="4209" spans="1:28" hidden="1" x14ac:dyDescent="0.25">
      <c r="A4209" s="14">
        <v>1834</v>
      </c>
      <c r="B4209" s="14">
        <v>1834</v>
      </c>
      <c r="C4209" s="15">
        <v>43880.812395833331</v>
      </c>
      <c r="D4209" s="14">
        <v>26459.5</v>
      </c>
      <c r="E4209" s="13"/>
      <c r="F4209" s="14" t="b">
        <f>OR(D4209 &gt; 1.2 * E4209, D4209&lt;0.8*E4209)</f>
        <v>1</v>
      </c>
      <c r="G4209" s="14">
        <v>15820</v>
      </c>
      <c r="H4209" s="14">
        <v>5535</v>
      </c>
      <c r="I4209" s="14">
        <f>P4209-G4209</f>
        <v>-5050</v>
      </c>
      <c r="J4209" s="14">
        <f>Q4209-H4209</f>
        <v>-3772</v>
      </c>
      <c r="K4209" s="14">
        <v>1</v>
      </c>
      <c r="L4209" s="14" t="s">
        <v>62</v>
      </c>
      <c r="M4209" s="14" t="s">
        <v>63</v>
      </c>
      <c r="N4209" s="14">
        <v>1</v>
      </c>
      <c r="O4209" s="14" t="s">
        <v>83</v>
      </c>
      <c r="P4209" s="14">
        <v>10770</v>
      </c>
      <c r="Q4209" s="14">
        <v>1763</v>
      </c>
      <c r="R4209" s="13"/>
      <c r="S4209" s="14">
        <v>3448</v>
      </c>
      <c r="T4209" s="14" t="s">
        <v>65</v>
      </c>
      <c r="U4209" s="14" t="s">
        <v>63</v>
      </c>
      <c r="V4209" s="14" t="s">
        <v>63</v>
      </c>
      <c r="W4209" s="14" t="s">
        <v>69</v>
      </c>
      <c r="X4209" s="14">
        <v>898</v>
      </c>
      <c r="Y4209" s="14" t="s">
        <v>221</v>
      </c>
      <c r="Z4209" s="14">
        <v>0</v>
      </c>
      <c r="AA4209" s="14">
        <v>0</v>
      </c>
      <c r="AB4209" s="13"/>
    </row>
    <row r="4210" spans="1:28" hidden="1" x14ac:dyDescent="0.25">
      <c r="A4210" s="14">
        <v>1510</v>
      </c>
      <c r="B4210" s="14">
        <v>1510</v>
      </c>
      <c r="C4210" s="15">
        <v>43877.045555555553</v>
      </c>
      <c r="D4210" s="14">
        <v>6.84</v>
      </c>
      <c r="E4210" s="14">
        <v>7.7</v>
      </c>
      <c r="F4210" s="14" t="b">
        <f>OR(D4210 &gt; 1.2 * E4210, D4210&lt;0.8*E4210)</f>
        <v>0</v>
      </c>
      <c r="G4210" s="14">
        <v>9846</v>
      </c>
      <c r="H4210" s="14">
        <v>800</v>
      </c>
      <c r="I4210" s="14">
        <f>P4210-G4210</f>
        <v>86</v>
      </c>
      <c r="J4210" s="14">
        <f>Q4210-H4210</f>
        <v>319</v>
      </c>
      <c r="K4210" s="14">
        <v>1</v>
      </c>
      <c r="L4210" s="14" t="s">
        <v>62</v>
      </c>
      <c r="M4210" s="14" t="s">
        <v>63</v>
      </c>
      <c r="N4210" s="14">
        <v>1</v>
      </c>
      <c r="O4210" s="14" t="s">
        <v>64</v>
      </c>
      <c r="P4210" s="14">
        <v>9932</v>
      </c>
      <c r="Q4210" s="14">
        <v>1119</v>
      </c>
      <c r="R4210" s="13"/>
      <c r="S4210" s="14">
        <v>3026</v>
      </c>
      <c r="T4210" s="14" t="s">
        <v>65</v>
      </c>
      <c r="U4210" s="14" t="s">
        <v>63</v>
      </c>
      <c r="V4210" s="14" t="s">
        <v>63</v>
      </c>
      <c r="W4210" s="14" t="s">
        <v>69</v>
      </c>
      <c r="X4210" s="14">
        <v>249</v>
      </c>
      <c r="Y4210" s="14" t="s">
        <v>286</v>
      </c>
      <c r="Z4210" s="14">
        <v>1</v>
      </c>
      <c r="AA4210" s="14">
        <v>0</v>
      </c>
      <c r="AB4210" s="14">
        <v>-356</v>
      </c>
    </row>
    <row r="4211" spans="1:28" hidden="1" x14ac:dyDescent="0.25">
      <c r="A4211" s="14">
        <v>1855</v>
      </c>
      <c r="B4211" s="14">
        <v>1855</v>
      </c>
      <c r="C4211" s="15">
        <v>43881.091354166667</v>
      </c>
      <c r="D4211" s="14">
        <v>12.3</v>
      </c>
      <c r="E4211" s="14">
        <v>12.9</v>
      </c>
      <c r="F4211" s="14" t="b">
        <f>OR(D4211 &gt; 1.2 * E4211, D4211&lt;0.8*E4211)</f>
        <v>0</v>
      </c>
      <c r="G4211" s="14">
        <v>17461</v>
      </c>
      <c r="H4211" s="14">
        <v>1265</v>
      </c>
      <c r="I4211" s="14">
        <f>P4211-G4211</f>
        <v>760</v>
      </c>
      <c r="J4211" s="14">
        <f>Q4211-H4211</f>
        <v>82</v>
      </c>
      <c r="K4211" s="14">
        <v>1</v>
      </c>
      <c r="L4211" s="14" t="s">
        <v>62</v>
      </c>
      <c r="M4211" s="14" t="s">
        <v>63</v>
      </c>
      <c r="N4211" s="14">
        <v>1</v>
      </c>
      <c r="O4211" s="14" t="s">
        <v>64</v>
      </c>
      <c r="P4211" s="14">
        <v>18221</v>
      </c>
      <c r="Q4211" s="14">
        <v>1347</v>
      </c>
      <c r="R4211" s="13"/>
      <c r="S4211" s="14">
        <v>3468</v>
      </c>
      <c r="T4211" s="14" t="s">
        <v>68</v>
      </c>
      <c r="U4211" s="14" t="s">
        <v>63</v>
      </c>
      <c r="V4211" s="14" t="s">
        <v>63</v>
      </c>
      <c r="W4211" s="14" t="s">
        <v>189</v>
      </c>
      <c r="X4211" s="14">
        <v>1114</v>
      </c>
      <c r="Y4211" s="14" t="s">
        <v>593</v>
      </c>
      <c r="Z4211" s="14">
        <v>1</v>
      </c>
      <c r="AA4211" s="14">
        <v>0</v>
      </c>
      <c r="AB4211" s="14">
        <v>-64</v>
      </c>
    </row>
    <row r="4212" spans="1:28" hidden="1" x14ac:dyDescent="0.25">
      <c r="A4212" s="14">
        <v>1893</v>
      </c>
      <c r="B4212" s="14">
        <v>1893</v>
      </c>
      <c r="C4212" s="15">
        <v>43881.60019675926</v>
      </c>
      <c r="D4212" s="14">
        <v>5.43</v>
      </c>
      <c r="E4212" s="14">
        <v>2.5</v>
      </c>
      <c r="F4212" s="14" t="b">
        <f>OR(D4212 &gt; 1.2 * E4212, D4212&lt;0.8*E4212)</f>
        <v>1</v>
      </c>
      <c r="G4212" s="14">
        <v>4459</v>
      </c>
      <c r="H4212" s="14">
        <v>1137</v>
      </c>
      <c r="I4212" s="14">
        <f>P4212-G4212</f>
        <v>-3100</v>
      </c>
      <c r="J4212" s="14">
        <f>Q4212-H4212</f>
        <v>-873</v>
      </c>
      <c r="K4212" s="14">
        <v>1</v>
      </c>
      <c r="L4212" s="14" t="s">
        <v>62</v>
      </c>
      <c r="M4212" s="14" t="s">
        <v>63</v>
      </c>
      <c r="N4212" s="14">
        <v>1</v>
      </c>
      <c r="O4212" s="14" t="s">
        <v>64</v>
      </c>
      <c r="P4212" s="14">
        <v>1359</v>
      </c>
      <c r="Q4212" s="14">
        <v>264</v>
      </c>
      <c r="R4212" s="13"/>
      <c r="S4212" s="14">
        <v>3552</v>
      </c>
      <c r="T4212" s="14" t="s">
        <v>88</v>
      </c>
      <c r="U4212" s="14" t="s">
        <v>63</v>
      </c>
      <c r="V4212" s="14" t="s">
        <v>63</v>
      </c>
      <c r="W4212" s="14" t="s">
        <v>69</v>
      </c>
      <c r="X4212" s="14">
        <v>1712</v>
      </c>
      <c r="Y4212" s="14" t="s">
        <v>233</v>
      </c>
      <c r="Z4212" s="14">
        <v>1</v>
      </c>
      <c r="AA4212" s="14">
        <v>0</v>
      </c>
      <c r="AB4212" s="14">
        <v>-436</v>
      </c>
    </row>
    <row r="4213" spans="1:28" hidden="1" x14ac:dyDescent="0.25">
      <c r="A4213" s="14">
        <v>1334</v>
      </c>
      <c r="B4213" s="14">
        <v>1334</v>
      </c>
      <c r="C4213" s="15">
        <v>43875.908553240741</v>
      </c>
      <c r="D4213" s="14">
        <v>35527.440000000002</v>
      </c>
      <c r="E4213" s="14">
        <v>33500</v>
      </c>
      <c r="F4213" s="14" t="b">
        <f>OR(D4213 &gt; 1.2 * E4213, D4213&lt;0.8*E4213)</f>
        <v>0</v>
      </c>
      <c r="G4213" s="14">
        <v>11972</v>
      </c>
      <c r="H4213" s="14">
        <v>2094</v>
      </c>
      <c r="I4213" s="14">
        <f>P4213-G4213</f>
        <v>-443</v>
      </c>
      <c r="J4213" s="14">
        <f>Q4213-H4213</f>
        <v>-344</v>
      </c>
      <c r="K4213" s="14">
        <v>1</v>
      </c>
      <c r="L4213" s="14" t="s">
        <v>62</v>
      </c>
      <c r="M4213" s="14" t="s">
        <v>63</v>
      </c>
      <c r="N4213" s="14">
        <v>1</v>
      </c>
      <c r="O4213" s="14" t="s">
        <v>64</v>
      </c>
      <c r="P4213" s="14">
        <v>11529</v>
      </c>
      <c r="Q4213" s="14">
        <v>1750</v>
      </c>
      <c r="R4213" s="13"/>
      <c r="S4213" s="14">
        <v>3340</v>
      </c>
      <c r="T4213" s="14" t="s">
        <v>244</v>
      </c>
      <c r="U4213" s="14" t="s">
        <v>63</v>
      </c>
      <c r="V4213" s="14" t="s">
        <v>63</v>
      </c>
      <c r="W4213" s="14" t="s">
        <v>69</v>
      </c>
      <c r="X4213" s="14">
        <v>527</v>
      </c>
      <c r="Y4213" s="14" t="s">
        <v>524</v>
      </c>
      <c r="Z4213" s="14">
        <v>0</v>
      </c>
      <c r="AA4213" s="14">
        <v>0</v>
      </c>
      <c r="AB4213" s="14">
        <v>-2615</v>
      </c>
    </row>
    <row r="4214" spans="1:28" hidden="1" x14ac:dyDescent="0.25">
      <c r="A4214" s="14">
        <v>2171</v>
      </c>
      <c r="B4214" s="14">
        <v>2171</v>
      </c>
      <c r="C4214" s="15">
        <v>43883.599224537036</v>
      </c>
      <c r="D4214" s="14">
        <v>6771.24</v>
      </c>
      <c r="E4214" s="13"/>
      <c r="F4214" s="14" t="b">
        <f>OR(D4214 &gt; 1.2 * E4214, D4214&lt;0.8*E4214)</f>
        <v>1</v>
      </c>
      <c r="G4214" s="14">
        <v>4268</v>
      </c>
      <c r="H4214" s="14">
        <v>779</v>
      </c>
      <c r="I4214" s="14">
        <f>P4214-G4214</f>
        <v>2555</v>
      </c>
      <c r="J4214" s="14">
        <f>Q4214-H4214</f>
        <v>340</v>
      </c>
      <c r="K4214" s="14">
        <v>1</v>
      </c>
      <c r="L4214" s="14" t="s">
        <v>62</v>
      </c>
      <c r="M4214" s="14" t="s">
        <v>63</v>
      </c>
      <c r="N4214" s="14">
        <v>1</v>
      </c>
      <c r="O4214" s="14" t="s">
        <v>83</v>
      </c>
      <c r="P4214" s="14">
        <v>6823</v>
      </c>
      <c r="Q4214" s="14">
        <v>1119</v>
      </c>
      <c r="R4214" s="13"/>
      <c r="S4214" s="14">
        <v>3818</v>
      </c>
      <c r="T4214" s="14" t="s">
        <v>104</v>
      </c>
      <c r="U4214" s="14" t="s">
        <v>63</v>
      </c>
      <c r="V4214" s="14" t="s">
        <v>63</v>
      </c>
      <c r="W4214" s="14" t="s">
        <v>112</v>
      </c>
      <c r="X4214" s="14">
        <v>1525</v>
      </c>
      <c r="Y4214" s="14" t="s">
        <v>444</v>
      </c>
      <c r="Z4214" s="14">
        <v>0</v>
      </c>
      <c r="AA4214" s="14">
        <v>0</v>
      </c>
      <c r="AB4214" s="13"/>
    </row>
    <row r="4215" spans="1:28" hidden="1" x14ac:dyDescent="0.25">
      <c r="A4215" s="14">
        <v>2182</v>
      </c>
      <c r="B4215" s="14">
        <v>2182</v>
      </c>
      <c r="C4215" s="15">
        <v>43883.675810185188</v>
      </c>
      <c r="D4215" s="14">
        <v>5.51</v>
      </c>
      <c r="E4215" s="14">
        <v>6.8</v>
      </c>
      <c r="F4215" s="14" t="b">
        <f>OR(D4215 &gt; 1.2 * E4215, D4215&lt;0.8*E4215)</f>
        <v>0</v>
      </c>
      <c r="G4215" s="14">
        <v>6317</v>
      </c>
      <c r="H4215" s="14">
        <v>858</v>
      </c>
      <c r="I4215" s="14">
        <f>P4215-G4215</f>
        <v>2681</v>
      </c>
      <c r="J4215" s="14">
        <f>Q4215-H4215</f>
        <v>48</v>
      </c>
      <c r="K4215" s="14">
        <v>1</v>
      </c>
      <c r="L4215" s="14" t="s">
        <v>62</v>
      </c>
      <c r="M4215" s="14" t="s">
        <v>63</v>
      </c>
      <c r="N4215" s="14">
        <v>1</v>
      </c>
      <c r="O4215" s="14" t="s">
        <v>64</v>
      </c>
      <c r="P4215" s="14">
        <v>8998</v>
      </c>
      <c r="Q4215" s="14">
        <v>906</v>
      </c>
      <c r="R4215" s="13"/>
      <c r="S4215" s="14">
        <v>3839</v>
      </c>
      <c r="T4215" s="14" t="s">
        <v>88</v>
      </c>
      <c r="U4215" s="14" t="s">
        <v>63</v>
      </c>
      <c r="V4215" s="14" t="s">
        <v>63</v>
      </c>
      <c r="W4215" s="14" t="s">
        <v>189</v>
      </c>
      <c r="X4215" s="14">
        <v>995</v>
      </c>
      <c r="Y4215" s="14" t="s">
        <v>127</v>
      </c>
      <c r="Z4215" s="14">
        <v>1</v>
      </c>
      <c r="AA4215" s="14">
        <v>0</v>
      </c>
      <c r="AB4215" s="14">
        <v>-52</v>
      </c>
    </row>
    <row r="4216" spans="1:28" hidden="1" x14ac:dyDescent="0.25">
      <c r="A4216" s="14">
        <v>2126</v>
      </c>
      <c r="B4216" s="14">
        <v>2126</v>
      </c>
      <c r="C4216" s="15">
        <v>43883.350277777776</v>
      </c>
      <c r="D4216" s="14">
        <v>15125.22</v>
      </c>
      <c r="E4216" s="13"/>
      <c r="F4216" s="14" t="b">
        <f>OR(D4216 &gt; 1.2 * E4216, D4216&lt;0.8*E4216)</f>
        <v>1</v>
      </c>
      <c r="G4216" s="14">
        <v>9806</v>
      </c>
      <c r="H4216" s="14">
        <v>2616</v>
      </c>
      <c r="I4216" s="14">
        <f>P4216-G4216</f>
        <v>-473</v>
      </c>
      <c r="J4216" s="14">
        <f>Q4216-H4216</f>
        <v>-1383</v>
      </c>
      <c r="K4216" s="14">
        <v>0</v>
      </c>
      <c r="L4216" s="14" t="s">
        <v>62</v>
      </c>
      <c r="M4216" s="14" t="s">
        <v>63</v>
      </c>
      <c r="N4216" s="14">
        <v>1</v>
      </c>
      <c r="O4216" s="14" t="s">
        <v>83</v>
      </c>
      <c r="P4216" s="14">
        <v>9333</v>
      </c>
      <c r="Q4216" s="14">
        <v>1233</v>
      </c>
      <c r="R4216" s="13"/>
      <c r="S4216" s="14">
        <v>3764</v>
      </c>
      <c r="T4216" s="14" t="s">
        <v>104</v>
      </c>
      <c r="U4216" s="14" t="s">
        <v>63</v>
      </c>
      <c r="V4216" s="14" t="s">
        <v>63</v>
      </c>
      <c r="W4216" s="14" t="s">
        <v>69</v>
      </c>
      <c r="X4216" s="14">
        <v>2064</v>
      </c>
      <c r="Y4216" s="14" t="s">
        <v>192</v>
      </c>
      <c r="Z4216" s="14">
        <v>0</v>
      </c>
      <c r="AA4216" s="14">
        <v>0</v>
      </c>
      <c r="AB4216" s="13"/>
    </row>
    <row r="4217" spans="1:28" hidden="1" x14ac:dyDescent="0.25">
      <c r="A4217" s="14">
        <v>2510</v>
      </c>
      <c r="B4217" s="14">
        <v>2510</v>
      </c>
      <c r="C4217" s="15">
        <v>43886.940474537034</v>
      </c>
      <c r="D4217" s="14">
        <v>30962.26</v>
      </c>
      <c r="E4217" s="13"/>
      <c r="F4217" s="14" t="b">
        <f>OR(D4217 &gt; 1.2 * E4217, D4217&lt;0.8*E4217)</f>
        <v>1</v>
      </c>
      <c r="G4217" s="14">
        <v>23263</v>
      </c>
      <c r="H4217" s="14">
        <v>1498</v>
      </c>
      <c r="I4217" s="14">
        <f>P4217-G4217</f>
        <v>-13650</v>
      </c>
      <c r="J4217" s="14">
        <f>Q4217-H4217</f>
        <v>-286</v>
      </c>
      <c r="K4217" s="14">
        <v>0</v>
      </c>
      <c r="L4217" s="14" t="s">
        <v>62</v>
      </c>
      <c r="M4217" s="14" t="s">
        <v>63</v>
      </c>
      <c r="N4217" s="14">
        <v>1</v>
      </c>
      <c r="O4217" s="14" t="s">
        <v>83</v>
      </c>
      <c r="P4217" s="14">
        <v>9613</v>
      </c>
      <c r="Q4217" s="14">
        <v>1212</v>
      </c>
      <c r="R4217" s="13"/>
      <c r="S4217" s="14">
        <v>4267</v>
      </c>
      <c r="T4217" s="14" t="s">
        <v>88</v>
      </c>
      <c r="U4217" s="14" t="s">
        <v>63</v>
      </c>
      <c r="V4217" s="14" t="s">
        <v>63</v>
      </c>
      <c r="W4217" s="14" t="s">
        <v>171</v>
      </c>
      <c r="X4217" s="14">
        <v>18</v>
      </c>
      <c r="Y4217" s="14" t="s">
        <v>172</v>
      </c>
      <c r="Z4217" s="14">
        <v>0</v>
      </c>
      <c r="AA4217" s="14">
        <v>0</v>
      </c>
      <c r="AB4217" s="13"/>
    </row>
    <row r="4218" spans="1:28" hidden="1" x14ac:dyDescent="0.25">
      <c r="A4218" s="14">
        <v>1625</v>
      </c>
      <c r="B4218" s="14">
        <v>1626</v>
      </c>
      <c r="C4218" s="15">
        <v>43878.527048611111</v>
      </c>
      <c r="D4218" s="14">
        <v>9.6999999999999993</v>
      </c>
      <c r="E4218" s="14">
        <v>10.1</v>
      </c>
      <c r="F4218" s="14" t="b">
        <f>OR(D4218 &gt; 1.2 * E4218, D4218&lt;0.8*E4218)</f>
        <v>0</v>
      </c>
      <c r="G4218" s="14">
        <v>10423</v>
      </c>
      <c r="H4218" s="14">
        <v>1046</v>
      </c>
      <c r="I4218" s="14">
        <f>P4218-G4218</f>
        <v>-22</v>
      </c>
      <c r="J4218" s="14">
        <f>Q4218-H4218</f>
        <v>156</v>
      </c>
      <c r="K4218" s="14">
        <v>1</v>
      </c>
      <c r="L4218" s="14" t="s">
        <v>62</v>
      </c>
      <c r="M4218" s="14" t="s">
        <v>63</v>
      </c>
      <c r="N4218" s="14">
        <v>1</v>
      </c>
      <c r="O4218" s="14" t="s">
        <v>64</v>
      </c>
      <c r="P4218" s="14">
        <v>10401</v>
      </c>
      <c r="Q4218" s="14">
        <v>1202</v>
      </c>
      <c r="R4218" s="13"/>
      <c r="S4218" s="14">
        <v>4858</v>
      </c>
      <c r="T4218" s="14" t="s">
        <v>68</v>
      </c>
      <c r="U4218" s="14" t="s">
        <v>63</v>
      </c>
      <c r="V4218" s="14" t="s">
        <v>63</v>
      </c>
      <c r="W4218" s="14" t="s">
        <v>69</v>
      </c>
      <c r="X4218" s="14">
        <v>1610</v>
      </c>
      <c r="Y4218" s="14" t="s">
        <v>196</v>
      </c>
      <c r="Z4218" s="14">
        <v>1</v>
      </c>
      <c r="AA4218" s="14">
        <v>0</v>
      </c>
      <c r="AB4218" s="13"/>
    </row>
    <row r="4219" spans="1:28" hidden="1" x14ac:dyDescent="0.25">
      <c r="A4219" s="14">
        <v>9</v>
      </c>
      <c r="B4219" s="14">
        <v>9</v>
      </c>
      <c r="C4219" s="15">
        <v>43863.078043981484</v>
      </c>
      <c r="D4219" s="14">
        <v>11564.04</v>
      </c>
      <c r="E4219" s="14">
        <v>6000</v>
      </c>
      <c r="F4219" s="14" t="b">
        <f>OR(D4219 &gt; 1.2 * E4219, D4219&lt;0.8*E4219)</f>
        <v>1</v>
      </c>
      <c r="G4219" s="14">
        <v>6091</v>
      </c>
      <c r="H4219" s="14">
        <v>2500</v>
      </c>
      <c r="I4219" s="14">
        <f>P4219-G4219</f>
        <v>-3121</v>
      </c>
      <c r="J4219" s="14">
        <f>Q4219-H4219</f>
        <v>-2103</v>
      </c>
      <c r="K4219" s="14">
        <v>0</v>
      </c>
      <c r="L4219" s="14" t="s">
        <v>62</v>
      </c>
      <c r="M4219" s="14" t="s">
        <v>63</v>
      </c>
      <c r="N4219" s="14">
        <v>1</v>
      </c>
      <c r="O4219" s="14" t="s">
        <v>64</v>
      </c>
      <c r="P4219" s="14">
        <v>2970</v>
      </c>
      <c r="Q4219" s="14">
        <v>397</v>
      </c>
      <c r="R4219" s="13"/>
      <c r="S4219" s="14">
        <v>1372</v>
      </c>
      <c r="T4219" s="14" t="s">
        <v>65</v>
      </c>
      <c r="U4219" s="14" t="s">
        <v>63</v>
      </c>
      <c r="V4219" s="14" t="s">
        <v>63</v>
      </c>
      <c r="W4219" s="14" t="s">
        <v>107</v>
      </c>
      <c r="X4219" s="14">
        <v>17</v>
      </c>
      <c r="Y4219" s="14" t="s">
        <v>108</v>
      </c>
      <c r="Z4219" s="14">
        <v>0</v>
      </c>
      <c r="AA4219" s="14">
        <v>0</v>
      </c>
      <c r="AB4219" s="13"/>
    </row>
    <row r="4220" spans="1:28" hidden="1" x14ac:dyDescent="0.25">
      <c r="A4220" s="14">
        <v>222</v>
      </c>
      <c r="B4220" s="14">
        <v>222</v>
      </c>
      <c r="C4220" s="15">
        <v>43865.37164351852</v>
      </c>
      <c r="D4220" s="14">
        <v>12.58</v>
      </c>
      <c r="E4220" s="14">
        <v>6.1</v>
      </c>
      <c r="F4220" s="14" t="b">
        <f>OR(D4220 &gt; 1.2 * E4220, D4220&lt;0.8*E4220)</f>
        <v>1</v>
      </c>
      <c r="G4220" s="14">
        <v>16196</v>
      </c>
      <c r="H4220" s="14">
        <v>2041</v>
      </c>
      <c r="I4220" s="14">
        <f>P4220-G4220</f>
        <v>-8823</v>
      </c>
      <c r="J4220" s="14">
        <f>Q4220-H4220</f>
        <v>-1134</v>
      </c>
      <c r="K4220" s="14">
        <v>1</v>
      </c>
      <c r="L4220" s="14" t="s">
        <v>62</v>
      </c>
      <c r="M4220" s="14" t="s">
        <v>63</v>
      </c>
      <c r="N4220" s="14">
        <v>1</v>
      </c>
      <c r="O4220" s="14" t="s">
        <v>64</v>
      </c>
      <c r="P4220" s="14">
        <v>7373</v>
      </c>
      <c r="Q4220" s="14">
        <v>907</v>
      </c>
      <c r="R4220" s="13"/>
      <c r="S4220" s="14">
        <v>1596</v>
      </c>
      <c r="T4220" s="14" t="s">
        <v>104</v>
      </c>
      <c r="U4220" s="14" t="s">
        <v>63</v>
      </c>
      <c r="V4220" s="14" t="s">
        <v>63</v>
      </c>
      <c r="W4220" s="14" t="s">
        <v>85</v>
      </c>
      <c r="X4220" s="14">
        <v>952</v>
      </c>
      <c r="Y4220" s="14" t="s">
        <v>699</v>
      </c>
      <c r="Z4220" s="14">
        <v>1</v>
      </c>
      <c r="AA4220" s="14">
        <v>0</v>
      </c>
      <c r="AB4220" s="14">
        <v>-362</v>
      </c>
    </row>
    <row r="4221" spans="1:28" hidden="1" x14ac:dyDescent="0.25">
      <c r="A4221" s="14">
        <v>232</v>
      </c>
      <c r="B4221" s="14">
        <v>232</v>
      </c>
      <c r="C4221" s="15">
        <v>43865.427569444444</v>
      </c>
      <c r="D4221" s="14">
        <v>6000</v>
      </c>
      <c r="E4221" s="14">
        <v>16000</v>
      </c>
      <c r="F4221" s="14" t="b">
        <f>OR(D4221 &gt; 1.2 * E4221, D4221&lt;0.8*E4221)</f>
        <v>1</v>
      </c>
      <c r="G4221" s="14">
        <v>0</v>
      </c>
      <c r="H4221" s="14">
        <v>61</v>
      </c>
      <c r="I4221" s="14">
        <f>P4221-G4221</f>
        <v>11130</v>
      </c>
      <c r="J4221" s="14">
        <f>Q4221-H4221</f>
        <v>1701</v>
      </c>
      <c r="K4221" s="14">
        <v>0</v>
      </c>
      <c r="L4221" s="14" t="s">
        <v>62</v>
      </c>
      <c r="M4221" s="14" t="s">
        <v>63</v>
      </c>
      <c r="N4221" s="14">
        <v>1</v>
      </c>
      <c r="O4221" s="14" t="s">
        <v>64</v>
      </c>
      <c r="P4221" s="14">
        <v>11130</v>
      </c>
      <c r="Q4221" s="14">
        <v>1762</v>
      </c>
      <c r="R4221" s="13"/>
      <c r="S4221" s="14">
        <v>1634</v>
      </c>
      <c r="T4221" s="14" t="s">
        <v>84</v>
      </c>
      <c r="U4221" s="14" t="s">
        <v>63</v>
      </c>
      <c r="V4221" s="14" t="s">
        <v>63</v>
      </c>
      <c r="W4221" s="14" t="s">
        <v>69</v>
      </c>
      <c r="X4221" s="14">
        <v>2006</v>
      </c>
      <c r="Y4221" s="14" t="s">
        <v>108</v>
      </c>
      <c r="Z4221" s="14">
        <v>0</v>
      </c>
      <c r="AA4221" s="14">
        <v>0</v>
      </c>
      <c r="AB4221" s="13"/>
    </row>
    <row r="4222" spans="1:28" hidden="1" x14ac:dyDescent="0.25">
      <c r="A4222" s="14">
        <v>323</v>
      </c>
      <c r="B4222" s="14">
        <v>323</v>
      </c>
      <c r="C4222" s="15">
        <v>43866.41615740741</v>
      </c>
      <c r="D4222" s="14">
        <v>21503.759999999998</v>
      </c>
      <c r="E4222" s="14">
        <v>18500</v>
      </c>
      <c r="F4222" s="14" t="b">
        <f>OR(D4222 &gt; 1.2 * E4222, D4222&lt;0.8*E4222)</f>
        <v>0</v>
      </c>
      <c r="G4222" s="14">
        <v>14165</v>
      </c>
      <c r="H4222" s="14">
        <v>3955</v>
      </c>
      <c r="I4222" s="14">
        <f>P4222-G4222</f>
        <v>-346</v>
      </c>
      <c r="J4222" s="14">
        <f>Q4222-H4222</f>
        <v>-1580</v>
      </c>
      <c r="K4222" s="14">
        <v>1</v>
      </c>
      <c r="L4222" s="14" t="s">
        <v>62</v>
      </c>
      <c r="M4222" s="14" t="s">
        <v>63</v>
      </c>
      <c r="N4222" s="14">
        <v>1</v>
      </c>
      <c r="O4222" s="14" t="s">
        <v>64</v>
      </c>
      <c r="P4222" s="14">
        <v>13819</v>
      </c>
      <c r="Q4222" s="14">
        <v>2375</v>
      </c>
      <c r="R4222" s="13"/>
      <c r="S4222" s="14">
        <v>1729</v>
      </c>
      <c r="T4222" s="14" t="s">
        <v>104</v>
      </c>
      <c r="U4222" s="14" t="s">
        <v>63</v>
      </c>
      <c r="V4222" s="14" t="s">
        <v>63</v>
      </c>
      <c r="W4222" s="14" t="s">
        <v>66</v>
      </c>
      <c r="X4222" s="14">
        <v>1882</v>
      </c>
      <c r="Y4222" s="14" t="s">
        <v>198</v>
      </c>
      <c r="Z4222" s="14">
        <v>0</v>
      </c>
      <c r="AA4222" s="14">
        <v>0</v>
      </c>
      <c r="AB4222" s="13"/>
    </row>
    <row r="4223" spans="1:28" hidden="1" x14ac:dyDescent="0.25">
      <c r="A4223" s="14">
        <v>398</v>
      </c>
      <c r="B4223" s="14">
        <v>398</v>
      </c>
      <c r="C4223" s="15">
        <v>43867.238055555557</v>
      </c>
      <c r="D4223" s="14">
        <v>20378.36</v>
      </c>
      <c r="E4223" s="14">
        <v>9000</v>
      </c>
      <c r="F4223" s="14" t="b">
        <f>OR(D4223 &gt; 1.2 * E4223, D4223&lt;0.8*E4223)</f>
        <v>1</v>
      </c>
      <c r="G4223" s="14">
        <v>13657</v>
      </c>
      <c r="H4223" s="14">
        <v>3077</v>
      </c>
      <c r="I4223" s="14">
        <f>P4223-G4223</f>
        <v>-7516</v>
      </c>
      <c r="J4223" s="14">
        <f>Q4223-H4223</f>
        <v>-2107</v>
      </c>
      <c r="K4223" s="14">
        <v>0</v>
      </c>
      <c r="L4223" s="14" t="s">
        <v>62</v>
      </c>
      <c r="M4223" s="14" t="s">
        <v>63</v>
      </c>
      <c r="N4223" s="14">
        <v>1</v>
      </c>
      <c r="O4223" s="14" t="s">
        <v>64</v>
      </c>
      <c r="P4223" s="14">
        <v>6141</v>
      </c>
      <c r="Q4223" s="14">
        <v>970</v>
      </c>
      <c r="R4223" s="13"/>
      <c r="S4223" s="14">
        <v>1828</v>
      </c>
      <c r="T4223" s="14" t="s">
        <v>104</v>
      </c>
      <c r="U4223" s="14" t="s">
        <v>63</v>
      </c>
      <c r="V4223" s="14" t="s">
        <v>63</v>
      </c>
      <c r="W4223" s="14" t="s">
        <v>66</v>
      </c>
      <c r="X4223" s="14">
        <v>431</v>
      </c>
      <c r="Y4223" s="14" t="s">
        <v>182</v>
      </c>
      <c r="Z4223" s="14">
        <v>0</v>
      </c>
      <c r="AA4223" s="14">
        <v>0</v>
      </c>
      <c r="AB4223" s="13"/>
    </row>
    <row r="4224" spans="1:28" hidden="1" x14ac:dyDescent="0.25">
      <c r="A4224" s="14">
        <v>317</v>
      </c>
      <c r="B4224" s="14">
        <v>317</v>
      </c>
      <c r="C4224" s="15">
        <v>43866.310879629629</v>
      </c>
      <c r="D4224" s="14">
        <v>12</v>
      </c>
      <c r="E4224" s="14">
        <v>10.9</v>
      </c>
      <c r="F4224" s="14" t="b">
        <f>OR(D4224 &gt; 1.2 * E4224, D4224&lt;0.8*E4224)</f>
        <v>0</v>
      </c>
      <c r="G4224" s="14">
        <v>12153</v>
      </c>
      <c r="H4224" s="14">
        <v>2488</v>
      </c>
      <c r="I4224" s="14">
        <f>P4224-G4224</f>
        <v>-1119</v>
      </c>
      <c r="J4224" s="14">
        <f>Q4224-H4224</f>
        <v>-257</v>
      </c>
      <c r="K4224" s="14">
        <v>1</v>
      </c>
      <c r="L4224" s="14" t="s">
        <v>62</v>
      </c>
      <c r="M4224" s="14" t="s">
        <v>63</v>
      </c>
      <c r="N4224" s="14">
        <v>1</v>
      </c>
      <c r="O4224" s="14" t="s">
        <v>64</v>
      </c>
      <c r="P4224" s="14">
        <v>11034</v>
      </c>
      <c r="Q4224" s="14">
        <v>2231</v>
      </c>
      <c r="R4224" s="13"/>
      <c r="S4224" s="14">
        <v>1781</v>
      </c>
      <c r="T4224" s="14" t="s">
        <v>130</v>
      </c>
      <c r="U4224" s="14" t="s">
        <v>63</v>
      </c>
      <c r="V4224" s="14" t="s">
        <v>63</v>
      </c>
      <c r="W4224" s="14" t="s">
        <v>66</v>
      </c>
      <c r="X4224" s="14">
        <v>661</v>
      </c>
      <c r="Y4224" s="14" t="s">
        <v>110</v>
      </c>
      <c r="Z4224" s="14">
        <v>1</v>
      </c>
      <c r="AA4224" s="14">
        <v>0</v>
      </c>
      <c r="AB4224" s="14">
        <v>-956</v>
      </c>
    </row>
    <row r="4225" spans="1:28" hidden="1" x14ac:dyDescent="0.25">
      <c r="A4225" s="14">
        <v>501</v>
      </c>
      <c r="B4225" s="14">
        <v>501</v>
      </c>
      <c r="C4225" s="15">
        <v>43868.299004629633</v>
      </c>
      <c r="D4225" s="14">
        <v>9.24</v>
      </c>
      <c r="E4225" s="14">
        <v>9</v>
      </c>
      <c r="F4225" s="14" t="b">
        <f>OR(D4225 &gt; 1.2 * E4225, D4225&lt;0.8*E4225)</f>
        <v>0</v>
      </c>
      <c r="G4225" s="14">
        <v>5995</v>
      </c>
      <c r="H4225" s="14">
        <v>649</v>
      </c>
      <c r="I4225" s="14">
        <f>P4225-G4225</f>
        <v>-401</v>
      </c>
      <c r="J4225" s="14">
        <f>Q4225-H4225</f>
        <v>25</v>
      </c>
      <c r="K4225" s="14">
        <v>1</v>
      </c>
      <c r="L4225" s="14" t="s">
        <v>62</v>
      </c>
      <c r="M4225" s="14" t="s">
        <v>63</v>
      </c>
      <c r="N4225" s="14">
        <v>1</v>
      </c>
      <c r="O4225" s="14" t="s">
        <v>64</v>
      </c>
      <c r="P4225" s="14">
        <v>5594</v>
      </c>
      <c r="Q4225" s="14">
        <v>674</v>
      </c>
      <c r="R4225" s="13"/>
      <c r="S4225" s="14">
        <v>1919</v>
      </c>
      <c r="T4225" s="14" t="s">
        <v>65</v>
      </c>
      <c r="U4225" s="14" t="s">
        <v>63</v>
      </c>
      <c r="V4225" s="14" t="s">
        <v>63</v>
      </c>
      <c r="W4225" s="14" t="s">
        <v>69</v>
      </c>
      <c r="X4225" s="14">
        <v>808</v>
      </c>
      <c r="Y4225" s="14" t="s">
        <v>110</v>
      </c>
      <c r="Z4225" s="14">
        <v>1</v>
      </c>
      <c r="AA4225" s="14">
        <v>0</v>
      </c>
      <c r="AB4225" s="13"/>
    </row>
    <row r="4226" spans="1:28" hidden="1" x14ac:dyDescent="0.25">
      <c r="A4226" s="14">
        <v>499</v>
      </c>
      <c r="B4226" s="14">
        <v>499</v>
      </c>
      <c r="C4226" s="15">
        <v>43868.278912037036</v>
      </c>
      <c r="D4226" s="14">
        <v>4.58</v>
      </c>
      <c r="E4226" s="14">
        <v>3.8</v>
      </c>
      <c r="F4226" s="14" t="b">
        <f>OR(D4226 &gt; 1.2 * E4226, D4226&lt;0.8*E4226)</f>
        <v>1</v>
      </c>
      <c r="G4226" s="14">
        <v>3107</v>
      </c>
      <c r="H4226" s="14">
        <v>405</v>
      </c>
      <c r="I4226" s="14">
        <f>P4226-G4226</f>
        <v>-736</v>
      </c>
      <c r="J4226" s="14">
        <f>Q4226-H4226</f>
        <v>-133</v>
      </c>
      <c r="K4226" s="14">
        <v>1</v>
      </c>
      <c r="L4226" s="14" t="s">
        <v>62</v>
      </c>
      <c r="M4226" s="14" t="s">
        <v>63</v>
      </c>
      <c r="N4226" s="14">
        <v>1</v>
      </c>
      <c r="O4226" s="14" t="s">
        <v>64</v>
      </c>
      <c r="P4226" s="14">
        <v>2371</v>
      </c>
      <c r="Q4226" s="14">
        <v>272</v>
      </c>
      <c r="R4226" s="13"/>
      <c r="S4226" s="14">
        <v>1931</v>
      </c>
      <c r="T4226" s="14" t="s">
        <v>65</v>
      </c>
      <c r="U4226" s="14" t="s">
        <v>63</v>
      </c>
      <c r="V4226" s="14" t="s">
        <v>63</v>
      </c>
      <c r="W4226" s="14" t="s">
        <v>66</v>
      </c>
      <c r="X4226" s="14">
        <v>1763</v>
      </c>
      <c r="Y4226" s="14" t="s">
        <v>330</v>
      </c>
      <c r="Z4226" s="14">
        <v>1</v>
      </c>
      <c r="AA4226" s="14">
        <v>0</v>
      </c>
      <c r="AB4226" s="14">
        <v>-6522</v>
      </c>
    </row>
    <row r="4227" spans="1:28" hidden="1" x14ac:dyDescent="0.25">
      <c r="A4227" s="14">
        <v>538</v>
      </c>
      <c r="B4227" s="14">
        <v>538</v>
      </c>
      <c r="C4227" s="15">
        <v>43868.633252314816</v>
      </c>
      <c r="D4227" s="14">
        <v>7.76</v>
      </c>
      <c r="E4227" s="14">
        <v>6.3</v>
      </c>
      <c r="F4227" s="14" t="b">
        <f>OR(D4227 &gt; 1.2 * E4227, D4227&lt;0.8*E4227)</f>
        <v>1</v>
      </c>
      <c r="G4227" s="14">
        <v>6940</v>
      </c>
      <c r="H4227" s="14">
        <v>1656</v>
      </c>
      <c r="I4227" s="14">
        <f>P4227-G4227</f>
        <v>-12</v>
      </c>
      <c r="J4227" s="14">
        <f>Q4227-H4227</f>
        <v>-605</v>
      </c>
      <c r="K4227" s="14">
        <v>1</v>
      </c>
      <c r="L4227" s="14" t="s">
        <v>62</v>
      </c>
      <c r="M4227" s="14" t="s">
        <v>63</v>
      </c>
      <c r="N4227" s="14">
        <v>1</v>
      </c>
      <c r="O4227" s="14" t="s">
        <v>64</v>
      </c>
      <c r="P4227" s="14">
        <v>6928</v>
      </c>
      <c r="Q4227" s="14">
        <v>1051</v>
      </c>
      <c r="R4227" s="13"/>
      <c r="S4227" s="14">
        <v>1976</v>
      </c>
      <c r="T4227" s="14" t="s">
        <v>65</v>
      </c>
      <c r="U4227" s="14" t="s">
        <v>63</v>
      </c>
      <c r="V4227" s="14" t="s">
        <v>63</v>
      </c>
      <c r="W4227" s="14" t="s">
        <v>69</v>
      </c>
      <c r="X4227" s="14">
        <v>292</v>
      </c>
      <c r="Y4227" s="14" t="s">
        <v>129</v>
      </c>
      <c r="Z4227" s="14">
        <v>1</v>
      </c>
      <c r="AA4227" s="14">
        <v>0</v>
      </c>
      <c r="AB4227" s="14">
        <v>-140</v>
      </c>
    </row>
    <row r="4228" spans="1:28" hidden="1" x14ac:dyDescent="0.25">
      <c r="A4228" s="14">
        <v>715</v>
      </c>
      <c r="B4228" s="14">
        <v>715</v>
      </c>
      <c r="C4228" s="15">
        <v>43869.869641203702</v>
      </c>
      <c r="D4228" s="14">
        <v>4522.08</v>
      </c>
      <c r="E4228" s="14">
        <v>5000</v>
      </c>
      <c r="F4228" s="14" t="b">
        <f>OR(D4228 &gt; 1.2 * E4228, D4228&lt;0.8*E4228)</f>
        <v>0</v>
      </c>
      <c r="G4228" s="14">
        <v>5940</v>
      </c>
      <c r="H4228" s="14">
        <v>658</v>
      </c>
      <c r="I4228" s="14">
        <f>P4228-G4228</f>
        <v>236</v>
      </c>
      <c r="J4228" s="14">
        <f>Q4228-H4228</f>
        <v>100</v>
      </c>
      <c r="K4228" s="14">
        <v>1</v>
      </c>
      <c r="L4228" s="14" t="s">
        <v>62</v>
      </c>
      <c r="M4228" s="14" t="s">
        <v>63</v>
      </c>
      <c r="N4228" s="14">
        <v>1</v>
      </c>
      <c r="O4228" s="14" t="s">
        <v>64</v>
      </c>
      <c r="P4228" s="14">
        <v>6176</v>
      </c>
      <c r="Q4228" s="14">
        <v>758</v>
      </c>
      <c r="R4228" s="13"/>
      <c r="S4228" s="14">
        <v>2137</v>
      </c>
      <c r="T4228" s="14" t="s">
        <v>68</v>
      </c>
      <c r="U4228" s="14" t="s">
        <v>63</v>
      </c>
      <c r="V4228" s="14" t="s">
        <v>63</v>
      </c>
      <c r="W4228" s="14" t="s">
        <v>112</v>
      </c>
      <c r="X4228" s="14">
        <v>882</v>
      </c>
      <c r="Y4228" s="14" t="s">
        <v>191</v>
      </c>
      <c r="Z4228" s="14">
        <v>0</v>
      </c>
      <c r="AA4228" s="14">
        <v>0</v>
      </c>
      <c r="AB4228" s="13"/>
    </row>
    <row r="4229" spans="1:28" hidden="1" x14ac:dyDescent="0.25">
      <c r="A4229" s="14">
        <v>18</v>
      </c>
      <c r="B4229" s="14">
        <v>18</v>
      </c>
      <c r="C4229" s="15">
        <v>43863.135069444441</v>
      </c>
      <c r="D4229" s="14">
        <v>14.27</v>
      </c>
      <c r="E4229" s="14">
        <v>21.7</v>
      </c>
      <c r="F4229" s="14" t="b">
        <f>OR(D4229 &gt; 1.2 * E4229, D4229&lt;0.8*E4229)</f>
        <v>1</v>
      </c>
      <c r="G4229" s="14">
        <v>14605</v>
      </c>
      <c r="H4229" s="14">
        <v>1659</v>
      </c>
      <c r="I4229" s="14">
        <f>P4229-G4229</f>
        <v>12778</v>
      </c>
      <c r="J4229" s="14">
        <f>Q4229-H4229</f>
        <v>139</v>
      </c>
      <c r="K4229" s="14">
        <v>1</v>
      </c>
      <c r="L4229" s="14" t="s">
        <v>91</v>
      </c>
      <c r="M4229" s="14" t="s">
        <v>63</v>
      </c>
      <c r="N4229" s="14">
        <v>3</v>
      </c>
      <c r="O4229" s="14" t="s">
        <v>64</v>
      </c>
      <c r="P4229" s="14">
        <v>27383</v>
      </c>
      <c r="Q4229" s="14">
        <v>1798</v>
      </c>
      <c r="R4229" s="13"/>
      <c r="S4229" s="14">
        <v>1875</v>
      </c>
      <c r="T4229" s="14" t="s">
        <v>270</v>
      </c>
      <c r="U4229" s="14" t="s">
        <v>63</v>
      </c>
      <c r="V4229" s="14" t="s">
        <v>63</v>
      </c>
      <c r="W4229" s="14" t="s">
        <v>66</v>
      </c>
      <c r="X4229" s="14">
        <v>1948</v>
      </c>
      <c r="Y4229" s="14" t="s">
        <v>203</v>
      </c>
      <c r="Z4229" s="14">
        <v>1</v>
      </c>
      <c r="AA4229" s="14">
        <v>0</v>
      </c>
      <c r="AB4229" s="14">
        <v>-8</v>
      </c>
    </row>
    <row r="4230" spans="1:28" hidden="1" x14ac:dyDescent="0.25">
      <c r="A4230" s="14">
        <v>972</v>
      </c>
      <c r="B4230" s="14">
        <v>972</v>
      </c>
      <c r="C4230" s="15">
        <v>43872.485312500001</v>
      </c>
      <c r="D4230" s="14">
        <v>8.66</v>
      </c>
      <c r="E4230" s="14">
        <v>9.1</v>
      </c>
      <c r="F4230" s="14" t="b">
        <f>OR(D4230 &gt; 1.2 * E4230, D4230&lt;0.8*E4230)</f>
        <v>0</v>
      </c>
      <c r="G4230" s="14">
        <v>8870</v>
      </c>
      <c r="H4230" s="14">
        <v>1147</v>
      </c>
      <c r="I4230" s="14">
        <f>P4230-G4230</f>
        <v>-155</v>
      </c>
      <c r="J4230" s="14">
        <f>Q4230-H4230</f>
        <v>176</v>
      </c>
      <c r="K4230" s="14">
        <v>1</v>
      </c>
      <c r="L4230" s="14" t="s">
        <v>62</v>
      </c>
      <c r="M4230" s="14" t="s">
        <v>63</v>
      </c>
      <c r="N4230" s="14">
        <v>1</v>
      </c>
      <c r="O4230" s="14" t="s">
        <v>64</v>
      </c>
      <c r="P4230" s="14">
        <v>8715</v>
      </c>
      <c r="Q4230" s="14">
        <v>1323</v>
      </c>
      <c r="R4230" s="13"/>
      <c r="S4230" s="14">
        <v>2454</v>
      </c>
      <c r="T4230" s="14" t="s">
        <v>248</v>
      </c>
      <c r="U4230" s="14" t="s">
        <v>63</v>
      </c>
      <c r="V4230" s="14" t="s">
        <v>63</v>
      </c>
      <c r="W4230" s="14" t="s">
        <v>112</v>
      </c>
      <c r="X4230" s="14">
        <v>449</v>
      </c>
      <c r="Y4230" s="14" t="s">
        <v>299</v>
      </c>
      <c r="Z4230" s="14">
        <v>1</v>
      </c>
      <c r="AA4230" s="14">
        <v>0</v>
      </c>
      <c r="AB4230" s="14">
        <v>-5383</v>
      </c>
    </row>
    <row r="4231" spans="1:28" hidden="1" x14ac:dyDescent="0.25">
      <c r="A4231" s="14">
        <v>1862</v>
      </c>
      <c r="B4231" s="14">
        <v>1862</v>
      </c>
      <c r="C4231" s="15">
        <v>43881.235277777778</v>
      </c>
      <c r="D4231" s="14">
        <v>4.72</v>
      </c>
      <c r="E4231" s="14">
        <v>4.0999999999999996</v>
      </c>
      <c r="F4231" s="14" t="b">
        <f>OR(D4231 &gt; 1.2 * E4231, D4231&lt;0.8*E4231)</f>
        <v>0</v>
      </c>
      <c r="G4231" s="14">
        <v>6357</v>
      </c>
      <c r="H4231" s="14">
        <v>1064</v>
      </c>
      <c r="I4231" s="14">
        <f>P4231-G4231</f>
        <v>-921</v>
      </c>
      <c r="J4231" s="14">
        <f>Q4231-H4231</f>
        <v>-189</v>
      </c>
      <c r="K4231" s="14">
        <v>1</v>
      </c>
      <c r="L4231" s="14" t="s">
        <v>62</v>
      </c>
      <c r="M4231" s="14" t="s">
        <v>63</v>
      </c>
      <c r="N4231" s="14">
        <v>1</v>
      </c>
      <c r="O4231" s="14" t="s">
        <v>64</v>
      </c>
      <c r="P4231" s="14">
        <v>5436</v>
      </c>
      <c r="Q4231" s="14">
        <v>875</v>
      </c>
      <c r="R4231" s="13"/>
      <c r="S4231" s="14">
        <v>3478</v>
      </c>
      <c r="T4231" s="14" t="s">
        <v>88</v>
      </c>
      <c r="U4231" s="14" t="s">
        <v>63</v>
      </c>
      <c r="V4231" s="14" t="s">
        <v>63</v>
      </c>
      <c r="W4231" s="14" t="s">
        <v>175</v>
      </c>
      <c r="X4231" s="14">
        <v>191</v>
      </c>
      <c r="Y4231" s="14" t="s">
        <v>97</v>
      </c>
      <c r="Z4231" s="14">
        <v>1</v>
      </c>
      <c r="AA4231" s="14">
        <v>0</v>
      </c>
      <c r="AB4231" s="14">
        <v>-51</v>
      </c>
    </row>
    <row r="4232" spans="1:28" hidden="1" x14ac:dyDescent="0.25">
      <c r="A4232" s="14">
        <v>646</v>
      </c>
      <c r="B4232" s="14">
        <v>646</v>
      </c>
      <c r="C4232" s="15">
        <v>43869.424675925926</v>
      </c>
      <c r="D4232" s="14">
        <v>7.73</v>
      </c>
      <c r="E4232" s="13"/>
      <c r="F4232" s="14" t="b">
        <f>OR(D4232 &gt; 1.2 * E4232, D4232&lt;0.8*E4232)</f>
        <v>1</v>
      </c>
      <c r="G4232" s="14">
        <v>9944</v>
      </c>
      <c r="H4232" s="14">
        <v>1139</v>
      </c>
      <c r="I4232" s="14">
        <f>P4232-G4232</f>
        <v>-986</v>
      </c>
      <c r="J4232" s="14">
        <f>Q4232-H4232</f>
        <v>-158</v>
      </c>
      <c r="K4232" s="14">
        <v>1</v>
      </c>
      <c r="L4232" s="14" t="s">
        <v>91</v>
      </c>
      <c r="M4232" s="14" t="s">
        <v>63</v>
      </c>
      <c r="N4232" s="14">
        <v>2</v>
      </c>
      <c r="O4232" s="14" t="s">
        <v>72</v>
      </c>
      <c r="P4232" s="14">
        <v>8958</v>
      </c>
      <c r="Q4232" s="14">
        <v>981</v>
      </c>
      <c r="R4232" s="14" t="s">
        <v>92</v>
      </c>
      <c r="S4232" s="14">
        <v>2665</v>
      </c>
      <c r="T4232" s="14" t="s">
        <v>104</v>
      </c>
      <c r="U4232" s="14" t="s">
        <v>63</v>
      </c>
      <c r="V4232" s="14" t="s">
        <v>63</v>
      </c>
      <c r="W4232" s="14" t="s">
        <v>66</v>
      </c>
      <c r="X4232" s="14">
        <v>560</v>
      </c>
      <c r="Y4232" s="14" t="s">
        <v>346</v>
      </c>
      <c r="Z4232" s="14">
        <v>1</v>
      </c>
      <c r="AA4232" s="14">
        <v>0</v>
      </c>
      <c r="AB4232" s="14">
        <v>-1</v>
      </c>
    </row>
    <row r="4233" spans="1:28" hidden="1" x14ac:dyDescent="0.25">
      <c r="A4233" s="14">
        <v>1193</v>
      </c>
      <c r="B4233" s="14">
        <v>1193</v>
      </c>
      <c r="C4233" s="15">
        <v>43874.829837962963</v>
      </c>
      <c r="D4233" s="14">
        <v>3.19</v>
      </c>
      <c r="E4233" s="14">
        <v>3.5</v>
      </c>
      <c r="F4233" s="14" t="b">
        <f>OR(D4233 &gt; 1.2 * E4233, D4233&lt;0.8*E4233)</f>
        <v>0</v>
      </c>
      <c r="G4233" s="14">
        <v>4720</v>
      </c>
      <c r="H4233" s="14">
        <v>514</v>
      </c>
      <c r="I4233" s="14">
        <f>P4233-G4233</f>
        <v>2</v>
      </c>
      <c r="J4233" s="14">
        <f>Q4233-H4233</f>
        <v>181</v>
      </c>
      <c r="K4233" s="14">
        <v>1</v>
      </c>
      <c r="L4233" s="14" t="s">
        <v>62</v>
      </c>
      <c r="M4233" s="14" t="s">
        <v>63</v>
      </c>
      <c r="N4233" s="14">
        <v>1</v>
      </c>
      <c r="O4233" s="14" t="s">
        <v>64</v>
      </c>
      <c r="P4233" s="14">
        <v>4722</v>
      </c>
      <c r="Q4233" s="14">
        <v>695</v>
      </c>
      <c r="R4233" s="13"/>
      <c r="S4233" s="14">
        <v>2949</v>
      </c>
      <c r="T4233" s="14" t="s">
        <v>68</v>
      </c>
      <c r="U4233" s="14" t="s">
        <v>63</v>
      </c>
      <c r="V4233" s="14" t="s">
        <v>63</v>
      </c>
      <c r="W4233" s="14" t="s">
        <v>69</v>
      </c>
      <c r="X4233" s="14">
        <v>1206</v>
      </c>
      <c r="Y4233" s="14" t="s">
        <v>103</v>
      </c>
      <c r="Z4233" s="14">
        <v>1</v>
      </c>
      <c r="AA4233" s="14">
        <v>0</v>
      </c>
      <c r="AB4233" s="14">
        <v>-300</v>
      </c>
    </row>
    <row r="4234" spans="1:28" hidden="1" x14ac:dyDescent="0.25">
      <c r="A4234" s="14">
        <v>1504</v>
      </c>
      <c r="B4234" s="14">
        <v>1504</v>
      </c>
      <c r="C4234" s="15">
        <v>43877.008020833331</v>
      </c>
      <c r="D4234" s="14">
        <v>7508.76</v>
      </c>
      <c r="E4234" s="14">
        <v>8500</v>
      </c>
      <c r="F4234" s="14" t="b">
        <f>OR(D4234 &gt; 1.2 * E4234, D4234&lt;0.8*E4234)</f>
        <v>0</v>
      </c>
      <c r="G4234" s="14">
        <v>5221</v>
      </c>
      <c r="H4234" s="14">
        <v>715</v>
      </c>
      <c r="I4234" s="14">
        <f>P4234-G4234</f>
        <v>692</v>
      </c>
      <c r="J4234" s="14">
        <f>Q4234-H4234</f>
        <v>101</v>
      </c>
      <c r="K4234" s="14">
        <v>1</v>
      </c>
      <c r="L4234" s="14" t="s">
        <v>62</v>
      </c>
      <c r="M4234" s="14" t="s">
        <v>63</v>
      </c>
      <c r="N4234" s="14">
        <v>1</v>
      </c>
      <c r="O4234" s="14" t="s">
        <v>64</v>
      </c>
      <c r="P4234" s="14">
        <v>5913</v>
      </c>
      <c r="Q4234" s="14">
        <v>816</v>
      </c>
      <c r="R4234" s="13"/>
      <c r="S4234" s="14">
        <v>3019</v>
      </c>
      <c r="T4234" s="14" t="s">
        <v>132</v>
      </c>
      <c r="U4234" s="14" t="s">
        <v>63</v>
      </c>
      <c r="V4234" s="14" t="s">
        <v>63</v>
      </c>
      <c r="W4234" s="14" t="s">
        <v>85</v>
      </c>
      <c r="X4234" s="14">
        <v>1276</v>
      </c>
      <c r="Y4234" s="14" t="s">
        <v>182</v>
      </c>
      <c r="Z4234" s="14">
        <v>0</v>
      </c>
      <c r="AA4234" s="14">
        <v>0</v>
      </c>
      <c r="AB4234" s="13"/>
    </row>
    <row r="4235" spans="1:28" hidden="1" x14ac:dyDescent="0.25">
      <c r="A4235" s="14">
        <v>1655</v>
      </c>
      <c r="B4235" s="14">
        <v>1655</v>
      </c>
      <c r="C4235" s="15">
        <v>43878.738113425927</v>
      </c>
      <c r="D4235" s="14">
        <v>8556.9599999999991</v>
      </c>
      <c r="E4235" s="13"/>
      <c r="F4235" s="14" t="b">
        <f>OR(D4235 &gt; 1.2 * E4235, D4235&lt;0.8*E4235)</f>
        <v>1</v>
      </c>
      <c r="G4235" s="14">
        <v>3505</v>
      </c>
      <c r="H4235" s="14">
        <v>2126</v>
      </c>
      <c r="I4235" s="14">
        <f>P4235-G4235</f>
        <v>-504</v>
      </c>
      <c r="J4235" s="14">
        <f>Q4235-H4235</f>
        <v>-1506</v>
      </c>
      <c r="K4235" s="14">
        <v>1</v>
      </c>
      <c r="L4235" s="14" t="s">
        <v>62</v>
      </c>
      <c r="M4235" s="14" t="s">
        <v>63</v>
      </c>
      <c r="N4235" s="14">
        <v>1</v>
      </c>
      <c r="O4235" s="14" t="s">
        <v>83</v>
      </c>
      <c r="P4235" s="14">
        <v>3001</v>
      </c>
      <c r="Q4235" s="14">
        <v>620</v>
      </c>
      <c r="R4235" s="13"/>
      <c r="S4235" s="14">
        <v>3233</v>
      </c>
      <c r="T4235" s="14" t="s">
        <v>65</v>
      </c>
      <c r="U4235" s="14" t="s">
        <v>63</v>
      </c>
      <c r="V4235" s="14" t="s">
        <v>63</v>
      </c>
      <c r="W4235" s="14" t="s">
        <v>69</v>
      </c>
      <c r="X4235" s="14">
        <v>1176</v>
      </c>
      <c r="Y4235" s="14" t="s">
        <v>444</v>
      </c>
      <c r="Z4235" s="14">
        <v>0</v>
      </c>
      <c r="AA4235" s="14">
        <v>0</v>
      </c>
      <c r="AB4235" s="13"/>
    </row>
    <row r="4236" spans="1:28" hidden="1" x14ac:dyDescent="0.25">
      <c r="A4236" s="14">
        <v>1611</v>
      </c>
      <c r="B4236" s="14">
        <v>1611</v>
      </c>
      <c r="C4236" s="15">
        <v>43878.383437500001</v>
      </c>
      <c r="D4236" s="14">
        <v>9.4</v>
      </c>
      <c r="E4236" s="14">
        <v>11.6</v>
      </c>
      <c r="F4236" s="14" t="b">
        <f>OR(D4236 &gt; 1.2 * E4236, D4236&lt;0.8*E4236)</f>
        <v>0</v>
      </c>
      <c r="G4236" s="14">
        <v>17758</v>
      </c>
      <c r="H4236" s="14">
        <v>1458</v>
      </c>
      <c r="I4236" s="14">
        <f>P4236-G4236</f>
        <v>-343</v>
      </c>
      <c r="J4236" s="14">
        <f>Q4236-H4236</f>
        <v>160</v>
      </c>
      <c r="K4236" s="14">
        <v>0</v>
      </c>
      <c r="L4236" s="14" t="s">
        <v>62</v>
      </c>
      <c r="M4236" s="14" t="s">
        <v>63</v>
      </c>
      <c r="N4236" s="14">
        <v>1</v>
      </c>
      <c r="O4236" s="14" t="s">
        <v>64</v>
      </c>
      <c r="P4236" s="14">
        <v>17415</v>
      </c>
      <c r="Q4236" s="14">
        <v>1618</v>
      </c>
      <c r="R4236" s="13"/>
      <c r="S4236" s="14">
        <v>3197</v>
      </c>
      <c r="T4236" s="14" t="s">
        <v>68</v>
      </c>
      <c r="U4236" s="14" t="s">
        <v>63</v>
      </c>
      <c r="V4236" s="14" t="s">
        <v>63</v>
      </c>
      <c r="W4236" s="14" t="s">
        <v>121</v>
      </c>
      <c r="X4236" s="14">
        <v>156</v>
      </c>
      <c r="Y4236" s="14" t="s">
        <v>149</v>
      </c>
      <c r="Z4236" s="14">
        <v>1</v>
      </c>
      <c r="AA4236" s="14">
        <v>0</v>
      </c>
      <c r="AB4236" s="14">
        <v>-614</v>
      </c>
    </row>
    <row r="4237" spans="1:28" hidden="1" x14ac:dyDescent="0.25">
      <c r="A4237" s="14">
        <v>3034</v>
      </c>
      <c r="B4237" s="14">
        <v>3034</v>
      </c>
      <c r="C4237" s="15">
        <v>43892.446226851855</v>
      </c>
      <c r="D4237" s="14">
        <v>13182.72</v>
      </c>
      <c r="E4237" s="13"/>
      <c r="F4237" s="14" t="b">
        <f>OR(D4237 &gt; 1.2 * E4237, D4237&lt;0.8*E4237)</f>
        <v>1</v>
      </c>
      <c r="G4237" s="14">
        <v>8992</v>
      </c>
      <c r="H4237" s="14">
        <v>1959</v>
      </c>
      <c r="I4237" s="14">
        <f>P4237-G4237</f>
        <v>-719</v>
      </c>
      <c r="J4237" s="14">
        <f>Q4237-H4237</f>
        <v>-587</v>
      </c>
      <c r="K4237" s="14">
        <v>0</v>
      </c>
      <c r="L4237" s="14" t="s">
        <v>62</v>
      </c>
      <c r="M4237" s="14" t="s">
        <v>63</v>
      </c>
      <c r="N4237" s="14">
        <v>1</v>
      </c>
      <c r="O4237" s="14" t="s">
        <v>83</v>
      </c>
      <c r="P4237" s="14">
        <v>8273</v>
      </c>
      <c r="Q4237" s="14">
        <v>1372</v>
      </c>
      <c r="R4237" s="13"/>
      <c r="S4237" s="14">
        <v>4863</v>
      </c>
      <c r="T4237" s="14" t="s">
        <v>93</v>
      </c>
      <c r="U4237" s="14" t="s">
        <v>63</v>
      </c>
      <c r="V4237" s="14" t="s">
        <v>63</v>
      </c>
      <c r="W4237" s="14" t="s">
        <v>79</v>
      </c>
      <c r="X4237" s="14">
        <v>2007</v>
      </c>
      <c r="Y4237" s="14" t="s">
        <v>389</v>
      </c>
      <c r="Z4237" s="14">
        <v>0</v>
      </c>
      <c r="AA4237" s="14">
        <v>0</v>
      </c>
      <c r="AB4237" s="13"/>
    </row>
    <row r="4238" spans="1:28" hidden="1" x14ac:dyDescent="0.25">
      <c r="A4238" s="14">
        <v>4010</v>
      </c>
      <c r="B4238" s="14">
        <v>4010</v>
      </c>
      <c r="C4238" s="15">
        <v>43902.702916666669</v>
      </c>
      <c r="D4238" s="14">
        <v>8.68</v>
      </c>
      <c r="E4238" s="14">
        <v>6.6</v>
      </c>
      <c r="F4238" s="14" t="b">
        <f>OR(D4238 &gt; 1.2 * E4238, D4238&lt;0.8*E4238)</f>
        <v>1</v>
      </c>
      <c r="G4238" s="14">
        <v>5017</v>
      </c>
      <c r="H4238" s="14">
        <v>795</v>
      </c>
      <c r="I4238" s="14">
        <f>P4238-G4238</f>
        <v>-1284</v>
      </c>
      <c r="J4238" s="14">
        <f>Q4238-H4238</f>
        <v>-241</v>
      </c>
      <c r="K4238" s="14">
        <v>1</v>
      </c>
      <c r="L4238" s="14" t="s">
        <v>62</v>
      </c>
      <c r="M4238" s="14" t="s">
        <v>63</v>
      </c>
      <c r="N4238" s="14">
        <v>1</v>
      </c>
      <c r="O4238" s="14" t="s">
        <v>64</v>
      </c>
      <c r="P4238" s="14">
        <v>3733</v>
      </c>
      <c r="Q4238" s="14">
        <v>554</v>
      </c>
      <c r="R4238" s="13"/>
      <c r="S4238" s="14">
        <v>1088</v>
      </c>
      <c r="T4238" s="14" t="s">
        <v>158</v>
      </c>
      <c r="U4238" s="14" t="s">
        <v>63</v>
      </c>
      <c r="V4238" s="14" t="s">
        <v>63</v>
      </c>
      <c r="W4238" s="14" t="s">
        <v>98</v>
      </c>
      <c r="X4238" s="14">
        <v>757</v>
      </c>
      <c r="Y4238" s="14" t="s">
        <v>133</v>
      </c>
      <c r="Z4238" s="14">
        <v>1</v>
      </c>
      <c r="AA4238" s="14">
        <v>0</v>
      </c>
      <c r="AB4238" s="14">
        <v>-774</v>
      </c>
    </row>
    <row r="4239" spans="1:28" hidden="1" x14ac:dyDescent="0.25">
      <c r="A4239" s="14">
        <v>3920</v>
      </c>
      <c r="B4239" s="14">
        <v>3920</v>
      </c>
      <c r="C4239" s="15">
        <v>43901.753263888888</v>
      </c>
      <c r="D4239" s="14">
        <v>3.5</v>
      </c>
      <c r="E4239" s="14">
        <v>3.5</v>
      </c>
      <c r="F4239" s="14" t="b">
        <f>OR(D4239 &gt; 1.2 * E4239, D4239&lt;0.8*E4239)</f>
        <v>0</v>
      </c>
      <c r="G4239" s="14">
        <v>901</v>
      </c>
      <c r="H4239" s="14">
        <v>115</v>
      </c>
      <c r="I4239" s="14">
        <f>P4239-G4239</f>
        <v>-134</v>
      </c>
      <c r="J4239" s="14">
        <f>Q4239-H4239</f>
        <v>37</v>
      </c>
      <c r="K4239" s="14">
        <v>1</v>
      </c>
      <c r="L4239" s="14" t="s">
        <v>62</v>
      </c>
      <c r="M4239" s="14" t="s">
        <v>63</v>
      </c>
      <c r="N4239" s="14">
        <v>1</v>
      </c>
      <c r="O4239" s="14" t="s">
        <v>64</v>
      </c>
      <c r="P4239" s="14">
        <v>767</v>
      </c>
      <c r="Q4239" s="14">
        <v>152</v>
      </c>
      <c r="R4239" s="13"/>
      <c r="S4239" s="14">
        <v>1098</v>
      </c>
      <c r="T4239" s="14" t="s">
        <v>158</v>
      </c>
      <c r="U4239" s="14" t="s">
        <v>63</v>
      </c>
      <c r="V4239" s="14" t="s">
        <v>63</v>
      </c>
      <c r="W4239" s="14" t="s">
        <v>148</v>
      </c>
      <c r="X4239" s="14">
        <v>197</v>
      </c>
      <c r="Y4239" s="14" t="s">
        <v>186</v>
      </c>
      <c r="Z4239" s="14">
        <v>1</v>
      </c>
      <c r="AA4239" s="14">
        <v>0</v>
      </c>
      <c r="AB4239" s="14">
        <v>-706</v>
      </c>
    </row>
    <row r="4240" spans="1:28" hidden="1" x14ac:dyDescent="0.25">
      <c r="A4240" s="14">
        <v>3606</v>
      </c>
      <c r="B4240" s="14">
        <v>3606</v>
      </c>
      <c r="C4240" s="15">
        <v>43898.531875000001</v>
      </c>
      <c r="D4240" s="14">
        <v>3.67</v>
      </c>
      <c r="E4240" s="14">
        <v>2.5</v>
      </c>
      <c r="F4240" s="14" t="b">
        <f>OR(D4240 &gt; 1.2 * E4240, D4240&lt;0.8*E4240)</f>
        <v>1</v>
      </c>
      <c r="G4240" s="14">
        <v>3657</v>
      </c>
      <c r="H4240" s="14">
        <v>561</v>
      </c>
      <c r="I4240" s="14">
        <f>P4240-G4240</f>
        <v>-2151</v>
      </c>
      <c r="J4240" s="14">
        <f>Q4240-H4240</f>
        <v>-217</v>
      </c>
      <c r="K4240" s="14">
        <v>1</v>
      </c>
      <c r="L4240" s="14" t="s">
        <v>62</v>
      </c>
      <c r="M4240" s="14" t="s">
        <v>63</v>
      </c>
      <c r="N4240" s="14">
        <v>1</v>
      </c>
      <c r="O4240" s="14" t="s">
        <v>64</v>
      </c>
      <c r="P4240" s="14">
        <v>1506</v>
      </c>
      <c r="Q4240" s="14">
        <v>344</v>
      </c>
      <c r="R4240" s="13"/>
      <c r="S4240" s="14">
        <v>612</v>
      </c>
      <c r="T4240" s="14" t="s">
        <v>93</v>
      </c>
      <c r="U4240" s="14" t="s">
        <v>63</v>
      </c>
      <c r="V4240" s="14" t="s">
        <v>63</v>
      </c>
      <c r="W4240" s="14" t="s">
        <v>449</v>
      </c>
      <c r="X4240" s="14">
        <v>146</v>
      </c>
      <c r="Y4240" s="14" t="s">
        <v>296</v>
      </c>
      <c r="Z4240" s="14">
        <v>1</v>
      </c>
      <c r="AA4240" s="14">
        <v>0</v>
      </c>
      <c r="AB4240" s="14">
        <v>-394</v>
      </c>
    </row>
    <row r="4241" spans="1:28" hidden="1" x14ac:dyDescent="0.25">
      <c r="A4241" s="14">
        <v>196</v>
      </c>
      <c r="B4241" s="14">
        <v>196</v>
      </c>
      <c r="C4241" s="15">
        <v>43864.83761574074</v>
      </c>
      <c r="D4241" s="14">
        <v>2.5</v>
      </c>
      <c r="E4241" s="14">
        <v>4.8</v>
      </c>
      <c r="F4241" s="14" t="b">
        <f>OR(D4241 &gt; 1.2 * E4241, D4241&lt;0.8*E4241)</f>
        <v>1</v>
      </c>
      <c r="G4241" s="14">
        <v>1</v>
      </c>
      <c r="H4241" s="14">
        <v>9</v>
      </c>
      <c r="I4241" s="14">
        <f>P4241-G4241</f>
        <v>5531</v>
      </c>
      <c r="J4241" s="14">
        <f>Q4241-H4241</f>
        <v>685</v>
      </c>
      <c r="K4241" s="14">
        <v>1</v>
      </c>
      <c r="L4241" s="14" t="s">
        <v>62</v>
      </c>
      <c r="M4241" s="14" t="s">
        <v>63</v>
      </c>
      <c r="N4241" s="14">
        <v>1</v>
      </c>
      <c r="O4241" s="14" t="s">
        <v>64</v>
      </c>
      <c r="P4241" s="14">
        <v>5532</v>
      </c>
      <c r="Q4241" s="14">
        <v>694</v>
      </c>
      <c r="R4241" s="13"/>
      <c r="S4241" s="14">
        <v>1568</v>
      </c>
      <c r="T4241" s="14" t="s">
        <v>248</v>
      </c>
      <c r="U4241" s="14" t="s">
        <v>63</v>
      </c>
      <c r="V4241" s="14" t="s">
        <v>63</v>
      </c>
      <c r="W4241" s="14" t="s">
        <v>66</v>
      </c>
      <c r="X4241" s="14">
        <v>908</v>
      </c>
      <c r="Y4241" s="14" t="s">
        <v>133</v>
      </c>
      <c r="Z4241" s="14">
        <v>1</v>
      </c>
      <c r="AA4241" s="14">
        <v>0</v>
      </c>
      <c r="AB4241" s="14">
        <v>-2406</v>
      </c>
    </row>
    <row r="4242" spans="1:28" hidden="1" x14ac:dyDescent="0.25">
      <c r="A4242" s="14">
        <v>404</v>
      </c>
      <c r="B4242" s="14">
        <v>406</v>
      </c>
      <c r="C4242" s="15">
        <v>43867.334780092591</v>
      </c>
      <c r="D4242" s="14">
        <v>40697</v>
      </c>
      <c r="E4242" s="14">
        <v>26500</v>
      </c>
      <c r="F4242" s="14" t="b">
        <f>OR(D4242 &gt; 1.2 * E4242, D4242&lt;0.8*E4242)</f>
        <v>1</v>
      </c>
      <c r="G4242" s="14">
        <v>23779</v>
      </c>
      <c r="H4242" s="14">
        <v>6354</v>
      </c>
      <c r="I4242" s="14">
        <f>P4242-G4242</f>
        <v>-5046</v>
      </c>
      <c r="J4242" s="14">
        <f>Q4242-H4242</f>
        <v>-3226</v>
      </c>
      <c r="K4242" s="14">
        <v>1</v>
      </c>
      <c r="L4242" s="14" t="s">
        <v>62</v>
      </c>
      <c r="M4242" s="14" t="s">
        <v>63</v>
      </c>
      <c r="N4242" s="14">
        <v>2</v>
      </c>
      <c r="O4242" s="14" t="s">
        <v>64</v>
      </c>
      <c r="P4242" s="14">
        <v>18733</v>
      </c>
      <c r="Q4242" s="14">
        <v>3128</v>
      </c>
      <c r="R4242" s="14" t="s">
        <v>73</v>
      </c>
      <c r="S4242" s="14">
        <v>1831</v>
      </c>
      <c r="T4242" s="14" t="s">
        <v>68</v>
      </c>
      <c r="U4242" s="14" t="s">
        <v>63</v>
      </c>
      <c r="V4242" s="14" t="s">
        <v>63</v>
      </c>
      <c r="W4242" s="14" t="s">
        <v>66</v>
      </c>
      <c r="X4242" s="14">
        <v>2129</v>
      </c>
      <c r="Y4242" s="14" t="s">
        <v>198</v>
      </c>
      <c r="Z4242" s="14">
        <v>0</v>
      </c>
      <c r="AA4242" s="14">
        <v>0</v>
      </c>
      <c r="AB4242" s="13"/>
    </row>
    <row r="4243" spans="1:28" hidden="1" x14ac:dyDescent="0.25">
      <c r="A4243" s="14">
        <v>1463</v>
      </c>
      <c r="B4243" s="14">
        <v>1463</v>
      </c>
      <c r="C4243" s="15">
        <v>43876.777141203704</v>
      </c>
      <c r="D4243" s="14">
        <v>29.29</v>
      </c>
      <c r="E4243" s="13"/>
      <c r="F4243" s="14" t="b">
        <f>OR(D4243 &gt; 1.2 * E4243, D4243&lt;0.8*E4243)</f>
        <v>1</v>
      </c>
      <c r="G4243" s="14">
        <v>37593</v>
      </c>
      <c r="H4243" s="14">
        <v>3197</v>
      </c>
      <c r="I4243" s="14">
        <f>P4243-G4243</f>
        <v>-22145</v>
      </c>
      <c r="J4243" s="14">
        <f>Q4243-H4243</f>
        <v>-1761</v>
      </c>
      <c r="K4243" s="14">
        <v>1</v>
      </c>
      <c r="L4243" s="14" t="s">
        <v>62</v>
      </c>
      <c r="M4243" s="14" t="s">
        <v>63</v>
      </c>
      <c r="N4243" s="14">
        <v>2</v>
      </c>
      <c r="O4243" s="14" t="s">
        <v>72</v>
      </c>
      <c r="P4243" s="14">
        <v>15448</v>
      </c>
      <c r="Q4243" s="14">
        <v>1436</v>
      </c>
      <c r="R4243" s="14" t="s">
        <v>73</v>
      </c>
      <c r="S4243" s="14">
        <v>3069</v>
      </c>
      <c r="T4243" s="14" t="s">
        <v>65</v>
      </c>
      <c r="U4243" s="14" t="s">
        <v>63</v>
      </c>
      <c r="V4243" s="14" t="s">
        <v>63</v>
      </c>
      <c r="W4243" s="14" t="s">
        <v>121</v>
      </c>
      <c r="X4243" s="14">
        <v>228</v>
      </c>
      <c r="Y4243" s="14" t="s">
        <v>336</v>
      </c>
      <c r="Z4243" s="14">
        <v>1</v>
      </c>
      <c r="AA4243" s="14">
        <v>0</v>
      </c>
      <c r="AB4243" s="13"/>
    </row>
    <row r="4244" spans="1:28" hidden="1" x14ac:dyDescent="0.25">
      <c r="A4244" s="14">
        <v>700</v>
      </c>
      <c r="B4244" s="14">
        <v>700</v>
      </c>
      <c r="C4244" s="15">
        <v>43869.752268518518</v>
      </c>
      <c r="D4244" s="14">
        <v>4576.1099999999997</v>
      </c>
      <c r="E4244" s="14">
        <v>4500</v>
      </c>
      <c r="F4244" s="14" t="b">
        <f>OR(D4244 &gt; 1.2 * E4244, D4244&lt;0.8*E4244)</f>
        <v>0</v>
      </c>
      <c r="G4244" s="14">
        <v>6277</v>
      </c>
      <c r="H4244" s="14">
        <v>924</v>
      </c>
      <c r="I4244" s="14">
        <f>P4244-G4244</f>
        <v>-97</v>
      </c>
      <c r="J4244" s="14">
        <f>Q4244-H4244</f>
        <v>92</v>
      </c>
      <c r="K4244" s="14">
        <v>1</v>
      </c>
      <c r="L4244" s="14" t="s">
        <v>62</v>
      </c>
      <c r="M4244" s="14" t="s">
        <v>63</v>
      </c>
      <c r="N4244" s="14">
        <v>1</v>
      </c>
      <c r="O4244" s="14" t="s">
        <v>64</v>
      </c>
      <c r="P4244" s="14">
        <v>6180</v>
      </c>
      <c r="Q4244" s="14">
        <v>1016</v>
      </c>
      <c r="R4244" s="13"/>
      <c r="S4244" s="14">
        <v>2122</v>
      </c>
      <c r="T4244" s="14" t="s">
        <v>248</v>
      </c>
      <c r="U4244" s="14" t="s">
        <v>63</v>
      </c>
      <c r="V4244" s="14" t="s">
        <v>63</v>
      </c>
      <c r="W4244" s="14" t="s">
        <v>69</v>
      </c>
      <c r="X4244" s="14">
        <v>116</v>
      </c>
      <c r="Y4244" s="14" t="s">
        <v>700</v>
      </c>
      <c r="Z4244" s="14">
        <v>0</v>
      </c>
      <c r="AA4244" s="14">
        <v>0</v>
      </c>
      <c r="AB4244" s="13"/>
    </row>
    <row r="4245" spans="1:28" hidden="1" x14ac:dyDescent="0.25">
      <c r="A4245" s="14">
        <v>996</v>
      </c>
      <c r="B4245" s="14">
        <v>996</v>
      </c>
      <c r="C4245" s="15">
        <v>43872.78502314815</v>
      </c>
      <c r="D4245" s="14">
        <v>18936.73</v>
      </c>
      <c r="E4245" s="14">
        <v>6000</v>
      </c>
      <c r="F4245" s="14" t="b">
        <f>OR(D4245 &gt; 1.2 * E4245, D4245&lt;0.8*E4245)</f>
        <v>1</v>
      </c>
      <c r="G4245" s="14">
        <v>8582</v>
      </c>
      <c r="H4245" s="14">
        <v>4807</v>
      </c>
      <c r="I4245" s="14">
        <f>P4245-G4245</f>
        <v>-5248</v>
      </c>
      <c r="J4245" s="14">
        <f>Q4245-H4245</f>
        <v>-4219</v>
      </c>
      <c r="K4245" s="14">
        <v>1</v>
      </c>
      <c r="L4245" s="14" t="s">
        <v>62</v>
      </c>
      <c r="M4245" s="14" t="s">
        <v>63</v>
      </c>
      <c r="N4245" s="14">
        <v>3</v>
      </c>
      <c r="O4245" s="14" t="s">
        <v>64</v>
      </c>
      <c r="P4245" s="14">
        <v>3334</v>
      </c>
      <c r="Q4245" s="14">
        <v>588</v>
      </c>
      <c r="R4245" s="14" t="s">
        <v>73</v>
      </c>
      <c r="S4245" s="14">
        <v>2501</v>
      </c>
      <c r="T4245" s="14" t="s">
        <v>68</v>
      </c>
      <c r="U4245" s="14" t="s">
        <v>63</v>
      </c>
      <c r="V4245" s="14" t="s">
        <v>63</v>
      </c>
      <c r="W4245" s="14" t="s">
        <v>175</v>
      </c>
      <c r="X4245" s="14">
        <v>22</v>
      </c>
      <c r="Y4245" s="14" t="s">
        <v>250</v>
      </c>
      <c r="Z4245" s="14">
        <v>0</v>
      </c>
      <c r="AA4245" s="14">
        <v>0</v>
      </c>
      <c r="AB4245" s="13"/>
    </row>
    <row r="4246" spans="1:28" hidden="1" x14ac:dyDescent="0.25">
      <c r="A4246" s="14">
        <v>709</v>
      </c>
      <c r="B4246" s="14">
        <v>709</v>
      </c>
      <c r="C4246" s="15">
        <v>43869.827824074076</v>
      </c>
      <c r="D4246" s="14">
        <v>6381.54</v>
      </c>
      <c r="E4246" s="14">
        <v>6500</v>
      </c>
      <c r="F4246" s="14" t="b">
        <f>OR(D4246 &gt; 1.2 * E4246, D4246&lt;0.8*E4246)</f>
        <v>0</v>
      </c>
      <c r="G4246" s="14">
        <v>4199</v>
      </c>
      <c r="H4246" s="14">
        <v>601</v>
      </c>
      <c r="I4246" s="14">
        <f>P4246-G4246</f>
        <v>-105</v>
      </c>
      <c r="J4246" s="14">
        <f>Q4246-H4246</f>
        <v>122</v>
      </c>
      <c r="K4246" s="14">
        <v>1</v>
      </c>
      <c r="L4246" s="14" t="s">
        <v>62</v>
      </c>
      <c r="M4246" s="14" t="s">
        <v>63</v>
      </c>
      <c r="N4246" s="14">
        <v>1</v>
      </c>
      <c r="O4246" s="14" t="s">
        <v>64</v>
      </c>
      <c r="P4246" s="14">
        <v>4094</v>
      </c>
      <c r="Q4246" s="14">
        <v>723</v>
      </c>
      <c r="R4246" s="13"/>
      <c r="S4246" s="14">
        <v>2394</v>
      </c>
      <c r="T4246" s="14" t="s">
        <v>65</v>
      </c>
      <c r="U4246" s="14" t="s">
        <v>63</v>
      </c>
      <c r="V4246" s="14" t="s">
        <v>63</v>
      </c>
      <c r="W4246" s="14" t="s">
        <v>112</v>
      </c>
      <c r="X4246" s="14">
        <v>1538</v>
      </c>
      <c r="Y4246" s="14" t="s">
        <v>505</v>
      </c>
      <c r="Z4246" s="14">
        <v>0</v>
      </c>
      <c r="AA4246" s="14">
        <v>0</v>
      </c>
      <c r="AB4246" s="13"/>
    </row>
    <row r="4247" spans="1:28" hidden="1" x14ac:dyDescent="0.25">
      <c r="A4247" s="14">
        <v>1426</v>
      </c>
      <c r="B4247" s="14">
        <v>1426</v>
      </c>
      <c r="C4247" s="15">
        <v>43876.338622685187</v>
      </c>
      <c r="D4247" s="14">
        <v>2.59</v>
      </c>
      <c r="E4247" s="14">
        <v>2.8</v>
      </c>
      <c r="F4247" s="14" t="b">
        <f>OR(D4247 &gt; 1.2 * E4247, D4247&lt;0.8*E4247)</f>
        <v>0</v>
      </c>
      <c r="G4247" s="14">
        <v>2866</v>
      </c>
      <c r="H4247" s="14">
        <v>258</v>
      </c>
      <c r="I4247" s="14">
        <f>P4247-G4247</f>
        <v>129</v>
      </c>
      <c r="J4247" s="14">
        <f>Q4247-H4247</f>
        <v>67</v>
      </c>
      <c r="K4247" s="14">
        <v>1</v>
      </c>
      <c r="L4247" s="14" t="s">
        <v>62</v>
      </c>
      <c r="M4247" s="14" t="s">
        <v>63</v>
      </c>
      <c r="N4247" s="14">
        <v>1</v>
      </c>
      <c r="O4247" s="14" t="s">
        <v>64</v>
      </c>
      <c r="P4247" s="14">
        <v>2995</v>
      </c>
      <c r="Q4247" s="14">
        <v>325</v>
      </c>
      <c r="R4247" s="13"/>
      <c r="S4247" s="14">
        <v>2912</v>
      </c>
      <c r="T4247" s="14" t="s">
        <v>68</v>
      </c>
      <c r="U4247" s="14" t="s">
        <v>63</v>
      </c>
      <c r="V4247" s="14" t="s">
        <v>63</v>
      </c>
      <c r="W4247" s="14" t="s">
        <v>85</v>
      </c>
      <c r="X4247" s="14">
        <v>473</v>
      </c>
      <c r="Y4247" s="14" t="s">
        <v>173</v>
      </c>
      <c r="Z4247" s="14">
        <v>1</v>
      </c>
      <c r="AA4247" s="14">
        <v>0</v>
      </c>
      <c r="AB4247" s="14">
        <v>-5052</v>
      </c>
    </row>
    <row r="4248" spans="1:28" hidden="1" x14ac:dyDescent="0.25">
      <c r="A4248" s="14">
        <v>1663</v>
      </c>
      <c r="B4248" s="14">
        <v>1663</v>
      </c>
      <c r="C4248" s="15">
        <v>43878.803969907407</v>
      </c>
      <c r="D4248" s="14">
        <v>13602.24</v>
      </c>
      <c r="E4248" s="13"/>
      <c r="F4248" s="14" t="b">
        <f>OR(D4248 &gt; 1.2 * E4248, D4248&lt;0.8*E4248)</f>
        <v>1</v>
      </c>
      <c r="G4248" s="14">
        <v>9216</v>
      </c>
      <c r="H4248" s="14">
        <v>2075</v>
      </c>
      <c r="I4248" s="14">
        <f>P4248-G4248</f>
        <v>-5603</v>
      </c>
      <c r="J4248" s="14">
        <f>Q4248-H4248</f>
        <v>-1316</v>
      </c>
      <c r="K4248" s="14">
        <v>0</v>
      </c>
      <c r="L4248" s="14" t="s">
        <v>62</v>
      </c>
      <c r="M4248" s="14" t="s">
        <v>63</v>
      </c>
      <c r="N4248" s="14">
        <v>1</v>
      </c>
      <c r="O4248" s="14" t="s">
        <v>83</v>
      </c>
      <c r="P4248" s="14">
        <v>3613</v>
      </c>
      <c r="Q4248" s="14">
        <v>759</v>
      </c>
      <c r="R4248" s="13"/>
      <c r="S4248" s="14">
        <v>3235</v>
      </c>
      <c r="T4248" s="14" t="s">
        <v>88</v>
      </c>
      <c r="U4248" s="14" t="s">
        <v>63</v>
      </c>
      <c r="V4248" s="14" t="s">
        <v>63</v>
      </c>
      <c r="W4248" s="14" t="s">
        <v>85</v>
      </c>
      <c r="X4248" s="14">
        <v>754</v>
      </c>
      <c r="Y4248" s="14" t="s">
        <v>496</v>
      </c>
      <c r="Z4248" s="14">
        <v>0</v>
      </c>
      <c r="AA4248" s="14">
        <v>1</v>
      </c>
      <c r="AB4248" s="13"/>
    </row>
    <row r="4249" spans="1:28" hidden="1" x14ac:dyDescent="0.25">
      <c r="A4249" s="14">
        <v>1663</v>
      </c>
      <c r="B4249" s="14">
        <v>1663</v>
      </c>
      <c r="C4249" s="15">
        <v>43878.803969907407</v>
      </c>
      <c r="D4249" s="14">
        <v>13602.24</v>
      </c>
      <c r="E4249" s="13"/>
      <c r="F4249" s="14" t="b">
        <f>OR(D4249 &gt; 1.2 * E4249, D4249&lt;0.8*E4249)</f>
        <v>1</v>
      </c>
      <c r="G4249" s="14">
        <v>9216</v>
      </c>
      <c r="H4249" s="14">
        <v>2075</v>
      </c>
      <c r="I4249" s="14">
        <f>P4249-G4249</f>
        <v>-5603</v>
      </c>
      <c r="J4249" s="14">
        <f>Q4249-H4249</f>
        <v>-1316</v>
      </c>
      <c r="K4249" s="14">
        <v>0</v>
      </c>
      <c r="L4249" s="14" t="s">
        <v>62</v>
      </c>
      <c r="M4249" s="14" t="s">
        <v>63</v>
      </c>
      <c r="N4249" s="14">
        <v>1</v>
      </c>
      <c r="O4249" s="14" t="s">
        <v>83</v>
      </c>
      <c r="P4249" s="14">
        <v>3613</v>
      </c>
      <c r="Q4249" s="14">
        <v>759</v>
      </c>
      <c r="R4249" s="13"/>
      <c r="S4249" s="14">
        <v>3242</v>
      </c>
      <c r="T4249" s="14" t="s">
        <v>88</v>
      </c>
      <c r="U4249" s="14" t="s">
        <v>63</v>
      </c>
      <c r="V4249" s="14" t="s">
        <v>63</v>
      </c>
      <c r="W4249" s="14" t="s">
        <v>85</v>
      </c>
      <c r="X4249" s="14">
        <v>754</v>
      </c>
      <c r="Y4249" s="14" t="s">
        <v>496</v>
      </c>
      <c r="Z4249" s="14">
        <v>0</v>
      </c>
      <c r="AA4249" s="14">
        <v>0</v>
      </c>
      <c r="AB4249" s="13"/>
    </row>
    <row r="4250" spans="1:28" hidden="1" x14ac:dyDescent="0.25">
      <c r="A4250" s="14">
        <v>1505</v>
      </c>
      <c r="B4250" s="14">
        <v>1505</v>
      </c>
      <c r="C4250" s="15">
        <v>43877.022523148145</v>
      </c>
      <c r="D4250" s="14">
        <v>12.93</v>
      </c>
      <c r="E4250" s="14">
        <v>11.6</v>
      </c>
      <c r="F4250" s="14" t="b">
        <f>OR(D4250 &gt; 1.2 * E4250, D4250&lt;0.8*E4250)</f>
        <v>0</v>
      </c>
      <c r="G4250" s="14">
        <v>20270</v>
      </c>
      <c r="H4250" s="14">
        <v>1493</v>
      </c>
      <c r="I4250" s="14">
        <f>P4250-G4250</f>
        <v>-1375</v>
      </c>
      <c r="J4250" s="14">
        <f>Q4250-H4250</f>
        <v>-316</v>
      </c>
      <c r="K4250" s="14">
        <v>1</v>
      </c>
      <c r="L4250" s="14" t="s">
        <v>62</v>
      </c>
      <c r="M4250" s="14" t="s">
        <v>63</v>
      </c>
      <c r="N4250" s="14">
        <v>1</v>
      </c>
      <c r="O4250" s="14" t="s">
        <v>64</v>
      </c>
      <c r="P4250" s="14">
        <v>18895</v>
      </c>
      <c r="Q4250" s="14">
        <v>1177</v>
      </c>
      <c r="R4250" s="13"/>
      <c r="S4250" s="14">
        <v>3020</v>
      </c>
      <c r="T4250" s="14" t="s">
        <v>81</v>
      </c>
      <c r="U4250" s="14" t="s">
        <v>63</v>
      </c>
      <c r="V4250" s="14" t="s">
        <v>63</v>
      </c>
      <c r="W4250" s="14" t="s">
        <v>69</v>
      </c>
      <c r="X4250" s="14">
        <v>1860</v>
      </c>
      <c r="Y4250" s="14" t="s">
        <v>630</v>
      </c>
      <c r="Z4250" s="14">
        <v>1</v>
      </c>
      <c r="AA4250" s="14">
        <v>0</v>
      </c>
      <c r="AB4250" s="13"/>
    </row>
    <row r="4251" spans="1:28" hidden="1" x14ac:dyDescent="0.25">
      <c r="A4251" s="14">
        <v>2280</v>
      </c>
      <c r="B4251" s="14">
        <v>2280</v>
      </c>
      <c r="C4251" s="15">
        <v>43884.31521990741</v>
      </c>
      <c r="D4251" s="14">
        <v>16819.98</v>
      </c>
      <c r="E4251" s="13"/>
      <c r="F4251" s="14" t="b">
        <f>OR(D4251 &gt; 1.2 * E4251, D4251&lt;0.8*E4251)</f>
        <v>1</v>
      </c>
      <c r="G4251" s="14">
        <v>9428</v>
      </c>
      <c r="H4251" s="14">
        <v>3727</v>
      </c>
      <c r="I4251" s="14">
        <f>P4251-G4251</f>
        <v>0</v>
      </c>
      <c r="J4251" s="14">
        <f>Q4251-H4251</f>
        <v>-2384</v>
      </c>
      <c r="K4251" s="14">
        <v>0</v>
      </c>
      <c r="L4251" s="14" t="s">
        <v>62</v>
      </c>
      <c r="M4251" s="14" t="s">
        <v>63</v>
      </c>
      <c r="N4251" s="14">
        <v>1</v>
      </c>
      <c r="O4251" s="14" t="s">
        <v>83</v>
      </c>
      <c r="P4251" s="14">
        <v>9428</v>
      </c>
      <c r="Q4251" s="14">
        <v>1343</v>
      </c>
      <c r="R4251" s="13"/>
      <c r="S4251" s="14">
        <v>3918</v>
      </c>
      <c r="T4251" s="14" t="s">
        <v>130</v>
      </c>
      <c r="U4251" s="14" t="s">
        <v>63</v>
      </c>
      <c r="V4251" s="14" t="s">
        <v>63</v>
      </c>
      <c r="W4251" s="14" t="s">
        <v>66</v>
      </c>
      <c r="X4251" s="14">
        <v>2121</v>
      </c>
      <c r="Y4251" s="14" t="s">
        <v>131</v>
      </c>
      <c r="Z4251" s="14">
        <v>0</v>
      </c>
      <c r="AA4251" s="14">
        <v>1</v>
      </c>
      <c r="AB4251" s="13"/>
    </row>
    <row r="4252" spans="1:28" hidden="1" x14ac:dyDescent="0.25">
      <c r="A4252" s="14">
        <v>2111</v>
      </c>
      <c r="B4252" s="14">
        <v>2111</v>
      </c>
      <c r="C4252" s="15">
        <v>43883.189988425926</v>
      </c>
      <c r="D4252" s="14">
        <v>7.66</v>
      </c>
      <c r="E4252" s="14">
        <v>7</v>
      </c>
      <c r="F4252" s="14" t="b">
        <f>OR(D4252 &gt; 1.2 * E4252, D4252&lt;0.8*E4252)</f>
        <v>0</v>
      </c>
      <c r="G4252" s="14">
        <v>11125</v>
      </c>
      <c r="H4252" s="14">
        <v>912</v>
      </c>
      <c r="I4252" s="14">
        <f>P4252-G4252</f>
        <v>-1852</v>
      </c>
      <c r="J4252" s="14">
        <f>Q4252-H4252</f>
        <v>27</v>
      </c>
      <c r="K4252" s="14">
        <v>1</v>
      </c>
      <c r="L4252" s="14" t="s">
        <v>62</v>
      </c>
      <c r="M4252" s="14" t="s">
        <v>63</v>
      </c>
      <c r="N4252" s="14">
        <v>1</v>
      </c>
      <c r="O4252" s="14" t="s">
        <v>64</v>
      </c>
      <c r="P4252" s="14">
        <v>9273</v>
      </c>
      <c r="Q4252" s="14">
        <v>939</v>
      </c>
      <c r="R4252" s="13"/>
      <c r="S4252" s="14">
        <v>3930</v>
      </c>
      <c r="T4252" s="14" t="s">
        <v>81</v>
      </c>
      <c r="U4252" s="14" t="s">
        <v>63</v>
      </c>
      <c r="V4252" s="14" t="s">
        <v>63</v>
      </c>
      <c r="W4252" s="14" t="s">
        <v>112</v>
      </c>
      <c r="X4252" s="14">
        <v>1589</v>
      </c>
      <c r="Y4252" s="14" t="s">
        <v>701</v>
      </c>
      <c r="Z4252" s="14">
        <v>1</v>
      </c>
      <c r="AA4252" s="14">
        <v>0</v>
      </c>
      <c r="AB4252" s="13"/>
    </row>
    <row r="4253" spans="1:28" hidden="1" x14ac:dyDescent="0.25">
      <c r="A4253" s="14">
        <v>2460</v>
      </c>
      <c r="B4253" s="14">
        <v>2460</v>
      </c>
      <c r="C4253" s="15">
        <v>43886.497858796298</v>
      </c>
      <c r="D4253" s="14">
        <v>2.71</v>
      </c>
      <c r="E4253" s="14">
        <v>5.2</v>
      </c>
      <c r="F4253" s="14" t="b">
        <f>OR(D4253 &gt; 1.2 * E4253, D4253&lt;0.8*E4253)</f>
        <v>1</v>
      </c>
      <c r="G4253" s="14">
        <v>2486</v>
      </c>
      <c r="H4253" s="14">
        <v>372</v>
      </c>
      <c r="I4253" s="14">
        <f>P4253-G4253</f>
        <v>3773</v>
      </c>
      <c r="J4253" s="14">
        <f>Q4253-H4253</f>
        <v>347</v>
      </c>
      <c r="K4253" s="14">
        <v>1</v>
      </c>
      <c r="L4253" s="14" t="s">
        <v>62</v>
      </c>
      <c r="M4253" s="14" t="s">
        <v>63</v>
      </c>
      <c r="N4253" s="14">
        <v>1</v>
      </c>
      <c r="O4253" s="14" t="s">
        <v>64</v>
      </c>
      <c r="P4253" s="14">
        <v>6259</v>
      </c>
      <c r="Q4253" s="14">
        <v>719</v>
      </c>
      <c r="R4253" s="13"/>
      <c r="S4253" s="14">
        <v>4214</v>
      </c>
      <c r="T4253" s="14" t="s">
        <v>88</v>
      </c>
      <c r="U4253" s="14" t="s">
        <v>63</v>
      </c>
      <c r="V4253" s="14" t="s">
        <v>63</v>
      </c>
      <c r="W4253" s="14" t="s">
        <v>69</v>
      </c>
      <c r="X4253" s="14">
        <v>500</v>
      </c>
      <c r="Y4253" s="14" t="s">
        <v>328</v>
      </c>
      <c r="Z4253" s="14">
        <v>1</v>
      </c>
      <c r="AA4253" s="14">
        <v>0</v>
      </c>
      <c r="AB4253" s="14">
        <v>-230</v>
      </c>
    </row>
    <row r="4254" spans="1:28" hidden="1" x14ac:dyDescent="0.25">
      <c r="A4254" s="14">
        <v>2826</v>
      </c>
      <c r="B4254" s="14">
        <v>2826</v>
      </c>
      <c r="C4254" s="15">
        <v>43890.316400462965</v>
      </c>
      <c r="D4254" s="14">
        <v>5.04</v>
      </c>
      <c r="E4254" s="14">
        <v>3.6</v>
      </c>
      <c r="F4254" s="14" t="b">
        <f>OR(D4254 &gt; 1.2 * E4254, D4254&lt;0.8*E4254)</f>
        <v>1</v>
      </c>
      <c r="G4254" s="14">
        <v>5366</v>
      </c>
      <c r="H4254" s="14">
        <v>640</v>
      </c>
      <c r="I4254" s="14">
        <f>P4254-G4254</f>
        <v>-1579</v>
      </c>
      <c r="J4254" s="14">
        <f>Q4254-H4254</f>
        <v>-248</v>
      </c>
      <c r="K4254" s="14">
        <v>1</v>
      </c>
      <c r="L4254" s="14" t="s">
        <v>62</v>
      </c>
      <c r="M4254" s="14" t="s">
        <v>63</v>
      </c>
      <c r="N4254" s="14">
        <v>1</v>
      </c>
      <c r="O4254" s="14" t="s">
        <v>64</v>
      </c>
      <c r="P4254" s="14">
        <v>3787</v>
      </c>
      <c r="Q4254" s="14">
        <v>392</v>
      </c>
      <c r="R4254" s="13"/>
      <c r="S4254" s="14">
        <v>4607</v>
      </c>
      <c r="T4254" s="14" t="s">
        <v>150</v>
      </c>
      <c r="U4254" s="14" t="s">
        <v>63</v>
      </c>
      <c r="V4254" s="14" t="s">
        <v>63</v>
      </c>
      <c r="W4254" s="14" t="s">
        <v>189</v>
      </c>
      <c r="X4254" s="14">
        <v>1541</v>
      </c>
      <c r="Y4254" s="14" t="s">
        <v>238</v>
      </c>
      <c r="Z4254" s="14">
        <v>1</v>
      </c>
      <c r="AA4254" s="14">
        <v>0</v>
      </c>
      <c r="AB4254" s="13"/>
    </row>
    <row r="4255" spans="1:28" hidden="1" x14ac:dyDescent="0.25">
      <c r="A4255" s="14">
        <v>2613</v>
      </c>
      <c r="B4255" s="14">
        <v>2613</v>
      </c>
      <c r="C4255" s="15">
        <v>43888.468043981484</v>
      </c>
      <c r="D4255" s="14">
        <v>8.32</v>
      </c>
      <c r="E4255" s="13"/>
      <c r="F4255" s="14" t="b">
        <f>OR(D4255 &gt; 1.2 * E4255, D4255&lt;0.8*E4255)</f>
        <v>1</v>
      </c>
      <c r="G4255" s="14">
        <v>7696</v>
      </c>
      <c r="H4255" s="14">
        <v>1754</v>
      </c>
      <c r="I4255" s="14">
        <f>P4255-G4255</f>
        <v>-2950</v>
      </c>
      <c r="J4255" s="14">
        <f>Q4255-H4255</f>
        <v>-987</v>
      </c>
      <c r="K4255" s="14">
        <v>1</v>
      </c>
      <c r="L4255" s="14" t="s">
        <v>91</v>
      </c>
      <c r="M4255" s="14" t="s">
        <v>63</v>
      </c>
      <c r="N4255" s="14">
        <v>2</v>
      </c>
      <c r="O4255" s="14" t="s">
        <v>72</v>
      </c>
      <c r="P4255" s="14">
        <v>4746</v>
      </c>
      <c r="Q4255" s="14">
        <v>767</v>
      </c>
      <c r="R4255" s="14" t="s">
        <v>92</v>
      </c>
      <c r="S4255" s="14">
        <v>4532</v>
      </c>
      <c r="T4255" s="14" t="s">
        <v>88</v>
      </c>
      <c r="U4255" s="14" t="s">
        <v>63</v>
      </c>
      <c r="V4255" s="14" t="s">
        <v>63</v>
      </c>
      <c r="W4255" s="14" t="s">
        <v>69</v>
      </c>
      <c r="X4255" s="14">
        <v>929</v>
      </c>
      <c r="Y4255" s="14" t="s">
        <v>119</v>
      </c>
      <c r="Z4255" s="14">
        <v>1</v>
      </c>
      <c r="AA4255" s="14">
        <v>0</v>
      </c>
      <c r="AB4255" s="13"/>
    </row>
    <row r="4256" spans="1:28" hidden="1" x14ac:dyDescent="0.25">
      <c r="A4256" s="14">
        <v>2970</v>
      </c>
      <c r="B4256" s="14">
        <v>2970</v>
      </c>
      <c r="C4256" s="15">
        <v>43891.623240740744</v>
      </c>
      <c r="D4256" s="14">
        <v>11452.26</v>
      </c>
      <c r="E4256" s="13"/>
      <c r="F4256" s="14" t="b">
        <f>OR(D4256 &gt; 1.2 * E4256, D4256&lt;0.8*E4256)</f>
        <v>1</v>
      </c>
      <c r="G4256" s="14">
        <v>8735</v>
      </c>
      <c r="H4256" s="14">
        <v>1138</v>
      </c>
      <c r="I4256" s="14">
        <f>P4256-G4256</f>
        <v>-616</v>
      </c>
      <c r="J4256" s="14">
        <f>Q4256-H4256</f>
        <v>-66</v>
      </c>
      <c r="K4256" s="14">
        <v>0</v>
      </c>
      <c r="L4256" s="14" t="s">
        <v>62</v>
      </c>
      <c r="M4256" s="14" t="s">
        <v>63</v>
      </c>
      <c r="N4256" s="14">
        <v>1</v>
      </c>
      <c r="O4256" s="14" t="s">
        <v>83</v>
      </c>
      <c r="P4256" s="14">
        <v>8119</v>
      </c>
      <c r="Q4256" s="14">
        <v>1072</v>
      </c>
      <c r="R4256" s="13"/>
      <c r="S4256" s="14">
        <v>4776</v>
      </c>
      <c r="T4256" s="14" t="s">
        <v>84</v>
      </c>
      <c r="U4256" s="14" t="s">
        <v>63</v>
      </c>
      <c r="V4256" s="14" t="s">
        <v>63</v>
      </c>
      <c r="W4256" s="14" t="s">
        <v>98</v>
      </c>
      <c r="X4256" s="14">
        <v>1545</v>
      </c>
      <c r="Y4256" s="14" t="s">
        <v>147</v>
      </c>
      <c r="Z4256" s="14">
        <v>0</v>
      </c>
      <c r="AA4256" s="14">
        <v>1</v>
      </c>
      <c r="AB4256" s="13"/>
    </row>
    <row r="4257" spans="1:28" hidden="1" x14ac:dyDescent="0.25">
      <c r="A4257" s="14">
        <v>3083</v>
      </c>
      <c r="B4257" s="14">
        <v>3083</v>
      </c>
      <c r="C4257" s="15">
        <v>43892.944050925929</v>
      </c>
      <c r="D4257" s="14">
        <v>3.2</v>
      </c>
      <c r="E4257" s="14">
        <v>3.4</v>
      </c>
      <c r="F4257" s="14" t="b">
        <f>OR(D4257 &gt; 1.2 * E4257, D4257&lt;0.8*E4257)</f>
        <v>0</v>
      </c>
      <c r="G4257" s="14">
        <v>3210</v>
      </c>
      <c r="H4257" s="14">
        <v>331</v>
      </c>
      <c r="I4257" s="14">
        <f>P4257-G4257</f>
        <v>356</v>
      </c>
      <c r="J4257" s="14">
        <f>Q4257-H4257</f>
        <v>24</v>
      </c>
      <c r="K4257" s="14">
        <v>1</v>
      </c>
      <c r="L4257" s="14" t="s">
        <v>62</v>
      </c>
      <c r="M4257" s="14" t="s">
        <v>63</v>
      </c>
      <c r="N4257" s="14">
        <v>1</v>
      </c>
      <c r="O4257" s="14" t="s">
        <v>64</v>
      </c>
      <c r="P4257" s="14">
        <v>3566</v>
      </c>
      <c r="Q4257" s="14">
        <v>355</v>
      </c>
      <c r="R4257" s="13"/>
      <c r="S4257" s="14">
        <v>247</v>
      </c>
      <c r="T4257" s="14" t="s">
        <v>93</v>
      </c>
      <c r="U4257" s="14" t="s">
        <v>63</v>
      </c>
      <c r="V4257" s="14" t="s">
        <v>63</v>
      </c>
      <c r="W4257" s="14" t="s">
        <v>98</v>
      </c>
      <c r="X4257" s="14">
        <v>2086</v>
      </c>
      <c r="Y4257" s="14" t="s">
        <v>630</v>
      </c>
      <c r="Z4257" s="14">
        <v>1</v>
      </c>
      <c r="AA4257" s="14">
        <v>0</v>
      </c>
      <c r="AB4257" s="14">
        <v>-1</v>
      </c>
    </row>
    <row r="4258" spans="1:28" hidden="1" x14ac:dyDescent="0.25">
      <c r="A4258" s="14">
        <v>4154</v>
      </c>
      <c r="B4258" s="14">
        <v>4154</v>
      </c>
      <c r="C4258" s="15">
        <v>43903.922708333332</v>
      </c>
      <c r="D4258" s="14">
        <v>2.6</v>
      </c>
      <c r="E4258" s="14">
        <v>3.7</v>
      </c>
      <c r="F4258" s="14" t="b">
        <f>OR(D4258 &gt; 1.2 * E4258, D4258&lt;0.8*E4258)</f>
        <v>1</v>
      </c>
      <c r="G4258" s="14">
        <v>2329</v>
      </c>
      <c r="H4258" s="14">
        <v>357</v>
      </c>
      <c r="I4258" s="14">
        <f>P4258-G4258</f>
        <v>1685</v>
      </c>
      <c r="J4258" s="14">
        <f>Q4258-H4258</f>
        <v>147</v>
      </c>
      <c r="K4258" s="14">
        <v>1</v>
      </c>
      <c r="L4258" s="14" t="s">
        <v>62</v>
      </c>
      <c r="M4258" s="14" t="s">
        <v>63</v>
      </c>
      <c r="N4258" s="14">
        <v>1</v>
      </c>
      <c r="O4258" s="14" t="s">
        <v>64</v>
      </c>
      <c r="P4258" s="14">
        <v>4014</v>
      </c>
      <c r="Q4258" s="14">
        <v>504</v>
      </c>
      <c r="R4258" s="13"/>
      <c r="S4258" s="14">
        <v>1283</v>
      </c>
      <c r="T4258" s="14" t="s">
        <v>158</v>
      </c>
      <c r="U4258" s="14" t="s">
        <v>63</v>
      </c>
      <c r="V4258" s="14" t="s">
        <v>63</v>
      </c>
      <c r="W4258" s="14" t="s">
        <v>85</v>
      </c>
      <c r="X4258" s="14">
        <v>1252</v>
      </c>
      <c r="Y4258" s="14" t="s">
        <v>349</v>
      </c>
      <c r="Z4258" s="14">
        <v>1</v>
      </c>
      <c r="AA4258" s="14">
        <v>0</v>
      </c>
      <c r="AB4258" s="13"/>
    </row>
    <row r="4259" spans="1:28" hidden="1" x14ac:dyDescent="0.25">
      <c r="A4259" s="14">
        <v>4000</v>
      </c>
      <c r="B4259" s="14">
        <v>4000</v>
      </c>
      <c r="C4259" s="15">
        <v>43902.643125000002</v>
      </c>
      <c r="D4259" s="14">
        <v>8.9499999999999993</v>
      </c>
      <c r="E4259" s="14">
        <v>7</v>
      </c>
      <c r="F4259" s="14" t="b">
        <f>OR(D4259 &gt; 1.2 * E4259, D4259&lt;0.8*E4259)</f>
        <v>1</v>
      </c>
      <c r="G4259" s="14">
        <v>9820</v>
      </c>
      <c r="H4259" s="14">
        <v>1650</v>
      </c>
      <c r="I4259" s="14">
        <f>P4259-G4259</f>
        <v>-2595</v>
      </c>
      <c r="J4259" s="14">
        <f>Q4259-H4259</f>
        <v>-331</v>
      </c>
      <c r="K4259" s="14">
        <v>1</v>
      </c>
      <c r="L4259" s="14" t="s">
        <v>62</v>
      </c>
      <c r="M4259" s="14" t="s">
        <v>63</v>
      </c>
      <c r="N4259" s="14">
        <v>1</v>
      </c>
      <c r="O4259" s="14" t="s">
        <v>64</v>
      </c>
      <c r="P4259" s="14">
        <v>7225</v>
      </c>
      <c r="Q4259" s="14">
        <v>1319</v>
      </c>
      <c r="R4259" s="13"/>
      <c r="S4259" s="14">
        <v>1149</v>
      </c>
      <c r="T4259" s="14" t="s">
        <v>93</v>
      </c>
      <c r="U4259" s="14" t="s">
        <v>63</v>
      </c>
      <c r="V4259" s="14" t="s">
        <v>63</v>
      </c>
      <c r="W4259" s="14" t="s">
        <v>98</v>
      </c>
      <c r="X4259" s="14">
        <v>1734</v>
      </c>
      <c r="Y4259" s="14" t="s">
        <v>458</v>
      </c>
      <c r="Z4259" s="14">
        <v>1</v>
      </c>
      <c r="AA4259" s="14">
        <v>0</v>
      </c>
      <c r="AB4259" s="14">
        <v>-121</v>
      </c>
    </row>
    <row r="4260" spans="1:28" hidden="1" x14ac:dyDescent="0.25">
      <c r="A4260" s="14">
        <v>2937</v>
      </c>
      <c r="B4260" s="14">
        <v>2937</v>
      </c>
      <c r="C4260" s="15">
        <v>43891.312222222223</v>
      </c>
      <c r="D4260" s="14">
        <v>9484.26</v>
      </c>
      <c r="E4260" s="13"/>
      <c r="F4260" s="14" t="b">
        <f>OR(D4260 &gt; 1.2 * E4260, D4260&lt;0.8*E4260)</f>
        <v>1</v>
      </c>
      <c r="G4260" s="14">
        <v>7467</v>
      </c>
      <c r="H4260" s="14">
        <v>688</v>
      </c>
      <c r="I4260" s="14">
        <f>P4260-G4260</f>
        <v>0</v>
      </c>
      <c r="J4260" s="14">
        <f>Q4260-H4260</f>
        <v>344</v>
      </c>
      <c r="K4260" s="14">
        <v>0</v>
      </c>
      <c r="L4260" s="14" t="s">
        <v>62</v>
      </c>
      <c r="M4260" s="14" t="s">
        <v>63</v>
      </c>
      <c r="N4260" s="14">
        <v>1</v>
      </c>
      <c r="O4260" s="14" t="s">
        <v>83</v>
      </c>
      <c r="P4260" s="14">
        <v>7467</v>
      </c>
      <c r="Q4260" s="14">
        <v>1032</v>
      </c>
      <c r="R4260" s="13"/>
      <c r="S4260" s="14">
        <v>4727</v>
      </c>
      <c r="T4260" s="14" t="s">
        <v>248</v>
      </c>
      <c r="U4260" s="14" t="s">
        <v>63</v>
      </c>
      <c r="V4260" s="14" t="s">
        <v>63</v>
      </c>
      <c r="W4260" s="14" t="s">
        <v>148</v>
      </c>
      <c r="X4260" s="14">
        <v>104</v>
      </c>
      <c r="Y4260" s="14" t="s">
        <v>122</v>
      </c>
      <c r="Z4260" s="14">
        <v>0</v>
      </c>
      <c r="AA4260" s="14">
        <v>0</v>
      </c>
      <c r="AB4260" s="13"/>
    </row>
    <row r="4261" spans="1:28" hidden="1" x14ac:dyDescent="0.25">
      <c r="A4261" s="14">
        <v>2804</v>
      </c>
      <c r="B4261" s="14">
        <v>2804</v>
      </c>
      <c r="C4261" s="15">
        <v>43890.075092592589</v>
      </c>
      <c r="D4261" s="14">
        <v>7.13</v>
      </c>
      <c r="E4261" s="13"/>
      <c r="F4261" s="14" t="b">
        <f>OR(D4261 &gt; 1.2 * E4261, D4261&lt;0.8*E4261)</f>
        <v>1</v>
      </c>
      <c r="G4261" s="14">
        <v>8763</v>
      </c>
      <c r="H4261" s="14">
        <v>1100</v>
      </c>
      <c r="I4261" s="14">
        <f>P4261-G4261</f>
        <v>-1611</v>
      </c>
      <c r="J4261" s="14">
        <f>Q4261-H4261</f>
        <v>-395</v>
      </c>
      <c r="K4261" s="14">
        <v>1</v>
      </c>
      <c r="L4261" s="14" t="s">
        <v>91</v>
      </c>
      <c r="M4261" s="14" t="s">
        <v>63</v>
      </c>
      <c r="N4261" s="14">
        <v>2</v>
      </c>
      <c r="O4261" s="14" t="s">
        <v>72</v>
      </c>
      <c r="P4261" s="14">
        <v>7152</v>
      </c>
      <c r="Q4261" s="14">
        <v>705</v>
      </c>
      <c r="R4261" s="14" t="s">
        <v>92</v>
      </c>
      <c r="S4261" s="14">
        <v>4655</v>
      </c>
      <c r="T4261" s="14" t="s">
        <v>88</v>
      </c>
      <c r="U4261" s="14" t="s">
        <v>63</v>
      </c>
      <c r="V4261" s="14" t="s">
        <v>63</v>
      </c>
      <c r="W4261" s="14" t="s">
        <v>148</v>
      </c>
      <c r="X4261" s="14">
        <v>107</v>
      </c>
      <c r="Y4261" s="14" t="s">
        <v>553</v>
      </c>
      <c r="Z4261" s="14">
        <v>1</v>
      </c>
      <c r="AA4261" s="14">
        <v>0</v>
      </c>
      <c r="AB4261" s="13"/>
    </row>
    <row r="4262" spans="1:28" hidden="1" x14ac:dyDescent="0.25">
      <c r="A4262" s="14">
        <v>3381</v>
      </c>
      <c r="B4262" s="14">
        <v>3381</v>
      </c>
      <c r="C4262" s="15">
        <v>43896.676701388889</v>
      </c>
      <c r="D4262" s="14">
        <v>5.34</v>
      </c>
      <c r="E4262" s="13"/>
      <c r="F4262" s="14" t="b">
        <f>OR(D4262 &gt; 1.2 * E4262, D4262&lt;0.8*E4262)</f>
        <v>1</v>
      </c>
      <c r="G4262" s="14">
        <v>5839</v>
      </c>
      <c r="H4262" s="14">
        <v>868</v>
      </c>
      <c r="I4262" s="14">
        <f>P4262-G4262</f>
        <v>-639</v>
      </c>
      <c r="J4262" s="14">
        <f>Q4262-H4262</f>
        <v>72</v>
      </c>
      <c r="K4262" s="14">
        <v>1</v>
      </c>
      <c r="L4262" s="14" t="s">
        <v>62</v>
      </c>
      <c r="M4262" s="14" t="s">
        <v>63</v>
      </c>
      <c r="N4262" s="14">
        <v>2</v>
      </c>
      <c r="O4262" s="14" t="s">
        <v>72</v>
      </c>
      <c r="P4262" s="14">
        <v>5200</v>
      </c>
      <c r="Q4262" s="14">
        <v>940</v>
      </c>
      <c r="R4262" s="14" t="s">
        <v>73</v>
      </c>
      <c r="S4262" s="14">
        <v>377</v>
      </c>
      <c r="T4262" s="14" t="s">
        <v>419</v>
      </c>
      <c r="U4262" s="14" t="s">
        <v>63</v>
      </c>
      <c r="V4262" s="14" t="s">
        <v>63</v>
      </c>
      <c r="W4262" s="14" t="s">
        <v>69</v>
      </c>
      <c r="X4262" s="14">
        <v>669</v>
      </c>
      <c r="Y4262" s="14" t="s">
        <v>124</v>
      </c>
      <c r="Z4262" s="14">
        <v>1</v>
      </c>
      <c r="AA4262" s="14">
        <v>0</v>
      </c>
      <c r="AB4262" s="14">
        <v>-1</v>
      </c>
    </row>
    <row r="4263" spans="1:28" hidden="1" x14ac:dyDescent="0.25">
      <c r="A4263" s="14">
        <v>3004</v>
      </c>
      <c r="B4263" s="14">
        <v>3004</v>
      </c>
      <c r="C4263" s="15">
        <v>43891.965844907405</v>
      </c>
      <c r="D4263" s="14">
        <v>16835.04</v>
      </c>
      <c r="E4263" s="13"/>
      <c r="F4263" s="14" t="b">
        <f>OR(D4263 &gt; 1.2 * E4263, D4263&lt;0.8*E4263)</f>
        <v>1</v>
      </c>
      <c r="G4263" s="14">
        <v>13560</v>
      </c>
      <c r="H4263" s="14">
        <v>1708</v>
      </c>
      <c r="I4263" s="14">
        <f>P4263-G4263</f>
        <v>888</v>
      </c>
      <c r="J4263" s="14">
        <f>Q4263-H4263</f>
        <v>-301</v>
      </c>
      <c r="K4263" s="14">
        <v>1</v>
      </c>
      <c r="L4263" s="14" t="s">
        <v>62</v>
      </c>
      <c r="M4263" s="14" t="s">
        <v>63</v>
      </c>
      <c r="N4263" s="14">
        <v>1</v>
      </c>
      <c r="O4263" s="14" t="s">
        <v>83</v>
      </c>
      <c r="P4263" s="14">
        <v>14448</v>
      </c>
      <c r="Q4263" s="14">
        <v>1407</v>
      </c>
      <c r="R4263" s="13"/>
      <c r="S4263" s="14">
        <v>20</v>
      </c>
      <c r="T4263" s="14" t="s">
        <v>93</v>
      </c>
      <c r="U4263" s="14" t="s">
        <v>63</v>
      </c>
      <c r="V4263" s="14" t="s">
        <v>63</v>
      </c>
      <c r="W4263" s="14" t="s">
        <v>69</v>
      </c>
      <c r="X4263" s="14">
        <v>933</v>
      </c>
      <c r="Y4263" s="14" t="s">
        <v>146</v>
      </c>
      <c r="Z4263" s="14">
        <v>0</v>
      </c>
      <c r="AA4263" s="14">
        <v>0</v>
      </c>
      <c r="AB4263" s="13"/>
    </row>
    <row r="4264" spans="1:28" hidden="1" x14ac:dyDescent="0.25">
      <c r="A4264" s="14">
        <v>3363</v>
      </c>
      <c r="B4264" s="14">
        <v>3363</v>
      </c>
      <c r="C4264" s="15">
        <v>43896.578958333332</v>
      </c>
      <c r="D4264" s="14">
        <v>2.6</v>
      </c>
      <c r="E4264" s="14">
        <v>2.6</v>
      </c>
      <c r="F4264" s="14" t="b">
        <f>OR(D4264 &gt; 1.2 * E4264, D4264&lt;0.8*E4264)</f>
        <v>0</v>
      </c>
      <c r="G4264" s="14">
        <v>1768</v>
      </c>
      <c r="H4264" s="14">
        <v>371</v>
      </c>
      <c r="I4264" s="14">
        <f>P4264-G4264</f>
        <v>-12</v>
      </c>
      <c r="J4264" s="14">
        <f>Q4264-H4264</f>
        <v>-2</v>
      </c>
      <c r="K4264" s="14">
        <v>1</v>
      </c>
      <c r="L4264" s="14" t="s">
        <v>62</v>
      </c>
      <c r="M4264" s="14" t="s">
        <v>63</v>
      </c>
      <c r="N4264" s="14">
        <v>1</v>
      </c>
      <c r="O4264" s="14" t="s">
        <v>64</v>
      </c>
      <c r="P4264" s="14">
        <v>1756</v>
      </c>
      <c r="Q4264" s="14">
        <v>369</v>
      </c>
      <c r="R4264" s="13"/>
      <c r="S4264" s="14">
        <v>382</v>
      </c>
      <c r="T4264" s="14" t="s">
        <v>104</v>
      </c>
      <c r="U4264" s="14" t="s">
        <v>63</v>
      </c>
      <c r="V4264" s="14" t="s">
        <v>63</v>
      </c>
      <c r="W4264" s="14" t="s">
        <v>121</v>
      </c>
      <c r="X4264" s="14">
        <v>3</v>
      </c>
      <c r="Y4264" s="14" t="s">
        <v>122</v>
      </c>
      <c r="Z4264" s="14">
        <v>1</v>
      </c>
      <c r="AA4264" s="14">
        <v>0</v>
      </c>
      <c r="AB4264" s="14">
        <v>-204</v>
      </c>
    </row>
    <row r="4265" spans="1:28" hidden="1" x14ac:dyDescent="0.25">
      <c r="A4265" s="14">
        <v>3313</v>
      </c>
      <c r="B4265" s="14">
        <v>3313</v>
      </c>
      <c r="C4265" s="15">
        <v>43896.020173611112</v>
      </c>
      <c r="D4265" s="14">
        <v>31.23</v>
      </c>
      <c r="E4265" s="13"/>
      <c r="F4265" s="14" t="b">
        <f>OR(D4265 &gt; 1.2 * E4265, D4265&lt;0.8*E4265)</f>
        <v>1</v>
      </c>
      <c r="G4265" s="14">
        <v>54757</v>
      </c>
      <c r="H4265" s="14">
        <v>6581</v>
      </c>
      <c r="I4265" s="14">
        <f>P4265-G4265</f>
        <v>-40879</v>
      </c>
      <c r="J4265" s="14">
        <f>Q4265-H4265</f>
        <v>-5200</v>
      </c>
      <c r="K4265" s="14">
        <v>1</v>
      </c>
      <c r="L4265" s="14" t="s">
        <v>91</v>
      </c>
      <c r="M4265" s="14" t="s">
        <v>63</v>
      </c>
      <c r="N4265" s="14">
        <v>3</v>
      </c>
      <c r="O4265" s="14" t="s">
        <v>72</v>
      </c>
      <c r="P4265" s="14">
        <v>13878</v>
      </c>
      <c r="Q4265" s="14">
        <v>1381</v>
      </c>
      <c r="R4265" s="14" t="s">
        <v>92</v>
      </c>
      <c r="S4265" s="14">
        <v>338</v>
      </c>
      <c r="T4265" s="14" t="s">
        <v>93</v>
      </c>
      <c r="U4265" s="14" t="s">
        <v>63</v>
      </c>
      <c r="V4265" s="14" t="s">
        <v>63</v>
      </c>
      <c r="W4265" s="14" t="s">
        <v>69</v>
      </c>
      <c r="X4265" s="14">
        <v>1459</v>
      </c>
      <c r="Y4265" s="14" t="s">
        <v>94</v>
      </c>
      <c r="Z4265" s="14">
        <v>1</v>
      </c>
      <c r="AA4265" s="14">
        <v>0</v>
      </c>
      <c r="AB4265" s="14">
        <v>-58</v>
      </c>
    </row>
    <row r="4266" spans="1:28" hidden="1" x14ac:dyDescent="0.25">
      <c r="A4266" s="14">
        <v>3629</v>
      </c>
      <c r="B4266" s="14">
        <v>3629</v>
      </c>
      <c r="C4266" s="15">
        <v>43898.753900462965</v>
      </c>
      <c r="D4266" s="14">
        <v>13358.76</v>
      </c>
      <c r="E4266" s="13"/>
      <c r="F4266" s="14" t="b">
        <f>OR(D4266 &gt; 1.2 * E4266, D4266&lt;0.8*E4266)</f>
        <v>1</v>
      </c>
      <c r="G4266" s="14">
        <v>9518</v>
      </c>
      <c r="H4266" s="14">
        <v>1795</v>
      </c>
      <c r="I4266" s="14">
        <f>P4266-G4266</f>
        <v>0</v>
      </c>
      <c r="J4266" s="14">
        <f>Q4266-H4266</f>
        <v>-324</v>
      </c>
      <c r="K4266" s="14">
        <v>0</v>
      </c>
      <c r="L4266" s="14" t="s">
        <v>62</v>
      </c>
      <c r="M4266" s="14" t="s">
        <v>63</v>
      </c>
      <c r="N4266" s="14">
        <v>1</v>
      </c>
      <c r="O4266" s="14" t="s">
        <v>83</v>
      </c>
      <c r="P4266" s="14">
        <v>9518</v>
      </c>
      <c r="Q4266" s="14">
        <v>1471</v>
      </c>
      <c r="R4266" s="13"/>
      <c r="S4266" s="14">
        <v>641</v>
      </c>
      <c r="T4266" s="14" t="s">
        <v>101</v>
      </c>
      <c r="U4266" s="14" t="s">
        <v>63</v>
      </c>
      <c r="V4266" s="14" t="s">
        <v>63</v>
      </c>
      <c r="W4266" s="14" t="s">
        <v>98</v>
      </c>
      <c r="X4266" s="14">
        <v>1647</v>
      </c>
      <c r="Y4266" s="14" t="s">
        <v>139</v>
      </c>
      <c r="Z4266" s="14">
        <v>0</v>
      </c>
      <c r="AA4266" s="14">
        <v>0</v>
      </c>
      <c r="AB4266" s="13"/>
    </row>
    <row r="4267" spans="1:28" hidden="1" x14ac:dyDescent="0.25">
      <c r="A4267" s="14">
        <v>3893</v>
      </c>
      <c r="B4267" s="14">
        <v>3893</v>
      </c>
      <c r="C4267" s="15">
        <v>43901.619780092595</v>
      </c>
      <c r="D4267" s="14">
        <v>14.84</v>
      </c>
      <c r="E4267" s="13"/>
      <c r="F4267" s="14" t="b">
        <f>OR(D4267 &gt; 1.2 * E4267, D4267&lt;0.8*E4267)</f>
        <v>1</v>
      </c>
      <c r="G4267" s="14">
        <v>17064</v>
      </c>
      <c r="H4267" s="14">
        <v>1889</v>
      </c>
      <c r="I4267" s="14">
        <f>P4267-G4267</f>
        <v>-12034</v>
      </c>
      <c r="J4267" s="14">
        <f>Q4267-H4267</f>
        <v>-1076</v>
      </c>
      <c r="K4267" s="14">
        <v>1</v>
      </c>
      <c r="L4267" s="14" t="s">
        <v>62</v>
      </c>
      <c r="M4267" s="14" t="s">
        <v>63</v>
      </c>
      <c r="N4267" s="14">
        <v>5</v>
      </c>
      <c r="O4267" s="14" t="s">
        <v>72</v>
      </c>
      <c r="P4267" s="14">
        <v>5030</v>
      </c>
      <c r="Q4267" s="14">
        <v>813</v>
      </c>
      <c r="R4267" s="14" t="s">
        <v>73</v>
      </c>
      <c r="S4267" s="14">
        <v>978</v>
      </c>
      <c r="T4267" s="14" t="s">
        <v>101</v>
      </c>
      <c r="U4267" s="14" t="s">
        <v>63</v>
      </c>
      <c r="V4267" s="14" t="s">
        <v>63</v>
      </c>
      <c r="W4267" s="14" t="s">
        <v>98</v>
      </c>
      <c r="X4267" s="14">
        <v>724</v>
      </c>
      <c r="Y4267" s="14" t="s">
        <v>129</v>
      </c>
      <c r="Z4267" s="14">
        <v>1</v>
      </c>
      <c r="AA4267" s="14">
        <v>0</v>
      </c>
      <c r="AB4267" s="14">
        <v>-103</v>
      </c>
    </row>
    <row r="4268" spans="1:28" hidden="1" x14ac:dyDescent="0.25">
      <c r="A4268" s="14">
        <v>3274</v>
      </c>
      <c r="B4268" s="14">
        <v>3274</v>
      </c>
      <c r="C4268" s="15">
        <v>43895.648206018515</v>
      </c>
      <c r="D4268" s="14">
        <v>22.2</v>
      </c>
      <c r="E4268" s="14">
        <v>12.7</v>
      </c>
      <c r="F4268" s="14" t="b">
        <f>OR(D4268 &gt; 1.2 * E4268, D4268&lt;0.8*E4268)</f>
        <v>1</v>
      </c>
      <c r="G4268" s="14">
        <v>22655</v>
      </c>
      <c r="H4268" s="14">
        <v>4827</v>
      </c>
      <c r="I4268" s="14">
        <f>P4268-G4268</f>
        <v>-5961</v>
      </c>
      <c r="J4268" s="14">
        <f>Q4268-H4268</f>
        <v>-2818</v>
      </c>
      <c r="K4268" s="14">
        <v>1</v>
      </c>
      <c r="L4268" s="14" t="s">
        <v>62</v>
      </c>
      <c r="M4268" s="14" t="s">
        <v>63</v>
      </c>
      <c r="N4268" s="14">
        <v>1</v>
      </c>
      <c r="O4268" s="14" t="s">
        <v>64</v>
      </c>
      <c r="P4268" s="14">
        <v>16694</v>
      </c>
      <c r="Q4268" s="14">
        <v>2009</v>
      </c>
      <c r="R4268" s="13"/>
      <c r="S4268" s="14">
        <v>259</v>
      </c>
      <c r="T4268" s="14" t="s">
        <v>101</v>
      </c>
      <c r="U4268" s="14" t="s">
        <v>63</v>
      </c>
      <c r="V4268" s="14" t="s">
        <v>63</v>
      </c>
      <c r="W4268" s="14" t="s">
        <v>112</v>
      </c>
      <c r="X4268" s="14">
        <v>584</v>
      </c>
      <c r="Y4268" s="14" t="s">
        <v>167</v>
      </c>
      <c r="Z4268" s="14">
        <v>1</v>
      </c>
      <c r="AA4268" s="14">
        <v>0</v>
      </c>
      <c r="AB4268" s="14">
        <v>-50</v>
      </c>
    </row>
    <row r="4269" spans="1:28" hidden="1" x14ac:dyDescent="0.25">
      <c r="A4269" s="14">
        <v>2691</v>
      </c>
      <c r="B4269" s="14">
        <v>2691</v>
      </c>
      <c r="C4269" s="15">
        <v>43889.354027777779</v>
      </c>
      <c r="D4269" s="14">
        <v>23590.76</v>
      </c>
      <c r="E4269" s="13"/>
      <c r="F4269" s="14" t="b">
        <f>OR(D4269 &gt; 1.2 * E4269, D4269&lt;0.8*E4269)</f>
        <v>1</v>
      </c>
      <c r="G4269" s="14">
        <v>18564</v>
      </c>
      <c r="H4269" s="14">
        <v>1579</v>
      </c>
      <c r="I4269" s="14">
        <f>P4269-G4269</f>
        <v>-13368</v>
      </c>
      <c r="J4269" s="14">
        <f>Q4269-H4269</f>
        <v>-439</v>
      </c>
      <c r="K4269" s="14">
        <v>0</v>
      </c>
      <c r="L4269" s="14" t="s">
        <v>62</v>
      </c>
      <c r="M4269" s="14" t="s">
        <v>63</v>
      </c>
      <c r="N4269" s="14">
        <v>1</v>
      </c>
      <c r="O4269" s="14" t="s">
        <v>83</v>
      </c>
      <c r="P4269" s="14">
        <v>5196</v>
      </c>
      <c r="Q4269" s="14">
        <v>1140</v>
      </c>
      <c r="R4269" s="13"/>
      <c r="S4269" s="14">
        <v>4501</v>
      </c>
      <c r="T4269" s="14" t="s">
        <v>81</v>
      </c>
      <c r="U4269" s="14" t="s">
        <v>63</v>
      </c>
      <c r="V4269" s="14" t="s">
        <v>63</v>
      </c>
      <c r="W4269" s="14" t="s">
        <v>98</v>
      </c>
      <c r="X4269" s="14">
        <v>967</v>
      </c>
      <c r="Y4269" s="14" t="s">
        <v>145</v>
      </c>
      <c r="Z4269" s="14">
        <v>0</v>
      </c>
      <c r="AA4269" s="14">
        <v>0</v>
      </c>
      <c r="AB4269" s="13"/>
    </row>
    <row r="4270" spans="1:28" hidden="1" x14ac:dyDescent="0.25">
      <c r="A4270" s="14">
        <v>2977</v>
      </c>
      <c r="B4270" s="14">
        <v>2977</v>
      </c>
      <c r="C4270" s="15">
        <v>43891.684074074074</v>
      </c>
      <c r="D4270" s="14">
        <v>3.99</v>
      </c>
      <c r="E4270" s="14">
        <v>2.7</v>
      </c>
      <c r="F4270" s="14" t="b">
        <f>OR(D4270 &gt; 1.2 * E4270, D4270&lt;0.8*E4270)</f>
        <v>1</v>
      </c>
      <c r="G4270" s="14">
        <v>5414</v>
      </c>
      <c r="H4270" s="14">
        <v>832</v>
      </c>
      <c r="I4270" s="14">
        <f>P4270-G4270</f>
        <v>-2052</v>
      </c>
      <c r="J4270" s="14">
        <f>Q4270-H4270</f>
        <v>-347</v>
      </c>
      <c r="K4270" s="14">
        <v>1</v>
      </c>
      <c r="L4270" s="14" t="s">
        <v>62</v>
      </c>
      <c r="M4270" s="14" t="s">
        <v>63</v>
      </c>
      <c r="N4270" s="14">
        <v>1</v>
      </c>
      <c r="O4270" s="14" t="s">
        <v>64</v>
      </c>
      <c r="P4270" s="14">
        <v>3362</v>
      </c>
      <c r="Q4270" s="14">
        <v>485</v>
      </c>
      <c r="R4270" s="13"/>
      <c r="S4270" s="14">
        <v>4810</v>
      </c>
      <c r="T4270" s="14" t="s">
        <v>93</v>
      </c>
      <c r="U4270" s="14" t="s">
        <v>63</v>
      </c>
      <c r="V4270" s="14" t="s">
        <v>63</v>
      </c>
      <c r="W4270" s="14" t="s">
        <v>69</v>
      </c>
      <c r="X4270" s="14">
        <v>1259</v>
      </c>
      <c r="Y4270" s="14" t="s">
        <v>545</v>
      </c>
      <c r="Z4270" s="14">
        <v>1</v>
      </c>
      <c r="AA4270" s="14">
        <v>0</v>
      </c>
      <c r="AB4270" s="14">
        <v>-1276</v>
      </c>
    </row>
    <row r="4271" spans="1:28" hidden="1" x14ac:dyDescent="0.25">
      <c r="A4271" s="14">
        <v>926</v>
      </c>
      <c r="B4271" s="14">
        <v>926</v>
      </c>
      <c r="C4271" s="15">
        <v>43871.803912037038</v>
      </c>
      <c r="D4271" s="14">
        <v>7.16</v>
      </c>
      <c r="E4271" s="14">
        <v>4.5</v>
      </c>
      <c r="F4271" s="14" t="b">
        <f>OR(D4271 &gt; 1.2 * E4271, D4271&lt;0.8*E4271)</f>
        <v>1</v>
      </c>
      <c r="G4271" s="14">
        <v>6839</v>
      </c>
      <c r="H4271" s="14">
        <v>626</v>
      </c>
      <c r="I4271" s="14">
        <f>P4271-G4271</f>
        <v>-970</v>
      </c>
      <c r="J4271" s="14">
        <f>Q4271-H4271</f>
        <v>-89</v>
      </c>
      <c r="K4271" s="14">
        <v>1</v>
      </c>
      <c r="L4271" s="14" t="s">
        <v>62</v>
      </c>
      <c r="M4271" s="14" t="s">
        <v>63</v>
      </c>
      <c r="N4271" s="14">
        <v>1</v>
      </c>
      <c r="O4271" s="14" t="s">
        <v>64</v>
      </c>
      <c r="P4271" s="14">
        <v>5869</v>
      </c>
      <c r="Q4271" s="14">
        <v>537</v>
      </c>
      <c r="R4271" s="13"/>
      <c r="S4271" s="14">
        <v>2383</v>
      </c>
      <c r="T4271" s="14" t="s">
        <v>68</v>
      </c>
      <c r="U4271" s="14" t="s">
        <v>63</v>
      </c>
      <c r="V4271" s="14" t="s">
        <v>63</v>
      </c>
      <c r="W4271" s="14" t="s">
        <v>66</v>
      </c>
      <c r="X4271" s="14">
        <v>742</v>
      </c>
      <c r="Y4271" s="14" t="s">
        <v>611</v>
      </c>
      <c r="Z4271" s="14">
        <v>1</v>
      </c>
      <c r="AA4271" s="14">
        <v>0</v>
      </c>
      <c r="AB4271" s="13"/>
    </row>
    <row r="4272" spans="1:28" hidden="1" x14ac:dyDescent="0.25">
      <c r="A4272" s="14">
        <v>3531</v>
      </c>
      <c r="B4272" s="14">
        <v>3531</v>
      </c>
      <c r="C4272" s="15">
        <v>43897.876168981478</v>
      </c>
      <c r="D4272" s="14">
        <v>6000</v>
      </c>
      <c r="E4272" s="13"/>
      <c r="F4272" s="14" t="b">
        <f>OR(D4272 &gt; 1.2 * E4272, D4272&lt;0.8*E4272)</f>
        <v>1</v>
      </c>
      <c r="G4272" s="14">
        <v>795</v>
      </c>
      <c r="H4272" s="14">
        <v>220</v>
      </c>
      <c r="I4272" s="14">
        <f>P4272-G4272</f>
        <v>2903</v>
      </c>
      <c r="J4272" s="14">
        <f>Q4272-H4272</f>
        <v>274</v>
      </c>
      <c r="K4272" s="14">
        <v>1</v>
      </c>
      <c r="L4272" s="14" t="s">
        <v>62</v>
      </c>
      <c r="M4272" s="14" t="s">
        <v>63</v>
      </c>
      <c r="N4272" s="14">
        <v>1</v>
      </c>
      <c r="O4272" s="14" t="s">
        <v>83</v>
      </c>
      <c r="P4272" s="14">
        <v>3698</v>
      </c>
      <c r="Q4272" s="14">
        <v>494</v>
      </c>
      <c r="R4272" s="13"/>
      <c r="S4272" s="14">
        <v>538</v>
      </c>
      <c r="T4272" s="14" t="s">
        <v>88</v>
      </c>
      <c r="U4272" s="14" t="s">
        <v>63</v>
      </c>
      <c r="V4272" s="14" t="s">
        <v>63</v>
      </c>
      <c r="W4272" s="14" t="s">
        <v>98</v>
      </c>
      <c r="X4272" s="14">
        <v>1313</v>
      </c>
      <c r="Y4272" s="14" t="s">
        <v>259</v>
      </c>
      <c r="Z4272" s="14">
        <v>0</v>
      </c>
      <c r="AA4272" s="14">
        <v>0</v>
      </c>
      <c r="AB4272" s="13"/>
    </row>
    <row r="4273" spans="1:28" hidden="1" x14ac:dyDescent="0.25">
      <c r="A4273" s="14">
        <v>3955</v>
      </c>
      <c r="B4273" s="14">
        <v>3955</v>
      </c>
      <c r="C4273" s="15">
        <v>43902.252986111111</v>
      </c>
      <c r="D4273" s="14">
        <v>5.82</v>
      </c>
      <c r="E4273" s="14">
        <v>5.7</v>
      </c>
      <c r="F4273" s="14" t="b">
        <f>OR(D4273 &gt; 1.2 * E4273, D4273&lt;0.8*E4273)</f>
        <v>0</v>
      </c>
      <c r="G4273" s="14">
        <v>8237</v>
      </c>
      <c r="H4273" s="14">
        <v>1323</v>
      </c>
      <c r="I4273" s="14">
        <f>P4273-G4273</f>
        <v>122</v>
      </c>
      <c r="J4273" s="14">
        <f>Q4273-H4273</f>
        <v>-108</v>
      </c>
      <c r="K4273" s="14">
        <v>1</v>
      </c>
      <c r="L4273" s="14" t="s">
        <v>62</v>
      </c>
      <c r="M4273" s="14" t="s">
        <v>63</v>
      </c>
      <c r="N4273" s="14">
        <v>1</v>
      </c>
      <c r="O4273" s="14" t="s">
        <v>64</v>
      </c>
      <c r="P4273" s="14">
        <v>8359</v>
      </c>
      <c r="Q4273" s="14">
        <v>1215</v>
      </c>
      <c r="R4273" s="13"/>
      <c r="S4273" s="14">
        <v>1019</v>
      </c>
      <c r="T4273" s="14" t="s">
        <v>93</v>
      </c>
      <c r="U4273" s="14" t="s">
        <v>63</v>
      </c>
      <c r="V4273" s="14" t="s">
        <v>63</v>
      </c>
      <c r="W4273" s="14" t="s">
        <v>449</v>
      </c>
      <c r="X4273" s="14">
        <v>184</v>
      </c>
      <c r="Y4273" s="14" t="s">
        <v>122</v>
      </c>
      <c r="Z4273" s="14">
        <v>1</v>
      </c>
      <c r="AA4273" s="14">
        <v>0</v>
      </c>
      <c r="AB4273" s="14">
        <v>-110</v>
      </c>
    </row>
    <row r="4274" spans="1:28" hidden="1" x14ac:dyDescent="0.25">
      <c r="A4274" s="14">
        <v>3979</v>
      </c>
      <c r="B4274" s="14">
        <v>3979</v>
      </c>
      <c r="C4274" s="15">
        <v>43902.437175925923</v>
      </c>
      <c r="D4274" s="14">
        <v>5.82</v>
      </c>
      <c r="E4274" s="14">
        <v>3.9</v>
      </c>
      <c r="F4274" s="14" t="b">
        <f>OR(D4274 &gt; 1.2 * E4274, D4274&lt;0.8*E4274)</f>
        <v>1</v>
      </c>
      <c r="G4274" s="14">
        <v>7142</v>
      </c>
      <c r="H4274" s="14">
        <v>844</v>
      </c>
      <c r="I4274" s="14">
        <f>P4274-G4274</f>
        <v>-3246</v>
      </c>
      <c r="J4274" s="14">
        <f>Q4274-H4274</f>
        <v>-218</v>
      </c>
      <c r="K4274" s="14">
        <v>1</v>
      </c>
      <c r="L4274" s="14" t="s">
        <v>62</v>
      </c>
      <c r="M4274" s="14" t="s">
        <v>63</v>
      </c>
      <c r="N4274" s="14">
        <v>1</v>
      </c>
      <c r="O4274" s="14" t="s">
        <v>64</v>
      </c>
      <c r="P4274" s="14">
        <v>3896</v>
      </c>
      <c r="Q4274" s="14">
        <v>626</v>
      </c>
      <c r="R4274" s="13"/>
      <c r="S4274" s="14">
        <v>1044</v>
      </c>
      <c r="T4274" s="14" t="s">
        <v>125</v>
      </c>
      <c r="U4274" s="14" t="s">
        <v>63</v>
      </c>
      <c r="V4274" s="14" t="s">
        <v>63</v>
      </c>
      <c r="W4274" s="14" t="s">
        <v>98</v>
      </c>
      <c r="X4274" s="14">
        <v>719</v>
      </c>
      <c r="Y4274" s="14" t="s">
        <v>70</v>
      </c>
      <c r="Z4274" s="14">
        <v>1</v>
      </c>
      <c r="AA4274" s="14">
        <v>0</v>
      </c>
      <c r="AB4274" s="14">
        <v>-10</v>
      </c>
    </row>
    <row r="4275" spans="1:28" hidden="1" x14ac:dyDescent="0.25">
      <c r="A4275" s="14">
        <v>3841</v>
      </c>
      <c r="B4275" s="14">
        <v>3841</v>
      </c>
      <c r="C4275" s="15">
        <v>43901.212893518517</v>
      </c>
      <c r="D4275" s="14">
        <v>12930.48</v>
      </c>
      <c r="E4275" s="13"/>
      <c r="F4275" s="14" t="b">
        <f>OR(D4275 &gt; 1.2 * E4275, D4275&lt;0.8*E4275)</f>
        <v>1</v>
      </c>
      <c r="G4275" s="14">
        <v>6079</v>
      </c>
      <c r="H4275" s="14">
        <v>3250</v>
      </c>
      <c r="I4275" s="14">
        <f>P4275-G4275</f>
        <v>4091</v>
      </c>
      <c r="J4275" s="14">
        <f>Q4275-H4275</f>
        <v>-1362</v>
      </c>
      <c r="K4275" s="14">
        <v>0</v>
      </c>
      <c r="L4275" s="14" t="s">
        <v>62</v>
      </c>
      <c r="M4275" s="14" t="s">
        <v>63</v>
      </c>
      <c r="N4275" s="14">
        <v>2</v>
      </c>
      <c r="O4275" s="14" t="s">
        <v>83</v>
      </c>
      <c r="P4275" s="14">
        <v>10170</v>
      </c>
      <c r="Q4275" s="14">
        <v>1888</v>
      </c>
      <c r="R4275" s="14" t="s">
        <v>73</v>
      </c>
      <c r="S4275" s="14">
        <v>895</v>
      </c>
      <c r="T4275" s="14" t="s">
        <v>101</v>
      </c>
      <c r="U4275" s="14" t="s">
        <v>63</v>
      </c>
      <c r="V4275" s="14" t="s">
        <v>63</v>
      </c>
      <c r="W4275" s="14" t="s">
        <v>69</v>
      </c>
      <c r="X4275" s="14">
        <v>1335</v>
      </c>
      <c r="Y4275" s="14" t="s">
        <v>505</v>
      </c>
      <c r="Z4275" s="14">
        <v>0</v>
      </c>
      <c r="AA4275" s="14">
        <v>0</v>
      </c>
      <c r="AB4275" s="13"/>
    </row>
    <row r="4276" spans="1:28" hidden="1" x14ac:dyDescent="0.25">
      <c r="A4276" s="14">
        <v>2635</v>
      </c>
      <c r="B4276" s="14">
        <v>2635</v>
      </c>
      <c r="C4276" s="15">
        <v>43888.661712962959</v>
      </c>
      <c r="D4276" s="14">
        <v>4.58</v>
      </c>
      <c r="E4276" s="14">
        <v>4.4000000000000004</v>
      </c>
      <c r="F4276" s="14" t="b">
        <f>OR(D4276 &gt; 1.2 * E4276, D4276&lt;0.8*E4276)</f>
        <v>0</v>
      </c>
      <c r="G4276" s="14">
        <v>3455</v>
      </c>
      <c r="H4276" s="14">
        <v>964</v>
      </c>
      <c r="I4276" s="14">
        <f>P4276-G4276</f>
        <v>0</v>
      </c>
      <c r="J4276" s="14">
        <f>Q4276-H4276</f>
        <v>-72</v>
      </c>
      <c r="K4276" s="14">
        <v>1</v>
      </c>
      <c r="L4276" s="14" t="s">
        <v>62</v>
      </c>
      <c r="M4276" s="14" t="s">
        <v>63</v>
      </c>
      <c r="N4276" s="14">
        <v>1</v>
      </c>
      <c r="O4276" s="14" t="s">
        <v>64</v>
      </c>
      <c r="P4276" s="14">
        <v>3455</v>
      </c>
      <c r="Q4276" s="14">
        <v>892</v>
      </c>
      <c r="R4276" s="13"/>
      <c r="S4276" s="14">
        <v>4431</v>
      </c>
      <c r="T4276" s="14" t="s">
        <v>150</v>
      </c>
      <c r="U4276" s="14" t="s">
        <v>63</v>
      </c>
      <c r="V4276" s="14" t="s">
        <v>63</v>
      </c>
      <c r="W4276" s="14" t="s">
        <v>69</v>
      </c>
      <c r="X4276" s="14">
        <v>1653</v>
      </c>
      <c r="Y4276" s="14" t="s">
        <v>642</v>
      </c>
      <c r="Z4276" s="14">
        <v>1</v>
      </c>
      <c r="AA4276" s="14">
        <v>0</v>
      </c>
      <c r="AB4276" s="14">
        <v>-196</v>
      </c>
    </row>
    <row r="4277" spans="1:28" hidden="1" x14ac:dyDescent="0.25">
      <c r="A4277" s="14">
        <v>2631</v>
      </c>
      <c r="B4277" s="14">
        <v>2631</v>
      </c>
      <c r="C4277" s="15">
        <v>43888.635555555556</v>
      </c>
      <c r="D4277" s="14">
        <v>3.76</v>
      </c>
      <c r="E4277" s="14">
        <v>3.4</v>
      </c>
      <c r="F4277" s="14" t="b">
        <f>OR(D4277 &gt; 1.2 * E4277, D4277&lt;0.8*E4277)</f>
        <v>0</v>
      </c>
      <c r="G4277" s="14">
        <v>3808</v>
      </c>
      <c r="H4277" s="14">
        <v>572</v>
      </c>
      <c r="I4277" s="14">
        <f>P4277-G4277</f>
        <v>-303</v>
      </c>
      <c r="J4277" s="14">
        <f>Q4277-H4277</f>
        <v>-87</v>
      </c>
      <c r="K4277" s="14">
        <v>1</v>
      </c>
      <c r="L4277" s="14" t="s">
        <v>62</v>
      </c>
      <c r="M4277" s="14" t="s">
        <v>63</v>
      </c>
      <c r="N4277" s="14">
        <v>1</v>
      </c>
      <c r="O4277" s="14" t="s">
        <v>64</v>
      </c>
      <c r="P4277" s="14">
        <v>3505</v>
      </c>
      <c r="Q4277" s="14">
        <v>485</v>
      </c>
      <c r="R4277" s="13"/>
      <c r="S4277" s="14">
        <v>4436</v>
      </c>
      <c r="T4277" s="14" t="s">
        <v>93</v>
      </c>
      <c r="U4277" s="14" t="s">
        <v>63</v>
      </c>
      <c r="V4277" s="14" t="s">
        <v>63</v>
      </c>
      <c r="W4277" s="14" t="s">
        <v>189</v>
      </c>
      <c r="X4277" s="14">
        <v>307</v>
      </c>
      <c r="Y4277" s="14" t="s">
        <v>119</v>
      </c>
      <c r="Z4277" s="14">
        <v>1</v>
      </c>
      <c r="AA4277" s="14">
        <v>0</v>
      </c>
      <c r="AB4277" s="14">
        <v>-34</v>
      </c>
    </row>
    <row r="4278" spans="1:28" hidden="1" x14ac:dyDescent="0.25">
      <c r="A4278" s="14">
        <v>3065</v>
      </c>
      <c r="B4278" s="14">
        <v>3065</v>
      </c>
      <c r="C4278" s="15">
        <v>43892.752997685187</v>
      </c>
      <c r="D4278" s="14">
        <v>9437.2199999999993</v>
      </c>
      <c r="E4278" s="13"/>
      <c r="F4278" s="14" t="b">
        <f>OR(D4278 &gt; 1.2 * E4278, D4278&lt;0.8*E4278)</f>
        <v>1</v>
      </c>
      <c r="G4278" s="14">
        <v>5800</v>
      </c>
      <c r="H4278" s="14">
        <v>1482</v>
      </c>
      <c r="I4278" s="14">
        <f>P4278-G4278</f>
        <v>0</v>
      </c>
      <c r="J4278" s="14">
        <f>Q4278-H4278</f>
        <v>-392</v>
      </c>
      <c r="K4278" s="14">
        <v>0</v>
      </c>
      <c r="L4278" s="14" t="s">
        <v>62</v>
      </c>
      <c r="M4278" s="14" t="s">
        <v>63</v>
      </c>
      <c r="N4278" s="14">
        <v>1</v>
      </c>
      <c r="O4278" s="14" t="s">
        <v>83</v>
      </c>
      <c r="P4278" s="14">
        <v>5800</v>
      </c>
      <c r="Q4278" s="14">
        <v>1090</v>
      </c>
      <c r="R4278" s="13"/>
      <c r="S4278" s="14">
        <v>4906</v>
      </c>
      <c r="T4278" s="14" t="s">
        <v>150</v>
      </c>
      <c r="U4278" s="14" t="s">
        <v>63</v>
      </c>
      <c r="V4278" s="14" t="s">
        <v>63</v>
      </c>
      <c r="W4278" s="14" t="s">
        <v>69</v>
      </c>
      <c r="X4278" s="14">
        <v>2090</v>
      </c>
      <c r="Y4278" s="14" t="s">
        <v>108</v>
      </c>
      <c r="Z4278" s="14">
        <v>0</v>
      </c>
      <c r="AA4278" s="14">
        <v>0</v>
      </c>
      <c r="AB4278" s="13"/>
    </row>
    <row r="4279" spans="1:28" hidden="1" x14ac:dyDescent="0.25">
      <c r="A4279" s="14">
        <v>3068</v>
      </c>
      <c r="B4279" s="14">
        <v>3068</v>
      </c>
      <c r="C4279" s="15">
        <v>43892.824432870373</v>
      </c>
      <c r="D4279" s="14">
        <v>46963.48</v>
      </c>
      <c r="E4279" s="13"/>
      <c r="F4279" s="14" t="b">
        <f>OR(D4279 &gt; 1.2 * E4279, D4279&lt;0.8*E4279)</f>
        <v>1</v>
      </c>
      <c r="G4279" s="14">
        <v>28838</v>
      </c>
      <c r="H4279" s="14">
        <v>5356</v>
      </c>
      <c r="I4279" s="14">
        <f>P4279-G4279</f>
        <v>-2823</v>
      </c>
      <c r="J4279" s="14">
        <f>Q4279-H4279</f>
        <v>-2770</v>
      </c>
      <c r="K4279" s="14">
        <v>0</v>
      </c>
      <c r="L4279" s="14" t="s">
        <v>62</v>
      </c>
      <c r="M4279" s="14" t="s">
        <v>63</v>
      </c>
      <c r="N4279" s="14">
        <v>1</v>
      </c>
      <c r="O4279" s="14" t="s">
        <v>83</v>
      </c>
      <c r="P4279" s="14">
        <v>26015</v>
      </c>
      <c r="Q4279" s="14">
        <v>2586</v>
      </c>
      <c r="R4279" s="13"/>
      <c r="S4279" s="14">
        <v>114</v>
      </c>
      <c r="T4279" s="14" t="s">
        <v>150</v>
      </c>
      <c r="U4279" s="14" t="s">
        <v>63</v>
      </c>
      <c r="V4279" s="14" t="s">
        <v>63</v>
      </c>
      <c r="W4279" s="14" t="s">
        <v>69</v>
      </c>
      <c r="X4279" s="14">
        <v>821</v>
      </c>
      <c r="Y4279" s="14" t="s">
        <v>559</v>
      </c>
      <c r="Z4279" s="14">
        <v>0</v>
      </c>
      <c r="AA4279" s="14">
        <v>0</v>
      </c>
      <c r="AB4279" s="13"/>
    </row>
    <row r="4280" spans="1:28" hidden="1" x14ac:dyDescent="0.25">
      <c r="A4280" s="14">
        <v>3595</v>
      </c>
      <c r="B4280" s="14">
        <v>3595</v>
      </c>
      <c r="C4280" s="15">
        <v>43898.394560185188</v>
      </c>
      <c r="D4280" s="14">
        <v>5.12</v>
      </c>
      <c r="E4280" s="14">
        <v>5.2</v>
      </c>
      <c r="F4280" s="14" t="b">
        <f>OR(D4280 &gt; 1.2 * E4280, D4280&lt;0.8*E4280)</f>
        <v>0</v>
      </c>
      <c r="G4280" s="14">
        <v>5331</v>
      </c>
      <c r="H4280" s="14">
        <v>518</v>
      </c>
      <c r="I4280" s="14">
        <f>P4280-G4280</f>
        <v>30</v>
      </c>
      <c r="J4280" s="14">
        <f>Q4280-H4280</f>
        <v>7</v>
      </c>
      <c r="K4280" s="14">
        <v>1</v>
      </c>
      <c r="L4280" s="14" t="s">
        <v>62</v>
      </c>
      <c r="M4280" s="14" t="s">
        <v>63</v>
      </c>
      <c r="N4280" s="14">
        <v>1</v>
      </c>
      <c r="O4280" s="14" t="s">
        <v>64</v>
      </c>
      <c r="P4280" s="14">
        <v>5361</v>
      </c>
      <c r="Q4280" s="14">
        <v>525</v>
      </c>
      <c r="R4280" s="13"/>
      <c r="S4280" s="14">
        <v>585</v>
      </c>
      <c r="T4280" s="14" t="s">
        <v>93</v>
      </c>
      <c r="U4280" s="14" t="s">
        <v>63</v>
      </c>
      <c r="V4280" s="14" t="s">
        <v>63</v>
      </c>
      <c r="W4280" s="14" t="s">
        <v>98</v>
      </c>
      <c r="X4280" s="14">
        <v>1447</v>
      </c>
      <c r="Y4280" s="14" t="s">
        <v>405</v>
      </c>
      <c r="Z4280" s="14">
        <v>1</v>
      </c>
      <c r="AA4280" s="14">
        <v>0</v>
      </c>
      <c r="AB4280" s="14">
        <v>-1950</v>
      </c>
    </row>
    <row r="4281" spans="1:28" hidden="1" x14ac:dyDescent="0.25">
      <c r="A4281" s="14">
        <v>3651</v>
      </c>
      <c r="B4281" s="14">
        <v>3651</v>
      </c>
      <c r="C4281" s="15">
        <v>43899.11105324074</v>
      </c>
      <c r="D4281" s="14">
        <v>19651.98</v>
      </c>
      <c r="E4281" s="13"/>
      <c r="F4281" s="14" t="b">
        <f>OR(D4281 &gt; 1.2 * E4281, D4281&lt;0.8*E4281)</f>
        <v>1</v>
      </c>
      <c r="G4281" s="14">
        <v>14629</v>
      </c>
      <c r="H4281" s="14">
        <v>2719</v>
      </c>
      <c r="I4281" s="14">
        <f>P4281-G4281</f>
        <v>-1173</v>
      </c>
      <c r="J4281" s="14">
        <f>Q4281-H4281</f>
        <v>-897</v>
      </c>
      <c r="K4281" s="14">
        <v>1</v>
      </c>
      <c r="L4281" s="14" t="s">
        <v>62</v>
      </c>
      <c r="M4281" s="14" t="s">
        <v>63</v>
      </c>
      <c r="N4281" s="14">
        <v>1</v>
      </c>
      <c r="O4281" s="14" t="s">
        <v>83</v>
      </c>
      <c r="P4281" s="14">
        <v>13456</v>
      </c>
      <c r="Q4281" s="14">
        <v>1822</v>
      </c>
      <c r="R4281" s="13"/>
      <c r="S4281" s="14">
        <v>690</v>
      </c>
      <c r="T4281" s="14" t="s">
        <v>150</v>
      </c>
      <c r="U4281" s="14" t="s">
        <v>63</v>
      </c>
      <c r="V4281" s="14" t="s">
        <v>63</v>
      </c>
      <c r="W4281" s="14" t="s">
        <v>98</v>
      </c>
      <c r="X4281" s="14">
        <v>1568</v>
      </c>
      <c r="Y4281" s="14" t="s">
        <v>428</v>
      </c>
      <c r="Z4281" s="14">
        <v>0</v>
      </c>
      <c r="AA4281" s="14">
        <v>0</v>
      </c>
      <c r="AB4281" s="13"/>
    </row>
    <row r="4282" spans="1:28" hidden="1" x14ac:dyDescent="0.25">
      <c r="A4282" s="14">
        <v>3788</v>
      </c>
      <c r="B4282" s="14">
        <v>3788</v>
      </c>
      <c r="C4282" s="15">
        <v>43900.621377314812</v>
      </c>
      <c r="D4282" s="14">
        <v>5.68</v>
      </c>
      <c r="E4282" s="14">
        <v>3.8</v>
      </c>
      <c r="F4282" s="14" t="b">
        <f>OR(D4282 &gt; 1.2 * E4282, D4282&lt;0.8*E4282)</f>
        <v>1</v>
      </c>
      <c r="G4282" s="14">
        <v>5399</v>
      </c>
      <c r="H4282" s="14">
        <v>1079</v>
      </c>
      <c r="I4282" s="14">
        <f>P4282-G4282</f>
        <v>-1640</v>
      </c>
      <c r="J4282" s="14">
        <f>Q4282-H4282</f>
        <v>-481</v>
      </c>
      <c r="K4282" s="14">
        <v>1</v>
      </c>
      <c r="L4282" s="14" t="s">
        <v>62</v>
      </c>
      <c r="M4282" s="14" t="s">
        <v>63</v>
      </c>
      <c r="N4282" s="14">
        <v>1</v>
      </c>
      <c r="O4282" s="14" t="s">
        <v>64</v>
      </c>
      <c r="P4282" s="14">
        <v>3759</v>
      </c>
      <c r="Q4282" s="14">
        <v>598</v>
      </c>
      <c r="R4282" s="13"/>
      <c r="S4282" s="14">
        <v>856</v>
      </c>
      <c r="T4282" s="14" t="s">
        <v>101</v>
      </c>
      <c r="U4282" s="14" t="s">
        <v>63</v>
      </c>
      <c r="V4282" s="14" t="s">
        <v>63</v>
      </c>
      <c r="W4282" s="14" t="s">
        <v>98</v>
      </c>
      <c r="X4282" s="14">
        <v>1507</v>
      </c>
      <c r="Y4282" s="14" t="s">
        <v>71</v>
      </c>
      <c r="Z4282" s="14">
        <v>1</v>
      </c>
      <c r="AA4282" s="14">
        <v>0</v>
      </c>
      <c r="AB4282" s="14">
        <v>-1</v>
      </c>
    </row>
    <row r="4283" spans="1:28" hidden="1" x14ac:dyDescent="0.25">
      <c r="A4283" s="14">
        <v>2283</v>
      </c>
      <c r="B4283" s="14">
        <v>2283</v>
      </c>
      <c r="C4283" s="15">
        <v>43884.324849537035</v>
      </c>
      <c r="D4283" s="14">
        <v>7780.98</v>
      </c>
      <c r="E4283" s="13"/>
      <c r="F4283" s="14" t="b">
        <f>OR(D4283 &gt; 1.2 * E4283, D4283&lt;0.8*E4283)</f>
        <v>1</v>
      </c>
      <c r="G4283" s="14">
        <v>5293</v>
      </c>
      <c r="H4283" s="14">
        <v>829</v>
      </c>
      <c r="I4283" s="14">
        <f>P4283-G4283</f>
        <v>-213</v>
      </c>
      <c r="J4283" s="14">
        <f>Q4283-H4283</f>
        <v>-116</v>
      </c>
      <c r="K4283" s="14">
        <v>1</v>
      </c>
      <c r="L4283" s="14" t="s">
        <v>62</v>
      </c>
      <c r="M4283" s="14" t="s">
        <v>63</v>
      </c>
      <c r="N4283" s="14">
        <v>1</v>
      </c>
      <c r="O4283" s="14" t="s">
        <v>83</v>
      </c>
      <c r="P4283" s="14">
        <v>5080</v>
      </c>
      <c r="Q4283" s="14">
        <v>713</v>
      </c>
      <c r="R4283" s="13"/>
      <c r="S4283" s="14">
        <v>4624</v>
      </c>
      <c r="T4283" s="14" t="s">
        <v>93</v>
      </c>
      <c r="U4283" s="14" t="s">
        <v>63</v>
      </c>
      <c r="V4283" s="14" t="s">
        <v>63</v>
      </c>
      <c r="W4283" s="14" t="s">
        <v>140</v>
      </c>
      <c r="X4283" s="14">
        <v>1872</v>
      </c>
      <c r="Y4283" s="14" t="s">
        <v>702</v>
      </c>
      <c r="Z4283" s="14">
        <v>0</v>
      </c>
      <c r="AA4283" s="14">
        <v>0</v>
      </c>
      <c r="AB4283" s="14">
        <v>32</v>
      </c>
    </row>
    <row r="4284" spans="1:28" hidden="1" x14ac:dyDescent="0.25">
      <c r="A4284" s="14">
        <v>2271</v>
      </c>
      <c r="B4284" s="14">
        <v>2271</v>
      </c>
      <c r="C4284" s="15">
        <v>43884.139120370368</v>
      </c>
      <c r="D4284" s="14">
        <v>12.76</v>
      </c>
      <c r="E4284" s="14">
        <v>13.2</v>
      </c>
      <c r="F4284" s="14" t="b">
        <f>OR(D4284 &gt; 1.2 * E4284, D4284&lt;0.8*E4284)</f>
        <v>0</v>
      </c>
      <c r="G4284" s="14">
        <v>20876</v>
      </c>
      <c r="H4284" s="14">
        <v>1321</v>
      </c>
      <c r="I4284" s="14">
        <f>P4284-G4284</f>
        <v>464</v>
      </c>
      <c r="J4284" s="14">
        <f>Q4284-H4284</f>
        <v>92</v>
      </c>
      <c r="K4284" s="14">
        <v>1</v>
      </c>
      <c r="L4284" s="14" t="s">
        <v>62</v>
      </c>
      <c r="M4284" s="14" t="s">
        <v>63</v>
      </c>
      <c r="N4284" s="14">
        <v>1</v>
      </c>
      <c r="O4284" s="14" t="s">
        <v>64</v>
      </c>
      <c r="P4284" s="14">
        <v>21340</v>
      </c>
      <c r="Q4284" s="14">
        <v>1413</v>
      </c>
      <c r="R4284" s="13"/>
      <c r="S4284" s="14">
        <v>3906</v>
      </c>
      <c r="T4284" s="14" t="s">
        <v>81</v>
      </c>
      <c r="U4284" s="14" t="s">
        <v>63</v>
      </c>
      <c r="V4284" s="14" t="s">
        <v>63</v>
      </c>
      <c r="W4284" s="14" t="s">
        <v>69</v>
      </c>
      <c r="X4284" s="14">
        <v>1716</v>
      </c>
      <c r="Y4284" s="14" t="s">
        <v>269</v>
      </c>
      <c r="Z4284" s="14">
        <v>1</v>
      </c>
      <c r="AA4284" s="14">
        <v>0</v>
      </c>
      <c r="AB4284" s="13"/>
    </row>
    <row r="4285" spans="1:28" hidden="1" x14ac:dyDescent="0.25">
      <c r="A4285" s="14">
        <v>3043</v>
      </c>
      <c r="B4285" s="14">
        <v>3043</v>
      </c>
      <c r="C4285" s="15">
        <v>43892.602418981478</v>
      </c>
      <c r="D4285" s="14">
        <v>15752.04</v>
      </c>
      <c r="E4285" s="13"/>
      <c r="F4285" s="14" t="b">
        <f>OR(D4285 &gt; 1.2 * E4285, D4285&lt;0.8*E4285)</f>
        <v>1</v>
      </c>
      <c r="G4285" s="14">
        <v>8907</v>
      </c>
      <c r="H4285" s="14">
        <v>3400</v>
      </c>
      <c r="I4285" s="14">
        <f>P4285-G4285</f>
        <v>4416</v>
      </c>
      <c r="J4285" s="14">
        <f>Q4285-H4285</f>
        <v>-1727</v>
      </c>
      <c r="K4285" s="14">
        <v>1</v>
      </c>
      <c r="L4285" s="14" t="s">
        <v>62</v>
      </c>
      <c r="M4285" s="14" t="s">
        <v>63</v>
      </c>
      <c r="N4285" s="14">
        <v>1</v>
      </c>
      <c r="O4285" s="14" t="s">
        <v>83</v>
      </c>
      <c r="P4285" s="14">
        <v>13323</v>
      </c>
      <c r="Q4285" s="14">
        <v>1673</v>
      </c>
      <c r="R4285" s="13"/>
      <c r="S4285" s="14">
        <v>4889</v>
      </c>
      <c r="T4285" s="14" t="s">
        <v>356</v>
      </c>
      <c r="U4285" s="14" t="s">
        <v>63</v>
      </c>
      <c r="V4285" s="14" t="s">
        <v>63</v>
      </c>
      <c r="W4285" s="14" t="s">
        <v>69</v>
      </c>
      <c r="X4285" s="14">
        <v>1420</v>
      </c>
      <c r="Y4285" s="14" t="s">
        <v>387</v>
      </c>
      <c r="Z4285" s="14">
        <v>0</v>
      </c>
      <c r="AA4285" s="14">
        <v>0</v>
      </c>
      <c r="AB4285" s="13"/>
    </row>
    <row r="4286" spans="1:28" hidden="1" x14ac:dyDescent="0.25">
      <c r="A4286" s="14">
        <v>3198</v>
      </c>
      <c r="B4286" s="14">
        <v>3198</v>
      </c>
      <c r="C4286" s="15">
        <v>43894.67428240741</v>
      </c>
      <c r="D4286" s="14">
        <v>7.41</v>
      </c>
      <c r="E4286" s="14">
        <v>5.5</v>
      </c>
      <c r="F4286" s="14" t="b">
        <f>OR(D4286 &gt; 1.2 * E4286, D4286&lt;0.8*E4286)</f>
        <v>1</v>
      </c>
      <c r="G4286" s="14">
        <v>5669</v>
      </c>
      <c r="H4286" s="14">
        <v>1734</v>
      </c>
      <c r="I4286" s="14">
        <f>P4286-G4286</f>
        <v>-514</v>
      </c>
      <c r="J4286" s="14">
        <f>Q4286-H4286</f>
        <v>-698</v>
      </c>
      <c r="K4286" s="14">
        <v>1</v>
      </c>
      <c r="L4286" s="14" t="s">
        <v>62</v>
      </c>
      <c r="M4286" s="14" t="s">
        <v>63</v>
      </c>
      <c r="N4286" s="14">
        <v>1</v>
      </c>
      <c r="O4286" s="14" t="s">
        <v>64</v>
      </c>
      <c r="P4286" s="14">
        <v>5155</v>
      </c>
      <c r="Q4286" s="14">
        <v>1036</v>
      </c>
      <c r="R4286" s="13"/>
      <c r="S4286" s="14">
        <v>185</v>
      </c>
      <c r="T4286" s="14" t="s">
        <v>93</v>
      </c>
      <c r="U4286" s="14" t="s">
        <v>63</v>
      </c>
      <c r="V4286" s="14" t="s">
        <v>63</v>
      </c>
      <c r="W4286" s="14" t="s">
        <v>112</v>
      </c>
      <c r="X4286" s="14">
        <v>461</v>
      </c>
      <c r="Y4286" s="14" t="s">
        <v>311</v>
      </c>
      <c r="Z4286" s="14">
        <v>1</v>
      </c>
      <c r="AA4286" s="14">
        <v>0</v>
      </c>
      <c r="AB4286" s="14">
        <v>-350</v>
      </c>
    </row>
    <row r="4287" spans="1:28" hidden="1" x14ac:dyDescent="0.25">
      <c r="A4287" s="14">
        <v>3252</v>
      </c>
      <c r="B4287" s="14">
        <v>3252</v>
      </c>
      <c r="C4287" s="15">
        <v>43895.453032407408</v>
      </c>
      <c r="D4287" s="14">
        <v>4.45</v>
      </c>
      <c r="E4287" s="14">
        <v>4.5999999999999996</v>
      </c>
      <c r="F4287" s="14" t="b">
        <f>OR(D4287 &gt; 1.2 * E4287, D4287&lt;0.8*E4287)</f>
        <v>0</v>
      </c>
      <c r="G4287" s="14">
        <v>4450</v>
      </c>
      <c r="H4287" s="14">
        <v>748</v>
      </c>
      <c r="I4287" s="14">
        <f>P4287-G4287</f>
        <v>289</v>
      </c>
      <c r="J4287" s="14">
        <f>Q4287-H4287</f>
        <v>12</v>
      </c>
      <c r="K4287" s="14">
        <v>1</v>
      </c>
      <c r="L4287" s="14" t="s">
        <v>62</v>
      </c>
      <c r="M4287" s="14" t="s">
        <v>63</v>
      </c>
      <c r="N4287" s="14">
        <v>1</v>
      </c>
      <c r="O4287" s="14" t="s">
        <v>64</v>
      </c>
      <c r="P4287" s="14">
        <v>4739</v>
      </c>
      <c r="Q4287" s="14">
        <v>760</v>
      </c>
      <c r="R4287" s="13"/>
      <c r="S4287" s="14">
        <v>246</v>
      </c>
      <c r="T4287" s="14" t="s">
        <v>150</v>
      </c>
      <c r="U4287" s="14" t="s">
        <v>63</v>
      </c>
      <c r="V4287" s="14" t="s">
        <v>63</v>
      </c>
      <c r="W4287" s="14" t="s">
        <v>98</v>
      </c>
      <c r="X4287" s="14">
        <v>1832</v>
      </c>
      <c r="Y4287" s="14" t="s">
        <v>360</v>
      </c>
      <c r="Z4287" s="14">
        <v>1</v>
      </c>
      <c r="AA4287" s="14">
        <v>0</v>
      </c>
      <c r="AB4287" s="13"/>
    </row>
    <row r="4288" spans="1:28" hidden="1" x14ac:dyDescent="0.25">
      <c r="A4288" s="14">
        <v>3349</v>
      </c>
      <c r="B4288" s="14">
        <v>3349</v>
      </c>
      <c r="C4288" s="15">
        <v>43896.440115740741</v>
      </c>
      <c r="D4288" s="14">
        <v>7.24</v>
      </c>
      <c r="E4288" s="14">
        <v>5.3</v>
      </c>
      <c r="F4288" s="14" t="b">
        <f>OR(D4288 &gt; 1.2 * E4288, D4288&lt;0.8*E4288)</f>
        <v>1</v>
      </c>
      <c r="G4288" s="14">
        <v>9366</v>
      </c>
      <c r="H4288" s="14">
        <v>1036</v>
      </c>
      <c r="I4288" s="14">
        <f>P4288-G4288</f>
        <v>-3588</v>
      </c>
      <c r="J4288" s="14">
        <f>Q4288-H4288</f>
        <v>-195</v>
      </c>
      <c r="K4288" s="14">
        <v>1</v>
      </c>
      <c r="L4288" s="14" t="s">
        <v>62</v>
      </c>
      <c r="M4288" s="14" t="s">
        <v>63</v>
      </c>
      <c r="N4288" s="14">
        <v>1</v>
      </c>
      <c r="O4288" s="14" t="s">
        <v>64</v>
      </c>
      <c r="P4288" s="14">
        <v>5778</v>
      </c>
      <c r="Q4288" s="14">
        <v>841</v>
      </c>
      <c r="R4288" s="13"/>
      <c r="S4288" s="14">
        <v>326</v>
      </c>
      <c r="T4288" s="14" t="s">
        <v>93</v>
      </c>
      <c r="U4288" s="14" t="s">
        <v>63</v>
      </c>
      <c r="V4288" s="14" t="s">
        <v>63</v>
      </c>
      <c r="W4288" s="14" t="s">
        <v>98</v>
      </c>
      <c r="X4288" s="14">
        <v>934</v>
      </c>
      <c r="Y4288" s="14" t="s">
        <v>129</v>
      </c>
      <c r="Z4288" s="14">
        <v>1</v>
      </c>
      <c r="AA4288" s="14">
        <v>0</v>
      </c>
      <c r="AB4288" s="14">
        <v>-534</v>
      </c>
    </row>
    <row r="4289" spans="1:28" hidden="1" x14ac:dyDescent="0.25">
      <c r="A4289" s="14">
        <v>2841</v>
      </c>
      <c r="B4289" s="14">
        <v>2841</v>
      </c>
      <c r="C4289" s="15">
        <v>43890.469930555555</v>
      </c>
      <c r="D4289" s="14">
        <v>8377.74</v>
      </c>
      <c r="E4289" s="13"/>
      <c r="F4289" s="14" t="b">
        <f>OR(D4289 &gt; 1.2 * E4289, D4289&lt;0.8*E4289)</f>
        <v>1</v>
      </c>
      <c r="G4289" s="14">
        <v>5341</v>
      </c>
      <c r="H4289" s="14">
        <v>1130</v>
      </c>
      <c r="I4289" s="14">
        <f>P4289-G4289</f>
        <v>-1453</v>
      </c>
      <c r="J4289" s="14">
        <f>Q4289-H4289</f>
        <v>-505</v>
      </c>
      <c r="K4289" s="14">
        <v>1</v>
      </c>
      <c r="L4289" s="14" t="s">
        <v>62</v>
      </c>
      <c r="M4289" s="14" t="s">
        <v>63</v>
      </c>
      <c r="N4289" s="14">
        <v>1</v>
      </c>
      <c r="O4289" s="14" t="s">
        <v>83</v>
      </c>
      <c r="P4289" s="14">
        <v>3888</v>
      </c>
      <c r="Q4289" s="14">
        <v>625</v>
      </c>
      <c r="R4289" s="13"/>
      <c r="S4289" s="14">
        <v>4764</v>
      </c>
      <c r="T4289" s="14" t="s">
        <v>132</v>
      </c>
      <c r="U4289" s="14" t="s">
        <v>63</v>
      </c>
      <c r="V4289" s="14" t="s">
        <v>63</v>
      </c>
      <c r="W4289" s="14" t="s">
        <v>260</v>
      </c>
      <c r="X4289" s="14">
        <v>393</v>
      </c>
      <c r="Y4289" s="14" t="s">
        <v>447</v>
      </c>
      <c r="Z4289" s="14">
        <v>0</v>
      </c>
      <c r="AA4289" s="14">
        <v>0</v>
      </c>
      <c r="AB4289" s="13"/>
    </row>
    <row r="4290" spans="1:28" hidden="1" x14ac:dyDescent="0.25">
      <c r="A4290" s="14">
        <v>3559</v>
      </c>
      <c r="B4290" s="14">
        <v>3559</v>
      </c>
      <c r="C4290" s="15">
        <v>43898.024942129632</v>
      </c>
      <c r="D4290" s="14">
        <v>6832.74</v>
      </c>
      <c r="E4290" s="13"/>
      <c r="F4290" s="14" t="b">
        <f>OR(D4290 &gt; 1.2 * E4290, D4290&lt;0.8*E4290)</f>
        <v>1</v>
      </c>
      <c r="G4290" s="14">
        <v>4535</v>
      </c>
      <c r="H4290" s="14">
        <v>680</v>
      </c>
      <c r="I4290" s="14">
        <f>P4290-G4290</f>
        <v>-427</v>
      </c>
      <c r="J4290" s="14">
        <f>Q4290-H4290</f>
        <v>-170</v>
      </c>
      <c r="K4290" s="14">
        <v>0</v>
      </c>
      <c r="L4290" s="14" t="s">
        <v>62</v>
      </c>
      <c r="M4290" s="14" t="s">
        <v>63</v>
      </c>
      <c r="N4290" s="14">
        <v>2</v>
      </c>
      <c r="O4290" s="14" t="s">
        <v>83</v>
      </c>
      <c r="P4290" s="14">
        <v>4108</v>
      </c>
      <c r="Q4290" s="14">
        <v>510</v>
      </c>
      <c r="R4290" s="14" t="s">
        <v>73</v>
      </c>
      <c r="S4290" s="14">
        <v>558</v>
      </c>
      <c r="T4290" s="14" t="s">
        <v>88</v>
      </c>
      <c r="U4290" s="14" t="s">
        <v>63</v>
      </c>
      <c r="V4290" s="14" t="s">
        <v>63</v>
      </c>
      <c r="W4290" s="14" t="s">
        <v>98</v>
      </c>
      <c r="X4290" s="14">
        <v>2011</v>
      </c>
      <c r="Y4290" s="14" t="s">
        <v>168</v>
      </c>
      <c r="Z4290" s="14">
        <v>0</v>
      </c>
      <c r="AA4290" s="14">
        <v>0</v>
      </c>
      <c r="AB4290" s="13"/>
    </row>
    <row r="4291" spans="1:28" hidden="1" x14ac:dyDescent="0.25">
      <c r="A4291" s="14">
        <v>2942</v>
      </c>
      <c r="B4291" s="14">
        <v>2942</v>
      </c>
      <c r="C4291" s="15">
        <v>43891.385925925926</v>
      </c>
      <c r="D4291" s="14">
        <v>13054.5</v>
      </c>
      <c r="E4291" s="13"/>
      <c r="F4291" s="14" t="b">
        <f>OR(D4291 &gt; 1.2 * E4291, D4291&lt;0.8*E4291)</f>
        <v>1</v>
      </c>
      <c r="G4291" s="14">
        <v>8641</v>
      </c>
      <c r="H4291" s="14">
        <v>2061</v>
      </c>
      <c r="I4291" s="14">
        <f>P4291-G4291</f>
        <v>-604</v>
      </c>
      <c r="J4291" s="14">
        <f>Q4291-H4291</f>
        <v>-480</v>
      </c>
      <c r="K4291" s="14">
        <v>0</v>
      </c>
      <c r="L4291" s="14" t="s">
        <v>62</v>
      </c>
      <c r="M4291" s="14" t="s">
        <v>63</v>
      </c>
      <c r="N4291" s="14">
        <v>2</v>
      </c>
      <c r="O4291" s="14" t="s">
        <v>83</v>
      </c>
      <c r="P4291" s="14">
        <v>8037</v>
      </c>
      <c r="Q4291" s="14">
        <v>1581</v>
      </c>
      <c r="R4291" s="14" t="s">
        <v>73</v>
      </c>
      <c r="S4291" s="14">
        <v>136</v>
      </c>
      <c r="T4291" s="14" t="s">
        <v>93</v>
      </c>
      <c r="U4291" s="14" t="s">
        <v>63</v>
      </c>
      <c r="V4291" s="14" t="s">
        <v>63</v>
      </c>
      <c r="W4291" s="14" t="s">
        <v>69</v>
      </c>
      <c r="X4291" s="14">
        <v>333</v>
      </c>
      <c r="Y4291" s="14" t="s">
        <v>163</v>
      </c>
      <c r="Z4291" s="14">
        <v>0</v>
      </c>
      <c r="AA4291" s="14">
        <v>0</v>
      </c>
      <c r="AB4291" s="13"/>
    </row>
    <row r="4292" spans="1:28" hidden="1" x14ac:dyDescent="0.25">
      <c r="A4292" s="14">
        <v>3313</v>
      </c>
      <c r="B4292" s="14">
        <v>3313</v>
      </c>
      <c r="C4292" s="15">
        <v>43896.020173611112</v>
      </c>
      <c r="D4292" s="14">
        <v>31.23</v>
      </c>
      <c r="E4292" s="13"/>
      <c r="F4292" s="14" t="b">
        <f>OR(D4292 &gt; 1.2 * E4292, D4292&lt;0.8*E4292)</f>
        <v>1</v>
      </c>
      <c r="G4292" s="14">
        <v>54757</v>
      </c>
      <c r="H4292" s="14">
        <v>6581</v>
      </c>
      <c r="I4292" s="14">
        <f>P4292-G4292</f>
        <v>-40879</v>
      </c>
      <c r="J4292" s="14">
        <f>Q4292-H4292</f>
        <v>-5200</v>
      </c>
      <c r="K4292" s="14">
        <v>1</v>
      </c>
      <c r="L4292" s="14" t="s">
        <v>91</v>
      </c>
      <c r="M4292" s="14" t="s">
        <v>63</v>
      </c>
      <c r="N4292" s="14">
        <v>3</v>
      </c>
      <c r="O4292" s="14" t="s">
        <v>72</v>
      </c>
      <c r="P4292" s="14">
        <v>13878</v>
      </c>
      <c r="Q4292" s="14">
        <v>1381</v>
      </c>
      <c r="R4292" s="14" t="s">
        <v>92</v>
      </c>
      <c r="S4292" s="14">
        <v>368</v>
      </c>
      <c r="T4292" s="14" t="s">
        <v>93</v>
      </c>
      <c r="U4292" s="14" t="s">
        <v>63</v>
      </c>
      <c r="V4292" s="14" t="s">
        <v>63</v>
      </c>
      <c r="W4292" s="14" t="s">
        <v>69</v>
      </c>
      <c r="X4292" s="14">
        <v>1459</v>
      </c>
      <c r="Y4292" s="14" t="s">
        <v>94</v>
      </c>
      <c r="Z4292" s="14">
        <v>1</v>
      </c>
      <c r="AA4292" s="14">
        <v>0</v>
      </c>
      <c r="AB4292" s="14">
        <v>-58</v>
      </c>
    </row>
    <row r="4293" spans="1:28" hidden="1" x14ac:dyDescent="0.25">
      <c r="A4293" s="14">
        <v>3429</v>
      </c>
      <c r="B4293" s="14">
        <v>3429</v>
      </c>
      <c r="C4293" s="15">
        <v>43896.975810185184</v>
      </c>
      <c r="D4293" s="14">
        <v>16868.2</v>
      </c>
      <c r="E4293" s="13"/>
      <c r="F4293" s="14" t="b">
        <f>OR(D4293 &gt; 1.2 * E4293, D4293&lt;0.8*E4293)</f>
        <v>1</v>
      </c>
      <c r="G4293" s="14">
        <v>7554</v>
      </c>
      <c r="H4293" s="14">
        <v>1669</v>
      </c>
      <c r="I4293" s="14">
        <f>P4293-G4293</f>
        <v>-5411</v>
      </c>
      <c r="J4293" s="14">
        <f>Q4293-H4293</f>
        <v>-1245</v>
      </c>
      <c r="K4293" s="14">
        <v>1</v>
      </c>
      <c r="L4293" s="14" t="s">
        <v>62</v>
      </c>
      <c r="M4293" s="14" t="s">
        <v>63</v>
      </c>
      <c r="N4293" s="14">
        <v>1</v>
      </c>
      <c r="O4293" s="14" t="s">
        <v>83</v>
      </c>
      <c r="P4293" s="14">
        <v>2143</v>
      </c>
      <c r="Q4293" s="14">
        <v>424</v>
      </c>
      <c r="R4293" s="13"/>
      <c r="S4293" s="14">
        <v>426</v>
      </c>
      <c r="T4293" s="14" t="s">
        <v>76</v>
      </c>
      <c r="U4293" s="14" t="s">
        <v>63</v>
      </c>
      <c r="V4293" s="14" t="s">
        <v>63</v>
      </c>
      <c r="W4293" s="14" t="s">
        <v>98</v>
      </c>
      <c r="X4293" s="14">
        <v>1721</v>
      </c>
      <c r="Y4293" s="14" t="s">
        <v>488</v>
      </c>
      <c r="Z4293" s="14">
        <v>0</v>
      </c>
      <c r="AA4293" s="14">
        <v>0</v>
      </c>
      <c r="AB4293" s="13"/>
    </row>
    <row r="4294" spans="1:28" hidden="1" x14ac:dyDescent="0.25">
      <c r="A4294" s="14">
        <v>3821</v>
      </c>
      <c r="B4294" s="14">
        <v>3821</v>
      </c>
      <c r="C4294" s="15">
        <v>43900.866539351853</v>
      </c>
      <c r="D4294" s="14">
        <v>7.96</v>
      </c>
      <c r="E4294" s="14">
        <v>5.5</v>
      </c>
      <c r="F4294" s="14" t="b">
        <f>OR(D4294 &gt; 1.2 * E4294, D4294&lt;0.8*E4294)</f>
        <v>1</v>
      </c>
      <c r="G4294" s="14">
        <v>6892</v>
      </c>
      <c r="H4294" s="14">
        <v>786</v>
      </c>
      <c r="I4294" s="14">
        <f>P4294-G4294</f>
        <v>-2614</v>
      </c>
      <c r="J4294" s="14">
        <f>Q4294-H4294</f>
        <v>-275</v>
      </c>
      <c r="K4294" s="14">
        <v>1</v>
      </c>
      <c r="L4294" s="14" t="s">
        <v>62</v>
      </c>
      <c r="M4294" s="14" t="s">
        <v>63</v>
      </c>
      <c r="N4294" s="14">
        <v>1</v>
      </c>
      <c r="O4294" s="14" t="s">
        <v>64</v>
      </c>
      <c r="P4294" s="14">
        <v>4278</v>
      </c>
      <c r="Q4294" s="14">
        <v>511</v>
      </c>
      <c r="R4294" s="13"/>
      <c r="S4294" s="14">
        <v>876</v>
      </c>
      <c r="T4294" s="14" t="s">
        <v>101</v>
      </c>
      <c r="U4294" s="14" t="s">
        <v>63</v>
      </c>
      <c r="V4294" s="14" t="s">
        <v>63</v>
      </c>
      <c r="W4294" s="14" t="s">
        <v>66</v>
      </c>
      <c r="X4294" s="14">
        <v>1035</v>
      </c>
      <c r="Y4294" s="14" t="s">
        <v>267</v>
      </c>
      <c r="Z4294" s="14">
        <v>1</v>
      </c>
      <c r="AA4294" s="14">
        <v>0</v>
      </c>
      <c r="AB4294" s="14">
        <v>-486</v>
      </c>
    </row>
    <row r="4295" spans="1:28" hidden="1" x14ac:dyDescent="0.25">
      <c r="A4295" s="14">
        <v>3398</v>
      </c>
      <c r="B4295" s="14">
        <v>3398</v>
      </c>
      <c r="C4295" s="15">
        <v>43896.81554398148</v>
      </c>
      <c r="D4295" s="14">
        <v>16.350000000000001</v>
      </c>
      <c r="E4295" s="13"/>
      <c r="F4295" s="14" t="b">
        <f>OR(D4295 &gt; 1.2 * E4295, D4295&lt;0.8*E4295)</f>
        <v>1</v>
      </c>
      <c r="G4295" s="14">
        <v>23037</v>
      </c>
      <c r="H4295" s="14">
        <v>2405</v>
      </c>
      <c r="I4295" s="14">
        <f>P4295-G4295</f>
        <v>-10490</v>
      </c>
      <c r="J4295" s="14">
        <f>Q4295-H4295</f>
        <v>-1249</v>
      </c>
      <c r="K4295" s="14">
        <v>1</v>
      </c>
      <c r="L4295" s="14" t="s">
        <v>91</v>
      </c>
      <c r="M4295" s="14" t="s">
        <v>63</v>
      </c>
      <c r="N4295" s="14">
        <v>2</v>
      </c>
      <c r="O4295" s="14" t="s">
        <v>72</v>
      </c>
      <c r="P4295" s="14">
        <v>12547</v>
      </c>
      <c r="Q4295" s="14">
        <v>1156</v>
      </c>
      <c r="R4295" s="14" t="s">
        <v>92</v>
      </c>
      <c r="S4295" s="14">
        <v>907</v>
      </c>
      <c r="T4295" s="14" t="s">
        <v>101</v>
      </c>
      <c r="U4295" s="14" t="s">
        <v>63</v>
      </c>
      <c r="V4295" s="14" t="s">
        <v>63</v>
      </c>
      <c r="W4295" s="14" t="s">
        <v>148</v>
      </c>
      <c r="X4295" s="14">
        <v>173</v>
      </c>
      <c r="Y4295" s="14" t="s">
        <v>122</v>
      </c>
      <c r="Z4295" s="14">
        <v>1</v>
      </c>
      <c r="AA4295" s="14">
        <v>0</v>
      </c>
      <c r="AB4295" s="14">
        <v>-1196</v>
      </c>
    </row>
    <row r="4296" spans="1:28" hidden="1" x14ac:dyDescent="0.25">
      <c r="A4296" s="14">
        <v>2434</v>
      </c>
      <c r="B4296" s="14">
        <v>2434</v>
      </c>
      <c r="C4296" s="15">
        <v>43886.222222222219</v>
      </c>
      <c r="D4296" s="14">
        <v>2.94</v>
      </c>
      <c r="E4296" s="14">
        <v>2.8</v>
      </c>
      <c r="F4296" s="14" t="b">
        <f>OR(D4296 &gt; 1.2 * E4296, D4296&lt;0.8*E4296)</f>
        <v>0</v>
      </c>
      <c r="G4296" s="14">
        <v>2331</v>
      </c>
      <c r="H4296" s="14">
        <v>492</v>
      </c>
      <c r="I4296" s="14">
        <f>P4296-G4296</f>
        <v>-105</v>
      </c>
      <c r="J4296" s="14">
        <f>Q4296-H4296</f>
        <v>-38</v>
      </c>
      <c r="K4296" s="14">
        <v>1</v>
      </c>
      <c r="L4296" s="14" t="s">
        <v>62</v>
      </c>
      <c r="M4296" s="14" t="s">
        <v>63</v>
      </c>
      <c r="N4296" s="14">
        <v>1</v>
      </c>
      <c r="O4296" s="14" t="s">
        <v>64</v>
      </c>
      <c r="P4296" s="14">
        <v>2226</v>
      </c>
      <c r="Q4296" s="14">
        <v>454</v>
      </c>
      <c r="R4296" s="13"/>
      <c r="S4296" s="14">
        <v>4161</v>
      </c>
      <c r="T4296" s="14" t="s">
        <v>65</v>
      </c>
      <c r="U4296" s="14" t="s">
        <v>63</v>
      </c>
      <c r="V4296" s="14" t="s">
        <v>63</v>
      </c>
      <c r="W4296" s="14" t="s">
        <v>69</v>
      </c>
      <c r="X4296" s="14">
        <v>1993</v>
      </c>
      <c r="Y4296" s="14" t="s">
        <v>360</v>
      </c>
      <c r="Z4296" s="14">
        <v>1</v>
      </c>
      <c r="AA4296" s="14">
        <v>0</v>
      </c>
      <c r="AB4296" s="13"/>
    </row>
    <row r="4297" spans="1:28" hidden="1" x14ac:dyDescent="0.25">
      <c r="A4297" s="14">
        <v>4070</v>
      </c>
      <c r="B4297" s="14">
        <v>4070</v>
      </c>
      <c r="C4297" s="15">
        <v>43903.329918981479</v>
      </c>
      <c r="D4297" s="14">
        <v>2</v>
      </c>
      <c r="E4297" s="14">
        <v>8.8000000000000007</v>
      </c>
      <c r="F4297" s="14" t="b">
        <f>OR(D4297 &gt; 1.2 * E4297, D4297&lt;0.8*E4297)</f>
        <v>1</v>
      </c>
      <c r="G4297" s="14">
        <v>836</v>
      </c>
      <c r="H4297" s="14">
        <v>69</v>
      </c>
      <c r="I4297" s="14">
        <f>P4297-G4297</f>
        <v>11656</v>
      </c>
      <c r="J4297" s="14">
        <f>Q4297-H4297</f>
        <v>916</v>
      </c>
      <c r="K4297" s="14">
        <v>0</v>
      </c>
      <c r="L4297" s="14" t="s">
        <v>62</v>
      </c>
      <c r="M4297" s="14" t="s">
        <v>63</v>
      </c>
      <c r="N4297" s="14">
        <v>1</v>
      </c>
      <c r="O4297" s="14" t="s">
        <v>64</v>
      </c>
      <c r="P4297" s="14">
        <v>12492</v>
      </c>
      <c r="Q4297" s="14">
        <v>985</v>
      </c>
      <c r="R4297" s="13"/>
      <c r="S4297" s="14">
        <v>1194</v>
      </c>
      <c r="T4297" s="14" t="s">
        <v>93</v>
      </c>
      <c r="U4297" s="14" t="s">
        <v>63</v>
      </c>
      <c r="V4297" s="14" t="s">
        <v>63</v>
      </c>
      <c r="W4297" s="14" t="s">
        <v>98</v>
      </c>
      <c r="X4297" s="14">
        <v>304</v>
      </c>
      <c r="Y4297" s="14" t="s">
        <v>109</v>
      </c>
      <c r="Z4297" s="14">
        <v>1</v>
      </c>
      <c r="AA4297" s="14">
        <v>0</v>
      </c>
      <c r="AB4297" s="14">
        <v>-10</v>
      </c>
    </row>
    <row r="4298" spans="1:28" hidden="1" x14ac:dyDescent="0.25">
      <c r="A4298" s="14">
        <v>92</v>
      </c>
      <c r="B4298" s="14">
        <v>92</v>
      </c>
      <c r="C4298" s="15">
        <v>43863.751400462963</v>
      </c>
      <c r="D4298" s="14">
        <v>50350.46</v>
      </c>
      <c r="E4298" s="14">
        <v>15500</v>
      </c>
      <c r="F4298" s="14" t="b">
        <f>OR(D4298 &gt; 1.2 * E4298, D4298&lt;0.8*E4298)</f>
        <v>1</v>
      </c>
      <c r="G4298" s="14">
        <v>35055</v>
      </c>
      <c r="H4298" s="14">
        <v>1859</v>
      </c>
      <c r="I4298" s="14">
        <f>P4298-G4298</f>
        <v>-22796</v>
      </c>
      <c r="J4298" s="14">
        <f>Q4298-H4298</f>
        <v>-114</v>
      </c>
      <c r="K4298" s="14">
        <v>0</v>
      </c>
      <c r="L4298" s="14" t="s">
        <v>62</v>
      </c>
      <c r="M4298" s="14" t="s">
        <v>63</v>
      </c>
      <c r="N4298" s="14">
        <v>1</v>
      </c>
      <c r="O4298" s="14" t="s">
        <v>64</v>
      </c>
      <c r="P4298" s="14">
        <v>12259</v>
      </c>
      <c r="Q4298" s="14">
        <v>1745</v>
      </c>
      <c r="R4298" s="13"/>
      <c r="S4298" s="14">
        <v>1488</v>
      </c>
      <c r="T4298" s="14" t="s">
        <v>378</v>
      </c>
      <c r="U4298" s="14" t="s">
        <v>63</v>
      </c>
      <c r="V4298" s="14" t="s">
        <v>63</v>
      </c>
      <c r="W4298" s="14" t="s">
        <v>140</v>
      </c>
      <c r="X4298" s="14">
        <v>279</v>
      </c>
      <c r="Y4298" s="14" t="s">
        <v>108</v>
      </c>
      <c r="Z4298" s="14">
        <v>0</v>
      </c>
      <c r="AA4298" s="14">
        <v>0</v>
      </c>
      <c r="AB4298" s="13"/>
    </row>
    <row r="4299" spans="1:28" hidden="1" x14ac:dyDescent="0.25">
      <c r="A4299" s="14">
        <v>2202</v>
      </c>
      <c r="B4299" s="14">
        <v>2202</v>
      </c>
      <c r="C4299" s="15">
        <v>43883.813356481478</v>
      </c>
      <c r="D4299" s="14">
        <v>11739.72</v>
      </c>
      <c r="E4299" s="13"/>
      <c r="F4299" s="14" t="b">
        <f>OR(D4299 &gt; 1.2 * E4299, D4299&lt;0.8*E4299)</f>
        <v>1</v>
      </c>
      <c r="G4299" s="14">
        <v>8336</v>
      </c>
      <c r="H4299" s="14">
        <v>1491</v>
      </c>
      <c r="I4299" s="14">
        <f>P4299-G4299</f>
        <v>-106</v>
      </c>
      <c r="J4299" s="14">
        <f>Q4299-H4299</f>
        <v>-184</v>
      </c>
      <c r="K4299" s="14">
        <v>1</v>
      </c>
      <c r="L4299" s="14" t="s">
        <v>62</v>
      </c>
      <c r="M4299" s="14" t="s">
        <v>63</v>
      </c>
      <c r="N4299" s="14">
        <v>1</v>
      </c>
      <c r="O4299" s="14" t="s">
        <v>83</v>
      </c>
      <c r="P4299" s="14">
        <v>8230</v>
      </c>
      <c r="Q4299" s="14">
        <v>1307</v>
      </c>
      <c r="R4299" s="13"/>
      <c r="S4299" s="14">
        <v>3864</v>
      </c>
      <c r="T4299" s="14" t="s">
        <v>320</v>
      </c>
      <c r="U4299" s="14" t="s">
        <v>63</v>
      </c>
      <c r="V4299" s="14" t="s">
        <v>63</v>
      </c>
      <c r="W4299" s="14" t="s">
        <v>69</v>
      </c>
      <c r="X4299" s="14">
        <v>898</v>
      </c>
      <c r="Y4299" s="14" t="s">
        <v>221</v>
      </c>
      <c r="Z4299" s="14">
        <v>0</v>
      </c>
      <c r="AA4299" s="14">
        <v>0</v>
      </c>
      <c r="AB4299" s="13"/>
    </row>
    <row r="4300" spans="1:28" hidden="1" x14ac:dyDescent="0.25">
      <c r="A4300" s="14">
        <v>2127</v>
      </c>
      <c r="B4300" s="14">
        <v>2127</v>
      </c>
      <c r="C4300" s="15">
        <v>43883.34584490741</v>
      </c>
      <c r="D4300" s="14">
        <v>10353.780000000001</v>
      </c>
      <c r="E4300" s="13"/>
      <c r="F4300" s="14" t="b">
        <f>OR(D4300 &gt; 1.2 * E4300, D4300&lt;0.8*E4300)</f>
        <v>1</v>
      </c>
      <c r="G4300" s="14">
        <v>6660</v>
      </c>
      <c r="H4300" s="14">
        <v>1560</v>
      </c>
      <c r="I4300" s="14">
        <f>P4300-G4300</f>
        <v>-4218</v>
      </c>
      <c r="J4300" s="14">
        <f>Q4300-H4300</f>
        <v>-1083</v>
      </c>
      <c r="K4300" s="14">
        <v>0</v>
      </c>
      <c r="L4300" s="14" t="s">
        <v>62</v>
      </c>
      <c r="M4300" s="14" t="s">
        <v>63</v>
      </c>
      <c r="N4300" s="14">
        <v>1</v>
      </c>
      <c r="O4300" s="14" t="s">
        <v>83</v>
      </c>
      <c r="P4300" s="14">
        <v>2442</v>
      </c>
      <c r="Q4300" s="14">
        <v>477</v>
      </c>
      <c r="R4300" s="13"/>
      <c r="S4300" s="14">
        <v>3912</v>
      </c>
      <c r="T4300" s="14" t="s">
        <v>81</v>
      </c>
      <c r="U4300" s="14" t="s">
        <v>63</v>
      </c>
      <c r="V4300" s="14" t="s">
        <v>63</v>
      </c>
      <c r="W4300" s="14" t="s">
        <v>260</v>
      </c>
      <c r="X4300" s="14">
        <v>831</v>
      </c>
      <c r="Y4300" s="14" t="s">
        <v>319</v>
      </c>
      <c r="Z4300" s="14">
        <v>0</v>
      </c>
      <c r="AA4300" s="14">
        <v>1</v>
      </c>
      <c r="AB4300" s="13"/>
    </row>
    <row r="4301" spans="1:28" hidden="1" x14ac:dyDescent="0.25">
      <c r="A4301" s="14">
        <v>1929</v>
      </c>
      <c r="B4301" s="14">
        <v>1929</v>
      </c>
      <c r="C4301" s="15">
        <v>43881.837708333333</v>
      </c>
      <c r="D4301" s="14">
        <v>10534.6</v>
      </c>
      <c r="E4301" s="13"/>
      <c r="F4301" s="14" t="b">
        <f>OR(D4301 &gt; 1.2 * E4301, D4301&lt;0.8*E4301)</f>
        <v>1</v>
      </c>
      <c r="G4301" s="14">
        <v>11679</v>
      </c>
      <c r="H4301" s="14">
        <v>1516</v>
      </c>
      <c r="I4301" s="14">
        <f>P4301-G4301</f>
        <v>-4223</v>
      </c>
      <c r="J4301" s="14">
        <f>Q4301-H4301</f>
        <v>-301</v>
      </c>
      <c r="K4301" s="14">
        <v>1</v>
      </c>
      <c r="L4301" s="14" t="s">
        <v>62</v>
      </c>
      <c r="M4301" s="14" t="s">
        <v>63</v>
      </c>
      <c r="N4301" s="14">
        <v>1</v>
      </c>
      <c r="O4301" s="14" t="s">
        <v>83</v>
      </c>
      <c r="P4301" s="14">
        <v>7456</v>
      </c>
      <c r="Q4301" s="14">
        <v>1215</v>
      </c>
      <c r="R4301" s="13"/>
      <c r="S4301" s="14">
        <v>3579</v>
      </c>
      <c r="T4301" s="14" t="s">
        <v>88</v>
      </c>
      <c r="U4301" s="14" t="s">
        <v>63</v>
      </c>
      <c r="V4301" s="14" t="s">
        <v>63</v>
      </c>
      <c r="W4301" s="14" t="s">
        <v>66</v>
      </c>
      <c r="X4301" s="14">
        <v>2004</v>
      </c>
      <c r="Y4301" s="14" t="s">
        <v>197</v>
      </c>
      <c r="Z4301" s="14">
        <v>0</v>
      </c>
      <c r="AA4301" s="14">
        <v>0</v>
      </c>
      <c r="AB4301" s="13"/>
    </row>
    <row r="4302" spans="1:28" hidden="1" x14ac:dyDescent="0.25">
      <c r="A4302" s="14">
        <v>2772</v>
      </c>
      <c r="B4302" s="14">
        <v>2772</v>
      </c>
      <c r="C4302" s="15">
        <v>43889.874189814815</v>
      </c>
      <c r="D4302" s="14">
        <v>26295</v>
      </c>
      <c r="E4302" s="13"/>
      <c r="F4302" s="14" t="b">
        <f>OR(D4302 &gt; 1.2 * E4302, D4302&lt;0.8*E4302)</f>
        <v>1</v>
      </c>
      <c r="G4302" s="14">
        <v>18776</v>
      </c>
      <c r="H4302" s="14">
        <v>2862</v>
      </c>
      <c r="I4302" s="14">
        <f>P4302-G4302</f>
        <v>-3950</v>
      </c>
      <c r="J4302" s="14">
        <f>Q4302-H4302</f>
        <v>-896</v>
      </c>
      <c r="K4302" s="14">
        <v>1</v>
      </c>
      <c r="L4302" s="14" t="s">
        <v>62</v>
      </c>
      <c r="M4302" s="14" t="s">
        <v>63</v>
      </c>
      <c r="N4302" s="14">
        <v>1</v>
      </c>
      <c r="O4302" s="14" t="s">
        <v>83</v>
      </c>
      <c r="P4302" s="14">
        <v>14826</v>
      </c>
      <c r="Q4302" s="14">
        <v>1966</v>
      </c>
      <c r="R4302" s="13"/>
      <c r="S4302" s="14">
        <v>4653</v>
      </c>
      <c r="T4302" s="14" t="s">
        <v>88</v>
      </c>
      <c r="U4302" s="14" t="s">
        <v>63</v>
      </c>
      <c r="V4302" s="14" t="s">
        <v>63</v>
      </c>
      <c r="W4302" s="14" t="s">
        <v>69</v>
      </c>
      <c r="X4302" s="14">
        <v>1249</v>
      </c>
      <c r="Y4302" s="14" t="s">
        <v>287</v>
      </c>
      <c r="Z4302" s="14">
        <v>0</v>
      </c>
      <c r="AA4302" s="14">
        <v>0</v>
      </c>
      <c r="AB4302" s="13"/>
    </row>
    <row r="4303" spans="1:28" hidden="1" x14ac:dyDescent="0.25">
      <c r="A4303" s="14">
        <v>2898</v>
      </c>
      <c r="B4303" s="14">
        <v>2898</v>
      </c>
      <c r="C4303" s="15">
        <v>43890.878136574072</v>
      </c>
      <c r="D4303" s="14">
        <v>9.16</v>
      </c>
      <c r="E4303" s="14">
        <v>8.5</v>
      </c>
      <c r="F4303" s="14" t="b">
        <f>OR(D4303 &gt; 1.2 * E4303, D4303&lt;0.8*E4303)</f>
        <v>0</v>
      </c>
      <c r="G4303" s="14">
        <v>11451</v>
      </c>
      <c r="H4303" s="14">
        <v>1463</v>
      </c>
      <c r="I4303" s="14">
        <f>P4303-G4303</f>
        <v>-73</v>
      </c>
      <c r="J4303" s="14">
        <f>Q4303-H4303</f>
        <v>-272</v>
      </c>
      <c r="K4303" s="14">
        <v>1</v>
      </c>
      <c r="L4303" s="14" t="s">
        <v>62</v>
      </c>
      <c r="M4303" s="14" t="s">
        <v>63</v>
      </c>
      <c r="N4303" s="14">
        <v>1</v>
      </c>
      <c r="O4303" s="14" t="s">
        <v>64</v>
      </c>
      <c r="P4303" s="14">
        <v>11378</v>
      </c>
      <c r="Q4303" s="14">
        <v>1191</v>
      </c>
      <c r="R4303" s="13"/>
      <c r="S4303" s="14">
        <v>4698</v>
      </c>
      <c r="T4303" s="14" t="s">
        <v>130</v>
      </c>
      <c r="U4303" s="14" t="s">
        <v>63</v>
      </c>
      <c r="V4303" s="14" t="s">
        <v>63</v>
      </c>
      <c r="W4303" s="14" t="s">
        <v>98</v>
      </c>
      <c r="X4303" s="14">
        <v>1607</v>
      </c>
      <c r="Y4303" s="14" t="s">
        <v>224</v>
      </c>
      <c r="Z4303" s="14">
        <v>1</v>
      </c>
      <c r="AA4303" s="14">
        <v>0</v>
      </c>
      <c r="AB4303" s="13"/>
    </row>
    <row r="4304" spans="1:28" hidden="1" x14ac:dyDescent="0.25">
      <c r="A4304" s="14">
        <v>2690</v>
      </c>
      <c r="B4304" s="14">
        <v>2690</v>
      </c>
      <c r="C4304" s="15">
        <v>43889.321643518517</v>
      </c>
      <c r="D4304" s="14">
        <v>3.04</v>
      </c>
      <c r="E4304" s="14">
        <v>3.1</v>
      </c>
      <c r="F4304" s="14" t="b">
        <f>OR(D4304 &gt; 1.2 * E4304, D4304&lt;0.8*E4304)</f>
        <v>0</v>
      </c>
      <c r="G4304" s="14">
        <v>2722</v>
      </c>
      <c r="H4304" s="14">
        <v>468</v>
      </c>
      <c r="I4304" s="14">
        <f>P4304-G4304</f>
        <v>256</v>
      </c>
      <c r="J4304" s="14">
        <f>Q4304-H4304</f>
        <v>-28</v>
      </c>
      <c r="K4304" s="14">
        <v>1</v>
      </c>
      <c r="L4304" s="14" t="s">
        <v>62</v>
      </c>
      <c r="M4304" s="14" t="s">
        <v>63</v>
      </c>
      <c r="N4304" s="14">
        <v>1</v>
      </c>
      <c r="O4304" s="14" t="s">
        <v>64</v>
      </c>
      <c r="P4304" s="14">
        <v>2978</v>
      </c>
      <c r="Q4304" s="14">
        <v>440</v>
      </c>
      <c r="R4304" s="13"/>
      <c r="S4304" s="14">
        <v>4514</v>
      </c>
      <c r="T4304" s="14" t="s">
        <v>68</v>
      </c>
      <c r="U4304" s="14" t="s">
        <v>63</v>
      </c>
      <c r="V4304" s="14" t="s">
        <v>63</v>
      </c>
      <c r="W4304" s="14" t="s">
        <v>69</v>
      </c>
      <c r="X4304" s="14">
        <v>1956</v>
      </c>
      <c r="Y4304" s="14" t="s">
        <v>431</v>
      </c>
      <c r="Z4304" s="14">
        <v>1</v>
      </c>
      <c r="AA4304" s="14">
        <v>0</v>
      </c>
      <c r="AB4304" s="14">
        <v>-2939</v>
      </c>
    </row>
    <row r="4305" spans="1:28" hidden="1" x14ac:dyDescent="0.25">
      <c r="A4305" s="14">
        <v>3119</v>
      </c>
      <c r="B4305" s="14">
        <v>3119</v>
      </c>
      <c r="C4305" s="15">
        <v>43893.603495370371</v>
      </c>
      <c r="D4305" s="14">
        <v>9898.26</v>
      </c>
      <c r="E4305" s="13"/>
      <c r="F4305" s="14" t="b">
        <f>OR(D4305 &gt; 1.2 * E4305, D4305&lt;0.8*E4305)</f>
        <v>1</v>
      </c>
      <c r="G4305" s="14">
        <v>5066</v>
      </c>
      <c r="H4305" s="14">
        <v>2092</v>
      </c>
      <c r="I4305" s="14">
        <f>P4305-G4305</f>
        <v>1063</v>
      </c>
      <c r="J4305" s="14">
        <f>Q4305-H4305</f>
        <v>-864</v>
      </c>
      <c r="K4305" s="14">
        <v>1</v>
      </c>
      <c r="L4305" s="14" t="s">
        <v>62</v>
      </c>
      <c r="M4305" s="14" t="s">
        <v>63</v>
      </c>
      <c r="N4305" s="14">
        <v>1</v>
      </c>
      <c r="O4305" s="14" t="s">
        <v>83</v>
      </c>
      <c r="P4305" s="14">
        <v>6129</v>
      </c>
      <c r="Q4305" s="14">
        <v>1228</v>
      </c>
      <c r="R4305" s="13"/>
      <c r="S4305" s="14">
        <v>54</v>
      </c>
      <c r="T4305" s="14" t="s">
        <v>88</v>
      </c>
      <c r="U4305" s="14" t="s">
        <v>63</v>
      </c>
      <c r="V4305" s="14" t="s">
        <v>63</v>
      </c>
      <c r="W4305" s="14" t="s">
        <v>107</v>
      </c>
      <c r="X4305" s="14">
        <v>81</v>
      </c>
      <c r="Y4305" s="14" t="s">
        <v>440</v>
      </c>
      <c r="Z4305" s="14">
        <v>0</v>
      </c>
      <c r="AA4305" s="14">
        <v>0</v>
      </c>
      <c r="AB4305" s="13"/>
    </row>
    <row r="4306" spans="1:28" hidden="1" x14ac:dyDescent="0.25">
      <c r="A4306" s="14">
        <v>3136</v>
      </c>
      <c r="B4306" s="14">
        <v>3136</v>
      </c>
      <c r="C4306" s="15">
        <v>43893.798576388886</v>
      </c>
      <c r="D4306" s="14">
        <v>13919.76</v>
      </c>
      <c r="E4306" s="13"/>
      <c r="F4306" s="14" t="b">
        <f>OR(D4306 &gt; 1.2 * E4306, D4306&lt;0.8*E4306)</f>
        <v>1</v>
      </c>
      <c r="G4306" s="14">
        <v>6658</v>
      </c>
      <c r="H4306" s="14">
        <v>3505</v>
      </c>
      <c r="I4306" s="14">
        <f>P4306-G4306</f>
        <v>532</v>
      </c>
      <c r="J4306" s="14">
        <f>Q4306-H4306</f>
        <v>-2230</v>
      </c>
      <c r="K4306" s="14">
        <v>0</v>
      </c>
      <c r="L4306" s="14" t="s">
        <v>62</v>
      </c>
      <c r="M4306" s="14" t="s">
        <v>63</v>
      </c>
      <c r="N4306" s="14">
        <v>1</v>
      </c>
      <c r="O4306" s="14" t="s">
        <v>83</v>
      </c>
      <c r="P4306" s="14">
        <v>7190</v>
      </c>
      <c r="Q4306" s="14">
        <v>1275</v>
      </c>
      <c r="R4306" s="13"/>
      <c r="S4306" s="14">
        <v>76</v>
      </c>
      <c r="T4306" s="14" t="s">
        <v>150</v>
      </c>
      <c r="U4306" s="14" t="s">
        <v>63</v>
      </c>
      <c r="V4306" s="14" t="s">
        <v>63</v>
      </c>
      <c r="W4306" s="14" t="s">
        <v>69</v>
      </c>
      <c r="X4306" s="14">
        <v>867</v>
      </c>
      <c r="Y4306" s="14" t="s">
        <v>240</v>
      </c>
      <c r="Z4306" s="14">
        <v>0</v>
      </c>
      <c r="AA4306" s="14">
        <v>0</v>
      </c>
      <c r="AB4306" s="13"/>
    </row>
    <row r="4307" spans="1:28" hidden="1" x14ac:dyDescent="0.25">
      <c r="A4307" s="14">
        <v>3267</v>
      </c>
      <c r="B4307" s="14">
        <v>3267</v>
      </c>
      <c r="C4307" s="15">
        <v>43895.583761574075</v>
      </c>
      <c r="D4307" s="14">
        <v>16.670000000000002</v>
      </c>
      <c r="E4307" s="14">
        <v>17.399999999999999</v>
      </c>
      <c r="F4307" s="14" t="b">
        <f>OR(D4307 &gt; 1.2 * E4307, D4307&lt;0.8*E4307)</f>
        <v>0</v>
      </c>
      <c r="G4307" s="14">
        <v>26725</v>
      </c>
      <c r="H4307" s="14">
        <v>1910</v>
      </c>
      <c r="I4307" s="14">
        <f>P4307-G4307</f>
        <v>356</v>
      </c>
      <c r="J4307" s="14">
        <f>Q4307-H4307</f>
        <v>251</v>
      </c>
      <c r="K4307" s="14">
        <v>1</v>
      </c>
      <c r="L4307" s="14" t="s">
        <v>62</v>
      </c>
      <c r="M4307" s="14" t="s">
        <v>63</v>
      </c>
      <c r="N4307" s="14">
        <v>1</v>
      </c>
      <c r="O4307" s="14" t="s">
        <v>64</v>
      </c>
      <c r="P4307" s="14">
        <v>27081</v>
      </c>
      <c r="Q4307" s="14">
        <v>2161</v>
      </c>
      <c r="R4307" s="13"/>
      <c r="S4307" s="14">
        <v>245</v>
      </c>
      <c r="T4307" s="14" t="s">
        <v>101</v>
      </c>
      <c r="U4307" s="14" t="s">
        <v>63</v>
      </c>
      <c r="V4307" s="14" t="s">
        <v>63</v>
      </c>
      <c r="W4307" s="14" t="s">
        <v>98</v>
      </c>
      <c r="X4307" s="14">
        <v>916</v>
      </c>
      <c r="Y4307" s="14" t="s">
        <v>346</v>
      </c>
      <c r="Z4307" s="14">
        <v>1</v>
      </c>
      <c r="AA4307" s="14">
        <v>0</v>
      </c>
      <c r="AB4307" s="13"/>
    </row>
    <row r="4308" spans="1:28" hidden="1" x14ac:dyDescent="0.25">
      <c r="A4308" s="14">
        <v>3452</v>
      </c>
      <c r="B4308" s="14">
        <v>3452</v>
      </c>
      <c r="C4308" s="15">
        <v>43897.093402777777</v>
      </c>
      <c r="D4308" s="14">
        <v>4.17</v>
      </c>
      <c r="E4308" s="14">
        <v>4.5999999999999996</v>
      </c>
      <c r="F4308" s="14" t="b">
        <f>OR(D4308 &gt; 1.2 * E4308, D4308&lt;0.8*E4308)</f>
        <v>0</v>
      </c>
      <c r="G4308" s="14">
        <v>3152</v>
      </c>
      <c r="H4308" s="14">
        <v>404</v>
      </c>
      <c r="I4308" s="14">
        <f>P4308-G4308</f>
        <v>-334</v>
      </c>
      <c r="J4308" s="14">
        <f>Q4308-H4308</f>
        <v>217</v>
      </c>
      <c r="K4308" s="14">
        <v>1</v>
      </c>
      <c r="L4308" s="14" t="s">
        <v>62</v>
      </c>
      <c r="M4308" s="14" t="s">
        <v>63</v>
      </c>
      <c r="N4308" s="14">
        <v>1</v>
      </c>
      <c r="O4308" s="14" t="s">
        <v>64</v>
      </c>
      <c r="P4308" s="14">
        <v>2818</v>
      </c>
      <c r="Q4308" s="14">
        <v>621</v>
      </c>
      <c r="R4308" s="13"/>
      <c r="S4308" s="14">
        <v>1110</v>
      </c>
      <c r="T4308" s="14" t="s">
        <v>217</v>
      </c>
      <c r="U4308" s="14" t="s">
        <v>63</v>
      </c>
      <c r="V4308" s="14" t="s">
        <v>63</v>
      </c>
      <c r="W4308" s="14" t="s">
        <v>69</v>
      </c>
      <c r="X4308" s="14">
        <v>1040</v>
      </c>
      <c r="Y4308" s="14" t="s">
        <v>133</v>
      </c>
      <c r="Z4308" s="14">
        <v>1</v>
      </c>
      <c r="AA4308" s="14">
        <v>0</v>
      </c>
      <c r="AB4308" s="14">
        <v>-1</v>
      </c>
    </row>
    <row r="4309" spans="1:28" hidden="1" x14ac:dyDescent="0.25">
      <c r="A4309" s="14">
        <v>3443</v>
      </c>
      <c r="B4309" s="14">
        <v>3443</v>
      </c>
      <c r="C4309" s="15">
        <v>43897.042523148149</v>
      </c>
      <c r="D4309" s="14">
        <v>3.3</v>
      </c>
      <c r="E4309" s="14">
        <v>3.3</v>
      </c>
      <c r="F4309" s="14" t="b">
        <f>OR(D4309 &gt; 1.2 * E4309, D4309&lt;0.8*E4309)</f>
        <v>0</v>
      </c>
      <c r="G4309" s="14">
        <v>2769</v>
      </c>
      <c r="H4309" s="14">
        <v>342</v>
      </c>
      <c r="I4309" s="14">
        <f>P4309-G4309</f>
        <v>-471</v>
      </c>
      <c r="J4309" s="14">
        <f>Q4309-H4309</f>
        <v>92</v>
      </c>
      <c r="K4309" s="14">
        <v>1</v>
      </c>
      <c r="L4309" s="14" t="s">
        <v>62</v>
      </c>
      <c r="M4309" s="14" t="s">
        <v>63</v>
      </c>
      <c r="N4309" s="14">
        <v>1</v>
      </c>
      <c r="O4309" s="14" t="s">
        <v>64</v>
      </c>
      <c r="P4309" s="14">
        <v>2298</v>
      </c>
      <c r="Q4309" s="14">
        <v>434</v>
      </c>
      <c r="R4309" s="13"/>
      <c r="S4309" s="14">
        <v>505</v>
      </c>
      <c r="T4309" s="14" t="s">
        <v>93</v>
      </c>
      <c r="U4309" s="14" t="s">
        <v>63</v>
      </c>
      <c r="V4309" s="14" t="s">
        <v>63</v>
      </c>
      <c r="W4309" s="14" t="s">
        <v>112</v>
      </c>
      <c r="X4309" s="14">
        <v>346</v>
      </c>
      <c r="Y4309" s="14" t="s">
        <v>228</v>
      </c>
      <c r="Z4309" s="14">
        <v>1</v>
      </c>
      <c r="AA4309" s="14">
        <v>0</v>
      </c>
      <c r="AB4309" s="14">
        <v>-4</v>
      </c>
    </row>
    <row r="4310" spans="1:28" hidden="1" x14ac:dyDescent="0.25">
      <c r="A4310" s="14">
        <v>3520</v>
      </c>
      <c r="B4310" s="14">
        <v>3520</v>
      </c>
      <c r="C4310" s="15">
        <v>43897.803865740738</v>
      </c>
      <c r="D4310" s="14">
        <v>2.59</v>
      </c>
      <c r="E4310" s="14">
        <v>2.8</v>
      </c>
      <c r="F4310" s="14" t="b">
        <f>OR(D4310 &gt; 1.2 * E4310, D4310&lt;0.8*E4310)</f>
        <v>0</v>
      </c>
      <c r="G4310" s="14">
        <v>3084</v>
      </c>
      <c r="H4310" s="14">
        <v>503</v>
      </c>
      <c r="I4310" s="14">
        <f>P4310-G4310</f>
        <v>-10</v>
      </c>
      <c r="J4310" s="14">
        <f>Q4310-H4310</f>
        <v>138</v>
      </c>
      <c r="K4310" s="14">
        <v>1</v>
      </c>
      <c r="L4310" s="14" t="s">
        <v>62</v>
      </c>
      <c r="M4310" s="14" t="s">
        <v>63</v>
      </c>
      <c r="N4310" s="14">
        <v>1</v>
      </c>
      <c r="O4310" s="14" t="s">
        <v>64</v>
      </c>
      <c r="P4310" s="14">
        <v>3074</v>
      </c>
      <c r="Q4310" s="14">
        <v>641</v>
      </c>
      <c r="R4310" s="13"/>
      <c r="S4310" s="14">
        <v>595</v>
      </c>
      <c r="T4310" s="14" t="s">
        <v>419</v>
      </c>
      <c r="U4310" s="14" t="s">
        <v>63</v>
      </c>
      <c r="V4310" s="14" t="s">
        <v>63</v>
      </c>
      <c r="W4310" s="14" t="s">
        <v>98</v>
      </c>
      <c r="X4310" s="14">
        <v>414</v>
      </c>
      <c r="Y4310" s="14" t="s">
        <v>303</v>
      </c>
      <c r="Z4310" s="14">
        <v>1</v>
      </c>
      <c r="AA4310" s="14">
        <v>0</v>
      </c>
      <c r="AB4310" s="13"/>
    </row>
    <row r="4311" spans="1:28" hidden="1" x14ac:dyDescent="0.25">
      <c r="A4311" s="14">
        <v>4074</v>
      </c>
      <c r="B4311" s="14">
        <v>4074</v>
      </c>
      <c r="C4311" s="15">
        <v>43903.406053240738</v>
      </c>
      <c r="D4311" s="14">
        <v>6.81</v>
      </c>
      <c r="E4311" s="14">
        <v>5.4</v>
      </c>
      <c r="F4311" s="14" t="b">
        <f>OR(D4311 &gt; 1.2 * E4311, D4311&lt;0.8*E4311)</f>
        <v>1</v>
      </c>
      <c r="G4311" s="14">
        <v>8573</v>
      </c>
      <c r="H4311" s="14">
        <v>996</v>
      </c>
      <c r="I4311" s="14">
        <f>P4311-G4311</f>
        <v>-2460</v>
      </c>
      <c r="J4311" s="14">
        <f>Q4311-H4311</f>
        <v>-172</v>
      </c>
      <c r="K4311" s="14">
        <v>1</v>
      </c>
      <c r="L4311" s="14" t="s">
        <v>62</v>
      </c>
      <c r="M4311" s="14" t="s">
        <v>63</v>
      </c>
      <c r="N4311" s="14">
        <v>1</v>
      </c>
      <c r="O4311" s="14" t="s">
        <v>64</v>
      </c>
      <c r="P4311" s="14">
        <v>6113</v>
      </c>
      <c r="Q4311" s="14">
        <v>824</v>
      </c>
      <c r="R4311" s="13"/>
      <c r="S4311" s="14">
        <v>1174</v>
      </c>
      <c r="T4311" s="14" t="s">
        <v>93</v>
      </c>
      <c r="U4311" s="14" t="s">
        <v>63</v>
      </c>
      <c r="V4311" s="14" t="s">
        <v>63</v>
      </c>
      <c r="W4311" s="14" t="s">
        <v>98</v>
      </c>
      <c r="X4311" s="14">
        <v>473</v>
      </c>
      <c r="Y4311" s="14" t="s">
        <v>173</v>
      </c>
      <c r="Z4311" s="14">
        <v>1</v>
      </c>
      <c r="AA4311" s="14">
        <v>0</v>
      </c>
      <c r="AB4311" s="14">
        <v>-146</v>
      </c>
    </row>
    <row r="4312" spans="1:28" hidden="1" x14ac:dyDescent="0.25">
      <c r="A4312" s="14">
        <v>3156</v>
      </c>
      <c r="B4312" s="14">
        <v>3156</v>
      </c>
      <c r="C4312" s="15">
        <v>43894.254895833335</v>
      </c>
      <c r="D4312" s="14">
        <v>11.01</v>
      </c>
      <c r="E4312" s="14">
        <v>9</v>
      </c>
      <c r="F4312" s="14" t="b">
        <f>OR(D4312 &gt; 1.2 * E4312, D4312&lt;0.8*E4312)</f>
        <v>1</v>
      </c>
      <c r="G4312" s="14">
        <v>14914</v>
      </c>
      <c r="H4312" s="14">
        <v>1623</v>
      </c>
      <c r="I4312" s="14">
        <f>P4312-G4312</f>
        <v>-1385</v>
      </c>
      <c r="J4312" s="14">
        <f>Q4312-H4312</f>
        <v>-571</v>
      </c>
      <c r="K4312" s="14">
        <v>1</v>
      </c>
      <c r="L4312" s="14" t="s">
        <v>62</v>
      </c>
      <c r="M4312" s="14" t="s">
        <v>63</v>
      </c>
      <c r="N4312" s="14">
        <v>1</v>
      </c>
      <c r="O4312" s="14" t="s">
        <v>64</v>
      </c>
      <c r="P4312" s="14">
        <v>13529</v>
      </c>
      <c r="Q4312" s="14">
        <v>1052</v>
      </c>
      <c r="R4312" s="13"/>
      <c r="S4312" s="14">
        <v>110</v>
      </c>
      <c r="T4312" s="14" t="s">
        <v>234</v>
      </c>
      <c r="U4312" s="14" t="s">
        <v>63</v>
      </c>
      <c r="V4312" s="14" t="s">
        <v>63</v>
      </c>
      <c r="W4312" s="14" t="s">
        <v>98</v>
      </c>
      <c r="X4312" s="14">
        <v>1993</v>
      </c>
      <c r="Y4312" s="14" t="s">
        <v>360</v>
      </c>
      <c r="Z4312" s="14">
        <v>1</v>
      </c>
      <c r="AA4312" s="14">
        <v>0</v>
      </c>
      <c r="AB4312" s="13"/>
    </row>
    <row r="4313" spans="1:28" hidden="1" x14ac:dyDescent="0.25">
      <c r="A4313" s="14">
        <v>219</v>
      </c>
      <c r="B4313" s="14">
        <v>219</v>
      </c>
      <c r="C4313" s="15">
        <v>43865.342847222222</v>
      </c>
      <c r="D4313" s="14">
        <v>7.48</v>
      </c>
      <c r="E4313" s="14">
        <v>6.2</v>
      </c>
      <c r="F4313" s="14" t="b">
        <f>OR(D4313 &gt; 1.2 * E4313, D4313&lt;0.8*E4313)</f>
        <v>1</v>
      </c>
      <c r="G4313" s="14">
        <v>10085</v>
      </c>
      <c r="H4313" s="14">
        <v>1012</v>
      </c>
      <c r="I4313" s="14">
        <f>P4313-G4313</f>
        <v>-1159</v>
      </c>
      <c r="J4313" s="14">
        <f>Q4313-H4313</f>
        <v>-309</v>
      </c>
      <c r="K4313" s="14">
        <v>1</v>
      </c>
      <c r="L4313" s="14" t="s">
        <v>62</v>
      </c>
      <c r="M4313" s="14" t="s">
        <v>63</v>
      </c>
      <c r="N4313" s="14">
        <v>1</v>
      </c>
      <c r="O4313" s="14" t="s">
        <v>64</v>
      </c>
      <c r="P4313" s="14">
        <v>8926</v>
      </c>
      <c r="Q4313" s="14">
        <v>703</v>
      </c>
      <c r="R4313" s="13"/>
      <c r="S4313" s="14">
        <v>1594</v>
      </c>
      <c r="T4313" s="14" t="s">
        <v>65</v>
      </c>
      <c r="U4313" s="14" t="s">
        <v>63</v>
      </c>
      <c r="V4313" s="14" t="s">
        <v>63</v>
      </c>
      <c r="W4313" s="14" t="s">
        <v>66</v>
      </c>
      <c r="X4313" s="14">
        <v>1942</v>
      </c>
      <c r="Y4313" s="14" t="s">
        <v>173</v>
      </c>
      <c r="Z4313" s="14">
        <v>1</v>
      </c>
      <c r="AA4313" s="14">
        <v>0</v>
      </c>
      <c r="AB4313" s="14">
        <v>-3635</v>
      </c>
    </row>
    <row r="4314" spans="1:28" hidden="1" x14ac:dyDescent="0.25">
      <c r="A4314" s="14">
        <v>37</v>
      </c>
      <c r="B4314" s="14">
        <v>37</v>
      </c>
      <c r="C4314" s="15">
        <v>43863.352129629631</v>
      </c>
      <c r="D4314" s="14">
        <v>8124.24</v>
      </c>
      <c r="E4314" s="14">
        <v>8500</v>
      </c>
      <c r="F4314" s="14" t="b">
        <f>OR(D4314 &gt; 1.2 * E4314, D4314&lt;0.8*E4314)</f>
        <v>0</v>
      </c>
      <c r="G4314" s="14">
        <v>5592</v>
      </c>
      <c r="H4314" s="14">
        <v>869</v>
      </c>
      <c r="I4314" s="14">
        <f>P4314-G4314</f>
        <v>126</v>
      </c>
      <c r="J4314" s="14">
        <f>Q4314-H4314</f>
        <v>30</v>
      </c>
      <c r="K4314" s="14">
        <v>1</v>
      </c>
      <c r="L4314" s="14" t="s">
        <v>62</v>
      </c>
      <c r="M4314" s="14" t="s">
        <v>63</v>
      </c>
      <c r="N4314" s="14">
        <v>1</v>
      </c>
      <c r="O4314" s="14" t="s">
        <v>64</v>
      </c>
      <c r="P4314" s="14">
        <v>5718</v>
      </c>
      <c r="Q4314" s="14">
        <v>899</v>
      </c>
      <c r="R4314" s="13"/>
      <c r="S4314" s="14">
        <v>1410</v>
      </c>
      <c r="T4314" s="14" t="s">
        <v>223</v>
      </c>
      <c r="U4314" s="14" t="s">
        <v>63</v>
      </c>
      <c r="V4314" s="14" t="s">
        <v>63</v>
      </c>
      <c r="W4314" s="14" t="s">
        <v>465</v>
      </c>
      <c r="X4314" s="14">
        <v>109</v>
      </c>
      <c r="Y4314" s="14" t="s">
        <v>466</v>
      </c>
      <c r="Z4314" s="14">
        <v>0</v>
      </c>
      <c r="AA4314" s="14">
        <v>0</v>
      </c>
      <c r="AB4314" s="13"/>
    </row>
    <row r="4315" spans="1:28" hidden="1" x14ac:dyDescent="0.25">
      <c r="A4315" s="14">
        <v>490</v>
      </c>
      <c r="B4315" s="14">
        <v>490</v>
      </c>
      <c r="C4315" s="15">
        <v>43868.216053240743</v>
      </c>
      <c r="D4315" s="14">
        <v>24391</v>
      </c>
      <c r="E4315" s="14">
        <v>8000</v>
      </c>
      <c r="F4315" s="14" t="b">
        <f>OR(D4315 &gt; 1.2 * E4315, D4315&lt;0.8*E4315)</f>
        <v>1</v>
      </c>
      <c r="G4315" s="14">
        <v>18583</v>
      </c>
      <c r="H4315" s="14">
        <v>2009</v>
      </c>
      <c r="I4315" s="14">
        <f>P4315-G4315</f>
        <v>-13104</v>
      </c>
      <c r="J4315" s="14">
        <f>Q4315-H4315</f>
        <v>-1167</v>
      </c>
      <c r="K4315" s="14">
        <v>0</v>
      </c>
      <c r="L4315" s="14" t="s">
        <v>62</v>
      </c>
      <c r="M4315" s="14" t="s">
        <v>63</v>
      </c>
      <c r="N4315" s="14">
        <v>1</v>
      </c>
      <c r="O4315" s="14" t="s">
        <v>64</v>
      </c>
      <c r="P4315" s="14">
        <v>5479</v>
      </c>
      <c r="Q4315" s="14">
        <v>842</v>
      </c>
      <c r="R4315" s="13"/>
      <c r="S4315" s="14">
        <v>1908</v>
      </c>
      <c r="T4315" s="14" t="s">
        <v>337</v>
      </c>
      <c r="U4315" s="14" t="s">
        <v>63</v>
      </c>
      <c r="V4315" s="14" t="s">
        <v>63</v>
      </c>
      <c r="W4315" s="14" t="s">
        <v>66</v>
      </c>
      <c r="X4315" s="14">
        <v>655</v>
      </c>
      <c r="Y4315" s="14" t="s">
        <v>131</v>
      </c>
      <c r="Z4315" s="14">
        <v>0</v>
      </c>
      <c r="AA4315" s="14">
        <v>0</v>
      </c>
      <c r="AB4315" s="13"/>
    </row>
    <row r="4316" spans="1:28" hidden="1" x14ac:dyDescent="0.25">
      <c r="A4316" s="14">
        <v>625</v>
      </c>
      <c r="B4316" s="14">
        <v>625</v>
      </c>
      <c r="C4316" s="15">
        <v>43869.170277777775</v>
      </c>
      <c r="D4316" s="14">
        <v>13474.38</v>
      </c>
      <c r="E4316" s="14">
        <v>12500</v>
      </c>
      <c r="F4316" s="14" t="b">
        <f>OR(D4316 &gt; 1.2 * E4316, D4316&lt;0.8*E4316)</f>
        <v>0</v>
      </c>
      <c r="G4316" s="14">
        <v>9295</v>
      </c>
      <c r="H4316" s="14">
        <v>1616</v>
      </c>
      <c r="I4316" s="14">
        <f>P4316-G4316</f>
        <v>-275</v>
      </c>
      <c r="J4316" s="14">
        <f>Q4316-H4316</f>
        <v>-351</v>
      </c>
      <c r="K4316" s="14">
        <v>1</v>
      </c>
      <c r="L4316" s="14" t="s">
        <v>62</v>
      </c>
      <c r="M4316" s="14" t="s">
        <v>63</v>
      </c>
      <c r="N4316" s="14">
        <v>1</v>
      </c>
      <c r="O4316" s="14" t="s">
        <v>64</v>
      </c>
      <c r="P4316" s="14">
        <v>9020</v>
      </c>
      <c r="Q4316" s="14">
        <v>1265</v>
      </c>
      <c r="R4316" s="13"/>
      <c r="S4316" s="14">
        <v>2064</v>
      </c>
      <c r="T4316" s="14" t="s">
        <v>68</v>
      </c>
      <c r="U4316" s="14" t="s">
        <v>63</v>
      </c>
      <c r="V4316" s="14" t="s">
        <v>63</v>
      </c>
      <c r="W4316" s="14" t="s">
        <v>66</v>
      </c>
      <c r="X4316" s="14">
        <v>337</v>
      </c>
      <c r="Y4316" s="14" t="s">
        <v>184</v>
      </c>
      <c r="Z4316" s="14">
        <v>0</v>
      </c>
      <c r="AA4316" s="14">
        <v>0</v>
      </c>
      <c r="AB4316" s="13"/>
    </row>
    <row r="4317" spans="1:28" hidden="1" x14ac:dyDescent="0.25">
      <c r="A4317" s="14">
        <v>727</v>
      </c>
      <c r="B4317" s="14">
        <v>727</v>
      </c>
      <c r="C4317" s="15">
        <v>43869.951967592591</v>
      </c>
      <c r="D4317" s="14">
        <v>4.21</v>
      </c>
      <c r="E4317" s="14">
        <v>4</v>
      </c>
      <c r="F4317" s="14" t="b">
        <f>OR(D4317 &gt; 1.2 * E4317, D4317&lt;0.8*E4317)</f>
        <v>0</v>
      </c>
      <c r="G4317" s="14">
        <v>4175</v>
      </c>
      <c r="H4317" s="14">
        <v>540</v>
      </c>
      <c r="I4317" s="14">
        <f>P4317-G4317</f>
        <v>-31</v>
      </c>
      <c r="J4317" s="14">
        <f>Q4317-H4317</f>
        <v>-60</v>
      </c>
      <c r="K4317" s="14">
        <v>1</v>
      </c>
      <c r="L4317" s="14" t="s">
        <v>62</v>
      </c>
      <c r="M4317" s="14" t="s">
        <v>63</v>
      </c>
      <c r="N4317" s="14">
        <v>1</v>
      </c>
      <c r="O4317" s="14" t="s">
        <v>64</v>
      </c>
      <c r="P4317" s="14">
        <v>4144</v>
      </c>
      <c r="Q4317" s="14">
        <v>480</v>
      </c>
      <c r="R4317" s="13"/>
      <c r="S4317" s="14">
        <v>2144</v>
      </c>
      <c r="T4317" s="14" t="s">
        <v>464</v>
      </c>
      <c r="U4317" s="14" t="s">
        <v>63</v>
      </c>
      <c r="V4317" s="14" t="s">
        <v>63</v>
      </c>
      <c r="W4317" s="14" t="s">
        <v>140</v>
      </c>
      <c r="X4317" s="14">
        <v>2017</v>
      </c>
      <c r="Y4317" s="14" t="s">
        <v>348</v>
      </c>
      <c r="Z4317" s="14">
        <v>1</v>
      </c>
      <c r="AA4317" s="14">
        <v>0</v>
      </c>
      <c r="AB4317" s="14">
        <v>-160</v>
      </c>
    </row>
    <row r="4318" spans="1:28" hidden="1" x14ac:dyDescent="0.25">
      <c r="A4318" s="14">
        <v>884</v>
      </c>
      <c r="B4318" s="14">
        <v>884</v>
      </c>
      <c r="C4318" s="15">
        <v>43871.434374999997</v>
      </c>
      <c r="D4318" s="14">
        <v>6.74</v>
      </c>
      <c r="E4318" s="14">
        <v>5.4</v>
      </c>
      <c r="F4318" s="14" t="b">
        <f>OR(D4318 &gt; 1.2 * E4318, D4318&lt;0.8*E4318)</f>
        <v>1</v>
      </c>
      <c r="G4318" s="14">
        <v>7157</v>
      </c>
      <c r="H4318" s="14">
        <v>1212</v>
      </c>
      <c r="I4318" s="14">
        <f>P4318-G4318</f>
        <v>-408</v>
      </c>
      <c r="J4318" s="14">
        <f>Q4318-H4318</f>
        <v>-472</v>
      </c>
      <c r="K4318" s="14">
        <v>1</v>
      </c>
      <c r="L4318" s="14" t="s">
        <v>62</v>
      </c>
      <c r="M4318" s="14" t="s">
        <v>63</v>
      </c>
      <c r="N4318" s="14">
        <v>1</v>
      </c>
      <c r="O4318" s="14" t="s">
        <v>64</v>
      </c>
      <c r="P4318" s="14">
        <v>6749</v>
      </c>
      <c r="Q4318" s="14">
        <v>740</v>
      </c>
      <c r="R4318" s="13"/>
      <c r="S4318" s="14">
        <v>2330</v>
      </c>
      <c r="T4318" s="14" t="s">
        <v>65</v>
      </c>
      <c r="U4318" s="14" t="s">
        <v>63</v>
      </c>
      <c r="V4318" s="14" t="s">
        <v>63</v>
      </c>
      <c r="W4318" s="14" t="s">
        <v>69</v>
      </c>
      <c r="X4318" s="14">
        <v>695</v>
      </c>
      <c r="Y4318" s="14" t="s">
        <v>200</v>
      </c>
      <c r="Z4318" s="14">
        <v>1</v>
      </c>
      <c r="AA4318" s="14">
        <v>0</v>
      </c>
      <c r="AB4318" s="14">
        <v>-944</v>
      </c>
    </row>
    <row r="4319" spans="1:28" hidden="1" x14ac:dyDescent="0.25">
      <c r="A4319" s="14">
        <v>912</v>
      </c>
      <c r="B4319" s="14">
        <v>912</v>
      </c>
      <c r="C4319" s="15">
        <v>43871.88521990741</v>
      </c>
      <c r="D4319" s="14">
        <v>69873.740000000005</v>
      </c>
      <c r="E4319" s="14">
        <v>38000</v>
      </c>
      <c r="F4319" s="14" t="b">
        <f>OR(D4319 &gt; 1.2 * E4319, D4319&lt;0.8*E4319)</f>
        <v>1</v>
      </c>
      <c r="G4319" s="14">
        <v>27825</v>
      </c>
      <c r="H4319" s="14">
        <v>18734</v>
      </c>
      <c r="I4319" s="14">
        <f>P4319-G4319</f>
        <v>-2470</v>
      </c>
      <c r="J4319" s="14">
        <f>Q4319-H4319</f>
        <v>-15120</v>
      </c>
      <c r="K4319" s="14">
        <v>1</v>
      </c>
      <c r="L4319" s="14" t="s">
        <v>62</v>
      </c>
      <c r="M4319" s="14" t="s">
        <v>63</v>
      </c>
      <c r="N4319" s="14">
        <v>3</v>
      </c>
      <c r="O4319" s="14" t="s">
        <v>64</v>
      </c>
      <c r="P4319" s="14">
        <v>25355</v>
      </c>
      <c r="Q4319" s="14">
        <v>3614</v>
      </c>
      <c r="R4319" s="14" t="s">
        <v>73</v>
      </c>
      <c r="S4319" s="14">
        <v>2432</v>
      </c>
      <c r="T4319" s="14" t="s">
        <v>65</v>
      </c>
      <c r="U4319" s="14" t="s">
        <v>63</v>
      </c>
      <c r="V4319" s="14" t="s">
        <v>63</v>
      </c>
      <c r="W4319" s="14" t="s">
        <v>66</v>
      </c>
      <c r="X4319" s="14">
        <v>1767</v>
      </c>
      <c r="Y4319" s="14" t="s">
        <v>155</v>
      </c>
      <c r="Z4319" s="14">
        <v>0</v>
      </c>
      <c r="AA4319" s="14">
        <v>0</v>
      </c>
      <c r="AB4319" s="13"/>
    </row>
    <row r="4320" spans="1:28" hidden="1" x14ac:dyDescent="0.25">
      <c r="A4320" s="14">
        <v>611</v>
      </c>
      <c r="B4320" s="14">
        <v>611</v>
      </c>
      <c r="C4320" s="15">
        <v>43869.058865740742</v>
      </c>
      <c r="D4320" s="14">
        <v>6.3</v>
      </c>
      <c r="E4320" s="14">
        <v>6.3</v>
      </c>
      <c r="F4320" s="14" t="b">
        <f>OR(D4320 &gt; 1.2 * E4320, D4320&lt;0.8*E4320)</f>
        <v>0</v>
      </c>
      <c r="G4320" s="14">
        <v>11226</v>
      </c>
      <c r="H4320" s="14">
        <v>982</v>
      </c>
      <c r="I4320" s="14">
        <f>P4320-G4320</f>
        <v>7</v>
      </c>
      <c r="J4320" s="14">
        <f>Q4320-H4320</f>
        <v>-16</v>
      </c>
      <c r="K4320" s="14">
        <v>1</v>
      </c>
      <c r="L4320" s="14" t="s">
        <v>62</v>
      </c>
      <c r="M4320" s="14" t="s">
        <v>63</v>
      </c>
      <c r="N4320" s="14">
        <v>1</v>
      </c>
      <c r="O4320" s="14" t="s">
        <v>64</v>
      </c>
      <c r="P4320" s="14">
        <v>11233</v>
      </c>
      <c r="Q4320" s="14">
        <v>966</v>
      </c>
      <c r="R4320" s="13"/>
      <c r="S4320" s="14">
        <v>2581</v>
      </c>
      <c r="T4320" s="14" t="s">
        <v>104</v>
      </c>
      <c r="U4320" s="14" t="s">
        <v>63</v>
      </c>
      <c r="V4320" s="14" t="s">
        <v>63</v>
      </c>
      <c r="W4320" s="14" t="s">
        <v>121</v>
      </c>
      <c r="X4320" s="14">
        <v>185</v>
      </c>
      <c r="Y4320" s="14" t="s">
        <v>220</v>
      </c>
      <c r="Z4320" s="14">
        <v>1</v>
      </c>
      <c r="AA4320" s="14">
        <v>0</v>
      </c>
      <c r="AB4320" s="14">
        <v>-106</v>
      </c>
    </row>
    <row r="4321" spans="1:28" hidden="1" x14ac:dyDescent="0.25">
      <c r="A4321" s="14">
        <v>1493</v>
      </c>
      <c r="B4321" s="14">
        <v>1493</v>
      </c>
      <c r="C4321" s="15">
        <v>43876.94908564815</v>
      </c>
      <c r="D4321" s="14">
        <v>8.7899999999999991</v>
      </c>
      <c r="E4321" s="14">
        <v>6.7</v>
      </c>
      <c r="F4321" s="14" t="b">
        <f>OR(D4321 &gt; 1.2 * E4321, D4321&lt;0.8*E4321)</f>
        <v>1</v>
      </c>
      <c r="G4321" s="14">
        <v>11595</v>
      </c>
      <c r="H4321" s="14">
        <v>1286</v>
      </c>
      <c r="I4321" s="14">
        <f>P4321-G4321</f>
        <v>-2999</v>
      </c>
      <c r="J4321" s="14">
        <f>Q4321-H4321</f>
        <v>-337</v>
      </c>
      <c r="K4321" s="14">
        <v>1</v>
      </c>
      <c r="L4321" s="14" t="s">
        <v>62</v>
      </c>
      <c r="M4321" s="14" t="s">
        <v>63</v>
      </c>
      <c r="N4321" s="14">
        <v>1</v>
      </c>
      <c r="O4321" s="14" t="s">
        <v>64</v>
      </c>
      <c r="P4321" s="14">
        <v>8596</v>
      </c>
      <c r="Q4321" s="14">
        <v>949</v>
      </c>
      <c r="R4321" s="13"/>
      <c r="S4321" s="14">
        <v>3078</v>
      </c>
      <c r="T4321" s="14" t="s">
        <v>65</v>
      </c>
      <c r="U4321" s="14" t="s">
        <v>63</v>
      </c>
      <c r="V4321" s="14" t="s">
        <v>63</v>
      </c>
      <c r="W4321" s="14" t="s">
        <v>69</v>
      </c>
      <c r="X4321" s="14">
        <v>252</v>
      </c>
      <c r="Y4321" s="14" t="s">
        <v>173</v>
      </c>
      <c r="Z4321" s="14">
        <v>1</v>
      </c>
      <c r="AA4321" s="14">
        <v>0</v>
      </c>
      <c r="AB4321" s="14">
        <v>-1757</v>
      </c>
    </row>
    <row r="4322" spans="1:28" hidden="1" x14ac:dyDescent="0.25">
      <c r="A4322" s="14">
        <v>1356</v>
      </c>
      <c r="B4322" s="14">
        <v>1356</v>
      </c>
      <c r="C4322" s="15">
        <v>43875.992245370369</v>
      </c>
      <c r="D4322" s="14">
        <v>31510.39</v>
      </c>
      <c r="E4322" s="14">
        <v>27000</v>
      </c>
      <c r="F4322" s="14" t="b">
        <f>OR(D4322 &gt; 1.2 * E4322, D4322&lt;0.8*E4322)</f>
        <v>0</v>
      </c>
      <c r="G4322" s="14">
        <v>11390</v>
      </c>
      <c r="H4322" s="14">
        <v>1814</v>
      </c>
      <c r="I4322" s="14">
        <f>P4322-G4322</f>
        <v>-1133</v>
      </c>
      <c r="J4322" s="14">
        <f>Q4322-H4322</f>
        <v>-600</v>
      </c>
      <c r="K4322" s="14">
        <v>1</v>
      </c>
      <c r="L4322" s="14" t="s">
        <v>62</v>
      </c>
      <c r="M4322" s="14" t="s">
        <v>63</v>
      </c>
      <c r="N4322" s="14">
        <v>1</v>
      </c>
      <c r="O4322" s="14" t="s">
        <v>64</v>
      </c>
      <c r="P4322" s="14">
        <v>10257</v>
      </c>
      <c r="Q4322" s="14">
        <v>1214</v>
      </c>
      <c r="R4322" s="13"/>
      <c r="S4322" s="14">
        <v>3257</v>
      </c>
      <c r="T4322" s="14" t="s">
        <v>68</v>
      </c>
      <c r="U4322" s="14" t="s">
        <v>63</v>
      </c>
      <c r="V4322" s="14" t="s">
        <v>63</v>
      </c>
      <c r="W4322" s="14" t="s">
        <v>260</v>
      </c>
      <c r="X4322" s="14">
        <v>1217</v>
      </c>
      <c r="Y4322" s="14" t="s">
        <v>313</v>
      </c>
      <c r="Z4322" s="14">
        <v>0</v>
      </c>
      <c r="AA4322" s="14">
        <v>0</v>
      </c>
      <c r="AB4322" s="13"/>
    </row>
    <row r="4323" spans="1:28" hidden="1" x14ac:dyDescent="0.25">
      <c r="A4323" s="14">
        <v>731</v>
      </c>
      <c r="B4323" s="14">
        <v>731</v>
      </c>
      <c r="C4323" s="15">
        <v>43869.970509259256</v>
      </c>
      <c r="D4323" s="14">
        <v>5.63</v>
      </c>
      <c r="E4323" s="13"/>
      <c r="F4323" s="14" t="b">
        <f>OR(D4323 &gt; 1.2 * E4323, D4323&lt;0.8*E4323)</f>
        <v>1</v>
      </c>
      <c r="G4323" s="14">
        <v>5054</v>
      </c>
      <c r="H4323" s="14">
        <v>635</v>
      </c>
      <c r="I4323" s="14">
        <f>P4323-G4323</f>
        <v>-375</v>
      </c>
      <c r="J4323" s="14">
        <f>Q4323-H4323</f>
        <v>-92</v>
      </c>
      <c r="K4323" s="14">
        <v>1</v>
      </c>
      <c r="L4323" s="14" t="s">
        <v>91</v>
      </c>
      <c r="M4323" s="14" t="s">
        <v>63</v>
      </c>
      <c r="N4323" s="14">
        <v>2</v>
      </c>
      <c r="O4323" s="14" t="s">
        <v>72</v>
      </c>
      <c r="P4323" s="14">
        <v>4679</v>
      </c>
      <c r="Q4323" s="14">
        <v>543</v>
      </c>
      <c r="R4323" s="14" t="s">
        <v>92</v>
      </c>
      <c r="S4323" s="14">
        <v>2228</v>
      </c>
      <c r="T4323" s="14" t="s">
        <v>68</v>
      </c>
      <c r="U4323" s="14" t="s">
        <v>63</v>
      </c>
      <c r="V4323" s="14" t="s">
        <v>63</v>
      </c>
      <c r="W4323" s="14" t="s">
        <v>66</v>
      </c>
      <c r="X4323" s="14">
        <v>1773</v>
      </c>
      <c r="Y4323" s="14" t="s">
        <v>142</v>
      </c>
      <c r="Z4323" s="14">
        <v>1</v>
      </c>
      <c r="AA4323" s="14">
        <v>0</v>
      </c>
      <c r="AB4323" s="14">
        <v>0</v>
      </c>
    </row>
    <row r="4324" spans="1:28" hidden="1" x14ac:dyDescent="0.25">
      <c r="A4324" s="14">
        <v>1800</v>
      </c>
      <c r="B4324" s="14">
        <v>1800</v>
      </c>
      <c r="C4324" s="15">
        <v>43880.569305555553</v>
      </c>
      <c r="D4324" s="14">
        <v>28614.78</v>
      </c>
      <c r="E4324" s="13"/>
      <c r="F4324" s="14" t="b">
        <f>OR(D4324 &gt; 1.2 * E4324, D4324&lt;0.8*E4324)</f>
        <v>1</v>
      </c>
      <c r="G4324" s="14">
        <v>18027</v>
      </c>
      <c r="H4324" s="14">
        <v>4782</v>
      </c>
      <c r="I4324" s="14">
        <f>P4324-G4324</f>
        <v>-7389</v>
      </c>
      <c r="J4324" s="14">
        <f>Q4324-H4324</f>
        <v>-3063</v>
      </c>
      <c r="K4324" s="14">
        <v>1</v>
      </c>
      <c r="L4324" s="14" t="s">
        <v>62</v>
      </c>
      <c r="M4324" s="14" t="s">
        <v>63</v>
      </c>
      <c r="N4324" s="14">
        <v>1</v>
      </c>
      <c r="O4324" s="14" t="s">
        <v>83</v>
      </c>
      <c r="P4324" s="14">
        <v>10638</v>
      </c>
      <c r="Q4324" s="14">
        <v>1719</v>
      </c>
      <c r="R4324" s="13"/>
      <c r="S4324" s="14">
        <v>3416</v>
      </c>
      <c r="T4324" s="14" t="s">
        <v>104</v>
      </c>
      <c r="U4324" s="14" t="s">
        <v>63</v>
      </c>
      <c r="V4324" s="14" t="s">
        <v>63</v>
      </c>
      <c r="W4324" s="14" t="s">
        <v>144</v>
      </c>
      <c r="X4324" s="14">
        <v>40</v>
      </c>
      <c r="Y4324" s="14" t="s">
        <v>680</v>
      </c>
      <c r="Z4324" s="14">
        <v>0</v>
      </c>
      <c r="AA4324" s="14">
        <v>0</v>
      </c>
      <c r="AB4324" s="13"/>
    </row>
    <row r="4325" spans="1:28" hidden="1" x14ac:dyDescent="0.25">
      <c r="A4325" s="14">
        <v>2109</v>
      </c>
      <c r="B4325" s="14">
        <v>2109</v>
      </c>
      <c r="C4325" s="15">
        <v>43883.153796296298</v>
      </c>
      <c r="D4325" s="14">
        <v>9000.9599999999991</v>
      </c>
      <c r="E4325" s="13"/>
      <c r="F4325" s="14" t="b">
        <f>OR(D4325 &gt; 1.2 * E4325, D4325&lt;0.8*E4325)</f>
        <v>1</v>
      </c>
      <c r="G4325" s="14">
        <v>6353</v>
      </c>
      <c r="H4325" s="14">
        <v>974</v>
      </c>
      <c r="I4325" s="14">
        <f>P4325-G4325</f>
        <v>-224</v>
      </c>
      <c r="J4325" s="14">
        <f>Q4325-H4325</f>
        <v>-107</v>
      </c>
      <c r="K4325" s="14">
        <v>1</v>
      </c>
      <c r="L4325" s="14" t="s">
        <v>62</v>
      </c>
      <c r="M4325" s="14" t="s">
        <v>63</v>
      </c>
      <c r="N4325" s="14">
        <v>1</v>
      </c>
      <c r="O4325" s="14" t="s">
        <v>83</v>
      </c>
      <c r="P4325" s="14">
        <v>6129</v>
      </c>
      <c r="Q4325" s="14">
        <v>867</v>
      </c>
      <c r="R4325" s="13"/>
      <c r="S4325" s="14">
        <v>4289</v>
      </c>
      <c r="T4325" s="14" t="s">
        <v>376</v>
      </c>
      <c r="U4325" s="14" t="s">
        <v>63</v>
      </c>
      <c r="V4325" s="14" t="s">
        <v>63</v>
      </c>
      <c r="W4325" s="14" t="s">
        <v>189</v>
      </c>
      <c r="X4325" s="14">
        <v>1475</v>
      </c>
      <c r="Y4325" s="14" t="s">
        <v>86</v>
      </c>
      <c r="Z4325" s="14">
        <v>0</v>
      </c>
      <c r="AA4325" s="14">
        <v>0</v>
      </c>
      <c r="AB4325" s="13"/>
    </row>
    <row r="4326" spans="1:28" hidden="1" x14ac:dyDescent="0.25">
      <c r="A4326" s="14">
        <v>2527</v>
      </c>
      <c r="B4326" s="14">
        <v>2527</v>
      </c>
      <c r="C4326" s="15">
        <v>43887.338090277779</v>
      </c>
      <c r="D4326" s="14">
        <v>12029.52</v>
      </c>
      <c r="E4326" s="13"/>
      <c r="F4326" s="14" t="b">
        <f>OR(D4326 &gt; 1.2 * E4326, D4326&lt;0.8*E4326)</f>
        <v>1</v>
      </c>
      <c r="G4326" s="14">
        <v>6881</v>
      </c>
      <c r="H4326" s="14">
        <v>2366</v>
      </c>
      <c r="I4326" s="14">
        <f>P4326-G4326</f>
        <v>4363</v>
      </c>
      <c r="J4326" s="14">
        <f>Q4326-H4326</f>
        <v>-574</v>
      </c>
      <c r="K4326" s="14">
        <v>0</v>
      </c>
      <c r="L4326" s="14" t="s">
        <v>62</v>
      </c>
      <c r="M4326" s="14" t="s">
        <v>63</v>
      </c>
      <c r="N4326" s="14">
        <v>1</v>
      </c>
      <c r="O4326" s="14" t="s">
        <v>83</v>
      </c>
      <c r="P4326" s="14">
        <v>11244</v>
      </c>
      <c r="Q4326" s="14">
        <v>1792</v>
      </c>
      <c r="R4326" s="13"/>
      <c r="S4326" s="14">
        <v>4320</v>
      </c>
      <c r="T4326" s="14" t="s">
        <v>244</v>
      </c>
      <c r="U4326" s="14" t="s">
        <v>63</v>
      </c>
      <c r="V4326" s="14" t="s">
        <v>63</v>
      </c>
      <c r="W4326" s="14" t="s">
        <v>69</v>
      </c>
      <c r="X4326" s="14">
        <v>1740</v>
      </c>
      <c r="Y4326" s="14" t="s">
        <v>108</v>
      </c>
      <c r="Z4326" s="14">
        <v>0</v>
      </c>
      <c r="AA4326" s="14">
        <v>0</v>
      </c>
      <c r="AB4326" s="13"/>
    </row>
    <row r="4327" spans="1:28" hidden="1" x14ac:dyDescent="0.25">
      <c r="A4327" s="14">
        <v>2452</v>
      </c>
      <c r="B4327" s="14">
        <v>2452</v>
      </c>
      <c r="C4327" s="15">
        <v>43886.416932870372</v>
      </c>
      <c r="D4327" s="14">
        <v>2.58</v>
      </c>
      <c r="E4327" s="14">
        <v>2.1</v>
      </c>
      <c r="F4327" s="14" t="b">
        <f>OR(D4327 &gt; 1.2 * E4327, D4327&lt;0.8*E4327)</f>
        <v>1</v>
      </c>
      <c r="G4327" s="14">
        <v>2492</v>
      </c>
      <c r="H4327" s="14">
        <v>610</v>
      </c>
      <c r="I4327" s="14">
        <f>P4327-G4327</f>
        <v>-359</v>
      </c>
      <c r="J4327" s="14">
        <f>Q4327-H4327</f>
        <v>-184</v>
      </c>
      <c r="K4327" s="14">
        <v>1</v>
      </c>
      <c r="L4327" s="14" t="s">
        <v>62</v>
      </c>
      <c r="M4327" s="14" t="s">
        <v>63</v>
      </c>
      <c r="N4327" s="14">
        <v>1</v>
      </c>
      <c r="O4327" s="14" t="s">
        <v>64</v>
      </c>
      <c r="P4327" s="14">
        <v>2133</v>
      </c>
      <c r="Q4327" s="14">
        <v>426</v>
      </c>
      <c r="R4327" s="13"/>
      <c r="S4327" s="14">
        <v>4191</v>
      </c>
      <c r="T4327" s="14" t="s">
        <v>88</v>
      </c>
      <c r="U4327" s="14" t="s">
        <v>63</v>
      </c>
      <c r="V4327" s="14" t="s">
        <v>63</v>
      </c>
      <c r="W4327" s="14" t="s">
        <v>407</v>
      </c>
      <c r="X4327" s="14">
        <v>1996</v>
      </c>
      <c r="Y4327" s="14" t="s">
        <v>269</v>
      </c>
      <c r="Z4327" s="14">
        <v>1</v>
      </c>
      <c r="AA4327" s="14">
        <v>0</v>
      </c>
      <c r="AB4327" s="14">
        <v>-30</v>
      </c>
    </row>
    <row r="4328" spans="1:28" hidden="1" x14ac:dyDescent="0.25">
      <c r="A4328" s="14">
        <v>2974</v>
      </c>
      <c r="B4328" s="14">
        <v>2974</v>
      </c>
      <c r="C4328" s="15">
        <v>43891.681307870371</v>
      </c>
      <c r="D4328" s="14">
        <v>8334</v>
      </c>
      <c r="E4328" s="13"/>
      <c r="F4328" s="14" t="b">
        <f>OR(D4328 &gt; 1.2 * E4328, D4328&lt;0.8*E4328)</f>
        <v>1</v>
      </c>
      <c r="G4328" s="14">
        <v>4880</v>
      </c>
      <c r="H4328" s="14">
        <v>1332</v>
      </c>
      <c r="I4328" s="14">
        <f>P4328-G4328</f>
        <v>-956</v>
      </c>
      <c r="J4328" s="14">
        <f>Q4328-H4328</f>
        <v>-732</v>
      </c>
      <c r="K4328" s="14">
        <v>1</v>
      </c>
      <c r="L4328" s="14" t="s">
        <v>62</v>
      </c>
      <c r="M4328" s="14" t="s">
        <v>63</v>
      </c>
      <c r="N4328" s="14">
        <v>1</v>
      </c>
      <c r="O4328" s="14" t="s">
        <v>83</v>
      </c>
      <c r="P4328" s="14">
        <v>3924</v>
      </c>
      <c r="Q4328" s="14">
        <v>600</v>
      </c>
      <c r="R4328" s="13"/>
      <c r="S4328" s="14">
        <v>4788</v>
      </c>
      <c r="T4328" s="14" t="s">
        <v>84</v>
      </c>
      <c r="U4328" s="14" t="s">
        <v>63</v>
      </c>
      <c r="V4328" s="14" t="s">
        <v>63</v>
      </c>
      <c r="W4328" s="14" t="s">
        <v>79</v>
      </c>
      <c r="X4328" s="14">
        <v>394</v>
      </c>
      <c r="Y4328" s="14" t="s">
        <v>377</v>
      </c>
      <c r="Z4328" s="14">
        <v>0</v>
      </c>
      <c r="AA4328" s="14">
        <v>1</v>
      </c>
      <c r="AB4328" s="13"/>
    </row>
    <row r="4329" spans="1:28" hidden="1" x14ac:dyDescent="0.25">
      <c r="A4329" s="14">
        <v>3062</v>
      </c>
      <c r="B4329" s="14">
        <v>3062</v>
      </c>
      <c r="C4329" s="15">
        <v>43892.713148148148</v>
      </c>
      <c r="D4329" s="14">
        <v>2.5</v>
      </c>
      <c r="E4329" s="14">
        <v>2.5</v>
      </c>
      <c r="F4329" s="14" t="b">
        <f>OR(D4329 &gt; 1.2 * E4329, D4329&lt;0.8*E4329)</f>
        <v>0</v>
      </c>
      <c r="G4329" s="14">
        <v>1371</v>
      </c>
      <c r="H4329" s="14">
        <v>255</v>
      </c>
      <c r="I4329" s="14">
        <f>P4329-G4329</f>
        <v>81</v>
      </c>
      <c r="J4329" s="14">
        <f>Q4329-H4329</f>
        <v>177</v>
      </c>
      <c r="K4329" s="14">
        <v>1</v>
      </c>
      <c r="L4329" s="14" t="s">
        <v>62</v>
      </c>
      <c r="M4329" s="14" t="s">
        <v>63</v>
      </c>
      <c r="N4329" s="14">
        <v>1</v>
      </c>
      <c r="O4329" s="14" t="s">
        <v>64</v>
      </c>
      <c r="P4329" s="14">
        <v>1452</v>
      </c>
      <c r="Q4329" s="14">
        <v>432</v>
      </c>
      <c r="R4329" s="13"/>
      <c r="S4329" s="14">
        <v>4912</v>
      </c>
      <c r="T4329" s="14" t="s">
        <v>93</v>
      </c>
      <c r="U4329" s="14" t="s">
        <v>63</v>
      </c>
      <c r="V4329" s="14" t="s">
        <v>63</v>
      </c>
      <c r="W4329" s="14" t="s">
        <v>189</v>
      </c>
      <c r="X4329" s="14">
        <v>1266</v>
      </c>
      <c r="Y4329" s="14" t="s">
        <v>99</v>
      </c>
      <c r="Z4329" s="14">
        <v>1</v>
      </c>
      <c r="AA4329" s="14">
        <v>0</v>
      </c>
      <c r="AB4329" s="14">
        <v>-90</v>
      </c>
    </row>
    <row r="4330" spans="1:28" hidden="1" x14ac:dyDescent="0.25">
      <c r="A4330" s="14">
        <v>366</v>
      </c>
      <c r="B4330" s="14">
        <v>366</v>
      </c>
      <c r="C4330" s="15">
        <v>43866.666238425925</v>
      </c>
      <c r="D4330" s="14">
        <v>6895</v>
      </c>
      <c r="E4330" s="14">
        <v>7500</v>
      </c>
      <c r="F4330" s="14" t="b">
        <f>OR(D4330 &gt; 1.2 * E4330, D4330&lt;0.8*E4330)</f>
        <v>0</v>
      </c>
      <c r="G4330" s="14">
        <v>10383</v>
      </c>
      <c r="H4330" s="14">
        <v>1746</v>
      </c>
      <c r="I4330" s="14">
        <f>P4330-G4330</f>
        <v>272</v>
      </c>
      <c r="J4330" s="14">
        <f>Q4330-H4330</f>
        <v>456</v>
      </c>
      <c r="K4330" s="14">
        <v>1</v>
      </c>
      <c r="L4330" s="14" t="s">
        <v>62</v>
      </c>
      <c r="M4330" s="14" t="s">
        <v>63</v>
      </c>
      <c r="N4330" s="14">
        <v>1</v>
      </c>
      <c r="O4330" s="14" t="s">
        <v>64</v>
      </c>
      <c r="P4330" s="14">
        <v>10655</v>
      </c>
      <c r="Q4330" s="14">
        <v>2202</v>
      </c>
      <c r="R4330" s="13"/>
      <c r="S4330" s="14">
        <v>4896</v>
      </c>
      <c r="T4330" s="14" t="s">
        <v>65</v>
      </c>
      <c r="U4330" s="14" t="s">
        <v>63</v>
      </c>
      <c r="V4330" s="14" t="s">
        <v>63</v>
      </c>
      <c r="W4330" s="14" t="s">
        <v>85</v>
      </c>
      <c r="X4330" s="14">
        <v>715</v>
      </c>
      <c r="Y4330" s="14" t="s">
        <v>131</v>
      </c>
      <c r="Z4330" s="14">
        <v>0</v>
      </c>
      <c r="AA4330" s="14">
        <v>1</v>
      </c>
      <c r="AB4330" s="13"/>
    </row>
    <row r="4331" spans="1:28" hidden="1" x14ac:dyDescent="0.25">
      <c r="A4331" s="14">
        <v>4005</v>
      </c>
      <c r="B4331" s="14">
        <v>4005</v>
      </c>
      <c r="C4331" s="15">
        <v>43902.66851851852</v>
      </c>
      <c r="D4331" s="14">
        <v>10.51</v>
      </c>
      <c r="E4331" s="14">
        <v>8</v>
      </c>
      <c r="F4331" s="14" t="b">
        <f>OR(D4331 &gt; 1.2 * E4331, D4331&lt;0.8*E4331)</f>
        <v>1</v>
      </c>
      <c r="G4331" s="14">
        <v>5471</v>
      </c>
      <c r="H4331" s="14">
        <v>1602</v>
      </c>
      <c r="I4331" s="14">
        <f>P4331-G4331</f>
        <v>189</v>
      </c>
      <c r="J4331" s="14">
        <f>Q4331-H4331</f>
        <v>-700</v>
      </c>
      <c r="K4331" s="14">
        <v>1</v>
      </c>
      <c r="L4331" s="14" t="s">
        <v>62</v>
      </c>
      <c r="M4331" s="14" t="s">
        <v>63</v>
      </c>
      <c r="N4331" s="14">
        <v>1</v>
      </c>
      <c r="O4331" s="14" t="s">
        <v>64</v>
      </c>
      <c r="P4331" s="14">
        <v>5660</v>
      </c>
      <c r="Q4331" s="14">
        <v>902</v>
      </c>
      <c r="R4331" s="13"/>
      <c r="S4331" s="14">
        <v>1107</v>
      </c>
      <c r="T4331" s="14" t="s">
        <v>125</v>
      </c>
      <c r="U4331" s="14" t="s">
        <v>63</v>
      </c>
      <c r="V4331" s="14" t="s">
        <v>63</v>
      </c>
      <c r="W4331" s="14" t="s">
        <v>98</v>
      </c>
      <c r="X4331" s="14">
        <v>1797</v>
      </c>
      <c r="Y4331" s="14" t="s">
        <v>153</v>
      </c>
      <c r="Z4331" s="14">
        <v>1</v>
      </c>
      <c r="AA4331" s="14">
        <v>0</v>
      </c>
      <c r="AB4331" s="14">
        <v>-260</v>
      </c>
    </row>
    <row r="4332" spans="1:28" hidden="1" x14ac:dyDescent="0.25">
      <c r="A4332" s="14">
        <v>221</v>
      </c>
      <c r="B4332" s="14">
        <v>221</v>
      </c>
      <c r="C4332" s="15">
        <v>43865.387199074074</v>
      </c>
      <c r="D4332" s="14">
        <v>24633.11</v>
      </c>
      <c r="E4332" s="14">
        <v>12500</v>
      </c>
      <c r="F4332" s="14" t="b">
        <f>OR(D4332 &gt; 1.2 * E4332, D4332&lt;0.8*E4332)</f>
        <v>1</v>
      </c>
      <c r="G4332" s="14">
        <v>16137</v>
      </c>
      <c r="H4332" s="14">
        <v>3038</v>
      </c>
      <c r="I4332" s="14">
        <f>P4332-G4332</f>
        <v>-7627</v>
      </c>
      <c r="J4332" s="14">
        <f>Q4332-H4332</f>
        <v>-1745</v>
      </c>
      <c r="K4332" s="14">
        <v>0</v>
      </c>
      <c r="L4332" s="14" t="s">
        <v>62</v>
      </c>
      <c r="M4332" s="14" t="s">
        <v>63</v>
      </c>
      <c r="N4332" s="14">
        <v>1</v>
      </c>
      <c r="O4332" s="14" t="s">
        <v>64</v>
      </c>
      <c r="P4332" s="14">
        <v>8510</v>
      </c>
      <c r="Q4332" s="14">
        <v>1293</v>
      </c>
      <c r="R4332" s="13"/>
      <c r="S4332" s="14">
        <v>1608</v>
      </c>
      <c r="T4332" s="14" t="s">
        <v>65</v>
      </c>
      <c r="U4332" s="14" t="s">
        <v>63</v>
      </c>
      <c r="V4332" s="14" t="s">
        <v>63</v>
      </c>
      <c r="W4332" s="14" t="s">
        <v>66</v>
      </c>
      <c r="X4332" s="14">
        <v>1999</v>
      </c>
      <c r="Y4332" s="14" t="s">
        <v>439</v>
      </c>
      <c r="Z4332" s="14">
        <v>0</v>
      </c>
      <c r="AA4332" s="14">
        <v>0</v>
      </c>
      <c r="AB4332" s="13"/>
    </row>
    <row r="4333" spans="1:28" hidden="1" x14ac:dyDescent="0.25">
      <c r="A4333" s="14">
        <v>603</v>
      </c>
      <c r="B4333" s="14">
        <v>603</v>
      </c>
      <c r="C4333" s="15">
        <v>43869.009479166663</v>
      </c>
      <c r="D4333" s="14">
        <v>5.39</v>
      </c>
      <c r="E4333" s="14">
        <v>4.4000000000000004</v>
      </c>
      <c r="F4333" s="14" t="b">
        <f>OR(D4333 &gt; 1.2 * E4333, D4333&lt;0.8*E4333)</f>
        <v>1</v>
      </c>
      <c r="G4333" s="14">
        <v>9419</v>
      </c>
      <c r="H4333" s="14">
        <v>829</v>
      </c>
      <c r="I4333" s="14">
        <f>P4333-G4333</f>
        <v>-2360</v>
      </c>
      <c r="J4333" s="14">
        <f>Q4333-H4333</f>
        <v>-103</v>
      </c>
      <c r="K4333" s="14">
        <v>1</v>
      </c>
      <c r="L4333" s="14" t="s">
        <v>62</v>
      </c>
      <c r="M4333" s="14" t="s">
        <v>63</v>
      </c>
      <c r="N4333" s="14">
        <v>1</v>
      </c>
      <c r="O4333" s="14" t="s">
        <v>64</v>
      </c>
      <c r="P4333" s="14">
        <v>7059</v>
      </c>
      <c r="Q4333" s="14">
        <v>726</v>
      </c>
      <c r="R4333" s="13"/>
      <c r="S4333" s="14">
        <v>2023</v>
      </c>
      <c r="T4333" s="14" t="s">
        <v>68</v>
      </c>
      <c r="U4333" s="14" t="s">
        <v>63</v>
      </c>
      <c r="V4333" s="14" t="s">
        <v>63</v>
      </c>
      <c r="W4333" s="14" t="s">
        <v>85</v>
      </c>
      <c r="X4333" s="14">
        <v>438</v>
      </c>
      <c r="Y4333" s="14" t="s">
        <v>210</v>
      </c>
      <c r="Z4333" s="14">
        <v>1</v>
      </c>
      <c r="AA4333" s="14">
        <v>0</v>
      </c>
      <c r="AB4333" s="14">
        <v>-74</v>
      </c>
    </row>
    <row r="4334" spans="1:28" hidden="1" x14ac:dyDescent="0.25">
      <c r="A4334" s="14">
        <v>770</v>
      </c>
      <c r="B4334" s="14">
        <v>770</v>
      </c>
      <c r="C4334" s="15">
        <v>43870.398831018516</v>
      </c>
      <c r="D4334" s="14">
        <v>3.25</v>
      </c>
      <c r="E4334" s="14">
        <v>16.100000000000001</v>
      </c>
      <c r="F4334" s="14" t="b">
        <f>OR(D4334 &gt; 1.2 * E4334, D4334&lt;0.8*E4334)</f>
        <v>1</v>
      </c>
      <c r="G4334" s="14">
        <v>1228</v>
      </c>
      <c r="H4334" s="14">
        <v>196</v>
      </c>
      <c r="I4334" s="14">
        <f>P4334-G4334</f>
        <v>18202</v>
      </c>
      <c r="J4334" s="14">
        <f>Q4334-H4334</f>
        <v>1229</v>
      </c>
      <c r="K4334" s="14">
        <v>1</v>
      </c>
      <c r="L4334" s="14" t="s">
        <v>62</v>
      </c>
      <c r="M4334" s="14" t="s">
        <v>63</v>
      </c>
      <c r="N4334" s="14">
        <v>1</v>
      </c>
      <c r="O4334" s="14" t="s">
        <v>64</v>
      </c>
      <c r="P4334" s="14">
        <v>19430</v>
      </c>
      <c r="Q4334" s="14">
        <v>1425</v>
      </c>
      <c r="R4334" s="13"/>
      <c r="S4334" s="14">
        <v>2187</v>
      </c>
      <c r="T4334" s="14" t="s">
        <v>65</v>
      </c>
      <c r="U4334" s="14" t="s">
        <v>63</v>
      </c>
      <c r="V4334" s="14" t="s">
        <v>63</v>
      </c>
      <c r="W4334" s="14" t="s">
        <v>66</v>
      </c>
      <c r="X4334" s="14">
        <v>1597</v>
      </c>
      <c r="Y4334" s="14" t="s">
        <v>133</v>
      </c>
      <c r="Z4334" s="14">
        <v>1</v>
      </c>
      <c r="AA4334" s="14">
        <v>0</v>
      </c>
      <c r="AB4334" s="13"/>
    </row>
    <row r="4335" spans="1:28" hidden="1" x14ac:dyDescent="0.25">
      <c r="A4335" s="14">
        <v>827</v>
      </c>
      <c r="B4335" s="14">
        <v>827</v>
      </c>
      <c r="C4335" s="15">
        <v>43870.840613425928</v>
      </c>
      <c r="D4335" s="14">
        <v>15644.48</v>
      </c>
      <c r="E4335" s="14">
        <v>14500</v>
      </c>
      <c r="F4335" s="14" t="b">
        <f>OR(D4335 &gt; 1.2 * E4335, D4335&lt;0.8*E4335)</f>
        <v>0</v>
      </c>
      <c r="G4335" s="14">
        <v>12454</v>
      </c>
      <c r="H4335" s="14">
        <v>1227</v>
      </c>
      <c r="I4335" s="14">
        <f>P4335-G4335</f>
        <v>-1635</v>
      </c>
      <c r="J4335" s="14">
        <f>Q4335-H4335</f>
        <v>147</v>
      </c>
      <c r="K4335" s="14">
        <v>0</v>
      </c>
      <c r="L4335" s="14" t="s">
        <v>62</v>
      </c>
      <c r="M4335" s="14" t="s">
        <v>63</v>
      </c>
      <c r="N4335" s="14">
        <v>1</v>
      </c>
      <c r="O4335" s="14" t="s">
        <v>64</v>
      </c>
      <c r="P4335" s="14">
        <v>10819</v>
      </c>
      <c r="Q4335" s="14">
        <v>1374</v>
      </c>
      <c r="R4335" s="13"/>
      <c r="S4335" s="14">
        <v>2292</v>
      </c>
      <c r="T4335" s="14" t="s">
        <v>104</v>
      </c>
      <c r="U4335" s="14" t="s">
        <v>63</v>
      </c>
      <c r="V4335" s="14" t="s">
        <v>63</v>
      </c>
      <c r="W4335" s="14" t="s">
        <v>66</v>
      </c>
      <c r="X4335" s="14">
        <v>521</v>
      </c>
      <c r="Y4335" s="14" t="s">
        <v>315</v>
      </c>
      <c r="Z4335" s="14">
        <v>0</v>
      </c>
      <c r="AA4335" s="14">
        <v>0</v>
      </c>
      <c r="AB4335" s="13"/>
    </row>
    <row r="4336" spans="1:28" hidden="1" x14ac:dyDescent="0.25">
      <c r="A4336" s="14">
        <v>979</v>
      </c>
      <c r="B4336" s="14">
        <v>979</v>
      </c>
      <c r="C4336" s="15">
        <v>43872.590671296297</v>
      </c>
      <c r="D4336" s="14">
        <v>38550.230000000003</v>
      </c>
      <c r="E4336" s="14">
        <v>20500</v>
      </c>
      <c r="F4336" s="14" t="b">
        <f>OR(D4336 &gt; 1.2 * E4336, D4336&lt;0.8*E4336)</f>
        <v>1</v>
      </c>
      <c r="G4336" s="14">
        <v>23898</v>
      </c>
      <c r="H4336" s="14">
        <v>4095</v>
      </c>
      <c r="I4336" s="14">
        <f>P4336-G4336</f>
        <v>-8983</v>
      </c>
      <c r="J4336" s="14">
        <f>Q4336-H4336</f>
        <v>-1671</v>
      </c>
      <c r="K4336" s="14">
        <v>0</v>
      </c>
      <c r="L4336" s="14" t="s">
        <v>62</v>
      </c>
      <c r="M4336" s="14" t="s">
        <v>63</v>
      </c>
      <c r="N4336" s="14">
        <v>1</v>
      </c>
      <c r="O4336" s="14" t="s">
        <v>64</v>
      </c>
      <c r="P4336" s="14">
        <v>14915</v>
      </c>
      <c r="Q4336" s="14">
        <v>2424</v>
      </c>
      <c r="R4336" s="13"/>
      <c r="S4336" s="14">
        <v>2457</v>
      </c>
      <c r="T4336" s="14" t="s">
        <v>68</v>
      </c>
      <c r="U4336" s="14" t="s">
        <v>63</v>
      </c>
      <c r="V4336" s="14" t="s">
        <v>63</v>
      </c>
      <c r="W4336" s="14" t="s">
        <v>69</v>
      </c>
      <c r="X4336" s="14">
        <v>1851</v>
      </c>
      <c r="Y4336" s="14" t="s">
        <v>180</v>
      </c>
      <c r="Z4336" s="14">
        <v>0</v>
      </c>
      <c r="AA4336" s="14">
        <v>1</v>
      </c>
      <c r="AB4336" s="13"/>
    </row>
    <row r="4337" spans="1:28" hidden="1" x14ac:dyDescent="0.25">
      <c r="A4337" s="14">
        <v>581</v>
      </c>
      <c r="B4337" s="14">
        <v>581</v>
      </c>
      <c r="C4337" s="15">
        <v>43868.88621527778</v>
      </c>
      <c r="D4337" s="14">
        <v>16.29</v>
      </c>
      <c r="E4337" s="14">
        <v>14.2</v>
      </c>
      <c r="F4337" s="14" t="b">
        <f>OR(D4337 &gt; 1.2 * E4337, D4337&lt;0.8*E4337)</f>
        <v>0</v>
      </c>
      <c r="G4337" s="14">
        <v>26811</v>
      </c>
      <c r="H4337" s="14">
        <v>1746</v>
      </c>
      <c r="I4337" s="14">
        <f>P4337-G4337</f>
        <v>-3569</v>
      </c>
      <c r="J4337" s="14">
        <f>Q4337-H4337</f>
        <v>-258</v>
      </c>
      <c r="K4337" s="14">
        <v>1</v>
      </c>
      <c r="L4337" s="14" t="s">
        <v>62</v>
      </c>
      <c r="M4337" s="14" t="s">
        <v>63</v>
      </c>
      <c r="N4337" s="14">
        <v>1</v>
      </c>
      <c r="O4337" s="14" t="s">
        <v>64</v>
      </c>
      <c r="P4337" s="14">
        <v>23242</v>
      </c>
      <c r="Q4337" s="14">
        <v>1488</v>
      </c>
      <c r="R4337" s="13"/>
      <c r="S4337" s="14">
        <v>2121</v>
      </c>
      <c r="T4337" s="14" t="s">
        <v>703</v>
      </c>
      <c r="U4337" s="14" t="s">
        <v>63</v>
      </c>
      <c r="V4337" s="14" t="s">
        <v>63</v>
      </c>
      <c r="W4337" s="14" t="s">
        <v>121</v>
      </c>
      <c r="X4337" s="14">
        <v>186</v>
      </c>
      <c r="Y4337" s="14" t="s">
        <v>97</v>
      </c>
      <c r="Z4337" s="14">
        <v>1</v>
      </c>
      <c r="AA4337" s="14">
        <v>0</v>
      </c>
      <c r="AB4337" s="13"/>
    </row>
    <row r="4338" spans="1:28" hidden="1" x14ac:dyDescent="0.25">
      <c r="A4338" s="14">
        <v>319</v>
      </c>
      <c r="B4338" s="14">
        <v>319</v>
      </c>
      <c r="C4338" s="15">
        <v>43866.322314814817</v>
      </c>
      <c r="D4338" s="14">
        <v>37929.74</v>
      </c>
      <c r="E4338" s="14">
        <v>10500</v>
      </c>
      <c r="F4338" s="14" t="b">
        <f>OR(D4338 &gt; 1.2 * E4338, D4338&lt;0.8*E4338)</f>
        <v>1</v>
      </c>
      <c r="G4338" s="14">
        <v>27501</v>
      </c>
      <c r="H4338" s="14">
        <v>1646</v>
      </c>
      <c r="I4338" s="14">
        <f>P4338-G4338</f>
        <v>-19977</v>
      </c>
      <c r="J4338" s="14">
        <f>Q4338-H4338</f>
        <v>-501</v>
      </c>
      <c r="K4338" s="14">
        <v>0</v>
      </c>
      <c r="L4338" s="14" t="s">
        <v>62</v>
      </c>
      <c r="M4338" s="14" t="s">
        <v>63</v>
      </c>
      <c r="N4338" s="14">
        <v>1</v>
      </c>
      <c r="O4338" s="14" t="s">
        <v>64</v>
      </c>
      <c r="P4338" s="14">
        <v>7524</v>
      </c>
      <c r="Q4338" s="14">
        <v>1145</v>
      </c>
      <c r="R4338" s="13"/>
      <c r="S4338" s="14">
        <v>1791</v>
      </c>
      <c r="T4338" s="14" t="s">
        <v>65</v>
      </c>
      <c r="U4338" s="14" t="s">
        <v>63</v>
      </c>
      <c r="V4338" s="14" t="s">
        <v>63</v>
      </c>
      <c r="W4338" s="14" t="s">
        <v>85</v>
      </c>
      <c r="X4338" s="14">
        <v>377</v>
      </c>
      <c r="Y4338" s="14" t="s">
        <v>282</v>
      </c>
      <c r="Z4338" s="14">
        <v>0</v>
      </c>
      <c r="AA4338" s="14">
        <v>1</v>
      </c>
      <c r="AB4338" s="13"/>
    </row>
    <row r="4339" spans="1:28" hidden="1" x14ac:dyDescent="0.25">
      <c r="A4339" s="14">
        <v>950</v>
      </c>
      <c r="B4339" s="14">
        <v>950</v>
      </c>
      <c r="C4339" s="15">
        <v>43872.29755787037</v>
      </c>
      <c r="D4339" s="14">
        <v>8.25</v>
      </c>
      <c r="E4339" s="14">
        <v>8.6999999999999993</v>
      </c>
      <c r="F4339" s="14" t="b">
        <f>OR(D4339 &gt; 1.2 * E4339, D4339&lt;0.8*E4339)</f>
        <v>0</v>
      </c>
      <c r="G4339" s="14">
        <v>9364</v>
      </c>
      <c r="H4339" s="14">
        <v>1145</v>
      </c>
      <c r="I4339" s="14">
        <f>P4339-G4339</f>
        <v>69</v>
      </c>
      <c r="J4339" s="14">
        <f>Q4339-H4339</f>
        <v>138</v>
      </c>
      <c r="K4339" s="14">
        <v>1</v>
      </c>
      <c r="L4339" s="14" t="s">
        <v>62</v>
      </c>
      <c r="M4339" s="14" t="s">
        <v>63</v>
      </c>
      <c r="N4339" s="14">
        <v>1</v>
      </c>
      <c r="O4339" s="14" t="s">
        <v>64</v>
      </c>
      <c r="P4339" s="14">
        <v>9433</v>
      </c>
      <c r="Q4339" s="14">
        <v>1283</v>
      </c>
      <c r="R4339" s="13"/>
      <c r="S4339" s="14">
        <v>2420</v>
      </c>
      <c r="T4339" s="14" t="s">
        <v>481</v>
      </c>
      <c r="U4339" s="14" t="s">
        <v>63</v>
      </c>
      <c r="V4339" s="14" t="s">
        <v>63</v>
      </c>
      <c r="W4339" s="14" t="s">
        <v>69</v>
      </c>
      <c r="X4339" s="14">
        <v>907</v>
      </c>
      <c r="Y4339" s="14" t="s">
        <v>227</v>
      </c>
      <c r="Z4339" s="14">
        <v>1</v>
      </c>
      <c r="AA4339" s="14">
        <v>0</v>
      </c>
      <c r="AB4339" s="13"/>
    </row>
    <row r="4340" spans="1:28" hidden="1" x14ac:dyDescent="0.25">
      <c r="A4340" s="14">
        <v>1204</v>
      </c>
      <c r="B4340" s="14">
        <v>1204</v>
      </c>
      <c r="C4340" s="15">
        <v>43874.924629629626</v>
      </c>
      <c r="D4340" s="14">
        <v>7.94</v>
      </c>
      <c r="E4340" s="13"/>
      <c r="F4340" s="14" t="b">
        <f>OR(D4340 &gt; 1.2 * E4340, D4340&lt;0.8*E4340)</f>
        <v>1</v>
      </c>
      <c r="G4340" s="14">
        <v>7183</v>
      </c>
      <c r="H4340" s="14">
        <v>1401</v>
      </c>
      <c r="I4340" s="14">
        <f>P4340-G4340</f>
        <v>-4713</v>
      </c>
      <c r="J4340" s="14">
        <f>Q4340-H4340</f>
        <v>-969</v>
      </c>
      <c r="K4340" s="14">
        <v>1</v>
      </c>
      <c r="L4340" s="14" t="s">
        <v>91</v>
      </c>
      <c r="M4340" s="14" t="s">
        <v>63</v>
      </c>
      <c r="N4340" s="14">
        <v>5</v>
      </c>
      <c r="O4340" s="14" t="s">
        <v>72</v>
      </c>
      <c r="P4340" s="14">
        <v>2470</v>
      </c>
      <c r="Q4340" s="14">
        <v>432</v>
      </c>
      <c r="R4340" s="14" t="s">
        <v>92</v>
      </c>
      <c r="S4340" s="14">
        <v>2725</v>
      </c>
      <c r="T4340" s="14" t="s">
        <v>68</v>
      </c>
      <c r="U4340" s="14" t="s">
        <v>63</v>
      </c>
      <c r="V4340" s="14" t="s">
        <v>63</v>
      </c>
      <c r="W4340" s="14" t="s">
        <v>69</v>
      </c>
      <c r="X4340" s="14">
        <v>1720</v>
      </c>
      <c r="Y4340" s="14" t="s">
        <v>588</v>
      </c>
      <c r="Z4340" s="14">
        <v>1</v>
      </c>
      <c r="AA4340" s="14">
        <v>0</v>
      </c>
      <c r="AB4340" s="14">
        <v>-1780</v>
      </c>
    </row>
    <row r="4341" spans="1:28" hidden="1" x14ac:dyDescent="0.25">
      <c r="A4341" s="14">
        <v>1344</v>
      </c>
      <c r="B4341" s="14">
        <v>1344</v>
      </c>
      <c r="C4341" s="15">
        <v>43875.924467592595</v>
      </c>
      <c r="D4341" s="13"/>
      <c r="E4341" s="13"/>
      <c r="F4341" s="14" t="b">
        <f>OR(D4341 &gt; 1.2 * E4341, D4341&lt;0.8*E4341)</f>
        <v>0</v>
      </c>
      <c r="G4341" s="14">
        <v>2686</v>
      </c>
      <c r="H4341" s="14">
        <v>500</v>
      </c>
      <c r="I4341" s="14">
        <f>P4341-G4341</f>
        <v>-2686</v>
      </c>
      <c r="J4341" s="14">
        <f>Q4341-H4341</f>
        <v>-500</v>
      </c>
      <c r="K4341" s="14">
        <v>1</v>
      </c>
      <c r="L4341" s="14" t="s">
        <v>91</v>
      </c>
      <c r="M4341" s="14" t="s">
        <v>63</v>
      </c>
      <c r="N4341" s="14">
        <v>2</v>
      </c>
      <c r="O4341" s="13"/>
      <c r="P4341" s="13"/>
      <c r="Q4341" s="13"/>
      <c r="R4341" s="13"/>
      <c r="S4341" s="14">
        <v>2847</v>
      </c>
      <c r="T4341" s="13"/>
      <c r="U4341" s="14" t="s">
        <v>63</v>
      </c>
      <c r="V4341" s="14" t="s">
        <v>63</v>
      </c>
      <c r="W4341" s="14" t="s">
        <v>66</v>
      </c>
      <c r="X4341" s="14">
        <v>515</v>
      </c>
      <c r="Y4341" s="14" t="s">
        <v>119</v>
      </c>
      <c r="Z4341" s="14">
        <v>1</v>
      </c>
      <c r="AA4341" s="14">
        <v>0</v>
      </c>
      <c r="AB4341" s="13"/>
    </row>
    <row r="4342" spans="1:28" hidden="1" x14ac:dyDescent="0.25">
      <c r="A4342" s="14">
        <v>2188</v>
      </c>
      <c r="B4342" s="14">
        <v>2188</v>
      </c>
      <c r="C4342" s="15">
        <v>43883.702199074076</v>
      </c>
      <c r="D4342" s="14">
        <v>3.53</v>
      </c>
      <c r="E4342" s="13"/>
      <c r="F4342" s="14" t="b">
        <f>OR(D4342 &gt; 1.2 * E4342, D4342&lt;0.8*E4342)</f>
        <v>1</v>
      </c>
      <c r="G4342" s="14">
        <v>2756</v>
      </c>
      <c r="H4342" s="14">
        <v>659</v>
      </c>
      <c r="I4342" s="14">
        <f>P4342-G4342</f>
        <v>11</v>
      </c>
      <c r="J4342" s="14">
        <f>Q4342-H4342</f>
        <v>-120</v>
      </c>
      <c r="K4342" s="14">
        <v>0</v>
      </c>
      <c r="L4342" s="14" t="s">
        <v>62</v>
      </c>
      <c r="M4342" s="14" t="s">
        <v>63</v>
      </c>
      <c r="N4342" s="14">
        <v>1</v>
      </c>
      <c r="O4342" s="14" t="s">
        <v>64</v>
      </c>
      <c r="P4342" s="14">
        <v>2767</v>
      </c>
      <c r="Q4342" s="14">
        <v>539</v>
      </c>
      <c r="R4342" s="13"/>
      <c r="S4342" s="14">
        <v>3844</v>
      </c>
      <c r="T4342" s="14" t="s">
        <v>307</v>
      </c>
      <c r="U4342" s="14" t="s">
        <v>63</v>
      </c>
      <c r="V4342" s="14" t="s">
        <v>63</v>
      </c>
      <c r="W4342" s="14" t="s">
        <v>69</v>
      </c>
      <c r="X4342" s="14">
        <v>1885</v>
      </c>
      <c r="Y4342" s="14" t="s">
        <v>133</v>
      </c>
      <c r="Z4342" s="14">
        <v>1</v>
      </c>
      <c r="AA4342" s="14">
        <v>0</v>
      </c>
      <c r="AB4342" s="14">
        <v>-864</v>
      </c>
    </row>
    <row r="4343" spans="1:28" hidden="1" x14ac:dyDescent="0.25">
      <c r="A4343" s="14">
        <v>2418</v>
      </c>
      <c r="B4343" s="14">
        <v>2418</v>
      </c>
      <c r="C4343" s="15">
        <v>43885.826701388891</v>
      </c>
      <c r="D4343" s="14">
        <v>20119.240000000002</v>
      </c>
      <c r="E4343" s="13"/>
      <c r="F4343" s="14" t="b">
        <f>OR(D4343 &gt; 1.2 * E4343, D4343&lt;0.8*E4343)</f>
        <v>1</v>
      </c>
      <c r="G4343" s="14">
        <v>15096</v>
      </c>
      <c r="H4343" s="14">
        <v>2705</v>
      </c>
      <c r="I4343" s="14">
        <f>P4343-G4343</f>
        <v>0</v>
      </c>
      <c r="J4343" s="14">
        <f>Q4343-H4343</f>
        <v>-924</v>
      </c>
      <c r="K4343" s="14">
        <v>0</v>
      </c>
      <c r="L4343" s="14" t="s">
        <v>62</v>
      </c>
      <c r="M4343" s="14" t="s">
        <v>63</v>
      </c>
      <c r="N4343" s="14">
        <v>1</v>
      </c>
      <c r="O4343" s="14" t="s">
        <v>83</v>
      </c>
      <c r="P4343" s="14">
        <v>15096</v>
      </c>
      <c r="Q4343" s="14">
        <v>1781</v>
      </c>
      <c r="R4343" s="13"/>
      <c r="S4343" s="14">
        <v>4286</v>
      </c>
      <c r="T4343" s="14" t="s">
        <v>88</v>
      </c>
      <c r="U4343" s="14" t="s">
        <v>63</v>
      </c>
      <c r="V4343" s="14" t="s">
        <v>63</v>
      </c>
      <c r="W4343" s="14" t="s">
        <v>69</v>
      </c>
      <c r="X4343" s="14">
        <v>998</v>
      </c>
      <c r="Y4343" s="14" t="s">
        <v>163</v>
      </c>
      <c r="Z4343" s="14">
        <v>0</v>
      </c>
      <c r="AA4343" s="14">
        <v>0</v>
      </c>
      <c r="AB4343" s="13"/>
    </row>
    <row r="4344" spans="1:28" hidden="1" x14ac:dyDescent="0.25">
      <c r="A4344" s="14">
        <v>2621</v>
      </c>
      <c r="B4344" s="14">
        <v>2621</v>
      </c>
      <c r="C4344" s="15">
        <v>43888.602534722224</v>
      </c>
      <c r="D4344" s="14">
        <v>6000</v>
      </c>
      <c r="E4344" s="13"/>
      <c r="F4344" s="14" t="b">
        <f>OR(D4344 &gt; 1.2 * E4344, D4344&lt;0.8*E4344)</f>
        <v>1</v>
      </c>
      <c r="G4344" s="14">
        <v>1288</v>
      </c>
      <c r="H4344" s="14">
        <v>450</v>
      </c>
      <c r="I4344" s="14">
        <f>P4344-G4344</f>
        <v>12531</v>
      </c>
      <c r="J4344" s="14">
        <f>Q4344-H4344</f>
        <v>1799</v>
      </c>
      <c r="K4344" s="14">
        <v>1</v>
      </c>
      <c r="L4344" s="14" t="s">
        <v>62</v>
      </c>
      <c r="M4344" s="14" t="s">
        <v>63</v>
      </c>
      <c r="N4344" s="14">
        <v>1</v>
      </c>
      <c r="O4344" s="14" t="s">
        <v>83</v>
      </c>
      <c r="P4344" s="14">
        <v>13819</v>
      </c>
      <c r="Q4344" s="14">
        <v>2249</v>
      </c>
      <c r="R4344" s="13"/>
      <c r="S4344" s="14">
        <v>4423</v>
      </c>
      <c r="T4344" s="14" t="s">
        <v>76</v>
      </c>
      <c r="U4344" s="14" t="s">
        <v>63</v>
      </c>
      <c r="V4344" s="14" t="s">
        <v>63</v>
      </c>
      <c r="W4344" s="14" t="s">
        <v>112</v>
      </c>
      <c r="X4344" s="14">
        <v>606</v>
      </c>
      <c r="Y4344" s="14" t="s">
        <v>358</v>
      </c>
      <c r="Z4344" s="14">
        <v>0</v>
      </c>
      <c r="AA4344" s="14">
        <v>0</v>
      </c>
      <c r="AB4344" s="13"/>
    </row>
    <row r="4345" spans="1:28" hidden="1" x14ac:dyDescent="0.25">
      <c r="A4345" s="14">
        <v>2759</v>
      </c>
      <c r="B4345" s="14">
        <v>2759</v>
      </c>
      <c r="C4345" s="15">
        <v>43889.828368055554</v>
      </c>
      <c r="D4345" s="14">
        <v>18354.72</v>
      </c>
      <c r="E4345" s="13"/>
      <c r="F4345" s="14" t="b">
        <f>OR(D4345 &gt; 1.2 * E4345, D4345&lt;0.8*E4345)</f>
        <v>1</v>
      </c>
      <c r="G4345" s="14">
        <v>13490</v>
      </c>
      <c r="H4345" s="14">
        <v>2571</v>
      </c>
      <c r="I4345" s="14">
        <f>P4345-G4345</f>
        <v>0</v>
      </c>
      <c r="J4345" s="14">
        <f>Q4345-H4345</f>
        <v>-173</v>
      </c>
      <c r="K4345" s="14">
        <v>0</v>
      </c>
      <c r="L4345" s="14" t="s">
        <v>62</v>
      </c>
      <c r="M4345" s="14" t="s">
        <v>63</v>
      </c>
      <c r="N4345" s="14">
        <v>1</v>
      </c>
      <c r="O4345" s="14" t="s">
        <v>83</v>
      </c>
      <c r="P4345" s="14">
        <v>13490</v>
      </c>
      <c r="Q4345" s="14">
        <v>2398</v>
      </c>
      <c r="R4345" s="13"/>
      <c r="S4345" s="14">
        <v>4566</v>
      </c>
      <c r="T4345" s="14" t="s">
        <v>150</v>
      </c>
      <c r="U4345" s="14" t="s">
        <v>63</v>
      </c>
      <c r="V4345" s="14" t="s">
        <v>63</v>
      </c>
      <c r="W4345" s="14" t="s">
        <v>66</v>
      </c>
      <c r="X4345" s="14">
        <v>2098</v>
      </c>
      <c r="Y4345" s="14" t="s">
        <v>184</v>
      </c>
      <c r="Z4345" s="14">
        <v>0</v>
      </c>
      <c r="AA4345" s="14">
        <v>0</v>
      </c>
      <c r="AB4345" s="13"/>
    </row>
    <row r="4346" spans="1:28" hidden="1" x14ac:dyDescent="0.25">
      <c r="A4346" s="14">
        <v>2709</v>
      </c>
      <c r="B4346" s="14">
        <v>2709</v>
      </c>
      <c r="C4346" s="15">
        <v>43889.515960648147</v>
      </c>
      <c r="D4346" s="14">
        <v>15918.24</v>
      </c>
      <c r="E4346" s="13"/>
      <c r="F4346" s="14" t="b">
        <f>OR(D4346 &gt; 1.2 * E4346, D4346&lt;0.8*E4346)</f>
        <v>1</v>
      </c>
      <c r="G4346" s="14">
        <v>7652</v>
      </c>
      <c r="H4346" s="14">
        <v>4109</v>
      </c>
      <c r="I4346" s="14">
        <f>P4346-G4346</f>
        <v>-593</v>
      </c>
      <c r="J4346" s="14">
        <f>Q4346-H4346</f>
        <v>-2916</v>
      </c>
      <c r="K4346" s="14">
        <v>1</v>
      </c>
      <c r="L4346" s="14" t="s">
        <v>62</v>
      </c>
      <c r="M4346" s="14" t="s">
        <v>63</v>
      </c>
      <c r="N4346" s="14">
        <v>1</v>
      </c>
      <c r="O4346" s="14" t="s">
        <v>83</v>
      </c>
      <c r="P4346" s="14">
        <v>7059</v>
      </c>
      <c r="Q4346" s="14">
        <v>1193</v>
      </c>
      <c r="R4346" s="13"/>
      <c r="S4346" s="14">
        <v>4579</v>
      </c>
      <c r="T4346" s="14" t="s">
        <v>65</v>
      </c>
      <c r="U4346" s="14" t="s">
        <v>63</v>
      </c>
      <c r="V4346" s="14" t="s">
        <v>63</v>
      </c>
      <c r="W4346" s="14" t="s">
        <v>69</v>
      </c>
      <c r="X4346" s="14">
        <v>489</v>
      </c>
      <c r="Y4346" s="14" t="s">
        <v>429</v>
      </c>
      <c r="Z4346" s="14">
        <v>0</v>
      </c>
      <c r="AA4346" s="14">
        <v>0</v>
      </c>
      <c r="AB4346" s="13"/>
    </row>
    <row r="4347" spans="1:28" hidden="1" x14ac:dyDescent="0.25">
      <c r="A4347" s="14">
        <v>2784</v>
      </c>
      <c r="B4347" s="14">
        <v>2784</v>
      </c>
      <c r="C4347" s="15">
        <v>43889.92460648148</v>
      </c>
      <c r="D4347" s="14">
        <v>7.43</v>
      </c>
      <c r="E4347" s="14">
        <v>11</v>
      </c>
      <c r="F4347" s="14" t="b">
        <f>OR(D4347 &gt; 1.2 * E4347, D4347&lt;0.8*E4347)</f>
        <v>1</v>
      </c>
      <c r="G4347" s="14">
        <v>4622</v>
      </c>
      <c r="H4347" s="14">
        <v>684</v>
      </c>
      <c r="I4347" s="14">
        <f>P4347-G4347</f>
        <v>3752</v>
      </c>
      <c r="J4347" s="14">
        <f>Q4347-H4347</f>
        <v>216</v>
      </c>
      <c r="K4347" s="14">
        <v>1</v>
      </c>
      <c r="L4347" s="14" t="s">
        <v>62</v>
      </c>
      <c r="M4347" s="14" t="s">
        <v>63</v>
      </c>
      <c r="N4347" s="14">
        <v>1</v>
      </c>
      <c r="O4347" s="14" t="s">
        <v>64</v>
      </c>
      <c r="P4347" s="14">
        <v>8374</v>
      </c>
      <c r="Q4347" s="14">
        <v>900</v>
      </c>
      <c r="R4347" s="13"/>
      <c r="S4347" s="14">
        <v>4714</v>
      </c>
      <c r="T4347" s="14" t="s">
        <v>93</v>
      </c>
      <c r="U4347" s="14" t="s">
        <v>63</v>
      </c>
      <c r="V4347" s="14" t="s">
        <v>63</v>
      </c>
      <c r="W4347" s="14" t="s">
        <v>148</v>
      </c>
      <c r="X4347" s="14">
        <v>25</v>
      </c>
      <c r="Y4347" s="14" t="s">
        <v>268</v>
      </c>
      <c r="Z4347" s="14">
        <v>1</v>
      </c>
      <c r="AA4347" s="14">
        <v>0</v>
      </c>
      <c r="AB4347" s="14">
        <v>-574</v>
      </c>
    </row>
    <row r="4348" spans="1:28" hidden="1" x14ac:dyDescent="0.25">
      <c r="A4348" s="14">
        <v>2546</v>
      </c>
      <c r="B4348" s="14">
        <v>2546</v>
      </c>
      <c r="C4348" s="15">
        <v>43887.476307870369</v>
      </c>
      <c r="D4348" s="14">
        <v>2.23</v>
      </c>
      <c r="E4348" s="14">
        <v>2.2000000000000002</v>
      </c>
      <c r="F4348" s="14" t="b">
        <f>OR(D4348 &gt; 1.2 * E4348, D4348&lt;0.8*E4348)</f>
        <v>0</v>
      </c>
      <c r="G4348" s="14">
        <v>2113</v>
      </c>
      <c r="H4348" s="14">
        <v>493</v>
      </c>
      <c r="I4348" s="14">
        <f>P4348-G4348</f>
        <v>58</v>
      </c>
      <c r="J4348" s="14">
        <f>Q4348-H4348</f>
        <v>-35</v>
      </c>
      <c r="K4348" s="14">
        <v>1</v>
      </c>
      <c r="L4348" s="14" t="s">
        <v>62</v>
      </c>
      <c r="M4348" s="14" t="s">
        <v>63</v>
      </c>
      <c r="N4348" s="14">
        <v>1</v>
      </c>
      <c r="O4348" s="14" t="s">
        <v>64</v>
      </c>
      <c r="P4348" s="14">
        <v>2171</v>
      </c>
      <c r="Q4348" s="14">
        <v>458</v>
      </c>
      <c r="R4348" s="13"/>
      <c r="S4348" s="14">
        <v>4384</v>
      </c>
      <c r="T4348" s="14" t="s">
        <v>88</v>
      </c>
      <c r="U4348" s="14" t="s">
        <v>63</v>
      </c>
      <c r="V4348" s="14" t="s">
        <v>63</v>
      </c>
      <c r="W4348" s="14" t="s">
        <v>66</v>
      </c>
      <c r="X4348" s="14">
        <v>902</v>
      </c>
      <c r="Y4348" s="14" t="s">
        <v>89</v>
      </c>
      <c r="Z4348" s="14">
        <v>1</v>
      </c>
      <c r="AA4348" s="14">
        <v>0</v>
      </c>
      <c r="AB4348" s="14">
        <v>-232</v>
      </c>
    </row>
    <row r="4349" spans="1:28" hidden="1" x14ac:dyDescent="0.25">
      <c r="A4349" s="14">
        <v>3079</v>
      </c>
      <c r="B4349" s="14">
        <v>3079</v>
      </c>
      <c r="C4349" s="15">
        <v>43892.888055555559</v>
      </c>
      <c r="D4349" s="14">
        <v>15799.26</v>
      </c>
      <c r="E4349" s="13"/>
      <c r="F4349" s="14" t="b">
        <f>OR(D4349 &gt; 1.2 * E4349, D4349&lt;0.8*E4349)</f>
        <v>1</v>
      </c>
      <c r="G4349" s="14">
        <v>12251</v>
      </c>
      <c r="H4349" s="14">
        <v>1786</v>
      </c>
      <c r="I4349" s="14">
        <f>P4349-G4349</f>
        <v>-5204</v>
      </c>
      <c r="J4349" s="14">
        <f>Q4349-H4349</f>
        <v>-694</v>
      </c>
      <c r="K4349" s="14">
        <v>1</v>
      </c>
      <c r="L4349" s="14" t="s">
        <v>62</v>
      </c>
      <c r="M4349" s="14" t="s">
        <v>63</v>
      </c>
      <c r="N4349" s="14">
        <v>1</v>
      </c>
      <c r="O4349" s="14" t="s">
        <v>83</v>
      </c>
      <c r="P4349" s="14">
        <v>7047</v>
      </c>
      <c r="Q4349" s="14">
        <v>1092</v>
      </c>
      <c r="R4349" s="13"/>
      <c r="S4349" s="14">
        <v>4927</v>
      </c>
      <c r="T4349" s="14" t="s">
        <v>65</v>
      </c>
      <c r="U4349" s="14" t="s">
        <v>63</v>
      </c>
      <c r="V4349" s="14" t="s">
        <v>63</v>
      </c>
      <c r="W4349" s="14" t="s">
        <v>98</v>
      </c>
      <c r="X4349" s="14">
        <v>1169</v>
      </c>
      <c r="Y4349" s="14" t="s">
        <v>197</v>
      </c>
      <c r="Z4349" s="14">
        <v>0</v>
      </c>
      <c r="AA4349" s="14">
        <v>0</v>
      </c>
      <c r="AB4349" s="13"/>
    </row>
    <row r="4350" spans="1:28" hidden="1" x14ac:dyDescent="0.25">
      <c r="A4350" s="14">
        <v>127</v>
      </c>
      <c r="B4350" s="14">
        <v>127</v>
      </c>
      <c r="C4350" s="15">
        <v>43864.263344907406</v>
      </c>
      <c r="D4350" s="14">
        <v>8484.0400000000009</v>
      </c>
      <c r="E4350" s="14">
        <v>6000</v>
      </c>
      <c r="F4350" s="14" t="b">
        <f>OR(D4350 &gt; 1.2 * E4350, D4350&lt;0.8*E4350)</f>
        <v>1</v>
      </c>
      <c r="G4350" s="14">
        <v>5738</v>
      </c>
      <c r="H4350" s="14">
        <v>571</v>
      </c>
      <c r="I4350" s="14">
        <f>P4350-G4350</f>
        <v>-2825</v>
      </c>
      <c r="J4350" s="14">
        <f>Q4350-H4350</f>
        <v>99</v>
      </c>
      <c r="K4350" s="14">
        <v>0</v>
      </c>
      <c r="L4350" s="14" t="s">
        <v>62</v>
      </c>
      <c r="M4350" s="14" t="s">
        <v>63</v>
      </c>
      <c r="N4350" s="14">
        <v>1</v>
      </c>
      <c r="O4350" s="14" t="s">
        <v>64</v>
      </c>
      <c r="P4350" s="14">
        <v>2913</v>
      </c>
      <c r="Q4350" s="14">
        <v>670</v>
      </c>
      <c r="R4350" s="13"/>
      <c r="S4350" s="14">
        <v>1829</v>
      </c>
      <c r="T4350" s="14" t="s">
        <v>143</v>
      </c>
      <c r="U4350" s="14" t="s">
        <v>63</v>
      </c>
      <c r="V4350" s="14" t="s">
        <v>63</v>
      </c>
      <c r="W4350" s="14" t="s">
        <v>85</v>
      </c>
      <c r="X4350" s="14">
        <v>290</v>
      </c>
      <c r="Y4350" s="14" t="s">
        <v>442</v>
      </c>
      <c r="Z4350" s="14">
        <v>0</v>
      </c>
      <c r="AA4350" s="14">
        <v>1</v>
      </c>
      <c r="AB4350" s="13"/>
    </row>
    <row r="4351" spans="1:28" hidden="1" x14ac:dyDescent="0.25">
      <c r="A4351" s="14">
        <v>606</v>
      </c>
      <c r="B4351" s="14">
        <v>606</v>
      </c>
      <c r="C4351" s="15">
        <v>43869.023020833331</v>
      </c>
      <c r="D4351" s="14">
        <v>13486.74</v>
      </c>
      <c r="E4351" s="14">
        <v>13500</v>
      </c>
      <c r="F4351" s="14" t="b">
        <f>OR(D4351 &gt; 1.2 * E4351, D4351&lt;0.8*E4351)</f>
        <v>0</v>
      </c>
      <c r="G4351" s="14">
        <v>10649</v>
      </c>
      <c r="H4351" s="14">
        <v>1310</v>
      </c>
      <c r="I4351" s="14">
        <f>P4351-G4351</f>
        <v>-227</v>
      </c>
      <c r="J4351" s="14">
        <f>Q4351-H4351</f>
        <v>-11</v>
      </c>
      <c r="K4351" s="14">
        <v>0</v>
      </c>
      <c r="L4351" s="14" t="s">
        <v>62</v>
      </c>
      <c r="M4351" s="14" t="s">
        <v>63</v>
      </c>
      <c r="N4351" s="14">
        <v>1</v>
      </c>
      <c r="O4351" s="14" t="s">
        <v>64</v>
      </c>
      <c r="P4351" s="14">
        <v>10422</v>
      </c>
      <c r="Q4351" s="14">
        <v>1299</v>
      </c>
      <c r="R4351" s="13"/>
      <c r="S4351" s="14">
        <v>2024</v>
      </c>
      <c r="T4351" s="14" t="s">
        <v>130</v>
      </c>
      <c r="U4351" s="14" t="s">
        <v>63</v>
      </c>
      <c r="V4351" s="14" t="s">
        <v>63</v>
      </c>
      <c r="W4351" s="14" t="s">
        <v>66</v>
      </c>
      <c r="X4351" s="14">
        <v>337</v>
      </c>
      <c r="Y4351" s="14" t="s">
        <v>184</v>
      </c>
      <c r="Z4351" s="14">
        <v>0</v>
      </c>
      <c r="AA4351" s="14">
        <v>0</v>
      </c>
      <c r="AB4351" s="13"/>
    </row>
    <row r="4352" spans="1:28" hidden="1" x14ac:dyDescent="0.25">
      <c r="A4352" s="14">
        <v>809</v>
      </c>
      <c r="B4352" s="14">
        <v>809</v>
      </c>
      <c r="C4352" s="15">
        <v>43870.674814814818</v>
      </c>
      <c r="D4352" s="14">
        <v>5.6</v>
      </c>
      <c r="E4352" s="14">
        <v>5.6</v>
      </c>
      <c r="F4352" s="14" t="b">
        <f>OR(D4352 &gt; 1.2 * E4352, D4352&lt;0.8*E4352)</f>
        <v>0</v>
      </c>
      <c r="G4352" s="14">
        <v>6846</v>
      </c>
      <c r="H4352" s="14">
        <v>801</v>
      </c>
      <c r="I4352" s="14">
        <f>P4352-G4352</f>
        <v>-11</v>
      </c>
      <c r="J4352" s="14">
        <f>Q4352-H4352</f>
        <v>-3</v>
      </c>
      <c r="K4352" s="14">
        <v>1</v>
      </c>
      <c r="L4352" s="14" t="s">
        <v>62</v>
      </c>
      <c r="M4352" s="14" t="s">
        <v>63</v>
      </c>
      <c r="N4352" s="14">
        <v>1</v>
      </c>
      <c r="O4352" s="14" t="s">
        <v>64</v>
      </c>
      <c r="P4352" s="14">
        <v>6835</v>
      </c>
      <c r="Q4352" s="14">
        <v>798</v>
      </c>
      <c r="R4352" s="13"/>
      <c r="S4352" s="14">
        <v>2248</v>
      </c>
      <c r="T4352" s="14" t="s">
        <v>65</v>
      </c>
      <c r="U4352" s="14" t="s">
        <v>63</v>
      </c>
      <c r="V4352" s="14" t="s">
        <v>63</v>
      </c>
      <c r="W4352" s="14" t="s">
        <v>69</v>
      </c>
      <c r="X4352" s="14">
        <v>1240</v>
      </c>
      <c r="Y4352" s="14" t="s">
        <v>225</v>
      </c>
      <c r="Z4352" s="14">
        <v>1</v>
      </c>
      <c r="AA4352" s="14">
        <v>0</v>
      </c>
      <c r="AB4352" s="13"/>
    </row>
    <row r="4353" spans="1:28" hidden="1" x14ac:dyDescent="0.25">
      <c r="A4353" s="14">
        <v>864</v>
      </c>
      <c r="B4353" s="14">
        <v>864</v>
      </c>
      <c r="C4353" s="15">
        <v>43871.352650462963</v>
      </c>
      <c r="D4353" s="14">
        <v>17239.02</v>
      </c>
      <c r="E4353" s="14">
        <v>7500</v>
      </c>
      <c r="F4353" s="14" t="b">
        <f>OR(D4353 &gt; 1.2 * E4353, D4353&lt;0.8*E4353)</f>
        <v>1</v>
      </c>
      <c r="G4353" s="14">
        <v>7151</v>
      </c>
      <c r="H4353" s="14">
        <v>5075</v>
      </c>
      <c r="I4353" s="14">
        <f>P4353-G4353</f>
        <v>-2074</v>
      </c>
      <c r="J4353" s="14">
        <f>Q4353-H4353</f>
        <v>-4288</v>
      </c>
      <c r="K4353" s="14">
        <v>1</v>
      </c>
      <c r="L4353" s="14" t="s">
        <v>62</v>
      </c>
      <c r="M4353" s="14" t="s">
        <v>63</v>
      </c>
      <c r="N4353" s="14">
        <v>1</v>
      </c>
      <c r="O4353" s="14" t="s">
        <v>64</v>
      </c>
      <c r="P4353" s="14">
        <v>5077</v>
      </c>
      <c r="Q4353" s="14">
        <v>787</v>
      </c>
      <c r="R4353" s="13"/>
      <c r="S4353" s="14">
        <v>2313</v>
      </c>
      <c r="T4353" s="14" t="s">
        <v>65</v>
      </c>
      <c r="U4353" s="14" t="s">
        <v>63</v>
      </c>
      <c r="V4353" s="14" t="s">
        <v>63</v>
      </c>
      <c r="W4353" s="14" t="s">
        <v>85</v>
      </c>
      <c r="X4353" s="14">
        <v>52</v>
      </c>
      <c r="Y4353" s="14" t="s">
        <v>182</v>
      </c>
      <c r="Z4353" s="14">
        <v>0</v>
      </c>
      <c r="AA4353" s="14">
        <v>1</v>
      </c>
      <c r="AB4353" s="14">
        <v>-46</v>
      </c>
    </row>
    <row r="4354" spans="1:28" hidden="1" x14ac:dyDescent="0.25">
      <c r="A4354" s="14">
        <v>927</v>
      </c>
      <c r="B4354" s="14">
        <v>927</v>
      </c>
      <c r="C4354" s="15">
        <v>43871.803506944445</v>
      </c>
      <c r="D4354" s="14">
        <v>3.79</v>
      </c>
      <c r="E4354" s="14">
        <v>3.8</v>
      </c>
      <c r="F4354" s="14" t="b">
        <f>OR(D4354 &gt; 1.2 * E4354, D4354&lt;0.8*E4354)</f>
        <v>0</v>
      </c>
      <c r="G4354" s="14">
        <v>3242</v>
      </c>
      <c r="H4354" s="14">
        <v>541</v>
      </c>
      <c r="I4354" s="14">
        <f>P4354-G4354</f>
        <v>-126</v>
      </c>
      <c r="J4354" s="14">
        <f>Q4354-H4354</f>
        <v>29</v>
      </c>
      <c r="K4354" s="14">
        <v>0</v>
      </c>
      <c r="L4354" s="14" t="s">
        <v>62</v>
      </c>
      <c r="M4354" s="14" t="s">
        <v>63</v>
      </c>
      <c r="N4354" s="14">
        <v>1</v>
      </c>
      <c r="O4354" s="14" t="s">
        <v>64</v>
      </c>
      <c r="P4354" s="14">
        <v>3116</v>
      </c>
      <c r="Q4354" s="14">
        <v>570</v>
      </c>
      <c r="R4354" s="13"/>
      <c r="S4354" s="14">
        <v>2402</v>
      </c>
      <c r="T4354" s="14" t="s">
        <v>65</v>
      </c>
      <c r="U4354" s="14" t="s">
        <v>63</v>
      </c>
      <c r="V4354" s="14" t="s">
        <v>63</v>
      </c>
      <c r="W4354" s="14" t="s">
        <v>112</v>
      </c>
      <c r="X4354" s="14">
        <v>1726</v>
      </c>
      <c r="Y4354" s="14" t="s">
        <v>185</v>
      </c>
      <c r="Z4354" s="14">
        <v>1</v>
      </c>
      <c r="AA4354" s="14">
        <v>0</v>
      </c>
      <c r="AB4354" s="14">
        <v>-976</v>
      </c>
    </row>
    <row r="4355" spans="1:28" hidden="1" x14ac:dyDescent="0.25">
      <c r="A4355" s="14">
        <v>897</v>
      </c>
      <c r="B4355" s="14">
        <v>897</v>
      </c>
      <c r="C4355" s="15">
        <v>43871.682916666665</v>
      </c>
      <c r="D4355" s="14">
        <v>99541.759999999995</v>
      </c>
      <c r="E4355" s="14">
        <v>15500</v>
      </c>
      <c r="F4355" s="14" t="b">
        <f>OR(D4355 &gt; 1.2 * E4355, D4355&lt;0.8*E4355)</f>
        <v>1</v>
      </c>
      <c r="G4355" s="14">
        <v>57804</v>
      </c>
      <c r="H4355" s="14">
        <v>8831</v>
      </c>
      <c r="I4355" s="14">
        <f>P4355-G4355</f>
        <v>-46947</v>
      </c>
      <c r="J4355" s="14">
        <f>Q4355-H4355</f>
        <v>-6446</v>
      </c>
      <c r="K4355" s="14">
        <v>0</v>
      </c>
      <c r="L4355" s="14" t="s">
        <v>62</v>
      </c>
      <c r="M4355" s="14" t="s">
        <v>63</v>
      </c>
      <c r="N4355" s="14">
        <v>1</v>
      </c>
      <c r="O4355" s="14" t="s">
        <v>64</v>
      </c>
      <c r="P4355" s="14">
        <v>10857</v>
      </c>
      <c r="Q4355" s="14">
        <v>2385</v>
      </c>
      <c r="R4355" s="13"/>
      <c r="S4355" s="14">
        <v>2413</v>
      </c>
      <c r="T4355" s="14" t="s">
        <v>95</v>
      </c>
      <c r="U4355" s="14" t="s">
        <v>63</v>
      </c>
      <c r="V4355" s="14" t="s">
        <v>63</v>
      </c>
      <c r="W4355" s="14" t="s">
        <v>69</v>
      </c>
      <c r="X4355" s="14">
        <v>611</v>
      </c>
      <c r="Y4355" s="14" t="s">
        <v>108</v>
      </c>
      <c r="Z4355" s="14">
        <v>0</v>
      </c>
      <c r="AA4355" s="14">
        <v>0</v>
      </c>
      <c r="AB4355" s="13"/>
    </row>
    <row r="4356" spans="1:28" hidden="1" x14ac:dyDescent="0.25">
      <c r="A4356" s="14">
        <v>925</v>
      </c>
      <c r="B4356" s="14">
        <v>925</v>
      </c>
      <c r="C4356" s="15">
        <v>43871.822002314817</v>
      </c>
      <c r="D4356" s="14">
        <v>6655.11</v>
      </c>
      <c r="E4356" s="14">
        <v>6500</v>
      </c>
      <c r="F4356" s="14" t="b">
        <f>OR(D4356 &gt; 1.2 * E4356, D4356&lt;0.8*E4356)</f>
        <v>0</v>
      </c>
      <c r="G4356" s="14">
        <v>8827</v>
      </c>
      <c r="H4356" s="14">
        <v>1662</v>
      </c>
      <c r="I4356" s="14">
        <f>P4356-G4356</f>
        <v>124</v>
      </c>
      <c r="J4356" s="14">
        <f>Q4356-H4356</f>
        <v>-212</v>
      </c>
      <c r="K4356" s="14">
        <v>1</v>
      </c>
      <c r="L4356" s="14" t="s">
        <v>62</v>
      </c>
      <c r="M4356" s="14" t="s">
        <v>63</v>
      </c>
      <c r="N4356" s="14">
        <v>1</v>
      </c>
      <c r="O4356" s="14" t="s">
        <v>64</v>
      </c>
      <c r="P4356" s="14">
        <v>8951</v>
      </c>
      <c r="Q4356" s="14">
        <v>1450</v>
      </c>
      <c r="R4356" s="13"/>
      <c r="S4356" s="14">
        <v>2653</v>
      </c>
      <c r="T4356" s="14" t="s">
        <v>95</v>
      </c>
      <c r="U4356" s="14" t="s">
        <v>63</v>
      </c>
      <c r="V4356" s="14" t="s">
        <v>63</v>
      </c>
      <c r="W4356" s="14" t="s">
        <v>69</v>
      </c>
      <c r="X4356" s="14">
        <v>614</v>
      </c>
      <c r="Y4356" s="14" t="s">
        <v>221</v>
      </c>
      <c r="Z4356" s="14">
        <v>0</v>
      </c>
      <c r="AA4356" s="14">
        <v>0</v>
      </c>
      <c r="AB4356" s="13"/>
    </row>
    <row r="4357" spans="1:28" hidden="1" x14ac:dyDescent="0.25">
      <c r="A4357" s="14">
        <v>1223</v>
      </c>
      <c r="B4357" s="14">
        <v>1223</v>
      </c>
      <c r="C4357" s="15">
        <v>43875.2655787037</v>
      </c>
      <c r="D4357" s="14">
        <v>3.91</v>
      </c>
      <c r="E4357" s="14">
        <v>3.7</v>
      </c>
      <c r="F4357" s="14" t="b">
        <f>OR(D4357 &gt; 1.2 * E4357, D4357&lt;0.8*E4357)</f>
        <v>0</v>
      </c>
      <c r="G4357" s="14">
        <v>4129</v>
      </c>
      <c r="H4357" s="14">
        <v>1051</v>
      </c>
      <c r="I4357" s="14">
        <f>P4357-G4357</f>
        <v>789</v>
      </c>
      <c r="J4357" s="14">
        <f>Q4357-H4357</f>
        <v>-267</v>
      </c>
      <c r="K4357" s="14">
        <v>1</v>
      </c>
      <c r="L4357" s="14" t="s">
        <v>62</v>
      </c>
      <c r="M4357" s="14" t="s">
        <v>63</v>
      </c>
      <c r="N4357" s="14">
        <v>1</v>
      </c>
      <c r="O4357" s="14" t="s">
        <v>64</v>
      </c>
      <c r="P4357" s="14">
        <v>4918</v>
      </c>
      <c r="Q4357" s="14">
        <v>784</v>
      </c>
      <c r="R4357" s="13"/>
      <c r="S4357" s="14">
        <v>2759</v>
      </c>
      <c r="T4357" s="14" t="s">
        <v>81</v>
      </c>
      <c r="U4357" s="14" t="s">
        <v>63</v>
      </c>
      <c r="V4357" s="14" t="s">
        <v>63</v>
      </c>
      <c r="W4357" s="14" t="s">
        <v>112</v>
      </c>
      <c r="X4357" s="14">
        <v>2116</v>
      </c>
      <c r="Y4357" s="14" t="s">
        <v>129</v>
      </c>
      <c r="Z4357" s="14">
        <v>1</v>
      </c>
      <c r="AA4357" s="14">
        <v>0</v>
      </c>
      <c r="AB4357" s="14">
        <v>-734</v>
      </c>
    </row>
    <row r="4358" spans="1:28" hidden="1" x14ac:dyDescent="0.25">
      <c r="A4358" s="14">
        <v>1488</v>
      </c>
      <c r="B4358" s="14">
        <v>1488</v>
      </c>
      <c r="C4358" s="15">
        <v>43876.882222222222</v>
      </c>
      <c r="D4358" s="14">
        <v>3.89</v>
      </c>
      <c r="E4358" s="14">
        <v>4.3</v>
      </c>
      <c r="F4358" s="14" t="b">
        <f>OR(D4358 &gt; 1.2 * E4358, D4358&lt;0.8*E4358)</f>
        <v>0</v>
      </c>
      <c r="G4358" s="14">
        <v>3482</v>
      </c>
      <c r="H4358" s="14">
        <v>538</v>
      </c>
      <c r="I4358" s="14">
        <f>P4358-G4358</f>
        <v>1138</v>
      </c>
      <c r="J4358" s="14">
        <f>Q4358-H4358</f>
        <v>-48</v>
      </c>
      <c r="K4358" s="14">
        <v>1</v>
      </c>
      <c r="L4358" s="14" t="s">
        <v>62</v>
      </c>
      <c r="M4358" s="14" t="s">
        <v>63</v>
      </c>
      <c r="N4358" s="14">
        <v>1</v>
      </c>
      <c r="O4358" s="14" t="s">
        <v>64</v>
      </c>
      <c r="P4358" s="14">
        <v>4620</v>
      </c>
      <c r="Q4358" s="14">
        <v>490</v>
      </c>
      <c r="R4358" s="13"/>
      <c r="S4358" s="14">
        <v>3007</v>
      </c>
      <c r="T4358" s="14" t="s">
        <v>65</v>
      </c>
      <c r="U4358" s="14" t="s">
        <v>63</v>
      </c>
      <c r="V4358" s="14" t="s">
        <v>63</v>
      </c>
      <c r="W4358" s="14" t="s">
        <v>69</v>
      </c>
      <c r="X4358" s="14">
        <v>262</v>
      </c>
      <c r="Y4358" s="14" t="s">
        <v>471</v>
      </c>
      <c r="Z4358" s="14">
        <v>1</v>
      </c>
      <c r="AA4358" s="14">
        <v>0</v>
      </c>
      <c r="AB4358" s="14">
        <v>-1</v>
      </c>
    </row>
    <row r="4359" spans="1:28" hidden="1" x14ac:dyDescent="0.25">
      <c r="A4359" s="14">
        <v>2212</v>
      </c>
      <c r="B4359" s="14">
        <v>2212</v>
      </c>
      <c r="C4359" s="15">
        <v>43883.872719907406</v>
      </c>
      <c r="D4359" s="14">
        <v>24.71</v>
      </c>
      <c r="E4359" s="14">
        <v>22.4</v>
      </c>
      <c r="F4359" s="14" t="b">
        <f>OR(D4359 &gt; 1.2 * E4359, D4359&lt;0.8*E4359)</f>
        <v>0</v>
      </c>
      <c r="G4359" s="14">
        <v>41548</v>
      </c>
      <c r="H4359" s="14">
        <v>2659</v>
      </c>
      <c r="I4359" s="14">
        <f>P4359-G4359</f>
        <v>-5357</v>
      </c>
      <c r="J4359" s="14">
        <f>Q4359-H4359</f>
        <v>-40</v>
      </c>
      <c r="K4359" s="14">
        <v>0</v>
      </c>
      <c r="L4359" s="14" t="s">
        <v>91</v>
      </c>
      <c r="M4359" s="14" t="s">
        <v>63</v>
      </c>
      <c r="N4359" s="14">
        <v>3</v>
      </c>
      <c r="O4359" s="14" t="s">
        <v>64</v>
      </c>
      <c r="P4359" s="14">
        <v>36191</v>
      </c>
      <c r="Q4359" s="14">
        <v>2619</v>
      </c>
      <c r="R4359" s="13"/>
      <c r="S4359" s="14">
        <v>3873</v>
      </c>
      <c r="T4359" s="14" t="s">
        <v>624</v>
      </c>
      <c r="U4359" s="14" t="s">
        <v>63</v>
      </c>
      <c r="V4359" s="14" t="s">
        <v>63</v>
      </c>
      <c r="W4359" s="14" t="s">
        <v>189</v>
      </c>
      <c r="X4359" s="14">
        <v>1195</v>
      </c>
      <c r="Y4359" s="14" t="s">
        <v>89</v>
      </c>
      <c r="Z4359" s="14">
        <v>1</v>
      </c>
      <c r="AA4359" s="14">
        <v>0</v>
      </c>
      <c r="AB4359" s="14">
        <v>-2150</v>
      </c>
    </row>
    <row r="4360" spans="1:28" hidden="1" x14ac:dyDescent="0.25">
      <c r="A4360" s="14">
        <v>2624</v>
      </c>
      <c r="B4360" s="14">
        <v>2624</v>
      </c>
      <c r="C4360" s="15">
        <v>43888.615381944444</v>
      </c>
      <c r="D4360" s="14">
        <v>17.149999999999999</v>
      </c>
      <c r="E4360" s="14">
        <v>13.1</v>
      </c>
      <c r="F4360" s="14" t="b">
        <f>OR(D4360 &gt; 1.2 * E4360, D4360&lt;0.8*E4360)</f>
        <v>1</v>
      </c>
      <c r="G4360" s="14">
        <v>19616</v>
      </c>
      <c r="H4360" s="14">
        <v>3302</v>
      </c>
      <c r="I4360" s="14">
        <f>P4360-G4360</f>
        <v>328</v>
      </c>
      <c r="J4360" s="14">
        <f>Q4360-H4360</f>
        <v>-1686</v>
      </c>
      <c r="K4360" s="14">
        <v>0</v>
      </c>
      <c r="L4360" s="14" t="s">
        <v>91</v>
      </c>
      <c r="M4360" s="14" t="s">
        <v>63</v>
      </c>
      <c r="N4360" s="14">
        <v>3</v>
      </c>
      <c r="O4360" s="14" t="s">
        <v>64</v>
      </c>
      <c r="P4360" s="14">
        <v>19944</v>
      </c>
      <c r="Q4360" s="14">
        <v>1616</v>
      </c>
      <c r="R4360" s="13"/>
      <c r="S4360" s="14">
        <v>4424</v>
      </c>
      <c r="T4360" s="14" t="s">
        <v>150</v>
      </c>
      <c r="U4360" s="14" t="s">
        <v>63</v>
      </c>
      <c r="V4360" s="14" t="s">
        <v>63</v>
      </c>
      <c r="W4360" s="14" t="s">
        <v>189</v>
      </c>
      <c r="X4360" s="14">
        <v>1819</v>
      </c>
      <c r="Y4360" s="14" t="s">
        <v>431</v>
      </c>
      <c r="Z4360" s="14">
        <v>1</v>
      </c>
      <c r="AA4360" s="14">
        <v>0</v>
      </c>
      <c r="AB4360" s="13"/>
    </row>
    <row r="4361" spans="1:28" hidden="1" x14ac:dyDescent="0.25">
      <c r="A4361" s="14">
        <v>3470</v>
      </c>
      <c r="B4361" s="14">
        <v>3470</v>
      </c>
      <c r="C4361" s="15">
        <v>43897.32708333333</v>
      </c>
      <c r="D4361" s="14">
        <v>9.33</v>
      </c>
      <c r="E4361" s="14">
        <v>6.6</v>
      </c>
      <c r="F4361" s="14" t="b">
        <f>OR(D4361 &gt; 1.2 * E4361, D4361&lt;0.8*E4361)</f>
        <v>1</v>
      </c>
      <c r="G4361" s="14">
        <v>11312</v>
      </c>
      <c r="H4361" s="14">
        <v>926</v>
      </c>
      <c r="I4361" s="14">
        <f>P4361-G4361</f>
        <v>-4947</v>
      </c>
      <c r="J4361" s="14">
        <f>Q4361-H4361</f>
        <v>-75</v>
      </c>
      <c r="K4361" s="14">
        <v>1</v>
      </c>
      <c r="L4361" s="14" t="s">
        <v>62</v>
      </c>
      <c r="M4361" s="14" t="s">
        <v>63</v>
      </c>
      <c r="N4361" s="14">
        <v>1</v>
      </c>
      <c r="O4361" s="14" t="s">
        <v>64</v>
      </c>
      <c r="P4361" s="14">
        <v>6365</v>
      </c>
      <c r="Q4361" s="14">
        <v>851</v>
      </c>
      <c r="R4361" s="13"/>
      <c r="S4361" s="14">
        <v>588</v>
      </c>
      <c r="T4361" s="14" t="s">
        <v>150</v>
      </c>
      <c r="U4361" s="14" t="s">
        <v>63</v>
      </c>
      <c r="V4361" s="14" t="s">
        <v>63</v>
      </c>
      <c r="W4361" s="14" t="s">
        <v>449</v>
      </c>
      <c r="X4361" s="14">
        <v>154</v>
      </c>
      <c r="Y4361" s="14" t="s">
        <v>268</v>
      </c>
      <c r="Z4361" s="14">
        <v>1</v>
      </c>
      <c r="AA4361" s="14">
        <v>0</v>
      </c>
      <c r="AB4361" s="14">
        <v>-309</v>
      </c>
    </row>
    <row r="4362" spans="1:28" hidden="1" x14ac:dyDescent="0.25">
      <c r="A4362" s="14">
        <v>3674</v>
      </c>
      <c r="B4362" s="14">
        <v>3674</v>
      </c>
      <c r="C4362" s="15">
        <v>43899.433576388888</v>
      </c>
      <c r="D4362" s="14">
        <v>4.6900000000000004</v>
      </c>
      <c r="E4362" s="14">
        <v>3.7</v>
      </c>
      <c r="F4362" s="14" t="b">
        <f>OR(D4362 &gt; 1.2 * E4362, D4362&lt;0.8*E4362)</f>
        <v>1</v>
      </c>
      <c r="G4362" s="14">
        <v>5458</v>
      </c>
      <c r="H4362" s="14">
        <v>668</v>
      </c>
      <c r="I4362" s="14">
        <f>P4362-G4362</f>
        <v>-1484</v>
      </c>
      <c r="J4362" s="14">
        <f>Q4362-H4362</f>
        <v>-138</v>
      </c>
      <c r="K4362" s="14">
        <v>1</v>
      </c>
      <c r="L4362" s="14" t="s">
        <v>62</v>
      </c>
      <c r="M4362" s="14" t="s">
        <v>63</v>
      </c>
      <c r="N4362" s="14">
        <v>1</v>
      </c>
      <c r="O4362" s="14" t="s">
        <v>64</v>
      </c>
      <c r="P4362" s="14">
        <v>3974</v>
      </c>
      <c r="Q4362" s="14">
        <v>530</v>
      </c>
      <c r="R4362" s="13"/>
      <c r="S4362" s="14">
        <v>701</v>
      </c>
      <c r="T4362" s="14" t="s">
        <v>65</v>
      </c>
      <c r="U4362" s="14" t="s">
        <v>63</v>
      </c>
      <c r="V4362" s="14" t="s">
        <v>63</v>
      </c>
      <c r="W4362" s="14" t="s">
        <v>98</v>
      </c>
      <c r="X4362" s="14">
        <v>764</v>
      </c>
      <c r="Y4362" s="14" t="s">
        <v>330</v>
      </c>
      <c r="Z4362" s="14">
        <v>1</v>
      </c>
      <c r="AA4362" s="14">
        <v>0</v>
      </c>
      <c r="AB4362" s="13"/>
    </row>
    <row r="4363" spans="1:28" hidden="1" x14ac:dyDescent="0.25">
      <c r="A4363" s="14">
        <v>3630</v>
      </c>
      <c r="B4363" s="14">
        <v>3630</v>
      </c>
      <c r="C4363" s="15">
        <v>43898.761724537035</v>
      </c>
      <c r="D4363" s="14">
        <v>6000</v>
      </c>
      <c r="E4363" s="13"/>
      <c r="F4363" s="14" t="b">
        <f>OR(D4363 &gt; 1.2 * E4363, D4363&lt;0.8*E4363)</f>
        <v>1</v>
      </c>
      <c r="G4363" s="14">
        <v>622</v>
      </c>
      <c r="H4363" s="14">
        <v>321</v>
      </c>
      <c r="I4363" s="14">
        <f>P4363-G4363</f>
        <v>6878</v>
      </c>
      <c r="J4363" s="14">
        <f>Q4363-H4363</f>
        <v>768</v>
      </c>
      <c r="K4363" s="14">
        <v>1</v>
      </c>
      <c r="L4363" s="14" t="s">
        <v>62</v>
      </c>
      <c r="M4363" s="14" t="s">
        <v>63</v>
      </c>
      <c r="N4363" s="14">
        <v>1</v>
      </c>
      <c r="O4363" s="14" t="s">
        <v>83</v>
      </c>
      <c r="P4363" s="14">
        <v>7500</v>
      </c>
      <c r="Q4363" s="14">
        <v>1089</v>
      </c>
      <c r="R4363" s="13"/>
      <c r="S4363" s="14">
        <v>863</v>
      </c>
      <c r="T4363" s="14" t="s">
        <v>88</v>
      </c>
      <c r="U4363" s="14" t="s">
        <v>63</v>
      </c>
      <c r="V4363" s="14" t="s">
        <v>63</v>
      </c>
      <c r="W4363" s="14" t="s">
        <v>98</v>
      </c>
      <c r="X4363" s="14">
        <v>2048</v>
      </c>
      <c r="Y4363" s="14" t="s">
        <v>195</v>
      </c>
      <c r="Z4363" s="14">
        <v>0</v>
      </c>
      <c r="AA4363" s="14">
        <v>0</v>
      </c>
      <c r="AB4363" s="13"/>
    </row>
    <row r="4364" spans="1:28" hidden="1" x14ac:dyDescent="0.25">
      <c r="A4364" s="14">
        <v>3489</v>
      </c>
      <c r="B4364" s="14">
        <v>3489</v>
      </c>
      <c r="C4364" s="15">
        <v>43897.545023148145</v>
      </c>
      <c r="D4364" s="14">
        <v>16890.72</v>
      </c>
      <c r="E4364" s="13"/>
      <c r="F4364" s="14" t="b">
        <f>OR(D4364 &gt; 1.2 * E4364, D4364&lt;0.8*E4364)</f>
        <v>1</v>
      </c>
      <c r="G4364" s="14">
        <v>11127</v>
      </c>
      <c r="H4364" s="14">
        <v>2931</v>
      </c>
      <c r="I4364" s="14">
        <f>P4364-G4364</f>
        <v>0</v>
      </c>
      <c r="J4364" s="14">
        <f>Q4364-H4364</f>
        <v>-1291</v>
      </c>
      <c r="K4364" s="14">
        <v>0</v>
      </c>
      <c r="L4364" s="14" t="s">
        <v>62</v>
      </c>
      <c r="M4364" s="14" t="s">
        <v>63</v>
      </c>
      <c r="N4364" s="14">
        <v>1</v>
      </c>
      <c r="O4364" s="14" t="s">
        <v>83</v>
      </c>
      <c r="P4364" s="14">
        <v>11127</v>
      </c>
      <c r="Q4364" s="14">
        <v>1640</v>
      </c>
      <c r="R4364" s="13"/>
      <c r="S4364" s="14">
        <v>483</v>
      </c>
      <c r="T4364" s="14" t="s">
        <v>93</v>
      </c>
      <c r="U4364" s="14" t="s">
        <v>63</v>
      </c>
      <c r="V4364" s="14" t="s">
        <v>63</v>
      </c>
      <c r="W4364" s="14" t="s">
        <v>98</v>
      </c>
      <c r="X4364" s="14">
        <v>1438</v>
      </c>
      <c r="Y4364" s="14" t="s">
        <v>139</v>
      </c>
      <c r="Z4364" s="14">
        <v>0</v>
      </c>
      <c r="AA4364" s="14">
        <v>0</v>
      </c>
      <c r="AB4364" s="13"/>
    </row>
    <row r="4365" spans="1:28" hidden="1" x14ac:dyDescent="0.25">
      <c r="A4365" s="14">
        <v>3443</v>
      </c>
      <c r="B4365" s="14">
        <v>3443</v>
      </c>
      <c r="C4365" s="15">
        <v>43897.042523148149</v>
      </c>
      <c r="D4365" s="14">
        <v>3.3</v>
      </c>
      <c r="E4365" s="14">
        <v>3.3</v>
      </c>
      <c r="F4365" s="14" t="b">
        <f>OR(D4365 &gt; 1.2 * E4365, D4365&lt;0.8*E4365)</f>
        <v>0</v>
      </c>
      <c r="G4365" s="14">
        <v>2769</v>
      </c>
      <c r="H4365" s="14">
        <v>342</v>
      </c>
      <c r="I4365" s="14">
        <f>P4365-G4365</f>
        <v>-471</v>
      </c>
      <c r="J4365" s="14">
        <f>Q4365-H4365</f>
        <v>92</v>
      </c>
      <c r="K4365" s="14">
        <v>1</v>
      </c>
      <c r="L4365" s="14" t="s">
        <v>62</v>
      </c>
      <c r="M4365" s="14" t="s">
        <v>63</v>
      </c>
      <c r="N4365" s="14">
        <v>1</v>
      </c>
      <c r="O4365" s="14" t="s">
        <v>64</v>
      </c>
      <c r="P4365" s="14">
        <v>2298</v>
      </c>
      <c r="Q4365" s="14">
        <v>434</v>
      </c>
      <c r="R4365" s="13"/>
      <c r="S4365" s="14">
        <v>644</v>
      </c>
      <c r="T4365" s="14" t="s">
        <v>93</v>
      </c>
      <c r="U4365" s="14" t="s">
        <v>63</v>
      </c>
      <c r="V4365" s="14" t="s">
        <v>63</v>
      </c>
      <c r="W4365" s="14" t="s">
        <v>112</v>
      </c>
      <c r="X4365" s="14">
        <v>346</v>
      </c>
      <c r="Y4365" s="14" t="s">
        <v>228</v>
      </c>
      <c r="Z4365" s="14">
        <v>1</v>
      </c>
      <c r="AA4365" s="14">
        <v>0</v>
      </c>
      <c r="AB4365" s="14">
        <v>-4</v>
      </c>
    </row>
    <row r="4366" spans="1:28" hidden="1" x14ac:dyDescent="0.25">
      <c r="A4366" s="14">
        <v>4124</v>
      </c>
      <c r="B4366" s="14">
        <v>4124</v>
      </c>
      <c r="C4366" s="15">
        <v>43903.663263888891</v>
      </c>
      <c r="D4366" s="14">
        <v>6000</v>
      </c>
      <c r="E4366" s="13"/>
      <c r="F4366" s="14" t="b">
        <f>OR(D4366 &gt; 1.2 * E4366, D4366&lt;0.8*E4366)</f>
        <v>1</v>
      </c>
      <c r="G4366" s="14">
        <v>7</v>
      </c>
      <c r="H4366" s="14">
        <v>70</v>
      </c>
      <c r="I4366" s="14">
        <f>P4366-G4366</f>
        <v>2918</v>
      </c>
      <c r="J4366" s="14">
        <f>Q4366-H4366</f>
        <v>650</v>
      </c>
      <c r="K4366" s="14">
        <v>1</v>
      </c>
      <c r="L4366" s="14" t="s">
        <v>62</v>
      </c>
      <c r="M4366" s="14" t="s">
        <v>63</v>
      </c>
      <c r="N4366" s="14">
        <v>1</v>
      </c>
      <c r="O4366" s="14" t="s">
        <v>83</v>
      </c>
      <c r="P4366" s="14">
        <v>2925</v>
      </c>
      <c r="Q4366" s="14">
        <v>720</v>
      </c>
      <c r="R4366" s="13"/>
      <c r="S4366" s="14">
        <v>1201</v>
      </c>
      <c r="T4366" s="14" t="s">
        <v>93</v>
      </c>
      <c r="U4366" s="14" t="s">
        <v>63</v>
      </c>
      <c r="V4366" s="14" t="s">
        <v>63</v>
      </c>
      <c r="W4366" s="14" t="s">
        <v>98</v>
      </c>
      <c r="X4366" s="14">
        <v>1516</v>
      </c>
      <c r="Y4366" s="14" t="s">
        <v>198</v>
      </c>
      <c r="Z4366" s="14">
        <v>0</v>
      </c>
      <c r="AA4366" s="14">
        <v>0</v>
      </c>
      <c r="AB4366" s="13"/>
    </row>
    <row r="4367" spans="1:28" hidden="1" x14ac:dyDescent="0.25">
      <c r="A4367" s="14">
        <v>2395</v>
      </c>
      <c r="B4367" s="14">
        <v>2395</v>
      </c>
      <c r="C4367" s="15">
        <v>43885.633298611108</v>
      </c>
      <c r="D4367" s="14">
        <v>6000</v>
      </c>
      <c r="E4367" s="13"/>
      <c r="F4367" s="14" t="b">
        <f>OR(D4367 &gt; 1.2 * E4367, D4367&lt;0.8*E4367)</f>
        <v>1</v>
      </c>
      <c r="G4367" s="14">
        <v>0</v>
      </c>
      <c r="H4367" s="14">
        <v>43</v>
      </c>
      <c r="I4367" s="14">
        <f>P4367-G4367</f>
        <v>4643</v>
      </c>
      <c r="J4367" s="14">
        <f>Q4367-H4367</f>
        <v>1155</v>
      </c>
      <c r="K4367" s="14">
        <v>1</v>
      </c>
      <c r="L4367" s="14" t="s">
        <v>62</v>
      </c>
      <c r="M4367" s="14" t="s">
        <v>63</v>
      </c>
      <c r="N4367" s="14">
        <v>1</v>
      </c>
      <c r="O4367" s="14" t="s">
        <v>83</v>
      </c>
      <c r="P4367" s="14">
        <v>4643</v>
      </c>
      <c r="Q4367" s="14">
        <v>1198</v>
      </c>
      <c r="R4367" s="13"/>
      <c r="S4367" s="14">
        <v>4109</v>
      </c>
      <c r="T4367" s="14" t="s">
        <v>65</v>
      </c>
      <c r="U4367" s="14" t="s">
        <v>63</v>
      </c>
      <c r="V4367" s="14" t="s">
        <v>63</v>
      </c>
      <c r="W4367" s="14" t="s">
        <v>189</v>
      </c>
      <c r="X4367" s="14">
        <v>1812</v>
      </c>
      <c r="Y4367" s="14" t="s">
        <v>361</v>
      </c>
      <c r="Z4367" s="14">
        <v>0</v>
      </c>
      <c r="AA4367" s="14">
        <v>0</v>
      </c>
      <c r="AB4367" s="13"/>
    </row>
    <row r="4368" spans="1:28" hidden="1" x14ac:dyDescent="0.25">
      <c r="A4368" s="14">
        <v>2350</v>
      </c>
      <c r="B4368" s="14">
        <v>2350</v>
      </c>
      <c r="C4368" s="15">
        <v>43885.021863425929</v>
      </c>
      <c r="D4368" s="14">
        <v>7733.46</v>
      </c>
      <c r="E4368" s="13"/>
      <c r="F4368" s="14" t="b">
        <f>OR(D4368 &gt; 1.2 * E4368, D4368&lt;0.8*E4368)</f>
        <v>1</v>
      </c>
      <c r="G4368" s="14">
        <v>5402</v>
      </c>
      <c r="H4368" s="14">
        <v>749</v>
      </c>
      <c r="I4368" s="14">
        <f>P4368-G4368</f>
        <v>3113</v>
      </c>
      <c r="J4368" s="14">
        <f>Q4368-H4368</f>
        <v>316</v>
      </c>
      <c r="K4368" s="14">
        <v>1</v>
      </c>
      <c r="L4368" s="14" t="s">
        <v>62</v>
      </c>
      <c r="M4368" s="14" t="s">
        <v>63</v>
      </c>
      <c r="N4368" s="14">
        <v>1</v>
      </c>
      <c r="O4368" s="14" t="s">
        <v>83</v>
      </c>
      <c r="P4368" s="14">
        <v>8515</v>
      </c>
      <c r="Q4368" s="14">
        <v>1065</v>
      </c>
      <c r="R4368" s="13"/>
      <c r="S4368" s="14">
        <v>4038</v>
      </c>
      <c r="T4368" s="14" t="s">
        <v>74</v>
      </c>
      <c r="U4368" s="14" t="s">
        <v>63</v>
      </c>
      <c r="V4368" s="14" t="s">
        <v>63</v>
      </c>
      <c r="W4368" s="14" t="s">
        <v>112</v>
      </c>
      <c r="X4368" s="14">
        <v>689</v>
      </c>
      <c r="Y4368" s="14" t="s">
        <v>231</v>
      </c>
      <c r="Z4368" s="14">
        <v>0</v>
      </c>
      <c r="AA4368" s="14">
        <v>0</v>
      </c>
      <c r="AB4368" s="13"/>
    </row>
    <row r="4369" spans="1:28" hidden="1" x14ac:dyDescent="0.25">
      <c r="A4369" s="14">
        <v>2444</v>
      </c>
      <c r="B4369" s="14">
        <v>2444</v>
      </c>
      <c r="C4369" s="15">
        <v>43886.343182870369</v>
      </c>
      <c r="D4369" s="14">
        <v>4.78</v>
      </c>
      <c r="E4369" s="14">
        <v>4.5</v>
      </c>
      <c r="F4369" s="14" t="b">
        <f>OR(D4369 &gt; 1.2 * E4369, D4369&lt;0.8*E4369)</f>
        <v>0</v>
      </c>
      <c r="G4369" s="14">
        <v>4864</v>
      </c>
      <c r="H4369" s="14">
        <v>806</v>
      </c>
      <c r="I4369" s="14">
        <f>P4369-G4369</f>
        <v>299</v>
      </c>
      <c r="J4369" s="14">
        <f>Q4369-H4369</f>
        <v>-149</v>
      </c>
      <c r="K4369" s="14">
        <v>1</v>
      </c>
      <c r="L4369" s="14" t="s">
        <v>62</v>
      </c>
      <c r="M4369" s="14" t="s">
        <v>63</v>
      </c>
      <c r="N4369" s="14">
        <v>1</v>
      </c>
      <c r="O4369" s="14" t="s">
        <v>64</v>
      </c>
      <c r="P4369" s="14">
        <v>5163</v>
      </c>
      <c r="Q4369" s="14">
        <v>657</v>
      </c>
      <c r="R4369" s="13"/>
      <c r="S4369" s="14">
        <v>4177</v>
      </c>
      <c r="T4369" s="14" t="s">
        <v>88</v>
      </c>
      <c r="U4369" s="14" t="s">
        <v>63</v>
      </c>
      <c r="V4369" s="14" t="s">
        <v>63</v>
      </c>
      <c r="W4369" s="14" t="s">
        <v>189</v>
      </c>
      <c r="X4369" s="14">
        <v>1877</v>
      </c>
      <c r="Y4369" s="14" t="s">
        <v>185</v>
      </c>
      <c r="Z4369" s="14">
        <v>1</v>
      </c>
      <c r="AA4369" s="14">
        <v>0</v>
      </c>
      <c r="AB4369" s="13"/>
    </row>
    <row r="4370" spans="1:28" hidden="1" x14ac:dyDescent="0.25">
      <c r="A4370" s="14">
        <v>1927</v>
      </c>
      <c r="B4370" s="14">
        <v>1927</v>
      </c>
      <c r="C4370" s="15">
        <v>43881.8200462963</v>
      </c>
      <c r="D4370" s="14">
        <v>24805.96</v>
      </c>
      <c r="E4370" s="13"/>
      <c r="F4370" s="14" t="b">
        <f>OR(D4370 &gt; 1.2 * E4370, D4370&lt;0.8*E4370)</f>
        <v>1</v>
      </c>
      <c r="G4370" s="14">
        <v>19926</v>
      </c>
      <c r="H4370" s="14">
        <v>1109</v>
      </c>
      <c r="I4370" s="14">
        <f>P4370-G4370</f>
        <v>-12257</v>
      </c>
      <c r="J4370" s="14">
        <f>Q4370-H4370</f>
        <v>-66</v>
      </c>
      <c r="K4370" s="14">
        <v>0</v>
      </c>
      <c r="L4370" s="14" t="s">
        <v>62</v>
      </c>
      <c r="M4370" s="14" t="s">
        <v>63</v>
      </c>
      <c r="N4370" s="14">
        <v>1</v>
      </c>
      <c r="O4370" s="14" t="s">
        <v>83</v>
      </c>
      <c r="P4370" s="14">
        <v>7669</v>
      </c>
      <c r="Q4370" s="14">
        <v>1043</v>
      </c>
      <c r="R4370" s="13"/>
      <c r="S4370" s="14">
        <v>3586</v>
      </c>
      <c r="T4370" s="14" t="s">
        <v>68</v>
      </c>
      <c r="U4370" s="14" t="s">
        <v>63</v>
      </c>
      <c r="V4370" s="14" t="s">
        <v>63</v>
      </c>
      <c r="W4370" s="14" t="s">
        <v>85</v>
      </c>
      <c r="X4370" s="14">
        <v>2044</v>
      </c>
      <c r="Y4370" s="14" t="s">
        <v>108</v>
      </c>
      <c r="Z4370" s="14">
        <v>0</v>
      </c>
      <c r="AA4370" s="14">
        <v>0</v>
      </c>
      <c r="AB4370" s="13"/>
    </row>
    <row r="4371" spans="1:28" hidden="1" x14ac:dyDescent="0.25">
      <c r="A4371" s="14">
        <v>2774</v>
      </c>
      <c r="B4371" s="14">
        <v>2774</v>
      </c>
      <c r="C4371" s="15">
        <v>43889.85428240741</v>
      </c>
      <c r="D4371" s="14">
        <v>4.9800000000000004</v>
      </c>
      <c r="E4371" s="14">
        <v>4</v>
      </c>
      <c r="F4371" s="14" t="b">
        <f>OR(D4371 &gt; 1.2 * E4371, D4371&lt;0.8*E4371)</f>
        <v>1</v>
      </c>
      <c r="G4371" s="14">
        <v>8403</v>
      </c>
      <c r="H4371" s="14">
        <v>799</v>
      </c>
      <c r="I4371" s="14">
        <f>P4371-G4371</f>
        <v>-2347</v>
      </c>
      <c r="J4371" s="14">
        <f>Q4371-H4371</f>
        <v>-71</v>
      </c>
      <c r="K4371" s="14">
        <v>1</v>
      </c>
      <c r="L4371" s="14" t="s">
        <v>62</v>
      </c>
      <c r="M4371" s="14" t="s">
        <v>63</v>
      </c>
      <c r="N4371" s="14">
        <v>1</v>
      </c>
      <c r="O4371" s="14" t="s">
        <v>64</v>
      </c>
      <c r="P4371" s="14">
        <v>6056</v>
      </c>
      <c r="Q4371" s="14">
        <v>728</v>
      </c>
      <c r="R4371" s="13"/>
      <c r="S4371" s="14">
        <v>4569</v>
      </c>
      <c r="T4371" s="14" t="s">
        <v>88</v>
      </c>
      <c r="U4371" s="14" t="s">
        <v>63</v>
      </c>
      <c r="V4371" s="14" t="s">
        <v>63</v>
      </c>
      <c r="W4371" s="14" t="s">
        <v>189</v>
      </c>
      <c r="X4371" s="14">
        <v>1376</v>
      </c>
      <c r="Y4371" s="14" t="s">
        <v>299</v>
      </c>
      <c r="Z4371" s="14">
        <v>1</v>
      </c>
      <c r="AA4371" s="14">
        <v>0</v>
      </c>
      <c r="AB4371" s="14">
        <v>-20</v>
      </c>
    </row>
    <row r="4372" spans="1:28" hidden="1" x14ac:dyDescent="0.25">
      <c r="A4372" s="14">
        <v>3096</v>
      </c>
      <c r="B4372" s="14">
        <v>3096</v>
      </c>
      <c r="C4372" s="15">
        <v>43893.32136574074</v>
      </c>
      <c r="D4372" s="14">
        <v>21.19</v>
      </c>
      <c r="E4372" s="14">
        <v>17.2</v>
      </c>
      <c r="F4372" s="14" t="b">
        <f>OR(D4372 &gt; 1.2 * E4372, D4372&lt;0.8*E4372)</f>
        <v>1</v>
      </c>
      <c r="G4372" s="14">
        <v>22340</v>
      </c>
      <c r="H4372" s="14">
        <v>1895</v>
      </c>
      <c r="I4372" s="14">
        <f>P4372-G4372</f>
        <v>-5985</v>
      </c>
      <c r="J4372" s="14">
        <f>Q4372-H4372</f>
        <v>-69</v>
      </c>
      <c r="K4372" s="14">
        <v>1</v>
      </c>
      <c r="L4372" s="14" t="s">
        <v>62</v>
      </c>
      <c r="M4372" s="14" t="s">
        <v>63</v>
      </c>
      <c r="N4372" s="14">
        <v>1</v>
      </c>
      <c r="O4372" s="14" t="s">
        <v>64</v>
      </c>
      <c r="P4372" s="14">
        <v>16355</v>
      </c>
      <c r="Q4372" s="14">
        <v>1826</v>
      </c>
      <c r="R4372" s="13"/>
      <c r="S4372" s="14">
        <v>83</v>
      </c>
      <c r="T4372" s="14" t="s">
        <v>242</v>
      </c>
      <c r="U4372" s="14" t="s">
        <v>63</v>
      </c>
      <c r="V4372" s="14" t="s">
        <v>63</v>
      </c>
      <c r="W4372" s="14" t="s">
        <v>85</v>
      </c>
      <c r="X4372" s="14">
        <v>1295</v>
      </c>
      <c r="Y4372" s="14" t="s">
        <v>110</v>
      </c>
      <c r="Z4372" s="14">
        <v>1</v>
      </c>
      <c r="AA4372" s="14">
        <v>0</v>
      </c>
      <c r="AB4372" s="14">
        <v>0</v>
      </c>
    </row>
    <row r="4373" spans="1:28" hidden="1" x14ac:dyDescent="0.25">
      <c r="A4373" s="14">
        <v>2939</v>
      </c>
      <c r="B4373" s="14">
        <v>2939</v>
      </c>
      <c r="C4373" s="15">
        <v>43891.335474537038</v>
      </c>
      <c r="D4373" s="14">
        <v>14355.24</v>
      </c>
      <c r="E4373" s="13"/>
      <c r="F4373" s="14" t="b">
        <f>OR(D4373 &gt; 1.2 * E4373, D4373&lt;0.8*E4373)</f>
        <v>1</v>
      </c>
      <c r="G4373" s="14">
        <v>10237</v>
      </c>
      <c r="H4373" s="14">
        <v>1985</v>
      </c>
      <c r="I4373" s="14">
        <f>P4373-G4373</f>
        <v>0</v>
      </c>
      <c r="J4373" s="14">
        <f>Q4373-H4373</f>
        <v>-602</v>
      </c>
      <c r="K4373" s="14">
        <v>0</v>
      </c>
      <c r="L4373" s="14" t="s">
        <v>62</v>
      </c>
      <c r="M4373" s="14" t="s">
        <v>63</v>
      </c>
      <c r="N4373" s="14">
        <v>1</v>
      </c>
      <c r="O4373" s="14" t="s">
        <v>83</v>
      </c>
      <c r="P4373" s="14">
        <v>10237</v>
      </c>
      <c r="Q4373" s="14">
        <v>1383</v>
      </c>
      <c r="R4373" s="13"/>
      <c r="S4373" s="14">
        <v>4731</v>
      </c>
      <c r="T4373" s="14" t="s">
        <v>93</v>
      </c>
      <c r="U4373" s="14" t="s">
        <v>63</v>
      </c>
      <c r="V4373" s="14" t="s">
        <v>63</v>
      </c>
      <c r="W4373" s="14" t="s">
        <v>98</v>
      </c>
      <c r="X4373" s="14">
        <v>1433</v>
      </c>
      <c r="Y4373" s="14" t="s">
        <v>166</v>
      </c>
      <c r="Z4373" s="14">
        <v>0</v>
      </c>
      <c r="AA4373" s="14">
        <v>0</v>
      </c>
      <c r="AB4373" s="13"/>
    </row>
    <row r="4374" spans="1:28" hidden="1" x14ac:dyDescent="0.25">
      <c r="A4374" s="14">
        <v>3247</v>
      </c>
      <c r="B4374" s="14">
        <v>3247</v>
      </c>
      <c r="C4374" s="15">
        <v>43895.411099537036</v>
      </c>
      <c r="D4374" s="14">
        <v>6.62</v>
      </c>
      <c r="E4374" s="14">
        <v>5.8</v>
      </c>
      <c r="F4374" s="14" t="b">
        <f>OR(D4374 &gt; 1.2 * E4374, D4374&lt;0.8*E4374)</f>
        <v>0</v>
      </c>
      <c r="G4374" s="14">
        <v>7391</v>
      </c>
      <c r="H4374" s="14">
        <v>1120</v>
      </c>
      <c r="I4374" s="14">
        <f>P4374-G4374</f>
        <v>-930</v>
      </c>
      <c r="J4374" s="14">
        <f>Q4374-H4374</f>
        <v>-175</v>
      </c>
      <c r="K4374" s="14">
        <v>1</v>
      </c>
      <c r="L4374" s="14" t="s">
        <v>62</v>
      </c>
      <c r="M4374" s="14" t="s">
        <v>63</v>
      </c>
      <c r="N4374" s="14">
        <v>1</v>
      </c>
      <c r="O4374" s="14" t="s">
        <v>64</v>
      </c>
      <c r="P4374" s="14">
        <v>6461</v>
      </c>
      <c r="Q4374" s="14">
        <v>945</v>
      </c>
      <c r="R4374" s="13"/>
      <c r="S4374" s="14">
        <v>209</v>
      </c>
      <c r="T4374" s="14" t="s">
        <v>101</v>
      </c>
      <c r="U4374" s="14" t="s">
        <v>63</v>
      </c>
      <c r="V4374" s="14" t="s">
        <v>63</v>
      </c>
      <c r="W4374" s="14" t="s">
        <v>98</v>
      </c>
      <c r="X4374" s="14">
        <v>673</v>
      </c>
      <c r="Y4374" s="14" t="s">
        <v>103</v>
      </c>
      <c r="Z4374" s="14">
        <v>1</v>
      </c>
      <c r="AA4374" s="14">
        <v>0</v>
      </c>
      <c r="AB4374" s="14">
        <v>-85</v>
      </c>
    </row>
    <row r="4375" spans="1:28" hidden="1" x14ac:dyDescent="0.25">
      <c r="A4375" s="14">
        <v>2248</v>
      </c>
      <c r="B4375" s="14">
        <v>2248</v>
      </c>
      <c r="C4375" s="15">
        <v>43884.051666666666</v>
      </c>
      <c r="D4375" s="14">
        <v>5.18</v>
      </c>
      <c r="E4375" s="14">
        <v>4.9000000000000004</v>
      </c>
      <c r="F4375" s="14" t="b">
        <f>OR(D4375 &gt; 1.2 * E4375, D4375&lt;0.8*E4375)</f>
        <v>0</v>
      </c>
      <c r="G4375" s="14">
        <v>5852</v>
      </c>
      <c r="H4375" s="14">
        <v>802</v>
      </c>
      <c r="I4375" s="14">
        <f>P4375-G4375</f>
        <v>-72</v>
      </c>
      <c r="J4375" s="14">
        <f>Q4375-H4375</f>
        <v>-109</v>
      </c>
      <c r="K4375" s="14">
        <v>1</v>
      </c>
      <c r="L4375" s="14" t="s">
        <v>62</v>
      </c>
      <c r="M4375" s="14" t="s">
        <v>63</v>
      </c>
      <c r="N4375" s="14">
        <v>1</v>
      </c>
      <c r="O4375" s="14" t="s">
        <v>64</v>
      </c>
      <c r="P4375" s="14">
        <v>5780</v>
      </c>
      <c r="Q4375" s="14">
        <v>693</v>
      </c>
      <c r="R4375" s="13"/>
      <c r="S4375" s="14">
        <v>45</v>
      </c>
      <c r="T4375" s="14" t="s">
        <v>81</v>
      </c>
      <c r="U4375" s="14" t="s">
        <v>63</v>
      </c>
      <c r="V4375" s="14" t="s">
        <v>63</v>
      </c>
      <c r="W4375" s="14" t="s">
        <v>148</v>
      </c>
      <c r="X4375" s="14">
        <v>221</v>
      </c>
      <c r="Y4375" s="14" t="s">
        <v>97</v>
      </c>
      <c r="Z4375" s="14">
        <v>1</v>
      </c>
      <c r="AA4375" s="14">
        <v>0</v>
      </c>
      <c r="AB4375" s="14">
        <v>-1200</v>
      </c>
    </row>
    <row r="4376" spans="1:28" hidden="1" x14ac:dyDescent="0.25">
      <c r="A4376" s="14">
        <v>3155</v>
      </c>
      <c r="B4376" s="14">
        <v>3155</v>
      </c>
      <c r="C4376" s="15">
        <v>43894.238715277781</v>
      </c>
      <c r="D4376" s="14">
        <v>5.16</v>
      </c>
      <c r="E4376" s="14">
        <v>3.2</v>
      </c>
      <c r="F4376" s="14" t="b">
        <f>OR(D4376 &gt; 1.2 * E4376, D4376&lt;0.8*E4376)</f>
        <v>1</v>
      </c>
      <c r="G4376" s="14">
        <v>3962</v>
      </c>
      <c r="H4376" s="14">
        <v>1113</v>
      </c>
      <c r="I4376" s="14">
        <f>P4376-G4376</f>
        <v>-1022</v>
      </c>
      <c r="J4376" s="14">
        <f>Q4376-H4376</f>
        <v>-623</v>
      </c>
      <c r="K4376" s="14">
        <v>1</v>
      </c>
      <c r="L4376" s="14" t="s">
        <v>62</v>
      </c>
      <c r="M4376" s="14" t="s">
        <v>63</v>
      </c>
      <c r="N4376" s="14">
        <v>1</v>
      </c>
      <c r="O4376" s="14" t="s">
        <v>64</v>
      </c>
      <c r="P4376" s="14">
        <v>2940</v>
      </c>
      <c r="Q4376" s="14">
        <v>490</v>
      </c>
      <c r="R4376" s="13"/>
      <c r="S4376" s="14">
        <v>99</v>
      </c>
      <c r="T4376" s="14" t="s">
        <v>93</v>
      </c>
      <c r="U4376" s="14" t="s">
        <v>63</v>
      </c>
      <c r="V4376" s="14" t="s">
        <v>63</v>
      </c>
      <c r="W4376" s="14" t="s">
        <v>148</v>
      </c>
      <c r="X4376" s="14">
        <v>175</v>
      </c>
      <c r="Y4376" s="14" t="s">
        <v>186</v>
      </c>
      <c r="Z4376" s="14">
        <v>1</v>
      </c>
      <c r="AA4376" s="14">
        <v>0</v>
      </c>
      <c r="AB4376" s="14">
        <v>-325</v>
      </c>
    </row>
    <row r="4377" spans="1:28" hidden="1" x14ac:dyDescent="0.25">
      <c r="A4377" s="14">
        <v>3393</v>
      </c>
      <c r="B4377" s="14">
        <v>3393</v>
      </c>
      <c r="C4377" s="15">
        <v>43896.766041666669</v>
      </c>
      <c r="D4377" s="14">
        <v>16451.22</v>
      </c>
      <c r="E4377" s="13"/>
      <c r="F4377" s="14" t="b">
        <f>OR(D4377 &gt; 1.2 * E4377, D4377&lt;0.8*E4377)</f>
        <v>1</v>
      </c>
      <c r="G4377" s="14">
        <v>11324</v>
      </c>
      <c r="H4377" s="14">
        <v>2598</v>
      </c>
      <c r="I4377" s="14">
        <f>P4377-G4377</f>
        <v>0</v>
      </c>
      <c r="J4377" s="14">
        <f>Q4377-H4377</f>
        <v>-577</v>
      </c>
      <c r="K4377" s="14">
        <v>0</v>
      </c>
      <c r="L4377" s="14" t="s">
        <v>62</v>
      </c>
      <c r="M4377" s="14" t="s">
        <v>63</v>
      </c>
      <c r="N4377" s="14">
        <v>1</v>
      </c>
      <c r="O4377" s="14" t="s">
        <v>83</v>
      </c>
      <c r="P4377" s="14">
        <v>11324</v>
      </c>
      <c r="Q4377" s="14">
        <v>2021</v>
      </c>
      <c r="R4377" s="13"/>
      <c r="S4377" s="14">
        <v>386</v>
      </c>
      <c r="T4377" s="14" t="s">
        <v>248</v>
      </c>
      <c r="U4377" s="14" t="s">
        <v>63</v>
      </c>
      <c r="V4377" s="14" t="s">
        <v>63</v>
      </c>
      <c r="W4377" s="14" t="s">
        <v>98</v>
      </c>
      <c r="X4377" s="14">
        <v>1449</v>
      </c>
      <c r="Y4377" s="14" t="s">
        <v>704</v>
      </c>
      <c r="Z4377" s="14">
        <v>0</v>
      </c>
      <c r="AA4377" s="14">
        <v>0</v>
      </c>
      <c r="AB4377" s="13"/>
    </row>
    <row r="4378" spans="1:28" hidden="1" x14ac:dyDescent="0.25">
      <c r="A4378" s="14">
        <v>3407</v>
      </c>
      <c r="B4378" s="14">
        <v>3407</v>
      </c>
      <c r="C4378" s="15">
        <v>43896.860601851855</v>
      </c>
      <c r="D4378" s="14">
        <v>6.75</v>
      </c>
      <c r="E4378" s="14">
        <v>5.5</v>
      </c>
      <c r="F4378" s="14" t="b">
        <f>OR(D4378 &gt; 1.2 * E4378, D4378&lt;0.8*E4378)</f>
        <v>1</v>
      </c>
      <c r="G4378" s="14">
        <v>12162</v>
      </c>
      <c r="H4378" s="14">
        <v>1058</v>
      </c>
      <c r="I4378" s="14">
        <f>P4378-G4378</f>
        <v>-3647</v>
      </c>
      <c r="J4378" s="14">
        <f>Q4378-H4378</f>
        <v>33</v>
      </c>
      <c r="K4378" s="14">
        <v>1</v>
      </c>
      <c r="L4378" s="14" t="s">
        <v>62</v>
      </c>
      <c r="M4378" s="14" t="s">
        <v>63</v>
      </c>
      <c r="N4378" s="14">
        <v>1</v>
      </c>
      <c r="O4378" s="14" t="s">
        <v>64</v>
      </c>
      <c r="P4378" s="14">
        <v>8515</v>
      </c>
      <c r="Q4378" s="14">
        <v>1091</v>
      </c>
      <c r="R4378" s="13"/>
      <c r="S4378" s="14">
        <v>403</v>
      </c>
      <c r="T4378" s="14" t="s">
        <v>88</v>
      </c>
      <c r="U4378" s="14" t="s">
        <v>63</v>
      </c>
      <c r="V4378" s="14" t="s">
        <v>63</v>
      </c>
      <c r="W4378" s="14" t="s">
        <v>148</v>
      </c>
      <c r="X4378" s="14">
        <v>63</v>
      </c>
      <c r="Y4378" s="14" t="s">
        <v>470</v>
      </c>
      <c r="Z4378" s="14">
        <v>1</v>
      </c>
      <c r="AA4378" s="14">
        <v>0</v>
      </c>
      <c r="AB4378" s="14">
        <v>-20</v>
      </c>
    </row>
    <row r="4379" spans="1:28" hidden="1" x14ac:dyDescent="0.25">
      <c r="A4379" s="14">
        <v>3475</v>
      </c>
      <c r="B4379" s="14">
        <v>3475</v>
      </c>
      <c r="C4379" s="15">
        <v>43897.413634259261</v>
      </c>
      <c r="D4379" s="14">
        <v>31211.02</v>
      </c>
      <c r="E4379" s="13"/>
      <c r="F4379" s="14" t="b">
        <f>OR(D4379 &gt; 1.2 * E4379, D4379&lt;0.8*E4379)</f>
        <v>1</v>
      </c>
      <c r="G4379" s="14">
        <v>20405</v>
      </c>
      <c r="H4379" s="14">
        <v>4121</v>
      </c>
      <c r="I4379" s="14">
        <f>P4379-G4379</f>
        <v>-2979</v>
      </c>
      <c r="J4379" s="14">
        <f>Q4379-H4379</f>
        <v>-1371</v>
      </c>
      <c r="K4379" s="14">
        <v>1</v>
      </c>
      <c r="L4379" s="14" t="s">
        <v>62</v>
      </c>
      <c r="M4379" s="14" t="s">
        <v>63</v>
      </c>
      <c r="N4379" s="14">
        <v>1</v>
      </c>
      <c r="O4379" s="14" t="s">
        <v>83</v>
      </c>
      <c r="P4379" s="14">
        <v>17426</v>
      </c>
      <c r="Q4379" s="14">
        <v>2750</v>
      </c>
      <c r="R4379" s="13"/>
      <c r="S4379" s="14">
        <v>671</v>
      </c>
      <c r="T4379" s="14" t="s">
        <v>101</v>
      </c>
      <c r="U4379" s="14" t="s">
        <v>63</v>
      </c>
      <c r="V4379" s="14" t="s">
        <v>63</v>
      </c>
      <c r="W4379" s="14" t="s">
        <v>66</v>
      </c>
      <c r="X4379" s="14">
        <v>909</v>
      </c>
      <c r="Y4379" s="14" t="s">
        <v>444</v>
      </c>
      <c r="Z4379" s="14">
        <v>0</v>
      </c>
      <c r="AA4379" s="14">
        <v>0</v>
      </c>
      <c r="AB4379" s="13"/>
    </row>
    <row r="4380" spans="1:28" hidden="1" x14ac:dyDescent="0.25">
      <c r="A4380" s="14">
        <v>3648</v>
      </c>
      <c r="B4380" s="14">
        <v>3648</v>
      </c>
      <c r="C4380" s="15">
        <v>43898.957395833335</v>
      </c>
      <c r="D4380" s="14">
        <v>6000</v>
      </c>
      <c r="E4380" s="13"/>
      <c r="F4380" s="14" t="b">
        <f>OR(D4380 &gt; 1.2 * E4380, D4380&lt;0.8*E4380)</f>
        <v>1</v>
      </c>
      <c r="G4380" s="14">
        <v>2288</v>
      </c>
      <c r="H4380" s="14">
        <v>504</v>
      </c>
      <c r="I4380" s="14">
        <f>P4380-G4380</f>
        <v>-645</v>
      </c>
      <c r="J4380" s="14">
        <f>Q4380-H4380</f>
        <v>-231</v>
      </c>
      <c r="K4380" s="14">
        <v>1</v>
      </c>
      <c r="L4380" s="14" t="s">
        <v>62</v>
      </c>
      <c r="M4380" s="14" t="s">
        <v>63</v>
      </c>
      <c r="N4380" s="14">
        <v>1</v>
      </c>
      <c r="O4380" s="14" t="s">
        <v>83</v>
      </c>
      <c r="P4380" s="14">
        <v>1643</v>
      </c>
      <c r="Q4380" s="14">
        <v>273</v>
      </c>
      <c r="R4380" s="13"/>
      <c r="S4380" s="14">
        <v>720</v>
      </c>
      <c r="T4380" s="14" t="s">
        <v>150</v>
      </c>
      <c r="U4380" s="14" t="s">
        <v>63</v>
      </c>
      <c r="V4380" s="14" t="s">
        <v>63</v>
      </c>
      <c r="W4380" s="14" t="s">
        <v>98</v>
      </c>
      <c r="X4380" s="14">
        <v>1352</v>
      </c>
      <c r="Y4380" s="14" t="s">
        <v>146</v>
      </c>
      <c r="Z4380" s="14">
        <v>0</v>
      </c>
      <c r="AA4380" s="14">
        <v>0</v>
      </c>
      <c r="AB4380" s="13"/>
    </row>
    <row r="4381" spans="1:28" hidden="1" x14ac:dyDescent="0.25">
      <c r="A4381" s="14">
        <v>3371</v>
      </c>
      <c r="B4381" s="14">
        <v>3371</v>
      </c>
      <c r="C4381" s="15">
        <v>43896.610532407409</v>
      </c>
      <c r="D4381" s="14">
        <v>5.01</v>
      </c>
      <c r="E4381" s="14">
        <v>4</v>
      </c>
      <c r="F4381" s="14" t="b">
        <f>OR(D4381 &gt; 1.2 * E4381, D4381&lt;0.8*E4381)</f>
        <v>1</v>
      </c>
      <c r="G4381" s="14">
        <v>4073</v>
      </c>
      <c r="H4381" s="14">
        <v>696</v>
      </c>
      <c r="I4381" s="14">
        <f>P4381-G4381</f>
        <v>-755</v>
      </c>
      <c r="J4381" s="14">
        <f>Q4381-H4381</f>
        <v>-207</v>
      </c>
      <c r="K4381" s="14">
        <v>1</v>
      </c>
      <c r="L4381" s="14" t="s">
        <v>62</v>
      </c>
      <c r="M4381" s="14" t="s">
        <v>63</v>
      </c>
      <c r="N4381" s="14">
        <v>1</v>
      </c>
      <c r="O4381" s="14" t="s">
        <v>64</v>
      </c>
      <c r="P4381" s="14">
        <v>3318</v>
      </c>
      <c r="Q4381" s="14">
        <v>489</v>
      </c>
      <c r="R4381" s="13"/>
      <c r="S4381" s="14">
        <v>811</v>
      </c>
      <c r="T4381" s="14" t="s">
        <v>101</v>
      </c>
      <c r="U4381" s="14" t="s">
        <v>63</v>
      </c>
      <c r="V4381" s="14" t="s">
        <v>63</v>
      </c>
      <c r="W4381" s="14" t="s">
        <v>98</v>
      </c>
      <c r="X4381" s="14">
        <v>1627</v>
      </c>
      <c r="Y4381" s="14" t="s">
        <v>71</v>
      </c>
      <c r="Z4381" s="14">
        <v>1</v>
      </c>
      <c r="AA4381" s="14">
        <v>0</v>
      </c>
      <c r="AB4381" s="14">
        <v>-51</v>
      </c>
    </row>
    <row r="4382" spans="1:28" hidden="1" x14ac:dyDescent="0.25">
      <c r="A4382" s="14">
        <v>4097</v>
      </c>
      <c r="B4382" s="14">
        <v>4097</v>
      </c>
      <c r="C4382" s="15">
        <v>43903.543310185189</v>
      </c>
      <c r="D4382" s="14">
        <v>4.26</v>
      </c>
      <c r="E4382" s="14">
        <v>3.4</v>
      </c>
      <c r="F4382" s="14" t="b">
        <f>OR(D4382 &gt; 1.2 * E4382, D4382&lt;0.8*E4382)</f>
        <v>1</v>
      </c>
      <c r="G4382" s="14">
        <v>4475</v>
      </c>
      <c r="H4382" s="14">
        <v>477</v>
      </c>
      <c r="I4382" s="14">
        <f>P4382-G4382</f>
        <v>-1098</v>
      </c>
      <c r="J4382" s="14">
        <f>Q4382-H4382</f>
        <v>-117</v>
      </c>
      <c r="K4382" s="14">
        <v>1</v>
      </c>
      <c r="L4382" s="14" t="s">
        <v>62</v>
      </c>
      <c r="M4382" s="14" t="s">
        <v>63</v>
      </c>
      <c r="N4382" s="14">
        <v>1</v>
      </c>
      <c r="O4382" s="14" t="s">
        <v>64</v>
      </c>
      <c r="P4382" s="14">
        <v>3377</v>
      </c>
      <c r="Q4382" s="14">
        <v>360</v>
      </c>
      <c r="R4382" s="13"/>
      <c r="S4382" s="14">
        <v>1176</v>
      </c>
      <c r="T4382" s="14" t="s">
        <v>244</v>
      </c>
      <c r="U4382" s="14" t="s">
        <v>63</v>
      </c>
      <c r="V4382" s="14" t="s">
        <v>63</v>
      </c>
      <c r="W4382" s="14" t="s">
        <v>98</v>
      </c>
      <c r="X4382" s="14">
        <v>1275</v>
      </c>
      <c r="Y4382" s="14" t="s">
        <v>259</v>
      </c>
      <c r="Z4382" s="14">
        <v>1</v>
      </c>
      <c r="AA4382" s="14">
        <v>0</v>
      </c>
      <c r="AB4382" s="14">
        <v>-2</v>
      </c>
    </row>
    <row r="4383" spans="1:28" hidden="1" x14ac:dyDescent="0.25">
      <c r="A4383" s="14">
        <v>3524</v>
      </c>
      <c r="B4383" s="14">
        <v>3524</v>
      </c>
      <c r="C4383" s="15">
        <v>43897.850208333337</v>
      </c>
      <c r="D4383" s="14">
        <v>24251.26</v>
      </c>
      <c r="E4383" s="13"/>
      <c r="F4383" s="14" t="b">
        <f>OR(D4383 &gt; 1.2 * E4383, D4383&lt;0.8*E4383)</f>
        <v>1</v>
      </c>
      <c r="G4383" s="14">
        <v>19871</v>
      </c>
      <c r="H4383" s="14">
        <v>796</v>
      </c>
      <c r="I4383" s="14">
        <f>P4383-G4383</f>
        <v>-12407</v>
      </c>
      <c r="J4383" s="14">
        <f>Q4383-H4383</f>
        <v>355</v>
      </c>
      <c r="K4383" s="14">
        <v>0</v>
      </c>
      <c r="L4383" s="14" t="s">
        <v>62</v>
      </c>
      <c r="M4383" s="14" t="s">
        <v>63</v>
      </c>
      <c r="N4383" s="14">
        <v>1</v>
      </c>
      <c r="O4383" s="14" t="s">
        <v>83</v>
      </c>
      <c r="P4383" s="14">
        <v>7464</v>
      </c>
      <c r="Q4383" s="14">
        <v>1151</v>
      </c>
      <c r="R4383" s="13"/>
      <c r="S4383" s="14">
        <v>531</v>
      </c>
      <c r="T4383" s="14" t="s">
        <v>93</v>
      </c>
      <c r="U4383" s="14" t="s">
        <v>63</v>
      </c>
      <c r="V4383" s="14" t="s">
        <v>63</v>
      </c>
      <c r="W4383" s="14" t="s">
        <v>69</v>
      </c>
      <c r="X4383" s="14">
        <v>826</v>
      </c>
      <c r="Y4383" s="14" t="s">
        <v>190</v>
      </c>
      <c r="Z4383" s="14">
        <v>0</v>
      </c>
      <c r="AA4383" s="14">
        <v>1</v>
      </c>
      <c r="AB4383" s="13"/>
    </row>
    <row r="4384" spans="1:28" hidden="1" x14ac:dyDescent="0.25">
      <c r="A4384" s="14">
        <v>4020</v>
      </c>
      <c r="B4384" s="14">
        <v>4020</v>
      </c>
      <c r="C4384" s="15">
        <v>43902.781284722223</v>
      </c>
      <c r="D4384" s="14">
        <v>5.85</v>
      </c>
      <c r="E4384" s="14">
        <v>5.7</v>
      </c>
      <c r="F4384" s="14" t="b">
        <f>OR(D4384 &gt; 1.2 * E4384, D4384&lt;0.8*E4384)</f>
        <v>0</v>
      </c>
      <c r="G4384" s="14">
        <v>6890</v>
      </c>
      <c r="H4384" s="14">
        <v>898</v>
      </c>
      <c r="I4384" s="14">
        <f>P4384-G4384</f>
        <v>-175</v>
      </c>
      <c r="J4384" s="14">
        <f>Q4384-H4384</f>
        <v>-37</v>
      </c>
      <c r="K4384" s="14">
        <v>1</v>
      </c>
      <c r="L4384" s="14" t="s">
        <v>62</v>
      </c>
      <c r="M4384" s="14" t="s">
        <v>63</v>
      </c>
      <c r="N4384" s="14">
        <v>1</v>
      </c>
      <c r="O4384" s="14" t="s">
        <v>64</v>
      </c>
      <c r="P4384" s="14">
        <v>6715</v>
      </c>
      <c r="Q4384" s="14">
        <v>861</v>
      </c>
      <c r="R4384" s="13"/>
      <c r="S4384" s="14">
        <v>1130</v>
      </c>
      <c r="T4384" s="14" t="s">
        <v>125</v>
      </c>
      <c r="U4384" s="14" t="s">
        <v>63</v>
      </c>
      <c r="V4384" s="14" t="s">
        <v>63</v>
      </c>
      <c r="W4384" s="14" t="s">
        <v>98</v>
      </c>
      <c r="X4384" s="14">
        <v>466</v>
      </c>
      <c r="Y4384" s="14" t="s">
        <v>259</v>
      </c>
      <c r="Z4384" s="14">
        <v>1</v>
      </c>
      <c r="AA4384" s="14">
        <v>0</v>
      </c>
      <c r="AB4384" s="13"/>
    </row>
    <row r="4385" spans="1:28" hidden="1" x14ac:dyDescent="0.25">
      <c r="A4385" s="14">
        <v>2689</v>
      </c>
      <c r="B4385" s="14">
        <v>2689</v>
      </c>
      <c r="C4385" s="15">
        <v>43889.319513888891</v>
      </c>
      <c r="D4385" s="14">
        <v>3.86</v>
      </c>
      <c r="E4385" s="14">
        <v>4.3</v>
      </c>
      <c r="F4385" s="14" t="b">
        <f>OR(D4385 &gt; 1.2 * E4385, D4385&lt;0.8*E4385)</f>
        <v>0</v>
      </c>
      <c r="G4385" s="14">
        <v>5690</v>
      </c>
      <c r="H4385" s="14">
        <v>706</v>
      </c>
      <c r="I4385" s="14">
        <f>P4385-G4385</f>
        <v>781</v>
      </c>
      <c r="J4385" s="14">
        <f>Q4385-H4385</f>
        <v>85</v>
      </c>
      <c r="K4385" s="14">
        <v>1</v>
      </c>
      <c r="L4385" s="14" t="s">
        <v>62</v>
      </c>
      <c r="M4385" s="14" t="s">
        <v>63</v>
      </c>
      <c r="N4385" s="14">
        <v>1</v>
      </c>
      <c r="O4385" s="14" t="s">
        <v>64</v>
      </c>
      <c r="P4385" s="14">
        <v>6471</v>
      </c>
      <c r="Q4385" s="14">
        <v>791</v>
      </c>
      <c r="R4385" s="13"/>
      <c r="S4385" s="14">
        <v>4542</v>
      </c>
      <c r="T4385" s="14" t="s">
        <v>93</v>
      </c>
      <c r="U4385" s="14" t="s">
        <v>63</v>
      </c>
      <c r="V4385" s="14" t="s">
        <v>63</v>
      </c>
      <c r="W4385" s="14" t="s">
        <v>69</v>
      </c>
      <c r="X4385" s="14">
        <v>1471</v>
      </c>
      <c r="Y4385" s="14" t="s">
        <v>110</v>
      </c>
      <c r="Z4385" s="14">
        <v>1</v>
      </c>
      <c r="AA4385" s="14">
        <v>0</v>
      </c>
      <c r="AB4385" s="14">
        <v>-76</v>
      </c>
    </row>
    <row r="4386" spans="1:28" hidden="1" x14ac:dyDescent="0.25">
      <c r="A4386" s="14">
        <v>2913</v>
      </c>
      <c r="B4386" s="14">
        <v>2913</v>
      </c>
      <c r="C4386" s="15">
        <v>43890.989398148151</v>
      </c>
      <c r="D4386" s="14">
        <v>11.28</v>
      </c>
      <c r="E4386" s="14">
        <v>4.9000000000000004</v>
      </c>
      <c r="F4386" s="14" t="b">
        <f>OR(D4386 &gt; 1.2 * E4386, D4386&lt;0.8*E4386)</f>
        <v>1</v>
      </c>
      <c r="G4386" s="14">
        <v>14716</v>
      </c>
      <c r="H4386" s="14">
        <v>1765</v>
      </c>
      <c r="I4386" s="14">
        <f>P4386-G4386</f>
        <v>-8858</v>
      </c>
      <c r="J4386" s="14">
        <f>Q4386-H4386</f>
        <v>-1080</v>
      </c>
      <c r="K4386" s="14">
        <v>1</v>
      </c>
      <c r="L4386" s="14" t="s">
        <v>91</v>
      </c>
      <c r="M4386" s="14" t="s">
        <v>63</v>
      </c>
      <c r="N4386" s="14">
        <v>3</v>
      </c>
      <c r="O4386" s="14" t="s">
        <v>64</v>
      </c>
      <c r="P4386" s="14">
        <v>5858</v>
      </c>
      <c r="Q4386" s="14">
        <v>685</v>
      </c>
      <c r="R4386" s="13"/>
      <c r="S4386" s="14">
        <v>4708</v>
      </c>
      <c r="T4386" s="14" t="s">
        <v>150</v>
      </c>
      <c r="U4386" s="14" t="s">
        <v>63</v>
      </c>
      <c r="V4386" s="14" t="s">
        <v>63</v>
      </c>
      <c r="W4386" s="14" t="s">
        <v>98</v>
      </c>
      <c r="X4386" s="14">
        <v>1646</v>
      </c>
      <c r="Y4386" s="14" t="s">
        <v>94</v>
      </c>
      <c r="Z4386" s="14">
        <v>1</v>
      </c>
      <c r="AA4386" s="14">
        <v>0</v>
      </c>
      <c r="AB4386" s="14">
        <v>-205</v>
      </c>
    </row>
    <row r="4387" spans="1:28" hidden="1" x14ac:dyDescent="0.25">
      <c r="A4387" s="14">
        <v>3189</v>
      </c>
      <c r="B4387" s="14">
        <v>3189</v>
      </c>
      <c r="C4387" s="15">
        <v>43894.559479166666</v>
      </c>
      <c r="D4387" s="14">
        <v>2660</v>
      </c>
      <c r="E4387" s="13"/>
      <c r="F4387" s="14" t="b">
        <f>OR(D4387 &gt; 1.2 * E4387, D4387&lt;0.8*E4387)</f>
        <v>1</v>
      </c>
      <c r="G4387" s="14">
        <v>3646</v>
      </c>
      <c r="H4387" s="14">
        <v>702</v>
      </c>
      <c r="I4387" s="14">
        <f>P4387-G4387</f>
        <v>334</v>
      </c>
      <c r="J4387" s="14">
        <f>Q4387-H4387</f>
        <v>114</v>
      </c>
      <c r="K4387" s="14">
        <v>1</v>
      </c>
      <c r="L4387" s="14" t="s">
        <v>62</v>
      </c>
      <c r="M4387" s="14" t="s">
        <v>63</v>
      </c>
      <c r="N4387" s="14">
        <v>1</v>
      </c>
      <c r="O4387" s="14" t="s">
        <v>83</v>
      </c>
      <c r="P4387" s="14">
        <v>3980</v>
      </c>
      <c r="Q4387" s="14">
        <v>816</v>
      </c>
      <c r="R4387" s="13"/>
      <c r="S4387" s="14">
        <v>154</v>
      </c>
      <c r="T4387" s="14" t="s">
        <v>234</v>
      </c>
      <c r="U4387" s="14" t="s">
        <v>63</v>
      </c>
      <c r="V4387" s="14" t="s">
        <v>63</v>
      </c>
      <c r="W4387" s="14" t="s">
        <v>98</v>
      </c>
      <c r="X4387" s="14">
        <v>1473</v>
      </c>
      <c r="Y4387" s="14" t="s">
        <v>221</v>
      </c>
      <c r="Z4387" s="14">
        <v>0</v>
      </c>
      <c r="AA4387" s="14">
        <v>0</v>
      </c>
      <c r="AB4387" s="13"/>
    </row>
    <row r="4388" spans="1:28" hidden="1" x14ac:dyDescent="0.25">
      <c r="A4388" s="14">
        <v>3350</v>
      </c>
      <c r="B4388" s="14">
        <v>3350</v>
      </c>
      <c r="C4388" s="15">
        <v>43896.443136574075</v>
      </c>
      <c r="D4388" s="14">
        <v>5.46</v>
      </c>
      <c r="E4388" s="14">
        <v>5.9</v>
      </c>
      <c r="F4388" s="14" t="b">
        <f>OR(D4388 &gt; 1.2 * E4388, D4388&lt;0.8*E4388)</f>
        <v>0</v>
      </c>
      <c r="G4388" s="14">
        <v>6742</v>
      </c>
      <c r="H4388" s="14">
        <v>764</v>
      </c>
      <c r="I4388" s="14">
        <f>P4388-G4388</f>
        <v>-1</v>
      </c>
      <c r="J4388" s="14">
        <f>Q4388-H4388</f>
        <v>157</v>
      </c>
      <c r="K4388" s="14">
        <v>1</v>
      </c>
      <c r="L4388" s="14" t="s">
        <v>62</v>
      </c>
      <c r="M4388" s="14" t="s">
        <v>63</v>
      </c>
      <c r="N4388" s="14">
        <v>1</v>
      </c>
      <c r="O4388" s="14" t="s">
        <v>64</v>
      </c>
      <c r="P4388" s="14">
        <v>6741</v>
      </c>
      <c r="Q4388" s="14">
        <v>921</v>
      </c>
      <c r="R4388" s="13"/>
      <c r="S4388" s="14">
        <v>365</v>
      </c>
      <c r="T4388" s="14" t="s">
        <v>65</v>
      </c>
      <c r="U4388" s="14" t="s">
        <v>63</v>
      </c>
      <c r="V4388" s="14" t="s">
        <v>63</v>
      </c>
      <c r="W4388" s="14" t="s">
        <v>66</v>
      </c>
      <c r="X4388" s="14">
        <v>1463</v>
      </c>
      <c r="Y4388" s="14" t="s">
        <v>173</v>
      </c>
      <c r="Z4388" s="14">
        <v>1</v>
      </c>
      <c r="AA4388" s="14">
        <v>0</v>
      </c>
      <c r="AB4388" s="14">
        <v>-171</v>
      </c>
    </row>
    <row r="4389" spans="1:28" hidden="1" x14ac:dyDescent="0.25">
      <c r="A4389" s="14">
        <v>3333</v>
      </c>
      <c r="B4389" s="14">
        <v>3333</v>
      </c>
      <c r="C4389" s="15">
        <v>43896.417442129627</v>
      </c>
      <c r="D4389" s="14">
        <v>28814.02</v>
      </c>
      <c r="E4389" s="13"/>
      <c r="F4389" s="14" t="b">
        <f>OR(D4389 &gt; 1.2 * E4389, D4389&lt;0.8*E4389)</f>
        <v>1</v>
      </c>
      <c r="G4389" s="14">
        <v>17533</v>
      </c>
      <c r="H4389" s="14">
        <v>5327</v>
      </c>
      <c r="I4389" s="14">
        <f>P4389-G4389</f>
        <v>393</v>
      </c>
      <c r="J4389" s="14">
        <f>Q4389-H4389</f>
        <v>-2329</v>
      </c>
      <c r="K4389" s="14">
        <v>1</v>
      </c>
      <c r="L4389" s="14" t="s">
        <v>62</v>
      </c>
      <c r="M4389" s="14" t="s">
        <v>63</v>
      </c>
      <c r="N4389" s="14">
        <v>1</v>
      </c>
      <c r="O4389" s="14" t="s">
        <v>83</v>
      </c>
      <c r="P4389" s="14">
        <v>17926</v>
      </c>
      <c r="Q4389" s="14">
        <v>2998</v>
      </c>
      <c r="R4389" s="13"/>
      <c r="S4389" s="14">
        <v>384</v>
      </c>
      <c r="T4389" s="14" t="s">
        <v>101</v>
      </c>
      <c r="U4389" s="14" t="s">
        <v>63</v>
      </c>
      <c r="V4389" s="14" t="s">
        <v>63</v>
      </c>
      <c r="W4389" s="14" t="s">
        <v>98</v>
      </c>
      <c r="X4389" s="14">
        <v>828</v>
      </c>
      <c r="Y4389" s="14" t="s">
        <v>221</v>
      </c>
      <c r="Z4389" s="14">
        <v>0</v>
      </c>
      <c r="AA4389" s="14">
        <v>0</v>
      </c>
      <c r="AB4389" s="13"/>
    </row>
    <row r="4390" spans="1:28" hidden="1" x14ac:dyDescent="0.25">
      <c r="A4390" s="14">
        <v>3401</v>
      </c>
      <c r="B4390" s="14">
        <v>3401</v>
      </c>
      <c r="C4390" s="15">
        <v>43896.812893518516</v>
      </c>
      <c r="D4390" s="14">
        <v>6.24</v>
      </c>
      <c r="E4390" s="14">
        <v>6.6</v>
      </c>
      <c r="F4390" s="14" t="b">
        <f>OR(D4390 &gt; 1.2 * E4390, D4390&lt;0.8*E4390)</f>
        <v>0</v>
      </c>
      <c r="G4390" s="14">
        <v>7902</v>
      </c>
      <c r="H4390" s="14">
        <v>882</v>
      </c>
      <c r="I4390" s="14">
        <f>P4390-G4390</f>
        <v>685</v>
      </c>
      <c r="J4390" s="14">
        <f>Q4390-H4390</f>
        <v>44</v>
      </c>
      <c r="K4390" s="14">
        <v>1</v>
      </c>
      <c r="L4390" s="14" t="s">
        <v>62</v>
      </c>
      <c r="M4390" s="14" t="s">
        <v>63</v>
      </c>
      <c r="N4390" s="14">
        <v>1</v>
      </c>
      <c r="O4390" s="14" t="s">
        <v>64</v>
      </c>
      <c r="P4390" s="14">
        <v>8587</v>
      </c>
      <c r="Q4390" s="14">
        <v>926</v>
      </c>
      <c r="R4390" s="13"/>
      <c r="S4390" s="14">
        <v>383</v>
      </c>
      <c r="T4390" s="14" t="s">
        <v>234</v>
      </c>
      <c r="U4390" s="14" t="s">
        <v>63</v>
      </c>
      <c r="V4390" s="14" t="s">
        <v>63</v>
      </c>
      <c r="W4390" s="14" t="s">
        <v>98</v>
      </c>
      <c r="X4390" s="14">
        <v>673</v>
      </c>
      <c r="Y4390" s="14" t="s">
        <v>103</v>
      </c>
      <c r="Z4390" s="14">
        <v>1</v>
      </c>
      <c r="AA4390" s="14">
        <v>0</v>
      </c>
      <c r="AB4390" s="14">
        <v>-2288</v>
      </c>
    </row>
    <row r="4391" spans="1:28" hidden="1" x14ac:dyDescent="0.25">
      <c r="A4391" s="14">
        <v>3369</v>
      </c>
      <c r="B4391" s="14">
        <v>3369</v>
      </c>
      <c r="C4391" s="15">
        <v>43896.612546296295</v>
      </c>
      <c r="D4391" s="14">
        <v>11.29</v>
      </c>
      <c r="E4391" s="14">
        <v>9.3000000000000007</v>
      </c>
      <c r="F4391" s="14" t="b">
        <f>OR(D4391 &gt; 1.2 * E4391, D4391&lt;0.8*E4391)</f>
        <v>1</v>
      </c>
      <c r="G4391" s="14">
        <v>15564</v>
      </c>
      <c r="H4391" s="14">
        <v>1626</v>
      </c>
      <c r="I4391" s="14">
        <f>P4391-G4391</f>
        <v>-3407</v>
      </c>
      <c r="J4391" s="14">
        <f>Q4391-H4391</f>
        <v>-228</v>
      </c>
      <c r="K4391" s="14">
        <v>1</v>
      </c>
      <c r="L4391" s="14" t="s">
        <v>62</v>
      </c>
      <c r="M4391" s="14" t="s">
        <v>63</v>
      </c>
      <c r="N4391" s="14">
        <v>1</v>
      </c>
      <c r="O4391" s="14" t="s">
        <v>64</v>
      </c>
      <c r="P4391" s="14">
        <v>12157</v>
      </c>
      <c r="Q4391" s="14">
        <v>1398</v>
      </c>
      <c r="R4391" s="13"/>
      <c r="S4391" s="14">
        <v>362</v>
      </c>
      <c r="T4391" s="14" t="s">
        <v>93</v>
      </c>
      <c r="U4391" s="14" t="s">
        <v>63</v>
      </c>
      <c r="V4391" s="14" t="s">
        <v>63</v>
      </c>
      <c r="W4391" s="14" t="s">
        <v>98</v>
      </c>
      <c r="X4391" s="14">
        <v>1343</v>
      </c>
      <c r="Y4391" s="14" t="s">
        <v>267</v>
      </c>
      <c r="Z4391" s="14">
        <v>1</v>
      </c>
      <c r="AA4391" s="14">
        <v>0</v>
      </c>
      <c r="AB4391" s="14">
        <v>-760</v>
      </c>
    </row>
    <row r="4392" spans="1:28" hidden="1" x14ac:dyDescent="0.25">
      <c r="A4392" s="14">
        <v>3536</v>
      </c>
      <c r="B4392" s="14">
        <v>3536</v>
      </c>
      <c r="C4392" s="15">
        <v>43897.901886574073</v>
      </c>
      <c r="D4392" s="14">
        <v>5.65</v>
      </c>
      <c r="E4392" s="14">
        <v>4.4000000000000004</v>
      </c>
      <c r="F4392" s="14" t="b">
        <f>OR(D4392 &gt; 1.2 * E4392, D4392&lt;0.8*E4392)</f>
        <v>1</v>
      </c>
      <c r="G4392" s="14">
        <v>8344</v>
      </c>
      <c r="H4392" s="14">
        <v>1198</v>
      </c>
      <c r="I4392" s="14">
        <f>P4392-G4392</f>
        <v>-732</v>
      </c>
      <c r="J4392" s="14">
        <f>Q4392-H4392</f>
        <v>-572</v>
      </c>
      <c r="K4392" s="14">
        <v>1</v>
      </c>
      <c r="L4392" s="14" t="s">
        <v>62</v>
      </c>
      <c r="M4392" s="14" t="s">
        <v>63</v>
      </c>
      <c r="N4392" s="14">
        <v>1</v>
      </c>
      <c r="O4392" s="14" t="s">
        <v>64</v>
      </c>
      <c r="P4392" s="14">
        <v>7612</v>
      </c>
      <c r="Q4392" s="14">
        <v>626</v>
      </c>
      <c r="R4392" s="13"/>
      <c r="S4392" s="14">
        <v>542</v>
      </c>
      <c r="T4392" s="14" t="s">
        <v>334</v>
      </c>
      <c r="U4392" s="14" t="s">
        <v>63</v>
      </c>
      <c r="V4392" s="14" t="s">
        <v>63</v>
      </c>
      <c r="W4392" s="14" t="s">
        <v>98</v>
      </c>
      <c r="X4392" s="14">
        <v>1803</v>
      </c>
      <c r="Y4392" s="14" t="s">
        <v>233</v>
      </c>
      <c r="Z4392" s="14">
        <v>1</v>
      </c>
      <c r="AA4392" s="14">
        <v>0</v>
      </c>
      <c r="AB4392" s="14">
        <v>-130</v>
      </c>
    </row>
    <row r="4393" spans="1:28" hidden="1" x14ac:dyDescent="0.25">
      <c r="A4393" s="14">
        <v>3620</v>
      </c>
      <c r="B4393" s="14">
        <v>3620</v>
      </c>
      <c r="C4393" s="15">
        <v>43898.67827546296</v>
      </c>
      <c r="D4393" s="14">
        <v>10.7</v>
      </c>
      <c r="E4393" s="14">
        <v>10</v>
      </c>
      <c r="F4393" s="14" t="b">
        <f>OR(D4393 &gt; 1.2 * E4393, D4393&lt;0.8*E4393)</f>
        <v>0</v>
      </c>
      <c r="G4393" s="14">
        <v>16435</v>
      </c>
      <c r="H4393" s="14">
        <v>1246</v>
      </c>
      <c r="I4393" s="14">
        <f>P4393-G4393</f>
        <v>-535</v>
      </c>
      <c r="J4393" s="14">
        <f>Q4393-H4393</f>
        <v>-220</v>
      </c>
      <c r="K4393" s="14">
        <v>0</v>
      </c>
      <c r="L4393" s="14" t="s">
        <v>62</v>
      </c>
      <c r="M4393" s="14" t="s">
        <v>63</v>
      </c>
      <c r="N4393" s="14">
        <v>1</v>
      </c>
      <c r="O4393" s="14" t="s">
        <v>64</v>
      </c>
      <c r="P4393" s="14">
        <v>15900</v>
      </c>
      <c r="Q4393" s="14">
        <v>1026</v>
      </c>
      <c r="R4393" s="13"/>
      <c r="S4393" s="14">
        <v>626</v>
      </c>
      <c r="T4393" s="14" t="s">
        <v>101</v>
      </c>
      <c r="U4393" s="14" t="s">
        <v>63</v>
      </c>
      <c r="V4393" s="14" t="s">
        <v>63</v>
      </c>
      <c r="W4393" s="14" t="s">
        <v>98</v>
      </c>
      <c r="X4393" s="14">
        <v>852</v>
      </c>
      <c r="Y4393" s="14" t="s">
        <v>224</v>
      </c>
      <c r="Z4393" s="14">
        <v>1</v>
      </c>
      <c r="AA4393" s="14">
        <v>0</v>
      </c>
      <c r="AB4393" s="14">
        <v>0</v>
      </c>
    </row>
    <row r="4394" spans="1:28" hidden="1" x14ac:dyDescent="0.25">
      <c r="A4394" s="14">
        <v>3705</v>
      </c>
      <c r="B4394" s="14">
        <v>3705</v>
      </c>
      <c r="C4394" s="15">
        <v>43899.643437500003</v>
      </c>
      <c r="D4394" s="14">
        <v>3.53</v>
      </c>
      <c r="E4394" s="14">
        <v>2.8</v>
      </c>
      <c r="F4394" s="14" t="b">
        <f>OR(D4394 &gt; 1.2 * E4394, D4394&lt;0.8*E4394)</f>
        <v>1</v>
      </c>
      <c r="G4394" s="14">
        <v>3683</v>
      </c>
      <c r="H4394" s="14">
        <v>925</v>
      </c>
      <c r="I4394" s="14">
        <f>P4394-G4394</f>
        <v>-652</v>
      </c>
      <c r="J4394" s="14">
        <f>Q4394-H4394</f>
        <v>-292</v>
      </c>
      <c r="K4394" s="14">
        <v>1</v>
      </c>
      <c r="L4394" s="14" t="s">
        <v>62</v>
      </c>
      <c r="M4394" s="14" t="s">
        <v>63</v>
      </c>
      <c r="N4394" s="14">
        <v>1</v>
      </c>
      <c r="O4394" s="14" t="s">
        <v>64</v>
      </c>
      <c r="P4394" s="14">
        <v>3031</v>
      </c>
      <c r="Q4394" s="14">
        <v>633</v>
      </c>
      <c r="R4394" s="13"/>
      <c r="S4394" s="14">
        <v>737</v>
      </c>
      <c r="T4394" s="14" t="s">
        <v>101</v>
      </c>
      <c r="U4394" s="14" t="s">
        <v>63</v>
      </c>
      <c r="V4394" s="14" t="s">
        <v>63</v>
      </c>
      <c r="W4394" s="14" t="s">
        <v>69</v>
      </c>
      <c r="X4394" s="14">
        <v>499</v>
      </c>
      <c r="Y4394" s="14" t="s">
        <v>299</v>
      </c>
      <c r="Z4394" s="14">
        <v>1</v>
      </c>
      <c r="AA4394" s="14">
        <v>0</v>
      </c>
      <c r="AB4394" s="14">
        <v>-835</v>
      </c>
    </row>
    <row r="4395" spans="1:28" hidden="1" x14ac:dyDescent="0.25">
      <c r="A4395" s="14">
        <v>3839</v>
      </c>
      <c r="B4395" s="14">
        <v>3839</v>
      </c>
      <c r="C4395" s="15">
        <v>43901.16578703704</v>
      </c>
      <c r="D4395" s="14">
        <v>7.01</v>
      </c>
      <c r="E4395" s="14">
        <v>2.8</v>
      </c>
      <c r="F4395" s="14" t="b">
        <f>OR(D4395 &gt; 1.2 * E4395, D4395&lt;0.8*E4395)</f>
        <v>1</v>
      </c>
      <c r="G4395" s="14">
        <v>5414</v>
      </c>
      <c r="H4395" s="14">
        <v>1617</v>
      </c>
      <c r="I4395" s="14">
        <f>P4395-G4395</f>
        <v>-3111</v>
      </c>
      <c r="J4395" s="14">
        <f>Q4395-H4395</f>
        <v>-1185</v>
      </c>
      <c r="K4395" s="14">
        <v>0</v>
      </c>
      <c r="L4395" s="14" t="s">
        <v>62</v>
      </c>
      <c r="M4395" s="14" t="s">
        <v>63</v>
      </c>
      <c r="N4395" s="14">
        <v>3</v>
      </c>
      <c r="O4395" s="14" t="s">
        <v>64</v>
      </c>
      <c r="P4395" s="14">
        <v>2303</v>
      </c>
      <c r="Q4395" s="14">
        <v>432</v>
      </c>
      <c r="R4395" s="13"/>
      <c r="S4395" s="14">
        <v>893</v>
      </c>
      <c r="T4395" s="14" t="s">
        <v>101</v>
      </c>
      <c r="U4395" s="14" t="s">
        <v>63</v>
      </c>
      <c r="V4395" s="14" t="s">
        <v>63</v>
      </c>
      <c r="W4395" s="14" t="s">
        <v>98</v>
      </c>
      <c r="X4395" s="14">
        <v>1421</v>
      </c>
      <c r="Y4395" s="14" t="s">
        <v>162</v>
      </c>
      <c r="Z4395" s="14">
        <v>1</v>
      </c>
      <c r="AA4395" s="14">
        <v>0</v>
      </c>
      <c r="AB4395" s="14">
        <v>-570</v>
      </c>
    </row>
    <row r="4396" spans="1:28" hidden="1" x14ac:dyDescent="0.25">
      <c r="A4396" s="14">
        <v>4131</v>
      </c>
      <c r="B4396" s="14">
        <v>4131</v>
      </c>
      <c r="C4396" s="15">
        <v>43903.769490740742</v>
      </c>
      <c r="D4396" s="14">
        <v>20818.02</v>
      </c>
      <c r="E4396" s="13"/>
      <c r="F4396" s="14" t="b">
        <f>OR(D4396 &gt; 1.2 * E4396, D4396&lt;0.8*E4396)</f>
        <v>1</v>
      </c>
      <c r="G4396" s="14">
        <v>13618</v>
      </c>
      <c r="H4396" s="14">
        <v>3851</v>
      </c>
      <c r="I4396" s="14">
        <f>P4396-G4396</f>
        <v>-4743</v>
      </c>
      <c r="J4396" s="14">
        <f>Q4396-H4396</f>
        <v>-2159</v>
      </c>
      <c r="K4396" s="14">
        <v>1</v>
      </c>
      <c r="L4396" s="14" t="s">
        <v>62</v>
      </c>
      <c r="M4396" s="14" t="s">
        <v>63</v>
      </c>
      <c r="N4396" s="14">
        <v>1</v>
      </c>
      <c r="O4396" s="14" t="s">
        <v>83</v>
      </c>
      <c r="P4396" s="14">
        <v>8875</v>
      </c>
      <c r="Q4396" s="14">
        <v>1692</v>
      </c>
      <c r="R4396" s="13"/>
      <c r="S4396" s="14">
        <v>1220</v>
      </c>
      <c r="T4396" s="14" t="s">
        <v>84</v>
      </c>
      <c r="U4396" s="14" t="s">
        <v>63</v>
      </c>
      <c r="V4396" s="14" t="s">
        <v>63</v>
      </c>
      <c r="W4396" s="14" t="s">
        <v>98</v>
      </c>
      <c r="X4396" s="14">
        <v>1321</v>
      </c>
      <c r="Y4396" s="14" t="s">
        <v>195</v>
      </c>
      <c r="Z4396" s="14">
        <v>0</v>
      </c>
      <c r="AA4396" s="14">
        <v>0</v>
      </c>
      <c r="AB4396" s="13"/>
    </row>
    <row r="4397" spans="1:28" hidden="1" x14ac:dyDescent="0.25">
      <c r="A4397" s="14">
        <v>354</v>
      </c>
      <c r="B4397" s="14">
        <v>354</v>
      </c>
      <c r="C4397" s="15">
        <v>43866.606053240743</v>
      </c>
      <c r="D4397" s="14">
        <v>6000</v>
      </c>
      <c r="E4397" s="14">
        <v>6000</v>
      </c>
      <c r="F4397" s="14" t="b">
        <f>OR(D4397 &gt; 1.2 * E4397, D4397&lt;0.8*E4397)</f>
        <v>0</v>
      </c>
      <c r="G4397" s="14">
        <v>224</v>
      </c>
      <c r="H4397" s="14">
        <v>192</v>
      </c>
      <c r="I4397" s="14">
        <f>P4397-G4397</f>
        <v>2558</v>
      </c>
      <c r="J4397" s="14">
        <f>Q4397-H4397</f>
        <v>318</v>
      </c>
      <c r="K4397" s="14">
        <v>0</v>
      </c>
      <c r="L4397" s="14" t="s">
        <v>62</v>
      </c>
      <c r="M4397" s="14" t="s">
        <v>63</v>
      </c>
      <c r="N4397" s="14">
        <v>1</v>
      </c>
      <c r="O4397" s="14" t="s">
        <v>64</v>
      </c>
      <c r="P4397" s="14">
        <v>2782</v>
      </c>
      <c r="Q4397" s="14">
        <v>510</v>
      </c>
      <c r="R4397" s="13"/>
      <c r="S4397" s="14">
        <v>1785</v>
      </c>
      <c r="T4397" s="14" t="s">
        <v>223</v>
      </c>
      <c r="U4397" s="14" t="s">
        <v>63</v>
      </c>
      <c r="V4397" s="14" t="s">
        <v>63</v>
      </c>
      <c r="W4397" s="14" t="s">
        <v>66</v>
      </c>
      <c r="X4397" s="14">
        <v>859</v>
      </c>
      <c r="Y4397" s="14" t="s">
        <v>224</v>
      </c>
      <c r="Z4397" s="14">
        <v>0</v>
      </c>
      <c r="AA4397" s="14">
        <v>0</v>
      </c>
      <c r="AB4397" s="13"/>
    </row>
    <row r="4398" spans="1:28" hidden="1" x14ac:dyDescent="0.25">
      <c r="A4398" s="14">
        <v>170</v>
      </c>
      <c r="B4398" s="14">
        <v>170</v>
      </c>
      <c r="C4398" s="15">
        <v>43864.664201388892</v>
      </c>
      <c r="D4398" s="14">
        <v>7</v>
      </c>
      <c r="E4398" s="14">
        <v>6</v>
      </c>
      <c r="F4398" s="14" t="b">
        <f>OR(D4398 &gt; 1.2 * E4398, D4398&lt;0.8*E4398)</f>
        <v>0</v>
      </c>
      <c r="G4398" s="14">
        <v>9980</v>
      </c>
      <c r="H4398" s="14">
        <v>1658</v>
      </c>
      <c r="I4398" s="14">
        <f>P4398-G4398</f>
        <v>-428</v>
      </c>
      <c r="J4398" s="14">
        <f>Q4398-H4398</f>
        <v>-511</v>
      </c>
      <c r="K4398" s="14">
        <v>1</v>
      </c>
      <c r="L4398" s="14" t="s">
        <v>62</v>
      </c>
      <c r="M4398" s="14" t="s">
        <v>63</v>
      </c>
      <c r="N4398" s="14">
        <v>1</v>
      </c>
      <c r="O4398" s="14" t="s">
        <v>64</v>
      </c>
      <c r="P4398" s="14">
        <v>9552</v>
      </c>
      <c r="Q4398" s="14">
        <v>1147</v>
      </c>
      <c r="R4398" s="13"/>
      <c r="S4398" s="14">
        <v>1554</v>
      </c>
      <c r="T4398" s="14" t="s">
        <v>104</v>
      </c>
      <c r="U4398" s="14" t="s">
        <v>63</v>
      </c>
      <c r="V4398" s="14" t="s">
        <v>63</v>
      </c>
      <c r="W4398" s="14" t="s">
        <v>66</v>
      </c>
      <c r="X4398" s="14">
        <v>2080</v>
      </c>
      <c r="Y4398" s="14" t="s">
        <v>124</v>
      </c>
      <c r="Z4398" s="14">
        <v>1</v>
      </c>
      <c r="AA4398" s="14">
        <v>0</v>
      </c>
      <c r="AB4398" s="14">
        <v>-241</v>
      </c>
    </row>
    <row r="4399" spans="1:28" hidden="1" x14ac:dyDescent="0.25">
      <c r="A4399" s="14">
        <v>3137</v>
      </c>
      <c r="B4399" s="14">
        <v>3137</v>
      </c>
      <c r="C4399" s="15">
        <v>43893.775717592594</v>
      </c>
      <c r="D4399" s="14">
        <v>11.58</v>
      </c>
      <c r="E4399" s="14">
        <v>12</v>
      </c>
      <c r="F4399" s="14" t="b">
        <f>OR(D4399 &gt; 1.2 * E4399, D4399&lt;0.8*E4399)</f>
        <v>0</v>
      </c>
      <c r="G4399" s="14">
        <v>15067</v>
      </c>
      <c r="H4399" s="14">
        <v>1020</v>
      </c>
      <c r="I4399" s="14">
        <f>P4399-G4399</f>
        <v>115</v>
      </c>
      <c r="J4399" s="14">
        <f>Q4399-H4399</f>
        <v>133</v>
      </c>
      <c r="K4399" s="14">
        <v>1</v>
      </c>
      <c r="L4399" s="14" t="s">
        <v>62</v>
      </c>
      <c r="M4399" s="14" t="s">
        <v>63</v>
      </c>
      <c r="N4399" s="14">
        <v>1</v>
      </c>
      <c r="O4399" s="14" t="s">
        <v>64</v>
      </c>
      <c r="P4399" s="14">
        <v>15182</v>
      </c>
      <c r="Q4399" s="14">
        <v>1153</v>
      </c>
      <c r="R4399" s="13"/>
      <c r="S4399" s="14">
        <v>74</v>
      </c>
      <c r="T4399" s="14" t="s">
        <v>68</v>
      </c>
      <c r="U4399" s="14" t="s">
        <v>63</v>
      </c>
      <c r="V4399" s="14" t="s">
        <v>63</v>
      </c>
      <c r="W4399" s="14" t="s">
        <v>98</v>
      </c>
      <c r="X4399" s="14">
        <v>1635</v>
      </c>
      <c r="Y4399" s="14" t="s">
        <v>668</v>
      </c>
      <c r="Z4399" s="14">
        <v>1</v>
      </c>
      <c r="AA4399" s="14">
        <v>0</v>
      </c>
      <c r="AB4399" s="14">
        <v>-526</v>
      </c>
    </row>
    <row r="4400" spans="1:28" hidden="1" x14ac:dyDescent="0.25">
      <c r="A4400" s="14">
        <v>876</v>
      </c>
      <c r="B4400" s="14">
        <v>876</v>
      </c>
      <c r="C4400" s="15">
        <v>43871.366990740738</v>
      </c>
      <c r="D4400" s="14">
        <v>3.87</v>
      </c>
      <c r="E4400" s="14">
        <v>4.4000000000000004</v>
      </c>
      <c r="F4400" s="14" t="b">
        <f>OR(D4400 &gt; 1.2 * E4400, D4400&lt;0.8*E4400)</f>
        <v>0</v>
      </c>
      <c r="G4400" s="14">
        <v>6276</v>
      </c>
      <c r="H4400" s="14">
        <v>586</v>
      </c>
      <c r="I4400" s="14">
        <f>P4400-G4400</f>
        <v>1091</v>
      </c>
      <c r="J4400" s="14">
        <f>Q4400-H4400</f>
        <v>91</v>
      </c>
      <c r="K4400" s="14">
        <v>1</v>
      </c>
      <c r="L4400" s="14" t="s">
        <v>62</v>
      </c>
      <c r="M4400" s="14" t="s">
        <v>63</v>
      </c>
      <c r="N4400" s="14">
        <v>1</v>
      </c>
      <c r="O4400" s="14" t="s">
        <v>64</v>
      </c>
      <c r="P4400" s="14">
        <v>7367</v>
      </c>
      <c r="Q4400" s="14">
        <v>677</v>
      </c>
      <c r="R4400" s="13"/>
      <c r="S4400" s="14">
        <v>2310</v>
      </c>
      <c r="T4400" s="14" t="s">
        <v>68</v>
      </c>
      <c r="U4400" s="14" t="s">
        <v>63</v>
      </c>
      <c r="V4400" s="14" t="s">
        <v>63</v>
      </c>
      <c r="W4400" s="14" t="s">
        <v>121</v>
      </c>
      <c r="X4400" s="14">
        <v>166</v>
      </c>
      <c r="Y4400" s="14" t="s">
        <v>268</v>
      </c>
      <c r="Z4400" s="14">
        <v>1</v>
      </c>
      <c r="AA4400" s="14">
        <v>0</v>
      </c>
      <c r="AB4400" s="14">
        <v>-366</v>
      </c>
    </row>
    <row r="4401" spans="1:28" hidden="1" x14ac:dyDescent="0.25">
      <c r="A4401" s="14">
        <v>1172</v>
      </c>
      <c r="B4401" s="14">
        <v>1172</v>
      </c>
      <c r="C4401" s="15">
        <v>43874.644768518519</v>
      </c>
      <c r="D4401" s="14">
        <v>11.11</v>
      </c>
      <c r="E4401" s="14">
        <v>10.199999999999999</v>
      </c>
      <c r="F4401" s="14" t="b">
        <f>OR(D4401 &gt; 1.2 * E4401, D4401&lt;0.8*E4401)</f>
        <v>0</v>
      </c>
      <c r="G4401" s="14">
        <v>11195</v>
      </c>
      <c r="H4401" s="14">
        <v>1601</v>
      </c>
      <c r="I4401" s="14">
        <f>P4401-G4401</f>
        <v>-202</v>
      </c>
      <c r="J4401" s="14">
        <f>Q4401-H4401</f>
        <v>-280</v>
      </c>
      <c r="K4401" s="14">
        <v>1</v>
      </c>
      <c r="L4401" s="14" t="s">
        <v>62</v>
      </c>
      <c r="M4401" s="14" t="s">
        <v>63</v>
      </c>
      <c r="N4401" s="14">
        <v>1</v>
      </c>
      <c r="O4401" s="14" t="s">
        <v>64</v>
      </c>
      <c r="P4401" s="14">
        <v>10993</v>
      </c>
      <c r="Q4401" s="14">
        <v>1321</v>
      </c>
      <c r="R4401" s="13"/>
      <c r="S4401" s="14">
        <v>2699</v>
      </c>
      <c r="T4401" s="14" t="s">
        <v>68</v>
      </c>
      <c r="U4401" s="14" t="s">
        <v>63</v>
      </c>
      <c r="V4401" s="14" t="s">
        <v>63</v>
      </c>
      <c r="W4401" s="14" t="s">
        <v>69</v>
      </c>
      <c r="X4401" s="14">
        <v>2008</v>
      </c>
      <c r="Y4401" s="14" t="s">
        <v>218</v>
      </c>
      <c r="Z4401" s="14">
        <v>1</v>
      </c>
      <c r="AA4401" s="14">
        <v>0</v>
      </c>
      <c r="AB4401" s="14">
        <v>-1</v>
      </c>
    </row>
    <row r="4402" spans="1:28" hidden="1" x14ac:dyDescent="0.25">
      <c r="A4402" s="14">
        <v>1217</v>
      </c>
      <c r="B4402" s="14">
        <v>1217</v>
      </c>
      <c r="C4402" s="15">
        <v>43875.20722222222</v>
      </c>
      <c r="D4402" s="14">
        <v>3.09</v>
      </c>
      <c r="E4402" s="14">
        <v>3</v>
      </c>
      <c r="F4402" s="14" t="b">
        <f>OR(D4402 &gt; 1.2 * E4402, D4402&lt;0.8*E4402)</f>
        <v>0</v>
      </c>
      <c r="G4402" s="14">
        <v>3269</v>
      </c>
      <c r="H4402" s="14">
        <v>394</v>
      </c>
      <c r="I4402" s="14">
        <f>P4402-G4402</f>
        <v>-703</v>
      </c>
      <c r="J4402" s="14">
        <f>Q4402-H4402</f>
        <v>84</v>
      </c>
      <c r="K4402" s="14">
        <v>1</v>
      </c>
      <c r="L4402" s="14" t="s">
        <v>62</v>
      </c>
      <c r="M4402" s="14" t="s">
        <v>63</v>
      </c>
      <c r="N4402" s="14">
        <v>1</v>
      </c>
      <c r="O4402" s="14" t="s">
        <v>64</v>
      </c>
      <c r="P4402" s="14">
        <v>2566</v>
      </c>
      <c r="Q4402" s="14">
        <v>478</v>
      </c>
      <c r="R4402" s="13"/>
      <c r="S4402" s="14">
        <v>2741</v>
      </c>
      <c r="T4402" s="14" t="s">
        <v>68</v>
      </c>
      <c r="U4402" s="14" t="s">
        <v>63</v>
      </c>
      <c r="V4402" s="14" t="s">
        <v>63</v>
      </c>
      <c r="W4402" s="14" t="s">
        <v>66</v>
      </c>
      <c r="X4402" s="14">
        <v>1373</v>
      </c>
      <c r="Y4402" s="14" t="s">
        <v>87</v>
      </c>
      <c r="Z4402" s="14">
        <v>1</v>
      </c>
      <c r="AA4402" s="14">
        <v>0</v>
      </c>
      <c r="AB4402" s="14">
        <v>-1302</v>
      </c>
    </row>
    <row r="4403" spans="1:28" hidden="1" x14ac:dyDescent="0.25">
      <c r="A4403" s="14">
        <v>1378</v>
      </c>
      <c r="B4403" s="14">
        <v>1378</v>
      </c>
      <c r="C4403" s="15">
        <v>43876.049340277779</v>
      </c>
      <c r="D4403" s="14">
        <v>4.8</v>
      </c>
      <c r="E4403" s="14">
        <v>5.8</v>
      </c>
      <c r="F4403" s="14" t="b">
        <f>OR(D4403 &gt; 1.2 * E4403, D4403&lt;0.8*E4403)</f>
        <v>0</v>
      </c>
      <c r="G4403" s="14">
        <v>1777</v>
      </c>
      <c r="H4403" s="14">
        <v>270</v>
      </c>
      <c r="I4403" s="14">
        <f>P4403-G4403</f>
        <v>1020</v>
      </c>
      <c r="J4403" s="14">
        <f>Q4403-H4403</f>
        <v>176</v>
      </c>
      <c r="K4403" s="14">
        <v>1</v>
      </c>
      <c r="L4403" s="14" t="s">
        <v>62</v>
      </c>
      <c r="M4403" s="14" t="s">
        <v>63</v>
      </c>
      <c r="N4403" s="14">
        <v>1</v>
      </c>
      <c r="O4403" s="14" t="s">
        <v>64</v>
      </c>
      <c r="P4403" s="14">
        <v>2797</v>
      </c>
      <c r="Q4403" s="14">
        <v>446</v>
      </c>
      <c r="R4403" s="13"/>
      <c r="S4403" s="14">
        <v>2869</v>
      </c>
      <c r="T4403" s="14" t="s">
        <v>65</v>
      </c>
      <c r="U4403" s="14" t="s">
        <v>63</v>
      </c>
      <c r="V4403" s="14" t="s">
        <v>63</v>
      </c>
      <c r="W4403" s="14" t="s">
        <v>69</v>
      </c>
      <c r="X4403" s="14">
        <v>1256</v>
      </c>
      <c r="Y4403" s="14" t="s">
        <v>267</v>
      </c>
      <c r="Z4403" s="14">
        <v>1</v>
      </c>
      <c r="AA4403" s="14">
        <v>0</v>
      </c>
      <c r="AB4403" s="14">
        <v>-171</v>
      </c>
    </row>
    <row r="4404" spans="1:28" hidden="1" x14ac:dyDescent="0.25">
      <c r="A4404" s="14">
        <v>1776</v>
      </c>
      <c r="B4404" s="14">
        <v>1776</v>
      </c>
      <c r="C4404" s="15">
        <v>43880.327187499999</v>
      </c>
      <c r="D4404" s="14">
        <v>20111.22</v>
      </c>
      <c r="E4404" s="13"/>
      <c r="F4404" s="14" t="b">
        <f>OR(D4404 &gt; 1.2 * E4404, D4404&lt;0.8*E4404)</f>
        <v>1</v>
      </c>
      <c r="G4404" s="14">
        <v>13035</v>
      </c>
      <c r="H4404" s="14">
        <v>3750</v>
      </c>
      <c r="I4404" s="14">
        <f>P4404-G4404</f>
        <v>-1736</v>
      </c>
      <c r="J4404" s="14">
        <f>Q4404-H4404</f>
        <v>-2020</v>
      </c>
      <c r="K4404" s="14">
        <v>1</v>
      </c>
      <c r="L4404" s="14" t="s">
        <v>62</v>
      </c>
      <c r="M4404" s="14" t="s">
        <v>63</v>
      </c>
      <c r="N4404" s="14">
        <v>1</v>
      </c>
      <c r="O4404" s="14" t="s">
        <v>83</v>
      </c>
      <c r="P4404" s="14">
        <v>11299</v>
      </c>
      <c r="Q4404" s="14">
        <v>1730</v>
      </c>
      <c r="R4404" s="13"/>
      <c r="S4404" s="14">
        <v>3391</v>
      </c>
      <c r="T4404" s="14" t="s">
        <v>376</v>
      </c>
      <c r="U4404" s="14" t="s">
        <v>63</v>
      </c>
      <c r="V4404" s="14" t="s">
        <v>63</v>
      </c>
      <c r="W4404" s="14" t="s">
        <v>112</v>
      </c>
      <c r="X4404" s="14">
        <v>1793</v>
      </c>
      <c r="Y4404" s="14" t="s">
        <v>600</v>
      </c>
      <c r="Z4404" s="14">
        <v>0</v>
      </c>
      <c r="AA4404" s="14">
        <v>0</v>
      </c>
      <c r="AB4404" s="13"/>
    </row>
    <row r="4405" spans="1:28" hidden="1" x14ac:dyDescent="0.25">
      <c r="A4405" s="14">
        <v>1543</v>
      </c>
      <c r="B4405" s="14">
        <v>1543</v>
      </c>
      <c r="C4405" s="15">
        <v>43877.500243055554</v>
      </c>
      <c r="D4405" s="14">
        <v>6000</v>
      </c>
      <c r="E4405" s="14">
        <v>15000</v>
      </c>
      <c r="F4405" s="14" t="b">
        <f>OR(D4405 &gt; 1.2 * E4405, D4405&lt;0.8*E4405)</f>
        <v>1</v>
      </c>
      <c r="G4405" s="14">
        <v>155</v>
      </c>
      <c r="H4405" s="14">
        <v>846</v>
      </c>
      <c r="I4405" s="14">
        <f>P4405-G4405</f>
        <v>10004</v>
      </c>
      <c r="J4405" s="14">
        <f>Q4405-H4405</f>
        <v>679</v>
      </c>
      <c r="K4405" s="14">
        <v>0</v>
      </c>
      <c r="L4405" s="14" t="s">
        <v>62</v>
      </c>
      <c r="M4405" s="14" t="s">
        <v>63</v>
      </c>
      <c r="N4405" s="14">
        <v>1</v>
      </c>
      <c r="O4405" s="14" t="s">
        <v>64</v>
      </c>
      <c r="P4405" s="14">
        <v>10159</v>
      </c>
      <c r="Q4405" s="14">
        <v>1525</v>
      </c>
      <c r="R4405" s="13"/>
      <c r="S4405" s="14">
        <v>3066</v>
      </c>
      <c r="T4405" s="14" t="s">
        <v>65</v>
      </c>
      <c r="U4405" s="14" t="s">
        <v>63</v>
      </c>
      <c r="V4405" s="14" t="s">
        <v>63</v>
      </c>
      <c r="W4405" s="14" t="s">
        <v>69</v>
      </c>
      <c r="X4405" s="14">
        <v>1116</v>
      </c>
      <c r="Y4405" s="14" t="s">
        <v>147</v>
      </c>
      <c r="Z4405" s="14">
        <v>0</v>
      </c>
      <c r="AA4405" s="14">
        <v>0</v>
      </c>
      <c r="AB4405" s="13"/>
    </row>
    <row r="4406" spans="1:28" hidden="1" x14ac:dyDescent="0.25">
      <c r="A4406" s="14">
        <v>1847</v>
      </c>
      <c r="B4406" s="14">
        <v>1847</v>
      </c>
      <c r="C4406" s="15">
        <v>43880.903900462959</v>
      </c>
      <c r="D4406" s="14">
        <v>4.28</v>
      </c>
      <c r="E4406" s="14">
        <v>3.4</v>
      </c>
      <c r="F4406" s="14" t="b">
        <f>OR(D4406 &gt; 1.2 * E4406, D4406&lt;0.8*E4406)</f>
        <v>1</v>
      </c>
      <c r="G4406" s="14">
        <v>4686</v>
      </c>
      <c r="H4406" s="14">
        <v>634</v>
      </c>
      <c r="I4406" s="14">
        <f>P4406-G4406</f>
        <v>-821</v>
      </c>
      <c r="J4406" s="14">
        <f>Q4406-H4406</f>
        <v>-211</v>
      </c>
      <c r="K4406" s="14">
        <v>1</v>
      </c>
      <c r="L4406" s="14" t="s">
        <v>62</v>
      </c>
      <c r="M4406" s="14" t="s">
        <v>63</v>
      </c>
      <c r="N4406" s="14">
        <v>1</v>
      </c>
      <c r="O4406" s="14" t="s">
        <v>64</v>
      </c>
      <c r="P4406" s="14">
        <v>3865</v>
      </c>
      <c r="Q4406" s="14">
        <v>423</v>
      </c>
      <c r="R4406" s="13"/>
      <c r="S4406" s="14">
        <v>3487</v>
      </c>
      <c r="T4406" s="14" t="s">
        <v>88</v>
      </c>
      <c r="U4406" s="14" t="s">
        <v>63</v>
      </c>
      <c r="V4406" s="14" t="s">
        <v>63</v>
      </c>
      <c r="W4406" s="14" t="s">
        <v>69</v>
      </c>
      <c r="X4406" s="14">
        <v>1720</v>
      </c>
      <c r="Y4406" s="14" t="s">
        <v>588</v>
      </c>
      <c r="Z4406" s="14">
        <v>1</v>
      </c>
      <c r="AA4406" s="14">
        <v>0</v>
      </c>
      <c r="AB4406" s="14">
        <v>-50</v>
      </c>
    </row>
    <row r="4407" spans="1:28" hidden="1" x14ac:dyDescent="0.25">
      <c r="A4407" s="14">
        <v>1119</v>
      </c>
      <c r="B4407" s="14">
        <v>1119</v>
      </c>
      <c r="C4407" s="15">
        <v>43874.21675925926</v>
      </c>
      <c r="D4407" s="14">
        <v>7.77</v>
      </c>
      <c r="E4407" s="14">
        <v>8</v>
      </c>
      <c r="F4407" s="14" t="b">
        <f>OR(D4407 &gt; 1.2 * E4407, D4407&lt;0.8*E4407)</f>
        <v>0</v>
      </c>
      <c r="G4407" s="14">
        <v>10300</v>
      </c>
      <c r="H4407" s="14">
        <v>1094</v>
      </c>
      <c r="I4407" s="14">
        <f>P4407-G4407</f>
        <v>1623</v>
      </c>
      <c r="J4407" s="14">
        <f>Q4407-H4407</f>
        <v>-167</v>
      </c>
      <c r="K4407" s="14">
        <v>1</v>
      </c>
      <c r="L4407" s="14" t="s">
        <v>62</v>
      </c>
      <c r="M4407" s="14" t="s">
        <v>63</v>
      </c>
      <c r="N4407" s="14">
        <v>1</v>
      </c>
      <c r="O4407" s="14" t="s">
        <v>64</v>
      </c>
      <c r="P4407" s="14">
        <v>11923</v>
      </c>
      <c r="Q4407" s="14">
        <v>927</v>
      </c>
      <c r="R4407" s="13"/>
      <c r="S4407" s="14">
        <v>3755</v>
      </c>
      <c r="T4407" s="14" t="s">
        <v>68</v>
      </c>
      <c r="U4407" s="14" t="s">
        <v>63</v>
      </c>
      <c r="V4407" s="14" t="s">
        <v>63</v>
      </c>
      <c r="W4407" s="14" t="s">
        <v>69</v>
      </c>
      <c r="X4407" s="14">
        <v>1013</v>
      </c>
      <c r="Y4407" s="14" t="s">
        <v>173</v>
      </c>
      <c r="Z4407" s="14">
        <v>1</v>
      </c>
      <c r="AA4407" s="14">
        <v>0</v>
      </c>
      <c r="AB4407" s="14">
        <v>-150</v>
      </c>
    </row>
    <row r="4408" spans="1:28" hidden="1" x14ac:dyDescent="0.25">
      <c r="A4408" s="14">
        <v>2515</v>
      </c>
      <c r="B4408" s="14">
        <v>2515</v>
      </c>
      <c r="C4408" s="15">
        <v>43887.067789351851</v>
      </c>
      <c r="D4408" s="14">
        <v>10.72</v>
      </c>
      <c r="E4408" s="14">
        <v>8.9</v>
      </c>
      <c r="F4408" s="14" t="b">
        <f>OR(D4408 &gt; 1.2 * E4408, D4408&lt;0.8*E4408)</f>
        <v>1</v>
      </c>
      <c r="G4408" s="14">
        <v>21038</v>
      </c>
      <c r="H4408" s="14">
        <v>1541</v>
      </c>
      <c r="I4408" s="14">
        <f>P4408-G4408</f>
        <v>-5261</v>
      </c>
      <c r="J4408" s="14">
        <f>Q4408-H4408</f>
        <v>15</v>
      </c>
      <c r="K4408" s="14">
        <v>1</v>
      </c>
      <c r="L4408" s="14" t="s">
        <v>62</v>
      </c>
      <c r="M4408" s="14" t="s">
        <v>63</v>
      </c>
      <c r="N4408" s="14">
        <v>1</v>
      </c>
      <c r="O4408" s="14" t="s">
        <v>64</v>
      </c>
      <c r="P4408" s="14">
        <v>15777</v>
      </c>
      <c r="Q4408" s="14">
        <v>1556</v>
      </c>
      <c r="R4408" s="13"/>
      <c r="S4408" s="14">
        <v>4272</v>
      </c>
      <c r="T4408" s="14" t="s">
        <v>244</v>
      </c>
      <c r="U4408" s="14" t="s">
        <v>63</v>
      </c>
      <c r="V4408" s="14" t="s">
        <v>63</v>
      </c>
      <c r="W4408" s="14" t="s">
        <v>69</v>
      </c>
      <c r="X4408" s="14">
        <v>1338</v>
      </c>
      <c r="Y4408" s="14" t="s">
        <v>238</v>
      </c>
      <c r="Z4408" s="14">
        <v>1</v>
      </c>
      <c r="AA4408" s="14">
        <v>0</v>
      </c>
      <c r="AB4408" s="14">
        <v>-478</v>
      </c>
    </row>
    <row r="4409" spans="1:28" hidden="1" x14ac:dyDescent="0.25">
      <c r="A4409" s="14">
        <v>2678</v>
      </c>
      <c r="B4409" s="14">
        <v>2678</v>
      </c>
      <c r="C4409" s="15">
        <v>43889.303263888891</v>
      </c>
      <c r="D4409" s="14">
        <v>47758.78</v>
      </c>
      <c r="E4409" s="13"/>
      <c r="F4409" s="14" t="b">
        <f>OR(D4409 &gt; 1.2 * E4409, D4409&lt;0.8*E4409)</f>
        <v>1</v>
      </c>
      <c r="G4409" s="14">
        <v>27193</v>
      </c>
      <c r="H4409" s="14">
        <v>7230</v>
      </c>
      <c r="I4409" s="14">
        <f>P4409-G4409</f>
        <v>-570</v>
      </c>
      <c r="J4409" s="14">
        <f>Q4409-H4409</f>
        <v>-3616</v>
      </c>
      <c r="K4409" s="14">
        <v>0</v>
      </c>
      <c r="L4409" s="14" t="s">
        <v>62</v>
      </c>
      <c r="M4409" s="14" t="s">
        <v>63</v>
      </c>
      <c r="N4409" s="14">
        <v>1</v>
      </c>
      <c r="O4409" s="14" t="s">
        <v>83</v>
      </c>
      <c r="P4409" s="14">
        <v>26623</v>
      </c>
      <c r="Q4409" s="14">
        <v>3614</v>
      </c>
      <c r="R4409" s="13"/>
      <c r="S4409" s="14">
        <v>4498</v>
      </c>
      <c r="T4409" s="14" t="s">
        <v>150</v>
      </c>
      <c r="U4409" s="14" t="s">
        <v>63</v>
      </c>
      <c r="V4409" s="14" t="s">
        <v>63</v>
      </c>
      <c r="W4409" s="14" t="s">
        <v>69</v>
      </c>
      <c r="X4409" s="14">
        <v>313</v>
      </c>
      <c r="Y4409" s="14" t="s">
        <v>284</v>
      </c>
      <c r="Z4409" s="14">
        <v>0</v>
      </c>
      <c r="AA4409" s="14">
        <v>0</v>
      </c>
      <c r="AB4409" s="13"/>
    </row>
    <row r="4410" spans="1:28" hidden="1" x14ac:dyDescent="0.25">
      <c r="A4410" s="14">
        <v>2695</v>
      </c>
      <c r="B4410" s="14">
        <v>2695</v>
      </c>
      <c r="C4410" s="15">
        <v>43889.375277777777</v>
      </c>
      <c r="D4410" s="14">
        <v>10.65</v>
      </c>
      <c r="E4410" s="14">
        <v>6.6</v>
      </c>
      <c r="F4410" s="14" t="b">
        <f>OR(D4410 &gt; 1.2 * E4410, D4410&lt;0.8*E4410)</f>
        <v>1</v>
      </c>
      <c r="G4410" s="14">
        <v>13348</v>
      </c>
      <c r="H4410" s="14">
        <v>1739</v>
      </c>
      <c r="I4410" s="14">
        <f>P4410-G4410</f>
        <v>-5345</v>
      </c>
      <c r="J4410" s="14">
        <f>Q4410-H4410</f>
        <v>-748</v>
      </c>
      <c r="K4410" s="14">
        <v>1</v>
      </c>
      <c r="L4410" s="14" t="s">
        <v>91</v>
      </c>
      <c r="M4410" s="14" t="s">
        <v>63</v>
      </c>
      <c r="N4410" s="14">
        <v>3</v>
      </c>
      <c r="O4410" s="14" t="s">
        <v>64</v>
      </c>
      <c r="P4410" s="14">
        <v>8003</v>
      </c>
      <c r="Q4410" s="14">
        <v>991</v>
      </c>
      <c r="R4410" s="13"/>
      <c r="S4410" s="14">
        <v>4491</v>
      </c>
      <c r="T4410" s="14" t="s">
        <v>93</v>
      </c>
      <c r="U4410" s="14" t="s">
        <v>63</v>
      </c>
      <c r="V4410" s="14" t="s">
        <v>63</v>
      </c>
      <c r="W4410" s="14" t="s">
        <v>66</v>
      </c>
      <c r="X4410" s="14">
        <v>825</v>
      </c>
      <c r="Y4410" s="14" t="s">
        <v>360</v>
      </c>
      <c r="Z4410" s="14">
        <v>1</v>
      </c>
      <c r="AA4410" s="14">
        <v>0</v>
      </c>
      <c r="AB4410" s="14">
        <v>-20</v>
      </c>
    </row>
    <row r="4411" spans="1:28" hidden="1" x14ac:dyDescent="0.25">
      <c r="A4411" s="14">
        <v>3162</v>
      </c>
      <c r="B4411" s="14">
        <v>3162</v>
      </c>
      <c r="C4411" s="15">
        <v>43894.268229166664</v>
      </c>
      <c r="D4411" s="14">
        <v>4.71</v>
      </c>
      <c r="E4411" s="14">
        <v>3.8</v>
      </c>
      <c r="F4411" s="14" t="b">
        <f>OR(D4411 &gt; 1.2 * E4411, D4411&lt;0.8*E4411)</f>
        <v>1</v>
      </c>
      <c r="G4411" s="14">
        <v>2976</v>
      </c>
      <c r="H4411" s="14">
        <v>463</v>
      </c>
      <c r="I4411" s="14">
        <f>P4411-G4411</f>
        <v>-634</v>
      </c>
      <c r="J4411" s="14">
        <f>Q4411-H4411</f>
        <v>-164</v>
      </c>
      <c r="K4411" s="14">
        <v>1</v>
      </c>
      <c r="L4411" s="14" t="s">
        <v>62</v>
      </c>
      <c r="M4411" s="14" t="s">
        <v>63</v>
      </c>
      <c r="N4411" s="14">
        <v>1</v>
      </c>
      <c r="O4411" s="14" t="s">
        <v>64</v>
      </c>
      <c r="P4411" s="14">
        <v>2342</v>
      </c>
      <c r="Q4411" s="14">
        <v>299</v>
      </c>
      <c r="R4411" s="13"/>
      <c r="S4411" s="14">
        <v>113</v>
      </c>
      <c r="T4411" s="14" t="s">
        <v>93</v>
      </c>
      <c r="U4411" s="14" t="s">
        <v>63</v>
      </c>
      <c r="V4411" s="14" t="s">
        <v>63</v>
      </c>
      <c r="W4411" s="14" t="s">
        <v>98</v>
      </c>
      <c r="X4411" s="14">
        <v>753</v>
      </c>
      <c r="Y4411" s="14" t="s">
        <v>516</v>
      </c>
      <c r="Z4411" s="14">
        <v>1</v>
      </c>
      <c r="AA4411" s="14">
        <v>0</v>
      </c>
      <c r="AB4411" s="14">
        <v>-1004</v>
      </c>
    </row>
    <row r="4412" spans="1:28" hidden="1" x14ac:dyDescent="0.25">
      <c r="A4412" s="14">
        <v>3214</v>
      </c>
      <c r="B4412" s="14">
        <v>3214</v>
      </c>
      <c r="C4412" s="15">
        <v>43894.85728009259</v>
      </c>
      <c r="D4412" s="14">
        <v>2.5</v>
      </c>
      <c r="E4412" s="14">
        <v>5.8</v>
      </c>
      <c r="F4412" s="14" t="b">
        <f>OR(D4412 &gt; 1.2 * E4412, D4412&lt;0.8*E4412)</f>
        <v>1</v>
      </c>
      <c r="G4412" s="14">
        <v>17</v>
      </c>
      <c r="H4412" s="14">
        <v>118</v>
      </c>
      <c r="I4412" s="14">
        <f>P4412-G4412</f>
        <v>7722</v>
      </c>
      <c r="J4412" s="14">
        <f>Q4412-H4412</f>
        <v>615</v>
      </c>
      <c r="K4412" s="14">
        <v>1</v>
      </c>
      <c r="L4412" s="14" t="s">
        <v>62</v>
      </c>
      <c r="M4412" s="14" t="s">
        <v>63</v>
      </c>
      <c r="N4412" s="14">
        <v>1</v>
      </c>
      <c r="O4412" s="14" t="s">
        <v>64</v>
      </c>
      <c r="P4412" s="14">
        <v>7739</v>
      </c>
      <c r="Q4412" s="14">
        <v>733</v>
      </c>
      <c r="R4412" s="13"/>
      <c r="S4412" s="14">
        <v>165</v>
      </c>
      <c r="T4412" s="14" t="s">
        <v>150</v>
      </c>
      <c r="U4412" s="14" t="s">
        <v>63</v>
      </c>
      <c r="V4412" s="14" t="s">
        <v>63</v>
      </c>
      <c r="W4412" s="14" t="s">
        <v>98</v>
      </c>
      <c r="X4412" s="14">
        <v>2139</v>
      </c>
      <c r="Y4412" s="14" t="s">
        <v>99</v>
      </c>
      <c r="Z4412" s="14">
        <v>1</v>
      </c>
      <c r="AA4412" s="14">
        <v>0</v>
      </c>
      <c r="AB4412" s="13"/>
    </row>
    <row r="4413" spans="1:28" hidden="1" x14ac:dyDescent="0.25">
      <c r="A4413" s="14">
        <v>3357</v>
      </c>
      <c r="B4413" s="14">
        <v>3357</v>
      </c>
      <c r="C4413" s="15">
        <v>43896.512615740743</v>
      </c>
      <c r="D4413" s="14">
        <v>3.75</v>
      </c>
      <c r="E4413" s="14">
        <v>3.1</v>
      </c>
      <c r="F4413" s="14" t="b">
        <f>OR(D4413 &gt; 1.2 * E4413, D4413&lt;0.8*E4413)</f>
        <v>1</v>
      </c>
      <c r="G4413" s="14">
        <v>3459</v>
      </c>
      <c r="H4413" s="14">
        <v>625</v>
      </c>
      <c r="I4413" s="14">
        <f>P4413-G4413</f>
        <v>-327</v>
      </c>
      <c r="J4413" s="14">
        <f>Q4413-H4413</f>
        <v>-188</v>
      </c>
      <c r="K4413" s="14">
        <v>1</v>
      </c>
      <c r="L4413" s="14" t="s">
        <v>62</v>
      </c>
      <c r="M4413" s="14" t="s">
        <v>63</v>
      </c>
      <c r="N4413" s="14">
        <v>1</v>
      </c>
      <c r="O4413" s="14" t="s">
        <v>64</v>
      </c>
      <c r="P4413" s="14">
        <v>3132</v>
      </c>
      <c r="Q4413" s="14">
        <v>437</v>
      </c>
      <c r="R4413" s="13"/>
      <c r="S4413" s="14">
        <v>330</v>
      </c>
      <c r="T4413" s="14" t="s">
        <v>93</v>
      </c>
      <c r="U4413" s="14" t="s">
        <v>63</v>
      </c>
      <c r="V4413" s="14" t="s">
        <v>63</v>
      </c>
      <c r="W4413" s="14" t="s">
        <v>85</v>
      </c>
      <c r="X4413" s="14">
        <v>481</v>
      </c>
      <c r="Y4413" s="14" t="s">
        <v>269</v>
      </c>
      <c r="Z4413" s="14">
        <v>1</v>
      </c>
      <c r="AA4413" s="14">
        <v>0</v>
      </c>
      <c r="AB4413" s="14">
        <v>-2</v>
      </c>
    </row>
    <row r="4414" spans="1:28" hidden="1" x14ac:dyDescent="0.25">
      <c r="A4414" s="14">
        <v>3449</v>
      </c>
      <c r="B4414" s="14">
        <v>3449</v>
      </c>
      <c r="C4414" s="15">
        <v>43897.063958333332</v>
      </c>
      <c r="D4414" s="14">
        <v>5.05</v>
      </c>
      <c r="E4414" s="14">
        <v>5.0999999999999996</v>
      </c>
      <c r="F4414" s="14" t="b">
        <f>OR(D4414 &gt; 1.2 * E4414, D4414&lt;0.8*E4414)</f>
        <v>0</v>
      </c>
      <c r="G4414" s="14">
        <v>4691</v>
      </c>
      <c r="H4414" s="14">
        <v>499</v>
      </c>
      <c r="I4414" s="14">
        <f>P4414-G4414</f>
        <v>-77</v>
      </c>
      <c r="J4414" s="14">
        <f>Q4414-H4414</f>
        <v>32</v>
      </c>
      <c r="K4414" s="14">
        <v>1</v>
      </c>
      <c r="L4414" s="14" t="s">
        <v>62</v>
      </c>
      <c r="M4414" s="14" t="s">
        <v>63</v>
      </c>
      <c r="N4414" s="14">
        <v>1</v>
      </c>
      <c r="O4414" s="14" t="s">
        <v>64</v>
      </c>
      <c r="P4414" s="14">
        <v>4614</v>
      </c>
      <c r="Q4414" s="14">
        <v>531</v>
      </c>
      <c r="R4414" s="13"/>
      <c r="S4414" s="14">
        <v>567</v>
      </c>
      <c r="T4414" s="14" t="s">
        <v>101</v>
      </c>
      <c r="U4414" s="14" t="s">
        <v>63</v>
      </c>
      <c r="V4414" s="14" t="s">
        <v>63</v>
      </c>
      <c r="W4414" s="14" t="s">
        <v>69</v>
      </c>
      <c r="X4414" s="14">
        <v>1040</v>
      </c>
      <c r="Y4414" s="14" t="s">
        <v>133</v>
      </c>
      <c r="Z4414" s="14">
        <v>1</v>
      </c>
      <c r="AA4414" s="14">
        <v>0</v>
      </c>
      <c r="AB4414" s="14">
        <v>-714</v>
      </c>
    </row>
    <row r="4415" spans="1:28" hidden="1" x14ac:dyDescent="0.25">
      <c r="A4415" s="14">
        <v>3541</v>
      </c>
      <c r="B4415" s="14">
        <v>3541</v>
      </c>
      <c r="C4415" s="15">
        <v>43897.941689814812</v>
      </c>
      <c r="D4415" s="14">
        <v>14.28</v>
      </c>
      <c r="E4415" s="14">
        <v>11.3</v>
      </c>
      <c r="F4415" s="14" t="b">
        <f>OR(D4415 &gt; 1.2 * E4415, D4415&lt;0.8*E4415)</f>
        <v>1</v>
      </c>
      <c r="G4415" s="14">
        <v>22786</v>
      </c>
      <c r="H4415" s="14">
        <v>1613</v>
      </c>
      <c r="I4415" s="14">
        <f>P4415-G4415</f>
        <v>-6011</v>
      </c>
      <c r="J4415" s="14">
        <f>Q4415-H4415</f>
        <v>-186</v>
      </c>
      <c r="K4415" s="14">
        <v>1</v>
      </c>
      <c r="L4415" s="14" t="s">
        <v>62</v>
      </c>
      <c r="M4415" s="14" t="s">
        <v>63</v>
      </c>
      <c r="N4415" s="14">
        <v>1</v>
      </c>
      <c r="O4415" s="14" t="s">
        <v>64</v>
      </c>
      <c r="P4415" s="14">
        <v>16775</v>
      </c>
      <c r="Q4415" s="14">
        <v>1427</v>
      </c>
      <c r="R4415" s="13"/>
      <c r="S4415" s="14">
        <v>546</v>
      </c>
      <c r="T4415" s="14" t="s">
        <v>93</v>
      </c>
      <c r="U4415" s="14" t="s">
        <v>63</v>
      </c>
      <c r="V4415" s="14" t="s">
        <v>63</v>
      </c>
      <c r="W4415" s="14" t="s">
        <v>85</v>
      </c>
      <c r="X4415" s="14">
        <v>957</v>
      </c>
      <c r="Y4415" s="14" t="s">
        <v>200</v>
      </c>
      <c r="Z4415" s="14">
        <v>1</v>
      </c>
      <c r="AA4415" s="14">
        <v>0</v>
      </c>
      <c r="AB4415" s="14">
        <v>-261</v>
      </c>
    </row>
    <row r="4416" spans="1:28" hidden="1" x14ac:dyDescent="0.25">
      <c r="A4416" s="14">
        <v>3420</v>
      </c>
      <c r="B4416" s="14">
        <v>3420</v>
      </c>
      <c r="C4416" s="15">
        <v>43896.954988425925</v>
      </c>
      <c r="D4416" s="14">
        <v>10.5</v>
      </c>
      <c r="E4416" s="14">
        <v>10.5</v>
      </c>
      <c r="F4416" s="14" t="b">
        <f>OR(D4416 &gt; 1.2 * E4416, D4416&lt;0.8*E4416)</f>
        <v>0</v>
      </c>
      <c r="G4416" s="14">
        <v>18912</v>
      </c>
      <c r="H4416" s="14">
        <v>1853</v>
      </c>
      <c r="I4416" s="14">
        <f>P4416-G4416</f>
        <v>-31</v>
      </c>
      <c r="J4416" s="14">
        <f>Q4416-H4416</f>
        <v>-10</v>
      </c>
      <c r="K4416" s="14">
        <v>1</v>
      </c>
      <c r="L4416" s="14" t="s">
        <v>62</v>
      </c>
      <c r="M4416" s="14" t="s">
        <v>63</v>
      </c>
      <c r="N4416" s="14">
        <v>1</v>
      </c>
      <c r="O4416" s="14" t="s">
        <v>64</v>
      </c>
      <c r="P4416" s="14">
        <v>18881</v>
      </c>
      <c r="Q4416" s="14">
        <v>1843</v>
      </c>
      <c r="R4416" s="13"/>
      <c r="S4416" s="14">
        <v>489</v>
      </c>
      <c r="T4416" s="14" t="s">
        <v>93</v>
      </c>
      <c r="U4416" s="14" t="s">
        <v>63</v>
      </c>
      <c r="V4416" s="14" t="s">
        <v>63</v>
      </c>
      <c r="W4416" s="14" t="s">
        <v>98</v>
      </c>
      <c r="X4416" s="14">
        <v>857</v>
      </c>
      <c r="Y4416" s="14" t="s">
        <v>89</v>
      </c>
      <c r="Z4416" s="14">
        <v>1</v>
      </c>
      <c r="AA4416" s="14">
        <v>0</v>
      </c>
      <c r="AB4416" s="14">
        <v>-550</v>
      </c>
    </row>
    <row r="4417" spans="1:28" hidden="1" x14ac:dyDescent="0.25">
      <c r="A4417" s="14">
        <v>4102</v>
      </c>
      <c r="B4417" s="14">
        <v>4102</v>
      </c>
      <c r="C4417" s="15">
        <v>43903.560347222221</v>
      </c>
      <c r="D4417" s="14">
        <v>6000</v>
      </c>
      <c r="E4417" s="13"/>
      <c r="F4417" s="14" t="b">
        <f>OR(D4417 &gt; 1.2 * E4417, D4417&lt;0.8*E4417)</f>
        <v>1</v>
      </c>
      <c r="G4417" s="14">
        <v>2624</v>
      </c>
      <c r="H4417" s="14">
        <v>641</v>
      </c>
      <c r="I4417" s="14">
        <f>P4417-G4417</f>
        <v>0</v>
      </c>
      <c r="J4417" s="14">
        <f>Q4417-H4417</f>
        <v>-190</v>
      </c>
      <c r="K4417" s="14">
        <v>0</v>
      </c>
      <c r="L4417" s="14" t="s">
        <v>62</v>
      </c>
      <c r="M4417" s="14" t="s">
        <v>63</v>
      </c>
      <c r="N4417" s="14">
        <v>1</v>
      </c>
      <c r="O4417" s="14" t="s">
        <v>83</v>
      </c>
      <c r="P4417" s="14">
        <v>2624</v>
      </c>
      <c r="Q4417" s="14">
        <v>451</v>
      </c>
      <c r="R4417" s="13"/>
      <c r="S4417" s="14">
        <v>1178</v>
      </c>
      <c r="T4417" s="14" t="s">
        <v>705</v>
      </c>
      <c r="U4417" s="14" t="s">
        <v>63</v>
      </c>
      <c r="V4417" s="14" t="s">
        <v>63</v>
      </c>
      <c r="W4417" s="14" t="s">
        <v>98</v>
      </c>
      <c r="X4417" s="14">
        <v>1241</v>
      </c>
      <c r="Y4417" s="14" t="s">
        <v>147</v>
      </c>
      <c r="Z4417" s="14">
        <v>0</v>
      </c>
      <c r="AA4417" s="14">
        <v>1</v>
      </c>
      <c r="AB4417" s="13"/>
    </row>
    <row r="4418" spans="1:28" hidden="1" x14ac:dyDescent="0.25">
      <c r="A4418" s="14">
        <v>3134</v>
      </c>
      <c r="B4418" s="14">
        <v>3134</v>
      </c>
      <c r="C4418" s="15">
        <v>43893.719849537039</v>
      </c>
      <c r="D4418" s="14">
        <v>13.08</v>
      </c>
      <c r="E4418" s="14">
        <v>13.8</v>
      </c>
      <c r="F4418" s="14" t="b">
        <f>OR(D4418 &gt; 1.2 * E4418, D4418&lt;0.8*E4418)</f>
        <v>0</v>
      </c>
      <c r="G4418" s="14">
        <v>20502</v>
      </c>
      <c r="H4418" s="14">
        <v>1512</v>
      </c>
      <c r="I4418" s="14">
        <f>P4418-G4418</f>
        <v>214</v>
      </c>
      <c r="J4418" s="14">
        <f>Q4418-H4418</f>
        <v>270</v>
      </c>
      <c r="K4418" s="14">
        <v>1</v>
      </c>
      <c r="L4418" s="14" t="s">
        <v>62</v>
      </c>
      <c r="M4418" s="14" t="s">
        <v>63</v>
      </c>
      <c r="N4418" s="14">
        <v>1</v>
      </c>
      <c r="O4418" s="14" t="s">
        <v>64</v>
      </c>
      <c r="P4418" s="14">
        <v>20716</v>
      </c>
      <c r="Q4418" s="14">
        <v>1782</v>
      </c>
      <c r="R4418" s="13"/>
      <c r="S4418" s="14">
        <v>122</v>
      </c>
      <c r="T4418" s="14" t="s">
        <v>81</v>
      </c>
      <c r="U4418" s="14" t="s">
        <v>63</v>
      </c>
      <c r="V4418" s="14" t="s">
        <v>63</v>
      </c>
      <c r="W4418" s="14" t="s">
        <v>96</v>
      </c>
      <c r="X4418" s="14">
        <v>36</v>
      </c>
      <c r="Y4418" s="14" t="s">
        <v>122</v>
      </c>
      <c r="Z4418" s="14">
        <v>1</v>
      </c>
      <c r="AA4418" s="14">
        <v>0</v>
      </c>
      <c r="AB4418" s="14">
        <v>-2832</v>
      </c>
    </row>
    <row r="4419" spans="1:28" hidden="1" x14ac:dyDescent="0.25">
      <c r="A4419" s="14">
        <v>3424</v>
      </c>
      <c r="B4419" s="14">
        <v>3424</v>
      </c>
      <c r="C4419" s="15">
        <v>43896.93959490741</v>
      </c>
      <c r="D4419" s="14">
        <v>6000</v>
      </c>
      <c r="E4419" s="13"/>
      <c r="F4419" s="14" t="b">
        <f>OR(D4419 &gt; 1.2 * E4419, D4419&lt;0.8*E4419)</f>
        <v>1</v>
      </c>
      <c r="G4419" s="14">
        <v>1098</v>
      </c>
      <c r="H4419" s="14">
        <v>205</v>
      </c>
      <c r="I4419" s="14">
        <f>P4419-G4419</f>
        <v>1689</v>
      </c>
      <c r="J4419" s="14">
        <f>Q4419-H4419</f>
        <v>369</v>
      </c>
      <c r="K4419" s="14">
        <v>1</v>
      </c>
      <c r="L4419" s="14" t="s">
        <v>62</v>
      </c>
      <c r="M4419" s="14" t="s">
        <v>63</v>
      </c>
      <c r="N4419" s="14">
        <v>1</v>
      </c>
      <c r="O4419" s="14" t="s">
        <v>83</v>
      </c>
      <c r="P4419" s="14">
        <v>2787</v>
      </c>
      <c r="Q4419" s="14">
        <v>574</v>
      </c>
      <c r="R4419" s="13"/>
      <c r="S4419" s="14">
        <v>503</v>
      </c>
      <c r="T4419" s="14" t="s">
        <v>101</v>
      </c>
      <c r="U4419" s="14" t="s">
        <v>63</v>
      </c>
      <c r="V4419" s="14" t="s">
        <v>63</v>
      </c>
      <c r="W4419" s="14" t="s">
        <v>98</v>
      </c>
      <c r="X4419" s="14">
        <v>1169</v>
      </c>
      <c r="Y4419" s="14" t="s">
        <v>197</v>
      </c>
      <c r="Z4419" s="14">
        <v>0</v>
      </c>
      <c r="AA4419" s="14">
        <v>0</v>
      </c>
      <c r="AB4419" s="13"/>
    </row>
    <row r="4420" spans="1:28" hidden="1" x14ac:dyDescent="0.25">
      <c r="A4420" s="14">
        <v>3752</v>
      </c>
      <c r="B4420" s="14">
        <v>3752</v>
      </c>
      <c r="C4420" s="15">
        <v>43900.266701388886</v>
      </c>
      <c r="D4420" s="14">
        <v>2000</v>
      </c>
      <c r="E4420" s="13"/>
      <c r="F4420" s="14" t="b">
        <f>OR(D4420 &gt; 1.2 * E4420, D4420&lt;0.8*E4420)</f>
        <v>1</v>
      </c>
      <c r="G4420" s="14">
        <v>1517</v>
      </c>
      <c r="H4420" s="14">
        <v>217</v>
      </c>
      <c r="I4420" s="14">
        <f>P4420-G4420</f>
        <v>7443</v>
      </c>
      <c r="J4420" s="14">
        <f>Q4420-H4420</f>
        <v>1128</v>
      </c>
      <c r="K4420" s="14">
        <v>1</v>
      </c>
      <c r="L4420" s="14" t="s">
        <v>62</v>
      </c>
      <c r="M4420" s="14" t="s">
        <v>63</v>
      </c>
      <c r="N4420" s="14">
        <v>1</v>
      </c>
      <c r="O4420" s="14" t="s">
        <v>83</v>
      </c>
      <c r="P4420" s="14">
        <v>8960</v>
      </c>
      <c r="Q4420" s="14">
        <v>1345</v>
      </c>
      <c r="R4420" s="13"/>
      <c r="S4420" s="14">
        <v>790</v>
      </c>
      <c r="T4420" s="14" t="s">
        <v>101</v>
      </c>
      <c r="U4420" s="14" t="s">
        <v>63</v>
      </c>
      <c r="V4420" s="14" t="s">
        <v>63</v>
      </c>
      <c r="W4420" s="14" t="s">
        <v>69</v>
      </c>
      <c r="X4420" s="14">
        <v>943</v>
      </c>
      <c r="Y4420" s="14" t="s">
        <v>211</v>
      </c>
      <c r="Z4420" s="14">
        <v>0</v>
      </c>
      <c r="AA4420" s="14">
        <v>0</v>
      </c>
      <c r="AB4420" s="13"/>
    </row>
    <row r="4421" spans="1:28" hidden="1" x14ac:dyDescent="0.25">
      <c r="A4421" s="14">
        <v>3815</v>
      </c>
      <c r="B4421" s="14">
        <v>3815</v>
      </c>
      <c r="C4421" s="15">
        <v>43900.792754629627</v>
      </c>
      <c r="D4421" s="14">
        <v>2.64</v>
      </c>
      <c r="E4421" s="14">
        <v>2.7</v>
      </c>
      <c r="F4421" s="14" t="b">
        <f>OR(D4421 &gt; 1.2 * E4421, D4421&lt;0.8*E4421)</f>
        <v>0</v>
      </c>
      <c r="G4421" s="14">
        <v>2695</v>
      </c>
      <c r="H4421" s="14">
        <v>352</v>
      </c>
      <c r="I4421" s="14">
        <f>P4421-G4421</f>
        <v>-7</v>
      </c>
      <c r="J4421" s="14">
        <f>Q4421-H4421</f>
        <v>10</v>
      </c>
      <c r="K4421" s="14">
        <v>1</v>
      </c>
      <c r="L4421" s="14" t="s">
        <v>62</v>
      </c>
      <c r="M4421" s="14" t="s">
        <v>63</v>
      </c>
      <c r="N4421" s="14">
        <v>1</v>
      </c>
      <c r="O4421" s="14" t="s">
        <v>64</v>
      </c>
      <c r="P4421" s="14">
        <v>2688</v>
      </c>
      <c r="Q4421" s="14">
        <v>362</v>
      </c>
      <c r="R4421" s="13"/>
      <c r="S4421" s="14">
        <v>927</v>
      </c>
      <c r="T4421" s="14" t="s">
        <v>101</v>
      </c>
      <c r="U4421" s="14" t="s">
        <v>63</v>
      </c>
      <c r="V4421" s="14" t="s">
        <v>63</v>
      </c>
      <c r="W4421" s="14" t="s">
        <v>66</v>
      </c>
      <c r="X4421" s="14">
        <v>440</v>
      </c>
      <c r="Y4421" s="14" t="s">
        <v>129</v>
      </c>
      <c r="Z4421" s="14">
        <v>1</v>
      </c>
      <c r="AA4421" s="14">
        <v>0</v>
      </c>
      <c r="AB4421" s="14">
        <v>-114</v>
      </c>
    </row>
    <row r="4422" spans="1:28" hidden="1" x14ac:dyDescent="0.25">
      <c r="A4422" s="14">
        <v>4048</v>
      </c>
      <c r="B4422" s="14">
        <v>4048</v>
      </c>
      <c r="C4422" s="15">
        <v>43902.9690625</v>
      </c>
      <c r="D4422" s="14">
        <v>17654.599999999999</v>
      </c>
      <c r="E4422" s="13"/>
      <c r="F4422" s="14" t="b">
        <f>OR(D4422 &gt; 1.2 * E4422, D4422&lt;0.8*E4422)</f>
        <v>1</v>
      </c>
      <c r="G4422" s="14">
        <v>6848</v>
      </c>
      <c r="H4422" s="14">
        <v>2136</v>
      </c>
      <c r="I4422" s="14">
        <f>P4422-G4422</f>
        <v>5041</v>
      </c>
      <c r="J4422" s="14">
        <f>Q4422-H4422</f>
        <v>-787</v>
      </c>
      <c r="K4422" s="14">
        <v>0</v>
      </c>
      <c r="L4422" s="14" t="s">
        <v>62</v>
      </c>
      <c r="M4422" s="14" t="s">
        <v>63</v>
      </c>
      <c r="N4422" s="14">
        <v>1</v>
      </c>
      <c r="O4422" s="14" t="s">
        <v>83</v>
      </c>
      <c r="P4422" s="14">
        <v>11889</v>
      </c>
      <c r="Q4422" s="14">
        <v>1349</v>
      </c>
      <c r="R4422" s="13"/>
      <c r="S4422" s="14">
        <v>1138</v>
      </c>
      <c r="T4422" s="14" t="s">
        <v>248</v>
      </c>
      <c r="U4422" s="14" t="s">
        <v>63</v>
      </c>
      <c r="V4422" s="14" t="s">
        <v>63</v>
      </c>
      <c r="W4422" s="14" t="s">
        <v>79</v>
      </c>
      <c r="X4422" s="14">
        <v>1288</v>
      </c>
      <c r="Y4422" s="14" t="s">
        <v>197</v>
      </c>
      <c r="Z4422" s="14">
        <v>0</v>
      </c>
      <c r="AA4422" s="14">
        <v>1</v>
      </c>
      <c r="AB4422" s="13"/>
    </row>
    <row r="4423" spans="1:28" hidden="1" x14ac:dyDescent="0.25">
      <c r="A4423" s="14">
        <v>3446</v>
      </c>
      <c r="B4423" s="14">
        <v>3446</v>
      </c>
      <c r="C4423" s="15">
        <v>43897.055381944447</v>
      </c>
      <c r="D4423" s="14">
        <v>7.25</v>
      </c>
      <c r="E4423" s="14">
        <v>7.1</v>
      </c>
      <c r="F4423" s="14" t="b">
        <f>OR(D4423 &gt; 1.2 * E4423, D4423&lt;0.8*E4423)</f>
        <v>0</v>
      </c>
      <c r="G4423" s="14">
        <v>9258</v>
      </c>
      <c r="H4423" s="14">
        <v>799</v>
      </c>
      <c r="I4423" s="14">
        <f>P4423-G4423</f>
        <v>-692</v>
      </c>
      <c r="J4423" s="14">
        <f>Q4423-H4423</f>
        <v>49</v>
      </c>
      <c r="K4423" s="14">
        <v>1</v>
      </c>
      <c r="L4423" s="14" t="s">
        <v>62</v>
      </c>
      <c r="M4423" s="14" t="s">
        <v>63</v>
      </c>
      <c r="N4423" s="14">
        <v>1</v>
      </c>
      <c r="O4423" s="14" t="s">
        <v>64</v>
      </c>
      <c r="P4423" s="14">
        <v>8566</v>
      </c>
      <c r="Q4423" s="14">
        <v>848</v>
      </c>
      <c r="R4423" s="13"/>
      <c r="S4423" s="14">
        <v>430</v>
      </c>
      <c r="T4423" s="14" t="s">
        <v>93</v>
      </c>
      <c r="U4423" s="14" t="s">
        <v>63</v>
      </c>
      <c r="V4423" s="14" t="s">
        <v>63</v>
      </c>
      <c r="W4423" s="14" t="s">
        <v>69</v>
      </c>
      <c r="X4423" s="14">
        <v>2101</v>
      </c>
      <c r="Y4423" s="14" t="s">
        <v>643</v>
      </c>
      <c r="Z4423" s="14">
        <v>1</v>
      </c>
      <c r="AA4423" s="14">
        <v>0</v>
      </c>
      <c r="AB4423" s="13"/>
    </row>
    <row r="4424" spans="1:28" hidden="1" x14ac:dyDescent="0.25">
      <c r="A4424" s="14">
        <v>362</v>
      </c>
      <c r="B4424" s="14">
        <v>362</v>
      </c>
      <c r="C4424" s="15">
        <v>43866.66207175926</v>
      </c>
      <c r="D4424" s="14">
        <v>12067.27</v>
      </c>
      <c r="E4424" s="14">
        <v>8500</v>
      </c>
      <c r="F4424" s="14" t="b">
        <f>OR(D4424 &gt; 1.2 * E4424, D4424&lt;0.8*E4424)</f>
        <v>1</v>
      </c>
      <c r="G4424" s="14">
        <v>3926</v>
      </c>
      <c r="H4424" s="14">
        <v>1954</v>
      </c>
      <c r="I4424" s="14">
        <f>P4424-G4424</f>
        <v>-781</v>
      </c>
      <c r="J4424" s="14">
        <f>Q4424-H4424</f>
        <v>-1311</v>
      </c>
      <c r="K4424" s="14">
        <v>1</v>
      </c>
      <c r="L4424" s="14" t="s">
        <v>62</v>
      </c>
      <c r="M4424" s="14" t="s">
        <v>63</v>
      </c>
      <c r="N4424" s="14">
        <v>1</v>
      </c>
      <c r="O4424" s="14" t="s">
        <v>64</v>
      </c>
      <c r="P4424" s="14">
        <v>3145</v>
      </c>
      <c r="Q4424" s="14">
        <v>643</v>
      </c>
      <c r="R4424" s="13"/>
      <c r="S4424" s="14">
        <v>1770</v>
      </c>
      <c r="T4424" s="14" t="s">
        <v>84</v>
      </c>
      <c r="U4424" s="14" t="s">
        <v>63</v>
      </c>
      <c r="V4424" s="14" t="s">
        <v>63</v>
      </c>
      <c r="W4424" s="14" t="s">
        <v>66</v>
      </c>
      <c r="X4424" s="14">
        <v>1468</v>
      </c>
      <c r="Y4424" s="14" t="s">
        <v>488</v>
      </c>
      <c r="Z4424" s="14">
        <v>0</v>
      </c>
      <c r="AA4424" s="14">
        <v>1</v>
      </c>
      <c r="AB4424" s="13"/>
    </row>
    <row r="4425" spans="1:28" hidden="1" x14ac:dyDescent="0.25">
      <c r="A4425" s="14">
        <v>420</v>
      </c>
      <c r="B4425" s="14">
        <v>420</v>
      </c>
      <c r="C4425" s="15">
        <v>43867.418217592596</v>
      </c>
      <c r="D4425" s="14">
        <v>3.33</v>
      </c>
      <c r="E4425" s="13"/>
      <c r="F4425" s="14" t="b">
        <f>OR(D4425 &gt; 1.2 * E4425, D4425&lt;0.8*E4425)</f>
        <v>1</v>
      </c>
      <c r="G4425" s="14">
        <v>3215</v>
      </c>
      <c r="H4425" s="14">
        <v>497</v>
      </c>
      <c r="I4425" s="14">
        <f>P4425-G4425</f>
        <v>4414</v>
      </c>
      <c r="J4425" s="14">
        <f>Q4425-H4425</f>
        <v>370</v>
      </c>
      <c r="K4425" s="14">
        <v>1</v>
      </c>
      <c r="L4425" s="14" t="s">
        <v>91</v>
      </c>
      <c r="M4425" s="14" t="s">
        <v>63</v>
      </c>
      <c r="N4425" s="14">
        <v>2</v>
      </c>
      <c r="O4425" s="14" t="s">
        <v>72</v>
      </c>
      <c r="P4425" s="14">
        <v>7629</v>
      </c>
      <c r="Q4425" s="14">
        <v>867</v>
      </c>
      <c r="R4425" s="14" t="s">
        <v>92</v>
      </c>
      <c r="S4425" s="14">
        <v>1841</v>
      </c>
      <c r="T4425" s="14" t="s">
        <v>95</v>
      </c>
      <c r="U4425" s="14" t="s">
        <v>63</v>
      </c>
      <c r="V4425" s="14" t="s">
        <v>63</v>
      </c>
      <c r="W4425" s="14" t="s">
        <v>66</v>
      </c>
      <c r="X4425" s="14">
        <v>541</v>
      </c>
      <c r="Y4425" s="14" t="s">
        <v>110</v>
      </c>
      <c r="Z4425" s="14">
        <v>1</v>
      </c>
      <c r="AA4425" s="14">
        <v>0</v>
      </c>
      <c r="AB4425" s="14">
        <v>-268</v>
      </c>
    </row>
    <row r="4426" spans="1:28" hidden="1" x14ac:dyDescent="0.25">
      <c r="A4426" s="14">
        <v>634</v>
      </c>
      <c r="B4426" s="14">
        <v>634</v>
      </c>
      <c r="C4426" s="15">
        <v>43869.298715277779</v>
      </c>
      <c r="D4426" s="14">
        <v>16.41</v>
      </c>
      <c r="E4426" s="14">
        <v>17.7</v>
      </c>
      <c r="F4426" s="14" t="b">
        <f>OR(D4426 &gt; 1.2 * E4426, D4426&lt;0.8*E4426)</f>
        <v>0</v>
      </c>
      <c r="G4426" s="14">
        <v>11940</v>
      </c>
      <c r="H4426" s="14">
        <v>994</v>
      </c>
      <c r="I4426" s="14">
        <f>P4426-G4426</f>
        <v>622</v>
      </c>
      <c r="J4426" s="14">
        <f>Q4426-H4426</f>
        <v>155</v>
      </c>
      <c r="K4426" s="14">
        <v>0</v>
      </c>
      <c r="L4426" s="14" t="s">
        <v>62</v>
      </c>
      <c r="M4426" s="14" t="s">
        <v>63</v>
      </c>
      <c r="N4426" s="14">
        <v>1</v>
      </c>
      <c r="O4426" s="14" t="s">
        <v>64</v>
      </c>
      <c r="P4426" s="14">
        <v>12562</v>
      </c>
      <c r="Q4426" s="14">
        <v>1149</v>
      </c>
      <c r="R4426" s="13"/>
      <c r="S4426" s="14">
        <v>2040</v>
      </c>
      <c r="T4426" s="14" t="s">
        <v>65</v>
      </c>
      <c r="U4426" s="14" t="s">
        <v>63</v>
      </c>
      <c r="V4426" s="14" t="s">
        <v>63</v>
      </c>
      <c r="W4426" s="14" t="s">
        <v>66</v>
      </c>
      <c r="X4426" s="14">
        <v>1480</v>
      </c>
      <c r="Y4426" s="14" t="s">
        <v>592</v>
      </c>
      <c r="Z4426" s="14">
        <v>1</v>
      </c>
      <c r="AA4426" s="14">
        <v>0</v>
      </c>
      <c r="AB4426" s="13"/>
    </row>
    <row r="4427" spans="1:28" hidden="1" x14ac:dyDescent="0.25">
      <c r="A4427" s="14">
        <v>954</v>
      </c>
      <c r="B4427" s="14">
        <v>954</v>
      </c>
      <c r="C4427" s="15">
        <v>43872.298726851855</v>
      </c>
      <c r="D4427" s="14">
        <v>4.87</v>
      </c>
      <c r="E4427" s="14">
        <v>3.9</v>
      </c>
      <c r="F4427" s="14" t="b">
        <f>OR(D4427 &gt; 1.2 * E4427, D4427&lt;0.8*E4427)</f>
        <v>1</v>
      </c>
      <c r="G4427" s="14">
        <v>2854</v>
      </c>
      <c r="H4427" s="14">
        <v>531</v>
      </c>
      <c r="I4427" s="14">
        <f>P4427-G4427</f>
        <v>-817</v>
      </c>
      <c r="J4427" s="14">
        <f>Q4427-H4427</f>
        <v>-140</v>
      </c>
      <c r="K4427" s="14">
        <v>1</v>
      </c>
      <c r="L4427" s="14" t="s">
        <v>62</v>
      </c>
      <c r="M4427" s="14" t="s">
        <v>63</v>
      </c>
      <c r="N4427" s="14">
        <v>1</v>
      </c>
      <c r="O4427" s="14" t="s">
        <v>64</v>
      </c>
      <c r="P4427" s="14">
        <v>2037</v>
      </c>
      <c r="Q4427" s="14">
        <v>391</v>
      </c>
      <c r="R4427" s="13"/>
      <c r="S4427" s="14">
        <v>2421</v>
      </c>
      <c r="T4427" s="14" t="s">
        <v>65</v>
      </c>
      <c r="U4427" s="14" t="s">
        <v>63</v>
      </c>
      <c r="V4427" s="14" t="s">
        <v>63</v>
      </c>
      <c r="W4427" s="14" t="s">
        <v>69</v>
      </c>
      <c r="X4427" s="14">
        <v>1278</v>
      </c>
      <c r="Y4427" s="14" t="s">
        <v>348</v>
      </c>
      <c r="Z4427" s="14">
        <v>1</v>
      </c>
      <c r="AA4427" s="14">
        <v>0</v>
      </c>
      <c r="AB4427" s="14">
        <v>-196</v>
      </c>
    </row>
    <row r="4428" spans="1:28" hidden="1" x14ac:dyDescent="0.25">
      <c r="A4428" s="14">
        <v>686</v>
      </c>
      <c r="B4428" s="14">
        <v>686</v>
      </c>
      <c r="C4428" s="15">
        <v>43869.715949074074</v>
      </c>
      <c r="D4428" s="14">
        <v>54005.98</v>
      </c>
      <c r="E4428" s="14">
        <v>26500</v>
      </c>
      <c r="F4428" s="14" t="b">
        <f>OR(D4428 &gt; 1.2 * E4428, D4428&lt;0.8*E4428)</f>
        <v>1</v>
      </c>
      <c r="G4428" s="14">
        <v>34837</v>
      </c>
      <c r="H4428" s="14">
        <v>3981</v>
      </c>
      <c r="I4428" s="14">
        <f>P4428-G4428</f>
        <v>-15688</v>
      </c>
      <c r="J4428" s="14">
        <f>Q4428-H4428</f>
        <v>-1307</v>
      </c>
      <c r="K4428" s="14">
        <v>0</v>
      </c>
      <c r="L4428" s="14" t="s">
        <v>62</v>
      </c>
      <c r="M4428" s="14" t="s">
        <v>63</v>
      </c>
      <c r="N4428" s="14">
        <v>1</v>
      </c>
      <c r="O4428" s="14" t="s">
        <v>64</v>
      </c>
      <c r="P4428" s="14">
        <v>19149</v>
      </c>
      <c r="Q4428" s="14">
        <v>2674</v>
      </c>
      <c r="R4428" s="13"/>
      <c r="S4428" s="14">
        <v>2113</v>
      </c>
      <c r="T4428" s="14" t="s">
        <v>104</v>
      </c>
      <c r="U4428" s="14" t="s">
        <v>63</v>
      </c>
      <c r="V4428" s="14" t="s">
        <v>63</v>
      </c>
      <c r="W4428" s="14" t="s">
        <v>79</v>
      </c>
      <c r="X4428" s="14">
        <v>1831</v>
      </c>
      <c r="Y4428" s="14" t="s">
        <v>166</v>
      </c>
      <c r="Z4428" s="14">
        <v>0</v>
      </c>
      <c r="AA4428" s="14">
        <v>1</v>
      </c>
      <c r="AB4428" s="13"/>
    </row>
    <row r="4429" spans="1:28" hidden="1" x14ac:dyDescent="0.25">
      <c r="A4429" s="14">
        <v>820</v>
      </c>
      <c r="B4429" s="14">
        <v>820</v>
      </c>
      <c r="C4429" s="15">
        <v>43870.792824074073</v>
      </c>
      <c r="D4429" s="14">
        <v>8740.1</v>
      </c>
      <c r="E4429" s="14">
        <v>8000</v>
      </c>
      <c r="F4429" s="14" t="b">
        <f>OR(D4429 &gt; 1.2 * E4429, D4429&lt;0.8*E4429)</f>
        <v>0</v>
      </c>
      <c r="G4429" s="14">
        <v>12500</v>
      </c>
      <c r="H4429" s="14">
        <v>2688</v>
      </c>
      <c r="I4429" s="14">
        <f>P4429-G4429</f>
        <v>-673</v>
      </c>
      <c r="J4429" s="14">
        <f>Q4429-H4429</f>
        <v>-754</v>
      </c>
      <c r="K4429" s="14">
        <v>0</v>
      </c>
      <c r="L4429" s="14" t="s">
        <v>62</v>
      </c>
      <c r="M4429" s="14" t="s">
        <v>63</v>
      </c>
      <c r="N4429" s="14">
        <v>1</v>
      </c>
      <c r="O4429" s="14" t="s">
        <v>64</v>
      </c>
      <c r="P4429" s="14">
        <v>11827</v>
      </c>
      <c r="Q4429" s="14">
        <v>1934</v>
      </c>
      <c r="R4429" s="13"/>
      <c r="S4429" s="14">
        <v>2260</v>
      </c>
      <c r="T4429" s="14" t="s">
        <v>706</v>
      </c>
      <c r="U4429" s="14" t="s">
        <v>63</v>
      </c>
      <c r="V4429" s="14" t="s">
        <v>63</v>
      </c>
      <c r="W4429" s="14" t="s">
        <v>69</v>
      </c>
      <c r="X4429" s="14">
        <v>1069</v>
      </c>
      <c r="Y4429" s="14" t="s">
        <v>520</v>
      </c>
      <c r="Z4429" s="14">
        <v>0</v>
      </c>
      <c r="AA4429" s="14">
        <v>0</v>
      </c>
      <c r="AB4429" s="13"/>
    </row>
    <row r="4430" spans="1:28" hidden="1" x14ac:dyDescent="0.25">
      <c r="A4430" s="14">
        <v>938</v>
      </c>
      <c r="B4430" s="14">
        <v>938</v>
      </c>
      <c r="C4430" s="15">
        <v>43871.982418981483</v>
      </c>
      <c r="D4430" s="14">
        <v>5.14</v>
      </c>
      <c r="E4430" s="14">
        <v>3.1</v>
      </c>
      <c r="F4430" s="14" t="b">
        <f>OR(D4430 &gt; 1.2 * E4430, D4430&lt;0.8*E4430)</f>
        <v>1</v>
      </c>
      <c r="G4430" s="14">
        <v>4090</v>
      </c>
      <c r="H4430" s="14">
        <v>276</v>
      </c>
      <c r="I4430" s="14">
        <f>P4430-G4430</f>
        <v>-230</v>
      </c>
      <c r="J4430" s="14">
        <f>Q4430-H4430</f>
        <v>7</v>
      </c>
      <c r="K4430" s="14">
        <v>1</v>
      </c>
      <c r="L4430" s="14" t="s">
        <v>62</v>
      </c>
      <c r="M4430" s="14" t="s">
        <v>63</v>
      </c>
      <c r="N4430" s="14">
        <v>1</v>
      </c>
      <c r="O4430" s="14" t="s">
        <v>64</v>
      </c>
      <c r="P4430" s="14">
        <v>3860</v>
      </c>
      <c r="Q4430" s="14">
        <v>283</v>
      </c>
      <c r="R4430" s="13"/>
      <c r="S4430" s="14">
        <v>2455</v>
      </c>
      <c r="T4430" s="14" t="s">
        <v>68</v>
      </c>
      <c r="U4430" s="14" t="s">
        <v>63</v>
      </c>
      <c r="V4430" s="14" t="s">
        <v>63</v>
      </c>
      <c r="W4430" s="14" t="s">
        <v>121</v>
      </c>
      <c r="X4430" s="14">
        <v>70</v>
      </c>
      <c r="Y4430" s="14" t="s">
        <v>268</v>
      </c>
      <c r="Z4430" s="14">
        <v>1</v>
      </c>
      <c r="AA4430" s="14">
        <v>0</v>
      </c>
      <c r="AB4430" s="14">
        <v>-216</v>
      </c>
    </row>
    <row r="4431" spans="1:28" hidden="1" x14ac:dyDescent="0.25">
      <c r="A4431" s="14">
        <v>1281</v>
      </c>
      <c r="B4431" s="14">
        <v>1281</v>
      </c>
      <c r="C4431" s="15">
        <v>43875.699467592596</v>
      </c>
      <c r="D4431" s="14">
        <v>19126.009999999998</v>
      </c>
      <c r="E4431" s="14">
        <v>17000</v>
      </c>
      <c r="F4431" s="14" t="b">
        <f>OR(D4431 &gt; 1.2 * E4431, D4431&lt;0.8*E4431)</f>
        <v>0</v>
      </c>
      <c r="G4431" s="14">
        <v>11338</v>
      </c>
      <c r="H4431" s="14">
        <v>3099</v>
      </c>
      <c r="I4431" s="14">
        <f>P4431-G4431</f>
        <v>268</v>
      </c>
      <c r="J4431" s="14">
        <f>Q4431-H4431</f>
        <v>-1095</v>
      </c>
      <c r="K4431" s="14">
        <v>1</v>
      </c>
      <c r="L4431" s="14" t="s">
        <v>62</v>
      </c>
      <c r="M4431" s="14" t="s">
        <v>63</v>
      </c>
      <c r="N4431" s="14">
        <v>1</v>
      </c>
      <c r="O4431" s="14" t="s">
        <v>64</v>
      </c>
      <c r="P4431" s="14">
        <v>11606</v>
      </c>
      <c r="Q4431" s="14">
        <v>2004</v>
      </c>
      <c r="R4431" s="13"/>
      <c r="S4431" s="14">
        <v>3266</v>
      </c>
      <c r="T4431" s="14" t="s">
        <v>248</v>
      </c>
      <c r="U4431" s="14" t="s">
        <v>63</v>
      </c>
      <c r="V4431" s="14" t="s">
        <v>63</v>
      </c>
      <c r="W4431" s="14" t="s">
        <v>85</v>
      </c>
      <c r="X4431" s="14">
        <v>486</v>
      </c>
      <c r="Y4431" s="14" t="s">
        <v>199</v>
      </c>
      <c r="Z4431" s="14">
        <v>0</v>
      </c>
      <c r="AA4431" s="14">
        <v>0</v>
      </c>
      <c r="AB4431" s="13"/>
    </row>
    <row r="4432" spans="1:28" hidden="1" x14ac:dyDescent="0.25">
      <c r="A4432" s="14">
        <v>1180</v>
      </c>
      <c r="B4432" s="14">
        <v>1180</v>
      </c>
      <c r="C4432" s="15">
        <v>43874.688298611109</v>
      </c>
      <c r="D4432" s="14">
        <v>6.18</v>
      </c>
      <c r="E4432" s="14">
        <v>6.1</v>
      </c>
      <c r="F4432" s="14" t="b">
        <f>OR(D4432 &gt; 1.2 * E4432, D4432&lt;0.8*E4432)</f>
        <v>0</v>
      </c>
      <c r="G4432" s="14">
        <v>3710</v>
      </c>
      <c r="H4432" s="14">
        <v>385</v>
      </c>
      <c r="I4432" s="14">
        <f>P4432-G4432</f>
        <v>-207</v>
      </c>
      <c r="J4432" s="14">
        <f>Q4432-H4432</f>
        <v>24</v>
      </c>
      <c r="K4432" s="14">
        <v>1</v>
      </c>
      <c r="L4432" s="14" t="s">
        <v>62</v>
      </c>
      <c r="M4432" s="14" t="s">
        <v>63</v>
      </c>
      <c r="N4432" s="14">
        <v>1</v>
      </c>
      <c r="O4432" s="14" t="s">
        <v>64</v>
      </c>
      <c r="P4432" s="14">
        <v>3503</v>
      </c>
      <c r="Q4432" s="14">
        <v>409</v>
      </c>
      <c r="R4432" s="13"/>
      <c r="S4432" s="14">
        <v>3306</v>
      </c>
      <c r="T4432" s="14" t="s">
        <v>81</v>
      </c>
      <c r="U4432" s="14" t="s">
        <v>63</v>
      </c>
      <c r="V4432" s="14" t="s">
        <v>63</v>
      </c>
      <c r="W4432" s="14" t="s">
        <v>66</v>
      </c>
      <c r="X4432" s="14">
        <v>472</v>
      </c>
      <c r="Y4432" s="14" t="s">
        <v>237</v>
      </c>
      <c r="Z4432" s="14">
        <v>1</v>
      </c>
      <c r="AA4432" s="14">
        <v>0</v>
      </c>
      <c r="AB4432" s="13"/>
    </row>
    <row r="4433" spans="1:28" hidden="1" x14ac:dyDescent="0.25">
      <c r="A4433" s="14">
        <v>1741</v>
      </c>
      <c r="B4433" s="14">
        <v>1741</v>
      </c>
      <c r="C4433" s="15">
        <v>43879.689351851855</v>
      </c>
      <c r="D4433" s="14">
        <v>11.56</v>
      </c>
      <c r="E4433" s="14">
        <v>11</v>
      </c>
      <c r="F4433" s="14" t="b">
        <f>OR(D4433 &gt; 1.2 * E4433, D4433&lt;0.8*E4433)</f>
        <v>0</v>
      </c>
      <c r="G4433" s="14">
        <v>13299</v>
      </c>
      <c r="H4433" s="14">
        <v>1309</v>
      </c>
      <c r="I4433" s="14">
        <f>P4433-G4433</f>
        <v>-2856</v>
      </c>
      <c r="J4433" s="14">
        <f>Q4433-H4433</f>
        <v>257</v>
      </c>
      <c r="K4433" s="14">
        <v>1</v>
      </c>
      <c r="L4433" s="14" t="s">
        <v>62</v>
      </c>
      <c r="M4433" s="14" t="s">
        <v>63</v>
      </c>
      <c r="N4433" s="14">
        <v>1</v>
      </c>
      <c r="O4433" s="14" t="s">
        <v>64</v>
      </c>
      <c r="P4433" s="14">
        <v>10443</v>
      </c>
      <c r="Q4433" s="14">
        <v>1566</v>
      </c>
      <c r="R4433" s="13"/>
      <c r="S4433" s="14">
        <v>3354</v>
      </c>
      <c r="T4433" s="14" t="s">
        <v>88</v>
      </c>
      <c r="U4433" s="14" t="s">
        <v>63</v>
      </c>
      <c r="V4433" s="14" t="s">
        <v>63</v>
      </c>
      <c r="W4433" s="14" t="s">
        <v>112</v>
      </c>
      <c r="X4433" s="14">
        <v>483</v>
      </c>
      <c r="Y4433" s="14" t="s">
        <v>552</v>
      </c>
      <c r="Z4433" s="14">
        <v>1</v>
      </c>
      <c r="AA4433" s="14">
        <v>0</v>
      </c>
      <c r="AB4433" s="14">
        <v>-1822</v>
      </c>
    </row>
    <row r="4434" spans="1:28" hidden="1" x14ac:dyDescent="0.25">
      <c r="A4434" s="14">
        <v>1943</v>
      </c>
      <c r="B4434" s="14">
        <v>1943</v>
      </c>
      <c r="C4434" s="15">
        <v>43881.919212962966</v>
      </c>
      <c r="D4434" s="14">
        <v>6000</v>
      </c>
      <c r="E4434" s="13"/>
      <c r="F4434" s="14" t="b">
        <f>OR(D4434 &gt; 1.2 * E4434, D4434&lt;0.8*E4434)</f>
        <v>1</v>
      </c>
      <c r="G4434" s="14">
        <v>2196</v>
      </c>
      <c r="H4434" s="14">
        <v>377</v>
      </c>
      <c r="I4434" s="14">
        <f>P4434-G4434</f>
        <v>843</v>
      </c>
      <c r="J4434" s="14">
        <f>Q4434-H4434</f>
        <v>70</v>
      </c>
      <c r="K4434" s="14">
        <v>1</v>
      </c>
      <c r="L4434" s="14" t="s">
        <v>62</v>
      </c>
      <c r="M4434" s="14" t="s">
        <v>63</v>
      </c>
      <c r="N4434" s="14">
        <v>1</v>
      </c>
      <c r="O4434" s="14" t="s">
        <v>83</v>
      </c>
      <c r="P4434" s="14">
        <v>3039</v>
      </c>
      <c r="Q4434" s="14">
        <v>447</v>
      </c>
      <c r="R4434" s="13"/>
      <c r="S4434" s="14">
        <v>3703</v>
      </c>
      <c r="T4434" s="14" t="s">
        <v>104</v>
      </c>
      <c r="U4434" s="14" t="s">
        <v>63</v>
      </c>
      <c r="V4434" s="14" t="s">
        <v>63</v>
      </c>
      <c r="W4434" s="14" t="s">
        <v>69</v>
      </c>
      <c r="X4434" s="14">
        <v>1781</v>
      </c>
      <c r="Y4434" s="14" t="s">
        <v>401</v>
      </c>
      <c r="Z4434" s="14">
        <v>0</v>
      </c>
      <c r="AA4434" s="14">
        <v>1</v>
      </c>
      <c r="AB4434" s="13"/>
    </row>
    <row r="4435" spans="1:28" hidden="1" x14ac:dyDescent="0.25">
      <c r="A4435" s="14">
        <v>2142</v>
      </c>
      <c r="B4435" s="14">
        <v>2142</v>
      </c>
      <c r="C4435" s="15">
        <v>43883.441736111112</v>
      </c>
      <c r="D4435" s="14">
        <v>3.59</v>
      </c>
      <c r="E4435" s="14">
        <v>2.5</v>
      </c>
      <c r="F4435" s="14" t="b">
        <f>OR(D4435 &gt; 1.2 * E4435, D4435&lt;0.8*E4435)</f>
        <v>1</v>
      </c>
      <c r="G4435" s="14">
        <v>2603</v>
      </c>
      <c r="H4435" s="14">
        <v>709</v>
      </c>
      <c r="I4435" s="14">
        <f>P4435-G4435</f>
        <v>-1534</v>
      </c>
      <c r="J4435" s="14">
        <f>Q4435-H4435</f>
        <v>-424</v>
      </c>
      <c r="K4435" s="14">
        <v>1</v>
      </c>
      <c r="L4435" s="14" t="s">
        <v>62</v>
      </c>
      <c r="M4435" s="14" t="s">
        <v>63</v>
      </c>
      <c r="N4435" s="14">
        <v>1</v>
      </c>
      <c r="O4435" s="14" t="s">
        <v>64</v>
      </c>
      <c r="P4435" s="14">
        <v>1069</v>
      </c>
      <c r="Q4435" s="14">
        <v>285</v>
      </c>
      <c r="R4435" s="13"/>
      <c r="S4435" s="14">
        <v>3791</v>
      </c>
      <c r="T4435" s="14" t="s">
        <v>88</v>
      </c>
      <c r="U4435" s="14" t="s">
        <v>63</v>
      </c>
      <c r="V4435" s="14" t="s">
        <v>63</v>
      </c>
      <c r="W4435" s="14" t="s">
        <v>69</v>
      </c>
      <c r="X4435" s="14">
        <v>1262</v>
      </c>
      <c r="Y4435" s="14" t="s">
        <v>269</v>
      </c>
      <c r="Z4435" s="14">
        <v>1</v>
      </c>
      <c r="AA4435" s="14">
        <v>0</v>
      </c>
      <c r="AB4435" s="14">
        <v>-254</v>
      </c>
    </row>
    <row r="4436" spans="1:28" hidden="1" x14ac:dyDescent="0.25">
      <c r="A4436" s="14">
        <v>2218</v>
      </c>
      <c r="B4436" s="14">
        <v>2218</v>
      </c>
      <c r="C4436" s="15">
        <v>43883.910763888889</v>
      </c>
      <c r="D4436" s="14">
        <v>6.11</v>
      </c>
      <c r="E4436" s="14">
        <v>5.7</v>
      </c>
      <c r="F4436" s="14" t="b">
        <f>OR(D4436 &gt; 1.2 * E4436, D4436&lt;0.8*E4436)</f>
        <v>0</v>
      </c>
      <c r="G4436" s="14">
        <v>7611</v>
      </c>
      <c r="H4436" s="14">
        <v>881</v>
      </c>
      <c r="I4436" s="14">
        <f>P4436-G4436</f>
        <v>-70</v>
      </c>
      <c r="J4436" s="14">
        <f>Q4436-H4436</f>
        <v>-148</v>
      </c>
      <c r="K4436" s="14">
        <v>1</v>
      </c>
      <c r="L4436" s="14" t="s">
        <v>62</v>
      </c>
      <c r="M4436" s="14" t="s">
        <v>63</v>
      </c>
      <c r="N4436" s="14">
        <v>1</v>
      </c>
      <c r="O4436" s="14" t="s">
        <v>64</v>
      </c>
      <c r="P4436" s="14">
        <v>7541</v>
      </c>
      <c r="Q4436" s="14">
        <v>733</v>
      </c>
      <c r="R4436" s="13"/>
      <c r="S4436" s="14">
        <v>3901</v>
      </c>
      <c r="T4436" s="14" t="s">
        <v>88</v>
      </c>
      <c r="U4436" s="14" t="s">
        <v>63</v>
      </c>
      <c r="V4436" s="14" t="s">
        <v>63</v>
      </c>
      <c r="W4436" s="14" t="s">
        <v>66</v>
      </c>
      <c r="X4436" s="14">
        <v>439</v>
      </c>
      <c r="Y4436" s="14" t="s">
        <v>126</v>
      </c>
      <c r="Z4436" s="14">
        <v>1</v>
      </c>
      <c r="AA4436" s="14">
        <v>0</v>
      </c>
      <c r="AB4436" s="13"/>
    </row>
    <row r="4437" spans="1:28" hidden="1" x14ac:dyDescent="0.25">
      <c r="A4437" s="14">
        <v>2289</v>
      </c>
      <c r="B4437" s="14">
        <v>2289</v>
      </c>
      <c r="C4437" s="15">
        <v>43884.37427083333</v>
      </c>
      <c r="D4437" s="14">
        <v>6000</v>
      </c>
      <c r="E4437" s="13"/>
      <c r="F4437" s="14" t="b">
        <f>OR(D4437 &gt; 1.2 * E4437, D4437&lt;0.8*E4437)</f>
        <v>1</v>
      </c>
      <c r="G4437" s="14">
        <v>3001</v>
      </c>
      <c r="H4437" s="14">
        <v>816</v>
      </c>
      <c r="I4437" s="14">
        <f>P4437-G4437</f>
        <v>-300</v>
      </c>
      <c r="J4437" s="14">
        <f>Q4437-H4437</f>
        <v>-223</v>
      </c>
      <c r="K4437" s="14">
        <v>1</v>
      </c>
      <c r="L4437" s="14" t="s">
        <v>62</v>
      </c>
      <c r="M4437" s="14" t="s">
        <v>63</v>
      </c>
      <c r="N4437" s="14">
        <v>1</v>
      </c>
      <c r="O4437" s="14" t="s">
        <v>83</v>
      </c>
      <c r="P4437" s="14">
        <v>2701</v>
      </c>
      <c r="Q4437" s="14">
        <v>593</v>
      </c>
      <c r="R4437" s="13"/>
      <c r="S4437" s="14">
        <v>3928</v>
      </c>
      <c r="T4437" s="14" t="s">
        <v>93</v>
      </c>
      <c r="U4437" s="14" t="s">
        <v>63</v>
      </c>
      <c r="V4437" s="14" t="s">
        <v>63</v>
      </c>
      <c r="W4437" s="14" t="s">
        <v>69</v>
      </c>
      <c r="X4437" s="14">
        <v>411</v>
      </c>
      <c r="Y4437" s="14" t="s">
        <v>206</v>
      </c>
      <c r="Z4437" s="14">
        <v>0</v>
      </c>
      <c r="AA4437" s="14">
        <v>0</v>
      </c>
      <c r="AB4437" s="13"/>
    </row>
    <row r="4438" spans="1:28" hidden="1" x14ac:dyDescent="0.25">
      <c r="A4438" s="14">
        <v>1895</v>
      </c>
      <c r="B4438" s="14">
        <v>1895</v>
      </c>
      <c r="C4438" s="15">
        <v>43881.616562499999</v>
      </c>
      <c r="D4438" s="14">
        <v>6000</v>
      </c>
      <c r="E4438" s="13"/>
      <c r="F4438" s="14" t="b">
        <f>OR(D4438 &gt; 1.2 * E4438, D4438&lt;0.8*E4438)</f>
        <v>1</v>
      </c>
      <c r="G4438" s="14">
        <v>3145</v>
      </c>
      <c r="H4438" s="14">
        <v>537</v>
      </c>
      <c r="I4438" s="14">
        <f>P4438-G4438</f>
        <v>45</v>
      </c>
      <c r="J4438" s="14">
        <f>Q4438-H4438</f>
        <v>-14</v>
      </c>
      <c r="K4438" s="14">
        <v>1</v>
      </c>
      <c r="L4438" s="14" t="s">
        <v>62</v>
      </c>
      <c r="M4438" s="14" t="s">
        <v>63</v>
      </c>
      <c r="N4438" s="14">
        <v>1</v>
      </c>
      <c r="O4438" s="14" t="s">
        <v>83</v>
      </c>
      <c r="P4438" s="14">
        <v>3190</v>
      </c>
      <c r="Q4438" s="14">
        <v>523</v>
      </c>
      <c r="R4438" s="13"/>
      <c r="S4438" s="14">
        <v>3535</v>
      </c>
      <c r="T4438" s="14" t="s">
        <v>88</v>
      </c>
      <c r="U4438" s="14" t="s">
        <v>63</v>
      </c>
      <c r="V4438" s="14" t="s">
        <v>63</v>
      </c>
      <c r="W4438" s="14" t="s">
        <v>66</v>
      </c>
      <c r="X4438" s="14">
        <v>1776</v>
      </c>
      <c r="Y4438" s="14" t="s">
        <v>137</v>
      </c>
      <c r="Z4438" s="14">
        <v>0</v>
      </c>
      <c r="AA4438" s="14">
        <v>0</v>
      </c>
      <c r="AB4438" s="13"/>
    </row>
    <row r="4439" spans="1:28" hidden="1" x14ac:dyDescent="0.25">
      <c r="A4439" s="14">
        <v>2215</v>
      </c>
      <c r="B4439" s="14">
        <v>2215</v>
      </c>
      <c r="C4439" s="15">
        <v>43883.879629629628</v>
      </c>
      <c r="D4439" s="14">
        <v>2.86</v>
      </c>
      <c r="E4439" s="14">
        <v>5.7</v>
      </c>
      <c r="F4439" s="14" t="b">
        <f>OR(D4439 &gt; 1.2 * E4439, D4439&lt;0.8*E4439)</f>
        <v>1</v>
      </c>
      <c r="G4439" s="14">
        <v>3438</v>
      </c>
      <c r="H4439" s="14">
        <v>274</v>
      </c>
      <c r="I4439" s="14">
        <f>P4439-G4439</f>
        <v>3839</v>
      </c>
      <c r="J4439" s="14">
        <f>Q4439-H4439</f>
        <v>495</v>
      </c>
      <c r="K4439" s="14">
        <v>1</v>
      </c>
      <c r="L4439" s="14" t="s">
        <v>62</v>
      </c>
      <c r="M4439" s="14" t="s">
        <v>63</v>
      </c>
      <c r="N4439" s="14">
        <v>1</v>
      </c>
      <c r="O4439" s="14" t="s">
        <v>64</v>
      </c>
      <c r="P4439" s="14">
        <v>7277</v>
      </c>
      <c r="Q4439" s="14">
        <v>769</v>
      </c>
      <c r="R4439" s="13"/>
      <c r="S4439" s="14">
        <v>3927</v>
      </c>
      <c r="T4439" s="14" t="s">
        <v>93</v>
      </c>
      <c r="U4439" s="14" t="s">
        <v>63</v>
      </c>
      <c r="V4439" s="14" t="s">
        <v>63</v>
      </c>
      <c r="W4439" s="14" t="s">
        <v>112</v>
      </c>
      <c r="X4439" s="14">
        <v>346</v>
      </c>
      <c r="Y4439" s="14" t="s">
        <v>228</v>
      </c>
      <c r="Z4439" s="14">
        <v>1</v>
      </c>
      <c r="AA4439" s="14">
        <v>0</v>
      </c>
      <c r="AB4439" s="13"/>
    </row>
    <row r="4440" spans="1:28" hidden="1" x14ac:dyDescent="0.25">
      <c r="A4440" s="14">
        <v>2577</v>
      </c>
      <c r="B4440" s="14">
        <v>2577</v>
      </c>
      <c r="C4440" s="15">
        <v>43887.874976851854</v>
      </c>
      <c r="D4440" s="14">
        <v>12.44</v>
      </c>
      <c r="E4440" s="14">
        <v>11.2</v>
      </c>
      <c r="F4440" s="14" t="b">
        <f>OR(D4440 &gt; 1.2 * E4440, D4440&lt;0.8*E4440)</f>
        <v>0</v>
      </c>
      <c r="G4440" s="14">
        <v>16903</v>
      </c>
      <c r="H4440" s="14">
        <v>1862</v>
      </c>
      <c r="I4440" s="14">
        <f>P4440-G4440</f>
        <v>118</v>
      </c>
      <c r="J4440" s="14">
        <f>Q4440-H4440</f>
        <v>-534</v>
      </c>
      <c r="K4440" s="14">
        <v>1</v>
      </c>
      <c r="L4440" s="14" t="s">
        <v>62</v>
      </c>
      <c r="M4440" s="14" t="s">
        <v>63</v>
      </c>
      <c r="N4440" s="14">
        <v>1</v>
      </c>
      <c r="O4440" s="14" t="s">
        <v>64</v>
      </c>
      <c r="P4440" s="14">
        <v>17021</v>
      </c>
      <c r="Q4440" s="14">
        <v>1328</v>
      </c>
      <c r="R4440" s="13"/>
      <c r="S4440" s="14">
        <v>4372</v>
      </c>
      <c r="T4440" s="14" t="s">
        <v>93</v>
      </c>
      <c r="U4440" s="14" t="s">
        <v>63</v>
      </c>
      <c r="V4440" s="14" t="s">
        <v>63</v>
      </c>
      <c r="W4440" s="14" t="s">
        <v>148</v>
      </c>
      <c r="X4440" s="14">
        <v>170</v>
      </c>
      <c r="Y4440" s="14" t="s">
        <v>268</v>
      </c>
      <c r="Z4440" s="14">
        <v>1</v>
      </c>
      <c r="AA4440" s="14">
        <v>0</v>
      </c>
      <c r="AB4440" s="13"/>
    </row>
    <row r="4441" spans="1:28" hidden="1" x14ac:dyDescent="0.25">
      <c r="A4441" s="14">
        <v>2614</v>
      </c>
      <c r="B4441" s="14">
        <v>2614</v>
      </c>
      <c r="C4441" s="15">
        <v>43888.461782407408</v>
      </c>
      <c r="D4441" s="14">
        <v>7.73</v>
      </c>
      <c r="E4441" s="13"/>
      <c r="F4441" s="14" t="b">
        <f>OR(D4441 &gt; 1.2 * E4441, D4441&lt;0.8*E4441)</f>
        <v>1</v>
      </c>
      <c r="G4441" s="14">
        <v>8165</v>
      </c>
      <c r="H4441" s="14">
        <v>1156</v>
      </c>
      <c r="I4441" s="14">
        <f>P4441-G4441</f>
        <v>-5837</v>
      </c>
      <c r="J4441" s="14">
        <f>Q4441-H4441</f>
        <v>-907</v>
      </c>
      <c r="K4441" s="14">
        <v>1</v>
      </c>
      <c r="L4441" s="14" t="s">
        <v>91</v>
      </c>
      <c r="M4441" s="14" t="s">
        <v>63</v>
      </c>
      <c r="N4441" s="14">
        <v>3</v>
      </c>
      <c r="O4441" s="14" t="s">
        <v>72</v>
      </c>
      <c r="P4441" s="14">
        <v>2328</v>
      </c>
      <c r="Q4441" s="14">
        <v>249</v>
      </c>
      <c r="R4441" s="14" t="s">
        <v>92</v>
      </c>
      <c r="S4441" s="14">
        <v>4399</v>
      </c>
      <c r="T4441" s="14" t="s">
        <v>93</v>
      </c>
      <c r="U4441" s="14" t="s">
        <v>63</v>
      </c>
      <c r="V4441" s="14" t="s">
        <v>63</v>
      </c>
      <c r="W4441" s="14" t="s">
        <v>69</v>
      </c>
      <c r="X4441" s="14">
        <v>1925</v>
      </c>
      <c r="Y4441" s="14" t="s">
        <v>267</v>
      </c>
      <c r="Z4441" s="14">
        <v>1</v>
      </c>
      <c r="AA4441" s="14">
        <v>0</v>
      </c>
      <c r="AB4441" s="13"/>
    </row>
    <row r="4442" spans="1:28" hidden="1" x14ac:dyDescent="0.25">
      <c r="A4442" s="14">
        <v>3262</v>
      </c>
      <c r="B4442" s="14">
        <v>3262</v>
      </c>
      <c r="C4442" s="15">
        <v>43895.551319444443</v>
      </c>
      <c r="D4442" s="14">
        <v>32952.74</v>
      </c>
      <c r="E4442" s="13"/>
      <c r="F4442" s="14" t="b">
        <f>OR(D4442 &gt; 1.2 * E4442, D4442&lt;0.8*E4442)</f>
        <v>1</v>
      </c>
      <c r="G4442" s="14">
        <v>23085</v>
      </c>
      <c r="H4442" s="14">
        <v>2732</v>
      </c>
      <c r="I4442" s="14">
        <f>P4442-G4442</f>
        <v>-98</v>
      </c>
      <c r="J4442" s="14">
        <f>Q4442-H4442</f>
        <v>-295</v>
      </c>
      <c r="K4442" s="14">
        <v>1</v>
      </c>
      <c r="L4442" s="14" t="s">
        <v>62</v>
      </c>
      <c r="M4442" s="14" t="s">
        <v>63</v>
      </c>
      <c r="N4442" s="14">
        <v>1</v>
      </c>
      <c r="O4442" s="14" t="s">
        <v>83</v>
      </c>
      <c r="P4442" s="14">
        <v>22987</v>
      </c>
      <c r="Q4442" s="14">
        <v>2437</v>
      </c>
      <c r="R4442" s="13"/>
      <c r="S4442" s="14">
        <v>234</v>
      </c>
      <c r="T4442" s="14" t="s">
        <v>244</v>
      </c>
      <c r="U4442" s="14" t="s">
        <v>63</v>
      </c>
      <c r="V4442" s="14" t="s">
        <v>63</v>
      </c>
      <c r="W4442" s="14" t="s">
        <v>189</v>
      </c>
      <c r="X4442" s="14">
        <v>921</v>
      </c>
      <c r="Y4442" s="14" t="s">
        <v>245</v>
      </c>
      <c r="Z4442" s="14">
        <v>0</v>
      </c>
      <c r="AA4442" s="14">
        <v>1</v>
      </c>
      <c r="AB4442" s="13"/>
    </row>
    <row r="4443" spans="1:28" hidden="1" x14ac:dyDescent="0.25">
      <c r="A4443" s="14">
        <v>3164</v>
      </c>
      <c r="B4443" s="14">
        <v>3164</v>
      </c>
      <c r="C4443" s="15">
        <v>43894.276099537034</v>
      </c>
      <c r="D4443" s="14">
        <v>4.29</v>
      </c>
      <c r="E4443" s="14">
        <v>3.2</v>
      </c>
      <c r="F4443" s="14" t="b">
        <f>OR(D4443 &gt; 1.2 * E4443, D4443&lt;0.8*E4443)</f>
        <v>1</v>
      </c>
      <c r="G4443" s="14">
        <v>6423</v>
      </c>
      <c r="H4443" s="14">
        <v>803</v>
      </c>
      <c r="I4443" s="14">
        <f>P4443-G4443</f>
        <v>-2412</v>
      </c>
      <c r="J4443" s="14">
        <f>Q4443-H4443</f>
        <v>-144</v>
      </c>
      <c r="K4443" s="14">
        <v>1</v>
      </c>
      <c r="L4443" s="14" t="s">
        <v>62</v>
      </c>
      <c r="M4443" s="14" t="s">
        <v>63</v>
      </c>
      <c r="N4443" s="14">
        <v>1</v>
      </c>
      <c r="O4443" s="14" t="s">
        <v>64</v>
      </c>
      <c r="P4443" s="14">
        <v>4011</v>
      </c>
      <c r="Q4443" s="14">
        <v>659</v>
      </c>
      <c r="R4443" s="13"/>
      <c r="S4443" s="14">
        <v>1302</v>
      </c>
      <c r="T4443" s="14" t="s">
        <v>93</v>
      </c>
      <c r="U4443" s="14" t="s">
        <v>63</v>
      </c>
      <c r="V4443" s="14" t="s">
        <v>63</v>
      </c>
      <c r="W4443" s="14" t="s">
        <v>85</v>
      </c>
      <c r="X4443" s="14">
        <v>369</v>
      </c>
      <c r="Y4443" s="14" t="s">
        <v>133</v>
      </c>
      <c r="Z4443" s="14">
        <v>1</v>
      </c>
      <c r="AA4443" s="14">
        <v>0</v>
      </c>
      <c r="AB4443" s="14">
        <v>-1006</v>
      </c>
    </row>
    <row r="4444" spans="1:28" hidden="1" x14ac:dyDescent="0.25">
      <c r="A4444" s="14">
        <v>1490</v>
      </c>
      <c r="B4444" s="14">
        <v>1490</v>
      </c>
      <c r="C4444" s="15">
        <v>43876.885034722225</v>
      </c>
      <c r="D4444" s="14">
        <v>2.5</v>
      </c>
      <c r="E4444" s="14">
        <v>2.7</v>
      </c>
      <c r="F4444" s="14" t="b">
        <f>OR(D4444 &gt; 1.2 * E4444, D4444&lt;0.8*E4444)</f>
        <v>0</v>
      </c>
      <c r="G4444" s="14">
        <v>2373</v>
      </c>
      <c r="H4444" s="14">
        <v>305</v>
      </c>
      <c r="I4444" s="14">
        <f>P4444-G4444</f>
        <v>231</v>
      </c>
      <c r="J4444" s="14">
        <f>Q4444-H4444</f>
        <v>24</v>
      </c>
      <c r="K4444" s="14">
        <v>1</v>
      </c>
      <c r="L4444" s="14" t="s">
        <v>62</v>
      </c>
      <c r="M4444" s="14" t="s">
        <v>63</v>
      </c>
      <c r="N4444" s="14">
        <v>1</v>
      </c>
      <c r="O4444" s="14" t="s">
        <v>64</v>
      </c>
      <c r="P4444" s="14">
        <v>2604</v>
      </c>
      <c r="Q4444" s="14">
        <v>329</v>
      </c>
      <c r="R4444" s="13"/>
      <c r="S4444" s="14">
        <v>3003</v>
      </c>
      <c r="T4444" s="14" t="s">
        <v>88</v>
      </c>
      <c r="U4444" s="14" t="s">
        <v>63</v>
      </c>
      <c r="V4444" s="14" t="s">
        <v>63</v>
      </c>
      <c r="W4444" s="14" t="s">
        <v>69</v>
      </c>
      <c r="X4444" s="14">
        <v>812</v>
      </c>
      <c r="Y4444" s="14" t="s">
        <v>346</v>
      </c>
      <c r="Z4444" s="14">
        <v>1</v>
      </c>
      <c r="AA4444" s="14">
        <v>0</v>
      </c>
      <c r="AB4444" s="14">
        <v>-619</v>
      </c>
    </row>
    <row r="4445" spans="1:28" hidden="1" x14ac:dyDescent="0.25">
      <c r="A4445" s="14">
        <v>214</v>
      </c>
      <c r="B4445" s="14">
        <v>214</v>
      </c>
      <c r="C4445" s="15">
        <v>43865.379374999997</v>
      </c>
      <c r="D4445" s="14">
        <v>33123.019999999997</v>
      </c>
      <c r="E4445" s="14">
        <v>41500</v>
      </c>
      <c r="F4445" s="14" t="b">
        <f>OR(D4445 &gt; 1.2 * E4445, D4445&lt;0.8*E4445)</f>
        <v>1</v>
      </c>
      <c r="G4445" s="14">
        <v>19786</v>
      </c>
      <c r="H4445" s="14">
        <v>5705</v>
      </c>
      <c r="I4445" s="14">
        <f>P4445-G4445</f>
        <v>7265</v>
      </c>
      <c r="J4445" s="14">
        <f>Q4445-H4445</f>
        <v>-1724</v>
      </c>
      <c r="K4445" s="14">
        <v>0</v>
      </c>
      <c r="L4445" s="14" t="s">
        <v>62</v>
      </c>
      <c r="M4445" s="14" t="s">
        <v>63</v>
      </c>
      <c r="N4445" s="14">
        <v>1</v>
      </c>
      <c r="O4445" s="14" t="s">
        <v>64</v>
      </c>
      <c r="P4445" s="14">
        <v>27051</v>
      </c>
      <c r="Q4445" s="14">
        <v>3981</v>
      </c>
      <c r="R4445" s="13"/>
      <c r="S4445" s="14">
        <v>1605</v>
      </c>
      <c r="T4445" s="14" t="s">
        <v>135</v>
      </c>
      <c r="U4445" s="14" t="s">
        <v>63</v>
      </c>
      <c r="V4445" s="14" t="s">
        <v>63</v>
      </c>
      <c r="W4445" s="14" t="s">
        <v>66</v>
      </c>
      <c r="X4445" s="14">
        <v>356</v>
      </c>
      <c r="Y4445" s="14" t="s">
        <v>393</v>
      </c>
      <c r="Z4445" s="14">
        <v>0</v>
      </c>
      <c r="AA4445" s="14">
        <v>0</v>
      </c>
      <c r="AB4445" s="13"/>
    </row>
    <row r="4446" spans="1:28" hidden="1" x14ac:dyDescent="0.25">
      <c r="A4446" s="14">
        <v>320</v>
      </c>
      <c r="B4446" s="14">
        <v>320</v>
      </c>
      <c r="C4446" s="15">
        <v>43866.324780092589</v>
      </c>
      <c r="D4446" s="14">
        <v>6.83</v>
      </c>
      <c r="E4446" s="14">
        <v>5.3</v>
      </c>
      <c r="F4446" s="14" t="b">
        <f>OR(D4446 &gt; 1.2 * E4446, D4446&lt;0.8*E4446)</f>
        <v>1</v>
      </c>
      <c r="G4446" s="14">
        <v>8312</v>
      </c>
      <c r="H4446" s="14">
        <v>1051</v>
      </c>
      <c r="I4446" s="14">
        <f>P4446-G4446</f>
        <v>-1805</v>
      </c>
      <c r="J4446" s="14">
        <f>Q4446-H4446</f>
        <v>-301</v>
      </c>
      <c r="K4446" s="14">
        <v>1</v>
      </c>
      <c r="L4446" s="14" t="s">
        <v>62</v>
      </c>
      <c r="M4446" s="14" t="s">
        <v>63</v>
      </c>
      <c r="N4446" s="14">
        <v>1</v>
      </c>
      <c r="O4446" s="14" t="s">
        <v>64</v>
      </c>
      <c r="P4446" s="14">
        <v>6507</v>
      </c>
      <c r="Q4446" s="14">
        <v>750</v>
      </c>
      <c r="R4446" s="13"/>
      <c r="S4446" s="14">
        <v>1718</v>
      </c>
      <c r="T4446" s="14" t="s">
        <v>65</v>
      </c>
      <c r="U4446" s="14" t="s">
        <v>63</v>
      </c>
      <c r="V4446" s="14" t="s">
        <v>63</v>
      </c>
      <c r="W4446" s="14" t="s">
        <v>121</v>
      </c>
      <c r="X4446" s="14">
        <v>90</v>
      </c>
      <c r="Y4446" s="14" t="s">
        <v>293</v>
      </c>
      <c r="Z4446" s="14">
        <v>1</v>
      </c>
      <c r="AA4446" s="14">
        <v>0</v>
      </c>
      <c r="AB4446" s="14">
        <v>-806</v>
      </c>
    </row>
    <row r="4447" spans="1:28" hidden="1" x14ac:dyDescent="0.25">
      <c r="A4447" s="14">
        <v>399</v>
      </c>
      <c r="B4447" s="14">
        <v>399</v>
      </c>
      <c r="C4447" s="15">
        <v>43867.222824074073</v>
      </c>
      <c r="D4447" s="14">
        <v>9000</v>
      </c>
      <c r="E4447" s="14">
        <v>12000</v>
      </c>
      <c r="F4447" s="14" t="b">
        <f>OR(D4447 &gt; 1.2 * E4447, D4447&lt;0.8*E4447)</f>
        <v>1</v>
      </c>
      <c r="G4447" s="14">
        <v>1077</v>
      </c>
      <c r="H4447" s="14">
        <v>72</v>
      </c>
      <c r="I4447" s="14">
        <f>P4447-G4447</f>
        <v>3890</v>
      </c>
      <c r="J4447" s="14">
        <f>Q4447-H4447</f>
        <v>1023</v>
      </c>
      <c r="K4447" s="14">
        <v>1</v>
      </c>
      <c r="L4447" s="14" t="s">
        <v>62</v>
      </c>
      <c r="M4447" s="14" t="s">
        <v>63</v>
      </c>
      <c r="N4447" s="14">
        <v>1</v>
      </c>
      <c r="O4447" s="14" t="s">
        <v>64</v>
      </c>
      <c r="P4447" s="14">
        <v>4967</v>
      </c>
      <c r="Q4447" s="14">
        <v>1095</v>
      </c>
      <c r="R4447" s="13"/>
      <c r="S4447" s="14">
        <v>1810</v>
      </c>
      <c r="T4447" s="14" t="s">
        <v>104</v>
      </c>
      <c r="U4447" s="14" t="s">
        <v>63</v>
      </c>
      <c r="V4447" s="14" t="s">
        <v>63</v>
      </c>
      <c r="W4447" s="14" t="s">
        <v>66</v>
      </c>
      <c r="X4447" s="14">
        <v>508</v>
      </c>
      <c r="Y4447" s="14" t="s">
        <v>237</v>
      </c>
      <c r="Z4447" s="14">
        <v>0</v>
      </c>
      <c r="AA4447" s="14">
        <v>0</v>
      </c>
      <c r="AB4447" s="13"/>
    </row>
    <row r="4448" spans="1:28" hidden="1" x14ac:dyDescent="0.25">
      <c r="A4448" s="14">
        <v>604</v>
      </c>
      <c r="B4448" s="14">
        <v>604</v>
      </c>
      <c r="C4448" s="15">
        <v>43868.999988425923</v>
      </c>
      <c r="D4448" s="14">
        <v>3.49</v>
      </c>
      <c r="E4448" s="14">
        <v>7.5</v>
      </c>
      <c r="F4448" s="14" t="b">
        <f>OR(D4448 &gt; 1.2 * E4448, D4448&lt;0.8*E4448)</f>
        <v>1</v>
      </c>
      <c r="G4448" s="14">
        <v>4031</v>
      </c>
      <c r="H4448" s="14">
        <v>426</v>
      </c>
      <c r="I4448" s="14">
        <f>P4448-G4448</f>
        <v>6071</v>
      </c>
      <c r="J4448" s="14">
        <f>Q4448-H4448</f>
        <v>595</v>
      </c>
      <c r="K4448" s="14">
        <v>1</v>
      </c>
      <c r="L4448" s="14" t="s">
        <v>62</v>
      </c>
      <c r="M4448" s="14" t="s">
        <v>63</v>
      </c>
      <c r="N4448" s="14">
        <v>1</v>
      </c>
      <c r="O4448" s="14" t="s">
        <v>64</v>
      </c>
      <c r="P4448" s="14">
        <v>10102</v>
      </c>
      <c r="Q4448" s="14">
        <v>1021</v>
      </c>
      <c r="R4448" s="13"/>
      <c r="S4448" s="14">
        <v>2020</v>
      </c>
      <c r="T4448" s="14" t="s">
        <v>104</v>
      </c>
      <c r="U4448" s="14" t="s">
        <v>63</v>
      </c>
      <c r="V4448" s="14" t="s">
        <v>63</v>
      </c>
      <c r="W4448" s="14" t="s">
        <v>66</v>
      </c>
      <c r="X4448" s="14">
        <v>622</v>
      </c>
      <c r="Y4448" s="14" t="s">
        <v>344</v>
      </c>
      <c r="Z4448" s="14">
        <v>1</v>
      </c>
      <c r="AA4448" s="14">
        <v>0</v>
      </c>
      <c r="AB4448" s="14">
        <v>-24</v>
      </c>
    </row>
    <row r="4449" spans="1:28" hidden="1" x14ac:dyDescent="0.25">
      <c r="A4449" s="14">
        <v>693</v>
      </c>
      <c r="B4449" s="14">
        <v>693</v>
      </c>
      <c r="C4449" s="15">
        <v>43869.72451388889</v>
      </c>
      <c r="D4449" s="14">
        <v>6536.64</v>
      </c>
      <c r="E4449" s="14">
        <v>7000</v>
      </c>
      <c r="F4449" s="14" t="b">
        <f>OR(D4449 &gt; 1.2 * E4449, D4449&lt;0.8*E4449)</f>
        <v>0</v>
      </c>
      <c r="G4449" s="14">
        <v>9309</v>
      </c>
      <c r="H4449" s="14">
        <v>1245</v>
      </c>
      <c r="I4449" s="14">
        <f>P4449-G4449</f>
        <v>389</v>
      </c>
      <c r="J4449" s="14">
        <f>Q4449-H4449</f>
        <v>337</v>
      </c>
      <c r="K4449" s="14">
        <v>0</v>
      </c>
      <c r="L4449" s="14" t="s">
        <v>62</v>
      </c>
      <c r="M4449" s="14" t="s">
        <v>63</v>
      </c>
      <c r="N4449" s="14">
        <v>1</v>
      </c>
      <c r="O4449" s="14" t="s">
        <v>64</v>
      </c>
      <c r="P4449" s="14">
        <v>9698</v>
      </c>
      <c r="Q4449" s="14">
        <v>1582</v>
      </c>
      <c r="R4449" s="13"/>
      <c r="S4449" s="14">
        <v>2116</v>
      </c>
      <c r="T4449" s="14" t="s">
        <v>130</v>
      </c>
      <c r="U4449" s="14" t="s">
        <v>63</v>
      </c>
      <c r="V4449" s="14" t="s">
        <v>63</v>
      </c>
      <c r="W4449" s="14" t="s">
        <v>69</v>
      </c>
      <c r="X4449" s="14">
        <v>747</v>
      </c>
      <c r="Y4449" s="14" t="s">
        <v>236</v>
      </c>
      <c r="Z4449" s="14">
        <v>0</v>
      </c>
      <c r="AA4449" s="14">
        <v>0</v>
      </c>
      <c r="AB4449" s="13"/>
    </row>
    <row r="4450" spans="1:28" hidden="1" x14ac:dyDescent="0.25">
      <c r="A4450" s="14">
        <v>842</v>
      </c>
      <c r="B4450" s="14">
        <v>842</v>
      </c>
      <c r="C4450" s="15">
        <v>43870.975416666668</v>
      </c>
      <c r="D4450" s="14">
        <v>6000</v>
      </c>
      <c r="E4450" s="14">
        <v>8000</v>
      </c>
      <c r="F4450" s="14" t="b">
        <f>OR(D4450 &gt; 1.2 * E4450, D4450&lt;0.8*E4450)</f>
        <v>1</v>
      </c>
      <c r="G4450" s="14">
        <v>2958</v>
      </c>
      <c r="H4450" s="14">
        <v>456</v>
      </c>
      <c r="I4450" s="14">
        <f>P4450-G4450</f>
        <v>2007</v>
      </c>
      <c r="J4450" s="14">
        <f>Q4450-H4450</f>
        <v>130</v>
      </c>
      <c r="K4450" s="14">
        <v>1</v>
      </c>
      <c r="L4450" s="14" t="s">
        <v>62</v>
      </c>
      <c r="M4450" s="14" t="s">
        <v>63</v>
      </c>
      <c r="N4450" s="14">
        <v>1</v>
      </c>
      <c r="O4450" s="14" t="s">
        <v>64</v>
      </c>
      <c r="P4450" s="14">
        <v>4965</v>
      </c>
      <c r="Q4450" s="14">
        <v>586</v>
      </c>
      <c r="R4450" s="13"/>
      <c r="S4450" s="14">
        <v>2286</v>
      </c>
      <c r="T4450" s="14" t="s">
        <v>381</v>
      </c>
      <c r="U4450" s="14" t="s">
        <v>63</v>
      </c>
      <c r="V4450" s="14" t="s">
        <v>63</v>
      </c>
      <c r="W4450" s="14" t="s">
        <v>66</v>
      </c>
      <c r="X4450" s="14">
        <v>1440</v>
      </c>
      <c r="Y4450" s="14" t="s">
        <v>454</v>
      </c>
      <c r="Z4450" s="14">
        <v>0</v>
      </c>
      <c r="AA4450" s="14">
        <v>1</v>
      </c>
      <c r="AB4450" s="13"/>
    </row>
    <row r="4451" spans="1:28" hidden="1" x14ac:dyDescent="0.25">
      <c r="A4451" s="14">
        <v>908</v>
      </c>
      <c r="B4451" s="14">
        <v>908</v>
      </c>
      <c r="C4451" s="15">
        <v>43871.66883101852</v>
      </c>
      <c r="D4451" s="14">
        <v>8457.18</v>
      </c>
      <c r="E4451" s="14">
        <v>6500</v>
      </c>
      <c r="F4451" s="14" t="b">
        <f>OR(D4451 &gt; 1.2 * E4451, D4451&lt;0.8*E4451)</f>
        <v>1</v>
      </c>
      <c r="G4451" s="14">
        <v>3522</v>
      </c>
      <c r="H4451" s="14">
        <v>1847</v>
      </c>
      <c r="I4451" s="14">
        <f>P4451-G4451</f>
        <v>93</v>
      </c>
      <c r="J4451" s="14">
        <f>Q4451-H4451</f>
        <v>-1120</v>
      </c>
      <c r="K4451" s="14">
        <v>1</v>
      </c>
      <c r="L4451" s="14" t="s">
        <v>62</v>
      </c>
      <c r="M4451" s="14" t="s">
        <v>63</v>
      </c>
      <c r="N4451" s="14">
        <v>1</v>
      </c>
      <c r="O4451" s="14" t="s">
        <v>64</v>
      </c>
      <c r="P4451" s="14">
        <v>3615</v>
      </c>
      <c r="Q4451" s="14">
        <v>727</v>
      </c>
      <c r="R4451" s="13"/>
      <c r="S4451" s="14">
        <v>2370</v>
      </c>
      <c r="T4451" s="14" t="s">
        <v>65</v>
      </c>
      <c r="U4451" s="14" t="s">
        <v>63</v>
      </c>
      <c r="V4451" s="14" t="s">
        <v>63</v>
      </c>
      <c r="W4451" s="14" t="s">
        <v>66</v>
      </c>
      <c r="X4451" s="14">
        <v>1854</v>
      </c>
      <c r="Y4451" s="14" t="s">
        <v>123</v>
      </c>
      <c r="Z4451" s="14">
        <v>0</v>
      </c>
      <c r="AA4451" s="14">
        <v>0</v>
      </c>
      <c r="AB4451" s="13"/>
    </row>
    <row r="4452" spans="1:28" hidden="1" x14ac:dyDescent="0.25">
      <c r="A4452" s="14">
        <v>179</v>
      </c>
      <c r="B4452" s="14">
        <v>179</v>
      </c>
      <c r="C4452" s="15">
        <v>43864.763414351852</v>
      </c>
      <c r="D4452" s="14">
        <v>21297.24</v>
      </c>
      <c r="E4452" s="14">
        <v>15000</v>
      </c>
      <c r="F4452" s="14" t="b">
        <f>OR(D4452 &gt; 1.2 * E4452, D4452&lt;0.8*E4452)</f>
        <v>1</v>
      </c>
      <c r="G4452" s="14">
        <v>11389</v>
      </c>
      <c r="H4452" s="14">
        <v>5207</v>
      </c>
      <c r="I4452" s="14">
        <f>P4452-G4452</f>
        <v>-564</v>
      </c>
      <c r="J4452" s="14">
        <f>Q4452-H4452</f>
        <v>-3067</v>
      </c>
      <c r="K4452" s="14">
        <v>1</v>
      </c>
      <c r="L4452" s="14" t="s">
        <v>62</v>
      </c>
      <c r="M4452" s="14" t="s">
        <v>63</v>
      </c>
      <c r="N4452" s="14">
        <v>1</v>
      </c>
      <c r="O4452" s="14" t="s">
        <v>64</v>
      </c>
      <c r="P4452" s="14">
        <v>10825</v>
      </c>
      <c r="Q4452" s="14">
        <v>2140</v>
      </c>
      <c r="R4452" s="13"/>
      <c r="S4452" s="14">
        <v>1597</v>
      </c>
      <c r="T4452" s="14" t="s">
        <v>104</v>
      </c>
      <c r="U4452" s="14" t="s">
        <v>63</v>
      </c>
      <c r="V4452" s="14" t="s">
        <v>63</v>
      </c>
      <c r="W4452" s="14" t="s">
        <v>66</v>
      </c>
      <c r="X4452" s="14">
        <v>1776</v>
      </c>
      <c r="Y4452" s="14" t="s">
        <v>137</v>
      </c>
      <c r="Z4452" s="14">
        <v>0</v>
      </c>
      <c r="AA4452" s="14">
        <v>0</v>
      </c>
      <c r="AB4452" s="13"/>
    </row>
    <row r="4453" spans="1:28" hidden="1" x14ac:dyDescent="0.25">
      <c r="A4453" s="14">
        <v>915</v>
      </c>
      <c r="B4453" s="14">
        <v>915</v>
      </c>
      <c r="C4453" s="15">
        <v>43871.70140046296</v>
      </c>
      <c r="D4453" s="14">
        <v>6.58</v>
      </c>
      <c r="E4453" s="14">
        <v>6.6</v>
      </c>
      <c r="F4453" s="14" t="b">
        <f>OR(D4453 &gt; 1.2 * E4453, D4453&lt;0.8*E4453)</f>
        <v>0</v>
      </c>
      <c r="G4453" s="14">
        <v>11843</v>
      </c>
      <c r="H4453" s="14">
        <v>1023</v>
      </c>
      <c r="I4453" s="14">
        <f>P4453-G4453</f>
        <v>-1827</v>
      </c>
      <c r="J4453" s="14">
        <f>Q4453-H4453</f>
        <v>356</v>
      </c>
      <c r="K4453" s="14">
        <v>1</v>
      </c>
      <c r="L4453" s="14" t="s">
        <v>62</v>
      </c>
      <c r="M4453" s="14" t="s">
        <v>63</v>
      </c>
      <c r="N4453" s="14">
        <v>1</v>
      </c>
      <c r="O4453" s="14" t="s">
        <v>64</v>
      </c>
      <c r="P4453" s="14">
        <v>10016</v>
      </c>
      <c r="Q4453" s="14">
        <v>1379</v>
      </c>
      <c r="R4453" s="13"/>
      <c r="S4453" s="14">
        <v>2466</v>
      </c>
      <c r="T4453" s="14" t="s">
        <v>65</v>
      </c>
      <c r="U4453" s="14" t="s">
        <v>63</v>
      </c>
      <c r="V4453" s="14" t="s">
        <v>63</v>
      </c>
      <c r="W4453" s="14" t="s">
        <v>121</v>
      </c>
      <c r="X4453" s="14">
        <v>230</v>
      </c>
      <c r="Y4453" s="14" t="s">
        <v>268</v>
      </c>
      <c r="Z4453" s="14">
        <v>1</v>
      </c>
      <c r="AA4453" s="14">
        <v>0</v>
      </c>
      <c r="AB4453" s="14">
        <v>-462</v>
      </c>
    </row>
    <row r="4454" spans="1:28" hidden="1" x14ac:dyDescent="0.25">
      <c r="A4454" s="14">
        <v>1409</v>
      </c>
      <c r="B4454" s="14">
        <v>1409</v>
      </c>
      <c r="C4454" s="15">
        <v>43876.150057870371</v>
      </c>
      <c r="D4454" s="14">
        <v>2.4</v>
      </c>
      <c r="E4454" s="14">
        <v>2.5</v>
      </c>
      <c r="F4454" s="14" t="b">
        <f>OR(D4454 &gt; 1.2 * E4454, D4454&lt;0.8*E4454)</f>
        <v>0</v>
      </c>
      <c r="G4454" s="14">
        <v>2186</v>
      </c>
      <c r="H4454" s="14">
        <v>271</v>
      </c>
      <c r="I4454" s="14">
        <f>P4454-G4454</f>
        <v>67</v>
      </c>
      <c r="J4454" s="14">
        <f>Q4454-H4454</f>
        <v>79</v>
      </c>
      <c r="K4454" s="14">
        <v>1</v>
      </c>
      <c r="L4454" s="14" t="s">
        <v>62</v>
      </c>
      <c r="M4454" s="14" t="s">
        <v>63</v>
      </c>
      <c r="N4454" s="14">
        <v>1</v>
      </c>
      <c r="O4454" s="14" t="s">
        <v>64</v>
      </c>
      <c r="P4454" s="14">
        <v>2253</v>
      </c>
      <c r="Q4454" s="14">
        <v>350</v>
      </c>
      <c r="R4454" s="13"/>
      <c r="S4454" s="14">
        <v>3396</v>
      </c>
      <c r="T4454" s="14" t="s">
        <v>68</v>
      </c>
      <c r="U4454" s="14" t="s">
        <v>63</v>
      </c>
      <c r="V4454" s="14" t="s">
        <v>63</v>
      </c>
      <c r="W4454" s="14" t="s">
        <v>69</v>
      </c>
      <c r="X4454" s="14">
        <v>861</v>
      </c>
      <c r="Y4454" s="14" t="s">
        <v>238</v>
      </c>
      <c r="Z4454" s="14">
        <v>1</v>
      </c>
      <c r="AA4454" s="14">
        <v>0</v>
      </c>
      <c r="AB4454" s="14">
        <v>-1</v>
      </c>
    </row>
    <row r="4455" spans="1:28" hidden="1" x14ac:dyDescent="0.25">
      <c r="A4455" s="14">
        <v>1025</v>
      </c>
      <c r="B4455" s="14">
        <v>1025</v>
      </c>
      <c r="C4455" s="15">
        <v>43873.01829861111</v>
      </c>
      <c r="D4455" s="14">
        <v>12428.33</v>
      </c>
      <c r="E4455" s="14">
        <v>10500</v>
      </c>
      <c r="F4455" s="14" t="b">
        <f>OR(D4455 &gt; 1.2 * E4455, D4455&lt;0.8*E4455)</f>
        <v>0</v>
      </c>
      <c r="G4455" s="14">
        <v>9892</v>
      </c>
      <c r="H4455" s="14">
        <v>805</v>
      </c>
      <c r="I4455" s="14">
        <f>P4455-G4455</f>
        <v>-2702</v>
      </c>
      <c r="J4455" s="14">
        <f>Q4455-H4455</f>
        <v>294</v>
      </c>
      <c r="K4455" s="14">
        <v>0</v>
      </c>
      <c r="L4455" s="14" t="s">
        <v>62</v>
      </c>
      <c r="M4455" s="14" t="s">
        <v>63</v>
      </c>
      <c r="N4455" s="14">
        <v>1</v>
      </c>
      <c r="O4455" s="14" t="s">
        <v>64</v>
      </c>
      <c r="P4455" s="14">
        <v>7190</v>
      </c>
      <c r="Q4455" s="14">
        <v>1099</v>
      </c>
      <c r="R4455" s="13"/>
      <c r="S4455" s="14">
        <v>2502</v>
      </c>
      <c r="T4455" s="14" t="s">
        <v>81</v>
      </c>
      <c r="U4455" s="14" t="s">
        <v>63</v>
      </c>
      <c r="V4455" s="14" t="s">
        <v>63</v>
      </c>
      <c r="W4455" s="14" t="s">
        <v>112</v>
      </c>
      <c r="X4455" s="14">
        <v>1261</v>
      </c>
      <c r="Y4455" s="14" t="s">
        <v>366</v>
      </c>
      <c r="Z4455" s="14">
        <v>0</v>
      </c>
      <c r="AA4455" s="14">
        <v>1</v>
      </c>
      <c r="AB4455" s="13"/>
    </row>
    <row r="4456" spans="1:28" hidden="1" x14ac:dyDescent="0.25">
      <c r="A4456" s="14">
        <v>1185</v>
      </c>
      <c r="B4456" s="14">
        <v>1185</v>
      </c>
      <c r="C4456" s="15">
        <v>43874.747083333335</v>
      </c>
      <c r="D4456" s="14">
        <v>2</v>
      </c>
      <c r="E4456" s="14">
        <v>2</v>
      </c>
      <c r="F4456" s="14" t="b">
        <f>OR(D4456 &gt; 1.2 * E4456, D4456&lt;0.8*E4456)</f>
        <v>0</v>
      </c>
      <c r="G4456" s="14">
        <v>1379</v>
      </c>
      <c r="H4456" s="14">
        <v>162</v>
      </c>
      <c r="I4456" s="14">
        <f>P4456-G4456</f>
        <v>550</v>
      </c>
      <c r="J4456" s="14">
        <f>Q4456-H4456</f>
        <v>188</v>
      </c>
      <c r="K4456" s="14">
        <v>1</v>
      </c>
      <c r="L4456" s="14" t="s">
        <v>62</v>
      </c>
      <c r="M4456" s="14" t="s">
        <v>63</v>
      </c>
      <c r="N4456" s="14">
        <v>1</v>
      </c>
      <c r="O4456" s="14" t="s">
        <v>64</v>
      </c>
      <c r="P4456" s="14">
        <v>1929</v>
      </c>
      <c r="Q4456" s="14">
        <v>350</v>
      </c>
      <c r="R4456" s="13"/>
      <c r="S4456" s="14">
        <v>2711</v>
      </c>
      <c r="T4456" s="14" t="s">
        <v>68</v>
      </c>
      <c r="U4456" s="14" t="s">
        <v>63</v>
      </c>
      <c r="V4456" s="14" t="s">
        <v>63</v>
      </c>
      <c r="W4456" s="14" t="s">
        <v>69</v>
      </c>
      <c r="X4456" s="14">
        <v>1867</v>
      </c>
      <c r="Y4456" s="14" t="s">
        <v>554</v>
      </c>
      <c r="Z4456" s="14">
        <v>1</v>
      </c>
      <c r="AA4456" s="14">
        <v>0</v>
      </c>
      <c r="AB4456" s="14">
        <v>-1956</v>
      </c>
    </row>
    <row r="4457" spans="1:28" hidden="1" x14ac:dyDescent="0.25">
      <c r="A4457" s="14">
        <v>1234</v>
      </c>
      <c r="B4457" s="14">
        <v>1234</v>
      </c>
      <c r="C4457" s="15">
        <v>43875.414907407408</v>
      </c>
      <c r="D4457" s="14">
        <v>119090.45</v>
      </c>
      <c r="E4457" s="14">
        <v>114000</v>
      </c>
      <c r="F4457" s="14" t="b">
        <f>OR(D4457 &gt; 1.2 * E4457, D4457&lt;0.8*E4457)</f>
        <v>0</v>
      </c>
      <c r="G4457" s="14">
        <v>41883</v>
      </c>
      <c r="H4457" s="14">
        <v>2619</v>
      </c>
      <c r="I4457" s="14">
        <f>P4457-G4457</f>
        <v>-3265</v>
      </c>
      <c r="J4457" s="14">
        <f>Q4457-H4457</f>
        <v>323</v>
      </c>
      <c r="K4457" s="14">
        <v>1</v>
      </c>
      <c r="L4457" s="14" t="s">
        <v>62</v>
      </c>
      <c r="M4457" s="14" t="s">
        <v>63</v>
      </c>
      <c r="N4457" s="14">
        <v>1</v>
      </c>
      <c r="O4457" s="14" t="s">
        <v>64</v>
      </c>
      <c r="P4457" s="14">
        <v>38618</v>
      </c>
      <c r="Q4457" s="14">
        <v>2942</v>
      </c>
      <c r="R4457" s="13"/>
      <c r="S4457" s="14">
        <v>2955</v>
      </c>
      <c r="T4457" s="14" t="s">
        <v>65</v>
      </c>
      <c r="U4457" s="14" t="s">
        <v>63</v>
      </c>
      <c r="V4457" s="14" t="s">
        <v>63</v>
      </c>
      <c r="W4457" s="14" t="s">
        <v>69</v>
      </c>
      <c r="X4457" s="14">
        <v>1286</v>
      </c>
      <c r="Y4457" s="14" t="s">
        <v>438</v>
      </c>
      <c r="Z4457" s="14">
        <v>0</v>
      </c>
      <c r="AA4457" s="14">
        <v>0</v>
      </c>
      <c r="AB4457" s="13"/>
    </row>
    <row r="4458" spans="1:28" hidden="1" x14ac:dyDescent="0.25">
      <c r="A4458" s="14">
        <v>1431</v>
      </c>
      <c r="B4458" s="14">
        <v>1431</v>
      </c>
      <c r="C4458" s="15">
        <v>43876.41033564815</v>
      </c>
      <c r="D4458" s="14">
        <v>17.170000000000002</v>
      </c>
      <c r="E4458" s="14">
        <v>12.2</v>
      </c>
      <c r="F4458" s="14" t="b">
        <f>OR(D4458 &gt; 1.2 * E4458, D4458&lt;0.8*E4458)</f>
        <v>1</v>
      </c>
      <c r="G4458" s="14">
        <v>12193</v>
      </c>
      <c r="H4458" s="14">
        <v>1287</v>
      </c>
      <c r="I4458" s="14">
        <f>P4458-G4458</f>
        <v>-4675</v>
      </c>
      <c r="J4458" s="14">
        <f>Q4458-H4458</f>
        <v>-261</v>
      </c>
      <c r="K4458" s="14">
        <v>1</v>
      </c>
      <c r="L4458" s="14" t="s">
        <v>62</v>
      </c>
      <c r="M4458" s="14" t="s">
        <v>63</v>
      </c>
      <c r="N4458" s="14">
        <v>1</v>
      </c>
      <c r="O4458" s="14" t="s">
        <v>64</v>
      </c>
      <c r="P4458" s="14">
        <v>7518</v>
      </c>
      <c r="Q4458" s="14">
        <v>1026</v>
      </c>
      <c r="R4458" s="13"/>
      <c r="S4458" s="14">
        <v>2931</v>
      </c>
      <c r="T4458" s="14" t="s">
        <v>88</v>
      </c>
      <c r="U4458" s="14" t="s">
        <v>63</v>
      </c>
      <c r="V4458" s="14" t="s">
        <v>63</v>
      </c>
      <c r="W4458" s="14" t="s">
        <v>69</v>
      </c>
      <c r="X4458" s="14">
        <v>728</v>
      </c>
      <c r="Y4458" s="14" t="s">
        <v>153</v>
      </c>
      <c r="Z4458" s="14">
        <v>1</v>
      </c>
      <c r="AA4458" s="14">
        <v>0</v>
      </c>
      <c r="AB4458" s="14">
        <v>-173</v>
      </c>
    </row>
    <row r="4459" spans="1:28" hidden="1" x14ac:dyDescent="0.25">
      <c r="A4459" s="14">
        <v>1491</v>
      </c>
      <c r="B4459" s="14">
        <v>1491</v>
      </c>
      <c r="C4459" s="15">
        <v>43876.920081018521</v>
      </c>
      <c r="D4459" s="14">
        <v>5.9</v>
      </c>
      <c r="E4459" s="14">
        <v>4.5</v>
      </c>
      <c r="F4459" s="14" t="b">
        <f>OR(D4459 &gt; 1.2 * E4459, D4459&lt;0.8*E4459)</f>
        <v>1</v>
      </c>
      <c r="G4459" s="14">
        <v>4542</v>
      </c>
      <c r="H4459" s="14">
        <v>631</v>
      </c>
      <c r="I4459" s="14">
        <f>P4459-G4459</f>
        <v>-1070</v>
      </c>
      <c r="J4459" s="14">
        <f>Q4459-H4459</f>
        <v>-212</v>
      </c>
      <c r="K4459" s="14">
        <v>1</v>
      </c>
      <c r="L4459" s="14" t="s">
        <v>62</v>
      </c>
      <c r="M4459" s="14" t="s">
        <v>63</v>
      </c>
      <c r="N4459" s="14">
        <v>1</v>
      </c>
      <c r="O4459" s="14" t="s">
        <v>64</v>
      </c>
      <c r="P4459" s="14">
        <v>3472</v>
      </c>
      <c r="Q4459" s="14">
        <v>419</v>
      </c>
      <c r="R4459" s="13"/>
      <c r="S4459" s="14">
        <v>3090</v>
      </c>
      <c r="T4459" s="14" t="s">
        <v>68</v>
      </c>
      <c r="U4459" s="14" t="s">
        <v>63</v>
      </c>
      <c r="V4459" s="14" t="s">
        <v>63</v>
      </c>
      <c r="W4459" s="14" t="s">
        <v>69</v>
      </c>
      <c r="X4459" s="14">
        <v>1926</v>
      </c>
      <c r="Y4459" s="14" t="s">
        <v>228</v>
      </c>
      <c r="Z4459" s="14">
        <v>1</v>
      </c>
      <c r="AA4459" s="14">
        <v>0</v>
      </c>
      <c r="AB4459" s="14">
        <v>-688</v>
      </c>
    </row>
    <row r="4460" spans="1:28" hidden="1" x14ac:dyDescent="0.25">
      <c r="A4460" s="14">
        <v>1295</v>
      </c>
      <c r="B4460" s="14">
        <v>1295</v>
      </c>
      <c r="C4460" s="15">
        <v>43875.728900462964</v>
      </c>
      <c r="D4460" s="14">
        <v>8.8800000000000008</v>
      </c>
      <c r="E4460" s="14">
        <v>6.7</v>
      </c>
      <c r="F4460" s="14" t="b">
        <f>OR(D4460 &gt; 1.2 * E4460, D4460&lt;0.8*E4460)</f>
        <v>1</v>
      </c>
      <c r="G4460" s="14">
        <v>3218</v>
      </c>
      <c r="H4460" s="14">
        <v>1264</v>
      </c>
      <c r="I4460" s="14">
        <f>P4460-G4460</f>
        <v>-32</v>
      </c>
      <c r="J4460" s="14">
        <f>Q4460-H4460</f>
        <v>-512</v>
      </c>
      <c r="K4460" s="14">
        <v>1</v>
      </c>
      <c r="L4460" s="14" t="s">
        <v>62</v>
      </c>
      <c r="M4460" s="14" t="s">
        <v>63</v>
      </c>
      <c r="N4460" s="14">
        <v>1</v>
      </c>
      <c r="O4460" s="14" t="s">
        <v>64</v>
      </c>
      <c r="P4460" s="14">
        <v>3186</v>
      </c>
      <c r="Q4460" s="14">
        <v>752</v>
      </c>
      <c r="R4460" s="13"/>
      <c r="S4460" s="14">
        <v>2802</v>
      </c>
      <c r="T4460" s="14" t="s">
        <v>65</v>
      </c>
      <c r="U4460" s="14" t="s">
        <v>63</v>
      </c>
      <c r="V4460" s="14" t="s">
        <v>63</v>
      </c>
      <c r="W4460" s="14" t="s">
        <v>256</v>
      </c>
      <c r="X4460" s="14">
        <v>162</v>
      </c>
      <c r="Y4460" s="14" t="s">
        <v>122</v>
      </c>
      <c r="Z4460" s="14">
        <v>1</v>
      </c>
      <c r="AA4460" s="14">
        <v>0</v>
      </c>
      <c r="AB4460" s="14">
        <v>-108</v>
      </c>
    </row>
    <row r="4461" spans="1:28" hidden="1" x14ac:dyDescent="0.25">
      <c r="A4461" s="14">
        <v>2294</v>
      </c>
      <c r="B4461" s="14">
        <v>2294</v>
      </c>
      <c r="C4461" s="15">
        <v>43884.459155092591</v>
      </c>
      <c r="D4461" s="14">
        <v>6603.3</v>
      </c>
      <c r="E4461" s="13"/>
      <c r="F4461" s="14" t="b">
        <f>OR(D4461 &gt; 1.2 * E4461, D4461&lt;0.8*E4461)</f>
        <v>1</v>
      </c>
      <c r="G4461" s="14">
        <v>9431</v>
      </c>
      <c r="H4461" s="14">
        <v>1966</v>
      </c>
      <c r="I4461" s="14">
        <f>P4461-G4461</f>
        <v>0</v>
      </c>
      <c r="J4461" s="14">
        <f>Q4461-H4461</f>
        <v>-518</v>
      </c>
      <c r="K4461" s="14">
        <v>0</v>
      </c>
      <c r="L4461" s="14" t="s">
        <v>62</v>
      </c>
      <c r="M4461" s="14" t="s">
        <v>63</v>
      </c>
      <c r="N4461" s="14">
        <v>1</v>
      </c>
      <c r="O4461" s="14" t="s">
        <v>83</v>
      </c>
      <c r="P4461" s="14">
        <v>9431</v>
      </c>
      <c r="Q4461" s="14">
        <v>1448</v>
      </c>
      <c r="R4461" s="13"/>
      <c r="S4461" s="14">
        <v>3944</v>
      </c>
      <c r="T4461" s="14" t="s">
        <v>673</v>
      </c>
      <c r="U4461" s="14" t="s">
        <v>63</v>
      </c>
      <c r="V4461" s="14" t="s">
        <v>63</v>
      </c>
      <c r="W4461" s="14" t="s">
        <v>66</v>
      </c>
      <c r="X4461" s="14">
        <v>260</v>
      </c>
      <c r="Y4461" s="14" t="s">
        <v>639</v>
      </c>
      <c r="Z4461" s="14">
        <v>0</v>
      </c>
      <c r="AA4461" s="14">
        <v>0</v>
      </c>
      <c r="AB4461" s="13"/>
    </row>
    <row r="4462" spans="1:28" hidden="1" x14ac:dyDescent="0.25">
      <c r="A4462" s="14">
        <v>2261</v>
      </c>
      <c r="B4462" s="14">
        <v>2261</v>
      </c>
      <c r="C4462" s="15">
        <v>43884.068182870367</v>
      </c>
      <c r="D4462" s="14">
        <v>2.76</v>
      </c>
      <c r="E4462" s="14">
        <v>3</v>
      </c>
      <c r="F4462" s="14" t="b">
        <f>OR(D4462 &gt; 1.2 * E4462, D4462&lt;0.8*E4462)</f>
        <v>0</v>
      </c>
      <c r="G4462" s="14">
        <v>3025</v>
      </c>
      <c r="H4462" s="14">
        <v>302</v>
      </c>
      <c r="I4462" s="14">
        <f>P4462-G4462</f>
        <v>-71</v>
      </c>
      <c r="J4462" s="14">
        <f>Q4462-H4462</f>
        <v>88</v>
      </c>
      <c r="K4462" s="14">
        <v>1</v>
      </c>
      <c r="L4462" s="14" t="s">
        <v>62</v>
      </c>
      <c r="M4462" s="14" t="s">
        <v>63</v>
      </c>
      <c r="N4462" s="14">
        <v>1</v>
      </c>
      <c r="O4462" s="14" t="s">
        <v>64</v>
      </c>
      <c r="P4462" s="14">
        <v>2954</v>
      </c>
      <c r="Q4462" s="14">
        <v>390</v>
      </c>
      <c r="R4462" s="13"/>
      <c r="S4462" s="14">
        <v>3896</v>
      </c>
      <c r="T4462" s="14" t="s">
        <v>88</v>
      </c>
      <c r="U4462" s="14" t="s">
        <v>63</v>
      </c>
      <c r="V4462" s="14" t="s">
        <v>63</v>
      </c>
      <c r="W4462" s="14" t="s">
        <v>112</v>
      </c>
      <c r="X4462" s="14">
        <v>346</v>
      </c>
      <c r="Y4462" s="14" t="s">
        <v>228</v>
      </c>
      <c r="Z4462" s="14">
        <v>1</v>
      </c>
      <c r="AA4462" s="14">
        <v>0</v>
      </c>
      <c r="AB4462" s="14">
        <v>-61</v>
      </c>
    </row>
    <row r="4463" spans="1:28" hidden="1" x14ac:dyDescent="0.25">
      <c r="A4463" s="14">
        <v>2662</v>
      </c>
      <c r="B4463" s="14">
        <v>2662</v>
      </c>
      <c r="C4463" s="15">
        <v>43888.917546296296</v>
      </c>
      <c r="D4463" s="14">
        <v>11826.54</v>
      </c>
      <c r="E4463" s="13"/>
      <c r="F4463" s="14" t="b">
        <f>OR(D4463 &gt; 1.2 * E4463, D4463&lt;0.8*E4463)</f>
        <v>1</v>
      </c>
      <c r="G4463" s="14">
        <v>9593</v>
      </c>
      <c r="H4463" s="14">
        <v>925</v>
      </c>
      <c r="I4463" s="14">
        <f>P4463-G4463</f>
        <v>-1034</v>
      </c>
      <c r="J4463" s="14">
        <f>Q4463-H4463</f>
        <v>59</v>
      </c>
      <c r="K4463" s="14">
        <v>1</v>
      </c>
      <c r="L4463" s="14" t="s">
        <v>62</v>
      </c>
      <c r="M4463" s="14" t="s">
        <v>63</v>
      </c>
      <c r="N4463" s="14">
        <v>1</v>
      </c>
      <c r="O4463" s="14" t="s">
        <v>83</v>
      </c>
      <c r="P4463" s="14">
        <v>8559</v>
      </c>
      <c r="Q4463" s="14">
        <v>984</v>
      </c>
      <c r="R4463" s="13"/>
      <c r="S4463" s="14">
        <v>4692</v>
      </c>
      <c r="T4463" s="14" t="s">
        <v>93</v>
      </c>
      <c r="U4463" s="14" t="s">
        <v>63</v>
      </c>
      <c r="V4463" s="14" t="s">
        <v>63</v>
      </c>
      <c r="W4463" s="14" t="s">
        <v>69</v>
      </c>
      <c r="X4463" s="14">
        <v>1414</v>
      </c>
      <c r="Y4463" s="14" t="s">
        <v>646</v>
      </c>
      <c r="Z4463" s="14">
        <v>0</v>
      </c>
      <c r="AA4463" s="14">
        <v>0</v>
      </c>
      <c r="AB4463" s="13"/>
    </row>
    <row r="4464" spans="1:28" hidden="1" x14ac:dyDescent="0.25">
      <c r="A4464" s="14">
        <v>4158</v>
      </c>
      <c r="B4464" s="14">
        <v>4158</v>
      </c>
      <c r="C4464" s="15">
        <v>43903.949618055558</v>
      </c>
      <c r="D4464" s="14">
        <v>6000</v>
      </c>
      <c r="E4464" s="13"/>
      <c r="F4464" s="14" t="b">
        <f>OR(D4464 &gt; 1.2 * E4464, D4464&lt;0.8*E4464)</f>
        <v>1</v>
      </c>
      <c r="G4464" s="14">
        <v>998</v>
      </c>
      <c r="H4464" s="14">
        <v>592</v>
      </c>
      <c r="I4464" s="14">
        <f>P4464-G4464</f>
        <v>7988</v>
      </c>
      <c r="J4464" s="14">
        <f>Q4464-H4464</f>
        <v>730</v>
      </c>
      <c r="K4464" s="14">
        <v>1</v>
      </c>
      <c r="L4464" s="14" t="s">
        <v>62</v>
      </c>
      <c r="M4464" s="14" t="s">
        <v>63</v>
      </c>
      <c r="N4464" s="14">
        <v>1</v>
      </c>
      <c r="O4464" s="14" t="s">
        <v>83</v>
      </c>
      <c r="P4464" s="14">
        <v>8986</v>
      </c>
      <c r="Q4464" s="14">
        <v>1322</v>
      </c>
      <c r="R4464" s="13"/>
      <c r="S4464" s="14">
        <v>1250</v>
      </c>
      <c r="T4464" s="14" t="s">
        <v>234</v>
      </c>
      <c r="U4464" s="14" t="s">
        <v>63</v>
      </c>
      <c r="V4464" s="14" t="s">
        <v>63</v>
      </c>
      <c r="W4464" s="14" t="s">
        <v>98</v>
      </c>
      <c r="X4464" s="14">
        <v>1270</v>
      </c>
      <c r="Y4464" s="14" t="s">
        <v>211</v>
      </c>
      <c r="Z4464" s="14">
        <v>0</v>
      </c>
      <c r="AA4464" s="14">
        <v>0</v>
      </c>
      <c r="AB4464" s="13"/>
    </row>
    <row r="4465" spans="1:28" hidden="1" x14ac:dyDescent="0.25">
      <c r="A4465" s="14">
        <v>4011</v>
      </c>
      <c r="B4465" s="14">
        <v>4011</v>
      </c>
      <c r="C4465" s="15">
        <v>43902.722974537035</v>
      </c>
      <c r="D4465" s="14">
        <v>9203.52</v>
      </c>
      <c r="E4465" s="13"/>
      <c r="F4465" s="14" t="b">
        <f>OR(D4465 &gt; 1.2 * E4465, D4465&lt;0.8*E4465)</f>
        <v>1</v>
      </c>
      <c r="G4465" s="14">
        <v>5063</v>
      </c>
      <c r="H4465" s="14">
        <v>1718</v>
      </c>
      <c r="I4465" s="14">
        <f>P4465-G4465</f>
        <v>-232</v>
      </c>
      <c r="J4465" s="14">
        <f>Q4465-H4465</f>
        <v>-932</v>
      </c>
      <c r="K4465" s="14">
        <v>1</v>
      </c>
      <c r="L4465" s="14" t="s">
        <v>62</v>
      </c>
      <c r="M4465" s="14" t="s">
        <v>63</v>
      </c>
      <c r="N4465" s="14">
        <v>1</v>
      </c>
      <c r="O4465" s="14" t="s">
        <v>83</v>
      </c>
      <c r="P4465" s="14">
        <v>4831</v>
      </c>
      <c r="Q4465" s="14">
        <v>786</v>
      </c>
      <c r="R4465" s="13"/>
      <c r="S4465" s="14">
        <v>1105</v>
      </c>
      <c r="T4465" s="14" t="s">
        <v>158</v>
      </c>
      <c r="U4465" s="14" t="s">
        <v>63</v>
      </c>
      <c r="V4465" s="14" t="s">
        <v>63</v>
      </c>
      <c r="W4465" s="14" t="s">
        <v>140</v>
      </c>
      <c r="X4465" s="14">
        <v>2045</v>
      </c>
      <c r="Y4465" s="14" t="s">
        <v>159</v>
      </c>
      <c r="Z4465" s="14">
        <v>0</v>
      </c>
      <c r="AA4465" s="14">
        <v>0</v>
      </c>
      <c r="AB4465" s="13"/>
    </row>
    <row r="4466" spans="1:28" hidden="1" x14ac:dyDescent="0.25">
      <c r="A4466" s="14">
        <v>3319</v>
      </c>
      <c r="B4466" s="14">
        <v>3319</v>
      </c>
      <c r="C4466" s="15">
        <v>43896.108564814815</v>
      </c>
      <c r="D4466" s="14">
        <v>3</v>
      </c>
      <c r="E4466" s="14">
        <v>3.1</v>
      </c>
      <c r="F4466" s="14" t="b">
        <f>OR(D4466 &gt; 1.2 * E4466, D4466&lt;0.8*E4466)</f>
        <v>0</v>
      </c>
      <c r="G4466" s="14">
        <v>3451</v>
      </c>
      <c r="H4466" s="14">
        <v>329</v>
      </c>
      <c r="I4466" s="14">
        <f>P4466-G4466</f>
        <v>-39</v>
      </c>
      <c r="J4466" s="14">
        <f>Q4466-H4466</f>
        <v>29</v>
      </c>
      <c r="K4466" s="14">
        <v>1</v>
      </c>
      <c r="L4466" s="14" t="s">
        <v>62</v>
      </c>
      <c r="M4466" s="14" t="s">
        <v>63</v>
      </c>
      <c r="N4466" s="14">
        <v>1</v>
      </c>
      <c r="O4466" s="14" t="s">
        <v>64</v>
      </c>
      <c r="P4466" s="14">
        <v>3412</v>
      </c>
      <c r="Q4466" s="14">
        <v>358</v>
      </c>
      <c r="R4466" s="13"/>
      <c r="S4466" s="14">
        <v>727</v>
      </c>
      <c r="T4466" s="14" t="s">
        <v>93</v>
      </c>
      <c r="U4466" s="14" t="s">
        <v>63</v>
      </c>
      <c r="V4466" s="14" t="s">
        <v>63</v>
      </c>
      <c r="W4466" s="14" t="s">
        <v>148</v>
      </c>
      <c r="X4466" s="14">
        <v>223</v>
      </c>
      <c r="Y4466" s="14" t="s">
        <v>122</v>
      </c>
      <c r="Z4466" s="14">
        <v>1</v>
      </c>
      <c r="AA4466" s="14">
        <v>0</v>
      </c>
      <c r="AB4466" s="13"/>
    </row>
    <row r="4467" spans="1:28" hidden="1" x14ac:dyDescent="0.25">
      <c r="A4467" s="14">
        <v>2981</v>
      </c>
      <c r="B4467" s="14">
        <v>2981</v>
      </c>
      <c r="C4467" s="15">
        <v>43891.738946759258</v>
      </c>
      <c r="D4467" s="14">
        <v>20.49</v>
      </c>
      <c r="E4467" s="14">
        <v>15.1</v>
      </c>
      <c r="F4467" s="14" t="b">
        <f>OR(D4467 &gt; 1.2 * E4467, D4467&lt;0.8*E4467)</f>
        <v>1</v>
      </c>
      <c r="G4467" s="14">
        <v>26666</v>
      </c>
      <c r="H4467" s="14">
        <v>3462</v>
      </c>
      <c r="I4467" s="14">
        <f>P4467-G4467</f>
        <v>-544</v>
      </c>
      <c r="J4467" s="14">
        <f>Q4467-H4467</f>
        <v>-2101</v>
      </c>
      <c r="K4467" s="14">
        <v>1</v>
      </c>
      <c r="L4467" s="14" t="s">
        <v>62</v>
      </c>
      <c r="M4467" s="14" t="s">
        <v>63</v>
      </c>
      <c r="N4467" s="14">
        <v>1</v>
      </c>
      <c r="O4467" s="14" t="s">
        <v>64</v>
      </c>
      <c r="P4467" s="14">
        <v>26122</v>
      </c>
      <c r="Q4467" s="14">
        <v>1361</v>
      </c>
      <c r="R4467" s="13"/>
      <c r="S4467" s="14">
        <v>173</v>
      </c>
      <c r="T4467" s="14" t="s">
        <v>150</v>
      </c>
      <c r="U4467" s="14" t="s">
        <v>63</v>
      </c>
      <c r="V4467" s="14" t="s">
        <v>63</v>
      </c>
      <c r="W4467" s="14" t="s">
        <v>189</v>
      </c>
      <c r="X4467" s="14">
        <v>1045</v>
      </c>
      <c r="Y4467" s="14" t="s">
        <v>109</v>
      </c>
      <c r="Z4467" s="14">
        <v>1</v>
      </c>
      <c r="AA4467" s="14">
        <v>0</v>
      </c>
      <c r="AB4467" s="13"/>
    </row>
    <row r="4468" spans="1:28" hidden="1" x14ac:dyDescent="0.25">
      <c r="A4468" s="14">
        <v>622</v>
      </c>
      <c r="B4468" s="14">
        <v>622</v>
      </c>
      <c r="C4468" s="15">
        <v>43869.13554398148</v>
      </c>
      <c r="D4468" s="14">
        <v>19743.740000000002</v>
      </c>
      <c r="E4468" s="14">
        <v>17000</v>
      </c>
      <c r="F4468" s="14" t="b">
        <f>OR(D4468 &gt; 1.2 * E4468, D4468&lt;0.8*E4468)</f>
        <v>0</v>
      </c>
      <c r="G4468" s="14">
        <v>15679</v>
      </c>
      <c r="H4468" s="14">
        <v>1994</v>
      </c>
      <c r="I4468" s="14">
        <f>P4468-G4468</f>
        <v>-1794</v>
      </c>
      <c r="J4468" s="14">
        <f>Q4468-H4468</f>
        <v>-241</v>
      </c>
      <c r="K4468" s="14">
        <v>1</v>
      </c>
      <c r="L4468" s="14" t="s">
        <v>62</v>
      </c>
      <c r="M4468" s="14" t="s">
        <v>63</v>
      </c>
      <c r="N4468" s="14">
        <v>1</v>
      </c>
      <c r="O4468" s="14" t="s">
        <v>64</v>
      </c>
      <c r="P4468" s="14">
        <v>13885</v>
      </c>
      <c r="Q4468" s="14">
        <v>1753</v>
      </c>
      <c r="R4468" s="13"/>
      <c r="S4468" s="14">
        <v>2071</v>
      </c>
      <c r="T4468" s="14" t="s">
        <v>264</v>
      </c>
      <c r="U4468" s="14" t="s">
        <v>63</v>
      </c>
      <c r="V4468" s="14" t="s">
        <v>63</v>
      </c>
      <c r="W4468" s="14" t="s">
        <v>66</v>
      </c>
      <c r="X4468" s="14">
        <v>337</v>
      </c>
      <c r="Y4468" s="14" t="s">
        <v>184</v>
      </c>
      <c r="Z4468" s="14">
        <v>0</v>
      </c>
      <c r="AA4468" s="14">
        <v>0</v>
      </c>
      <c r="AB4468" s="13"/>
    </row>
    <row r="4469" spans="1:28" hidden="1" x14ac:dyDescent="0.25">
      <c r="A4469" s="14">
        <v>2652</v>
      </c>
      <c r="B4469" s="14">
        <v>2652</v>
      </c>
      <c r="C4469" s="15">
        <v>43888.80568287037</v>
      </c>
      <c r="D4469" s="14">
        <v>20846.28</v>
      </c>
      <c r="E4469" s="13"/>
      <c r="F4469" s="14" t="b">
        <f>OR(D4469 &gt; 1.2 * E4469, D4469&lt;0.8*E4469)</f>
        <v>1</v>
      </c>
      <c r="G4469" s="14">
        <v>12800</v>
      </c>
      <c r="H4469" s="14">
        <v>4269</v>
      </c>
      <c r="I4469" s="14">
        <f>P4469-G4469</f>
        <v>0</v>
      </c>
      <c r="J4469" s="14">
        <f>Q4469-H4469</f>
        <v>-2136</v>
      </c>
      <c r="K4469" s="14">
        <v>0</v>
      </c>
      <c r="L4469" s="14" t="s">
        <v>62</v>
      </c>
      <c r="M4469" s="14" t="s">
        <v>63</v>
      </c>
      <c r="N4469" s="14">
        <v>1</v>
      </c>
      <c r="O4469" s="14" t="s">
        <v>83</v>
      </c>
      <c r="P4469" s="14">
        <v>12800</v>
      </c>
      <c r="Q4469" s="14">
        <v>2133</v>
      </c>
      <c r="R4469" s="13"/>
      <c r="S4469" s="14">
        <v>47</v>
      </c>
      <c r="T4469" s="14" t="s">
        <v>93</v>
      </c>
      <c r="U4469" s="14" t="s">
        <v>63</v>
      </c>
      <c r="V4469" s="14" t="s">
        <v>63</v>
      </c>
      <c r="W4469" s="14" t="s">
        <v>69</v>
      </c>
      <c r="X4469" s="14">
        <v>1640</v>
      </c>
      <c r="Y4469" s="14" t="s">
        <v>160</v>
      </c>
      <c r="Z4469" s="14">
        <v>0</v>
      </c>
      <c r="AA4469" s="14">
        <v>0</v>
      </c>
      <c r="AB4469" s="13"/>
    </row>
    <row r="4470" spans="1:28" hidden="1" x14ac:dyDescent="0.25">
      <c r="A4470" s="14">
        <v>3249</v>
      </c>
      <c r="B4470" s="14">
        <v>3249</v>
      </c>
      <c r="C4470" s="15">
        <v>43895.421574074076</v>
      </c>
      <c r="D4470" s="14">
        <v>3.07</v>
      </c>
      <c r="E4470" s="14">
        <v>3.2</v>
      </c>
      <c r="F4470" s="14" t="b">
        <f>OR(D4470 &gt; 1.2 * E4470, D4470&lt;0.8*E4470)</f>
        <v>0</v>
      </c>
      <c r="G4470" s="14">
        <v>2927</v>
      </c>
      <c r="H4470" s="14">
        <v>441</v>
      </c>
      <c r="I4470" s="14">
        <f>P4470-G4470</f>
        <v>254</v>
      </c>
      <c r="J4470" s="14">
        <f>Q4470-H4470</f>
        <v>10</v>
      </c>
      <c r="K4470" s="14">
        <v>1</v>
      </c>
      <c r="L4470" s="14" t="s">
        <v>62</v>
      </c>
      <c r="M4470" s="14" t="s">
        <v>63</v>
      </c>
      <c r="N4470" s="14">
        <v>1</v>
      </c>
      <c r="O4470" s="14" t="s">
        <v>64</v>
      </c>
      <c r="P4470" s="14">
        <v>3181</v>
      </c>
      <c r="Q4470" s="14">
        <v>451</v>
      </c>
      <c r="R4470" s="13"/>
      <c r="S4470" s="14">
        <v>212</v>
      </c>
      <c r="T4470" s="14" t="s">
        <v>150</v>
      </c>
      <c r="U4470" s="14" t="s">
        <v>63</v>
      </c>
      <c r="V4470" s="14" t="s">
        <v>63</v>
      </c>
      <c r="W4470" s="14" t="s">
        <v>98</v>
      </c>
      <c r="X4470" s="14">
        <v>1836</v>
      </c>
      <c r="Y4470" s="14" t="s">
        <v>267</v>
      </c>
      <c r="Z4470" s="14">
        <v>1</v>
      </c>
      <c r="AA4470" s="14">
        <v>0</v>
      </c>
      <c r="AB4470" s="14">
        <v>46</v>
      </c>
    </row>
    <row r="4471" spans="1:28" hidden="1" x14ac:dyDescent="0.25">
      <c r="A4471" s="14">
        <v>3478</v>
      </c>
      <c r="B4471" s="14">
        <v>3478</v>
      </c>
      <c r="C4471" s="15">
        <v>43897.425300925926</v>
      </c>
      <c r="D4471" s="14">
        <v>7.69</v>
      </c>
      <c r="E4471" s="14">
        <v>7.4</v>
      </c>
      <c r="F4471" s="14" t="b">
        <f>OR(D4471 &gt; 1.2 * E4471, D4471&lt;0.8*E4471)</f>
        <v>0</v>
      </c>
      <c r="G4471" s="14">
        <v>10668</v>
      </c>
      <c r="H4471" s="14">
        <v>1003</v>
      </c>
      <c r="I4471" s="14">
        <f>P4471-G4471</f>
        <v>-174</v>
      </c>
      <c r="J4471" s="14">
        <f>Q4471-H4471</f>
        <v>-112</v>
      </c>
      <c r="K4471" s="14">
        <v>1</v>
      </c>
      <c r="L4471" s="14" t="s">
        <v>62</v>
      </c>
      <c r="M4471" s="14" t="s">
        <v>63</v>
      </c>
      <c r="N4471" s="14">
        <v>1</v>
      </c>
      <c r="O4471" s="14" t="s">
        <v>64</v>
      </c>
      <c r="P4471" s="14">
        <v>10494</v>
      </c>
      <c r="Q4471" s="14">
        <v>891</v>
      </c>
      <c r="R4471" s="13"/>
      <c r="S4471" s="14">
        <v>460</v>
      </c>
      <c r="T4471" s="14" t="s">
        <v>93</v>
      </c>
      <c r="U4471" s="14" t="s">
        <v>63</v>
      </c>
      <c r="V4471" s="14" t="s">
        <v>63</v>
      </c>
      <c r="W4471" s="14" t="s">
        <v>98</v>
      </c>
      <c r="X4471" s="14">
        <v>951</v>
      </c>
      <c r="Y4471" s="14" t="s">
        <v>71</v>
      </c>
      <c r="Z4471" s="14">
        <v>1</v>
      </c>
      <c r="AA4471" s="14">
        <v>0</v>
      </c>
      <c r="AB4471" s="14">
        <v>-342</v>
      </c>
    </row>
    <row r="4472" spans="1:28" hidden="1" x14ac:dyDescent="0.25">
      <c r="A4472" s="14">
        <v>3971</v>
      </c>
      <c r="B4472" s="14">
        <v>3971</v>
      </c>
      <c r="C4472" s="15">
        <v>43902.400937500002</v>
      </c>
      <c r="D4472" s="14">
        <v>6000</v>
      </c>
      <c r="E4472" s="13"/>
      <c r="F4472" s="14" t="b">
        <f>OR(D4472 &gt; 1.2 * E4472, D4472&lt;0.8*E4472)</f>
        <v>1</v>
      </c>
      <c r="G4472" s="14">
        <v>650</v>
      </c>
      <c r="H4472" s="14">
        <v>996</v>
      </c>
      <c r="I4472" s="14">
        <f>P4472-G4472</f>
        <v>-312</v>
      </c>
      <c r="J4472" s="14">
        <f>Q4472-H4472</f>
        <v>-894</v>
      </c>
      <c r="K4472" s="14">
        <v>1</v>
      </c>
      <c r="L4472" s="14" t="s">
        <v>62</v>
      </c>
      <c r="M4472" s="14" t="s">
        <v>63</v>
      </c>
      <c r="N4472" s="14">
        <v>1</v>
      </c>
      <c r="O4472" s="14" t="s">
        <v>83</v>
      </c>
      <c r="P4472" s="14">
        <v>338</v>
      </c>
      <c r="Q4472" s="14">
        <v>102</v>
      </c>
      <c r="R4472" s="13"/>
      <c r="S4472" s="14">
        <v>1037</v>
      </c>
      <c r="T4472" s="14" t="s">
        <v>158</v>
      </c>
      <c r="U4472" s="14" t="s">
        <v>63</v>
      </c>
      <c r="V4472" s="14" t="s">
        <v>63</v>
      </c>
      <c r="W4472" s="14" t="s">
        <v>98</v>
      </c>
      <c r="X4472" s="14">
        <v>1241</v>
      </c>
      <c r="Y4472" s="14" t="s">
        <v>147</v>
      </c>
      <c r="Z4472" s="14">
        <v>0</v>
      </c>
      <c r="AA4472" s="14">
        <v>0</v>
      </c>
      <c r="AB4472" s="13"/>
    </row>
    <row r="4473" spans="1:28" hidden="1" x14ac:dyDescent="0.25">
      <c r="A4473" s="14">
        <v>3671</v>
      </c>
      <c r="B4473" s="14">
        <v>3671</v>
      </c>
      <c r="C4473" s="15">
        <v>43899.450381944444</v>
      </c>
      <c r="D4473" s="14">
        <v>22130.959999999999</v>
      </c>
      <c r="E4473" s="13"/>
      <c r="F4473" s="14" t="b">
        <f>OR(D4473 &gt; 1.2 * E4473, D4473&lt;0.8*E4473)</f>
        <v>1</v>
      </c>
      <c r="G4473" s="14">
        <v>16010</v>
      </c>
      <c r="H4473" s="14">
        <v>3008</v>
      </c>
      <c r="I4473" s="14">
        <f>P4473-G4473</f>
        <v>-2870</v>
      </c>
      <c r="J4473" s="14">
        <f>Q4473-H4473</f>
        <v>-1185</v>
      </c>
      <c r="K4473" s="14">
        <v>1</v>
      </c>
      <c r="L4473" s="14" t="s">
        <v>62</v>
      </c>
      <c r="M4473" s="14" t="s">
        <v>63</v>
      </c>
      <c r="N4473" s="14">
        <v>1</v>
      </c>
      <c r="O4473" s="14" t="s">
        <v>83</v>
      </c>
      <c r="P4473" s="14">
        <v>13140</v>
      </c>
      <c r="Q4473" s="14">
        <v>1823</v>
      </c>
      <c r="R4473" s="13"/>
      <c r="S4473" s="14">
        <v>699</v>
      </c>
      <c r="T4473" s="14" t="s">
        <v>101</v>
      </c>
      <c r="U4473" s="14" t="s">
        <v>63</v>
      </c>
      <c r="V4473" s="14" t="s">
        <v>63</v>
      </c>
      <c r="W4473" s="14" t="s">
        <v>98</v>
      </c>
      <c r="X4473" s="14">
        <v>1568</v>
      </c>
      <c r="Y4473" s="14" t="s">
        <v>428</v>
      </c>
      <c r="Z4473" s="14">
        <v>0</v>
      </c>
      <c r="AA4473" s="14">
        <v>0</v>
      </c>
      <c r="AB4473" s="13"/>
    </row>
    <row r="4474" spans="1:28" hidden="1" x14ac:dyDescent="0.25">
      <c r="A4474" s="14">
        <v>4012</v>
      </c>
      <c r="B4474" s="14">
        <v>4012</v>
      </c>
      <c r="C4474" s="15">
        <v>43902.734930555554</v>
      </c>
      <c r="D4474" s="14">
        <v>6.62</v>
      </c>
      <c r="E4474" s="14">
        <v>5.0999999999999996</v>
      </c>
      <c r="F4474" s="14" t="b">
        <f>OR(D4474 &gt; 1.2 * E4474, D4474&lt;0.8*E4474)</f>
        <v>1</v>
      </c>
      <c r="G4474" s="14">
        <v>7140</v>
      </c>
      <c r="H4474" s="14">
        <v>1166</v>
      </c>
      <c r="I4474" s="14">
        <f>P4474-G4474</f>
        <v>-1282</v>
      </c>
      <c r="J4474" s="14">
        <f>Q4474-H4474</f>
        <v>-419</v>
      </c>
      <c r="K4474" s="14">
        <v>1</v>
      </c>
      <c r="L4474" s="14" t="s">
        <v>62</v>
      </c>
      <c r="M4474" s="14" t="s">
        <v>63</v>
      </c>
      <c r="N4474" s="14">
        <v>1</v>
      </c>
      <c r="O4474" s="14" t="s">
        <v>64</v>
      </c>
      <c r="P4474" s="14">
        <v>5858</v>
      </c>
      <c r="Q4474" s="14">
        <v>747</v>
      </c>
      <c r="R4474" s="13"/>
      <c r="S4474" s="14">
        <v>1137</v>
      </c>
      <c r="T4474" s="14" t="s">
        <v>158</v>
      </c>
      <c r="U4474" s="14" t="s">
        <v>63</v>
      </c>
      <c r="V4474" s="14" t="s">
        <v>63</v>
      </c>
      <c r="W4474" s="14" t="s">
        <v>98</v>
      </c>
      <c r="X4474" s="14">
        <v>268</v>
      </c>
      <c r="Y4474" s="14" t="s">
        <v>126</v>
      </c>
      <c r="Z4474" s="14">
        <v>1</v>
      </c>
      <c r="AA4474" s="14">
        <v>0</v>
      </c>
      <c r="AB4474" s="14">
        <v>-90</v>
      </c>
    </row>
    <row r="4475" spans="1:28" hidden="1" x14ac:dyDescent="0.25">
      <c r="A4475" s="14">
        <v>4163</v>
      </c>
      <c r="B4475" s="14">
        <v>4163</v>
      </c>
      <c r="C4475" s="15">
        <v>43903.981550925928</v>
      </c>
      <c r="D4475" s="14">
        <v>13.34</v>
      </c>
      <c r="E4475" s="14">
        <v>9.3000000000000007</v>
      </c>
      <c r="F4475" s="14" t="b">
        <f>OR(D4475 &gt; 1.2 * E4475, D4475&lt;0.8*E4475)</f>
        <v>1</v>
      </c>
      <c r="G4475" s="14">
        <v>21425</v>
      </c>
      <c r="H4475" s="14">
        <v>1463</v>
      </c>
      <c r="I4475" s="14">
        <f>P4475-G4475</f>
        <v>-7287</v>
      </c>
      <c r="J4475" s="14">
        <f>Q4475-H4475</f>
        <v>-382</v>
      </c>
      <c r="K4475" s="14">
        <v>1</v>
      </c>
      <c r="L4475" s="14" t="s">
        <v>62</v>
      </c>
      <c r="M4475" s="14" t="s">
        <v>63</v>
      </c>
      <c r="N4475" s="14">
        <v>1</v>
      </c>
      <c r="O4475" s="14" t="s">
        <v>64</v>
      </c>
      <c r="P4475" s="14">
        <v>14138</v>
      </c>
      <c r="Q4475" s="14">
        <v>1081</v>
      </c>
      <c r="R4475" s="13"/>
      <c r="S4475" s="14">
        <v>1251</v>
      </c>
      <c r="T4475" s="14" t="s">
        <v>158</v>
      </c>
      <c r="U4475" s="14" t="s">
        <v>63</v>
      </c>
      <c r="V4475" s="14" t="s">
        <v>63</v>
      </c>
      <c r="W4475" s="14" t="s">
        <v>449</v>
      </c>
      <c r="X4475" s="14">
        <v>5</v>
      </c>
      <c r="Y4475" s="14" t="s">
        <v>296</v>
      </c>
      <c r="Z4475" s="14">
        <v>1</v>
      </c>
      <c r="AA4475" s="14">
        <v>0</v>
      </c>
      <c r="AB4475" s="13"/>
    </row>
    <row r="4476" spans="1:28" hidden="1" x14ac:dyDescent="0.25">
      <c r="A4476" s="14">
        <v>3294</v>
      </c>
      <c r="B4476" s="14">
        <v>3294</v>
      </c>
      <c r="C4476" s="15">
        <v>43895.759942129633</v>
      </c>
      <c r="D4476" s="14">
        <v>8787</v>
      </c>
      <c r="E4476" s="13"/>
      <c r="F4476" s="14" t="b">
        <f>OR(D4476 &gt; 1.2 * E4476, D4476&lt;0.8*E4476)</f>
        <v>1</v>
      </c>
      <c r="G4476" s="14">
        <v>5197</v>
      </c>
      <c r="H4476" s="14">
        <v>1422</v>
      </c>
      <c r="I4476" s="14">
        <f>P4476-G4476</f>
        <v>-440</v>
      </c>
      <c r="J4476" s="14">
        <f>Q4476-H4476</f>
        <v>-365</v>
      </c>
      <c r="K4476" s="14">
        <v>1</v>
      </c>
      <c r="L4476" s="14" t="s">
        <v>62</v>
      </c>
      <c r="M4476" s="14" t="s">
        <v>63</v>
      </c>
      <c r="N4476" s="14">
        <v>1</v>
      </c>
      <c r="O4476" s="14" t="s">
        <v>83</v>
      </c>
      <c r="P4476" s="14">
        <v>4757</v>
      </c>
      <c r="Q4476" s="14">
        <v>1057</v>
      </c>
      <c r="R4476" s="13"/>
      <c r="S4476" s="14">
        <v>1275</v>
      </c>
      <c r="T4476" s="14" t="s">
        <v>104</v>
      </c>
      <c r="U4476" s="14" t="s">
        <v>63</v>
      </c>
      <c r="V4476" s="14" t="s">
        <v>63</v>
      </c>
      <c r="W4476" s="14" t="s">
        <v>98</v>
      </c>
      <c r="X4476" s="14">
        <v>1419</v>
      </c>
      <c r="Y4476" s="14" t="s">
        <v>617</v>
      </c>
      <c r="Z4476" s="14">
        <v>0</v>
      </c>
      <c r="AA4476" s="14">
        <v>0</v>
      </c>
      <c r="AB4476" s="13"/>
    </row>
    <row r="4477" spans="1:28" hidden="1" x14ac:dyDescent="0.25">
      <c r="A4477" s="14">
        <v>2852</v>
      </c>
      <c r="B4477" s="14">
        <v>2852</v>
      </c>
      <c r="C4477" s="15">
        <v>43890.524652777778</v>
      </c>
      <c r="D4477" s="14">
        <v>15510.54</v>
      </c>
      <c r="E4477" s="13"/>
      <c r="F4477" s="14" t="b">
        <f>OR(D4477 &gt; 1.2 * E4477, D4477&lt;0.8*E4477)</f>
        <v>1</v>
      </c>
      <c r="G4477" s="14">
        <v>11301</v>
      </c>
      <c r="H4477" s="14">
        <v>2095</v>
      </c>
      <c r="I4477" s="14">
        <f>P4477-G4477</f>
        <v>0</v>
      </c>
      <c r="J4477" s="14">
        <f>Q4477-H4477</f>
        <v>-520</v>
      </c>
      <c r="K4477" s="14">
        <v>0</v>
      </c>
      <c r="L4477" s="14" t="s">
        <v>62</v>
      </c>
      <c r="M4477" s="14" t="s">
        <v>63</v>
      </c>
      <c r="N4477" s="14">
        <v>1</v>
      </c>
      <c r="O4477" s="14" t="s">
        <v>83</v>
      </c>
      <c r="P4477" s="14">
        <v>11301</v>
      </c>
      <c r="Q4477" s="14">
        <v>1575</v>
      </c>
      <c r="R4477" s="13"/>
      <c r="S4477" s="14">
        <v>1347</v>
      </c>
      <c r="T4477" s="14" t="s">
        <v>150</v>
      </c>
      <c r="U4477" s="14" t="s">
        <v>63</v>
      </c>
      <c r="V4477" s="14" t="s">
        <v>63</v>
      </c>
      <c r="W4477" s="14" t="s">
        <v>66</v>
      </c>
      <c r="X4477" s="14">
        <v>1514</v>
      </c>
      <c r="Y4477" s="14" t="s">
        <v>108</v>
      </c>
      <c r="Z4477" s="14">
        <v>0</v>
      </c>
      <c r="AA4477" s="14">
        <v>0</v>
      </c>
      <c r="AB4477" s="13"/>
    </row>
    <row r="4478" spans="1:28" hidden="1" x14ac:dyDescent="0.25">
      <c r="A4478" s="14">
        <v>2822</v>
      </c>
      <c r="B4478" s="14">
        <v>2822</v>
      </c>
      <c r="C4478" s="15">
        <v>43890.257141203707</v>
      </c>
      <c r="D4478" s="14">
        <v>6.61</v>
      </c>
      <c r="E4478" s="14">
        <v>6.7</v>
      </c>
      <c r="F4478" s="14" t="b">
        <f>OR(D4478 &gt; 1.2 * E4478, D4478&lt;0.8*E4478)</f>
        <v>0</v>
      </c>
      <c r="G4478" s="14">
        <v>8283</v>
      </c>
      <c r="H4478" s="14">
        <v>726</v>
      </c>
      <c r="I4478" s="14">
        <f>P4478-G4478</f>
        <v>-499</v>
      </c>
      <c r="J4478" s="14">
        <f>Q4478-H4478</f>
        <v>104</v>
      </c>
      <c r="K4478" s="14">
        <v>1</v>
      </c>
      <c r="L4478" s="14" t="s">
        <v>62</v>
      </c>
      <c r="M4478" s="14" t="s">
        <v>63</v>
      </c>
      <c r="N4478" s="14">
        <v>1</v>
      </c>
      <c r="O4478" s="14" t="s">
        <v>64</v>
      </c>
      <c r="P4478" s="14">
        <v>7784</v>
      </c>
      <c r="Q4478" s="14">
        <v>830</v>
      </c>
      <c r="R4478" s="13"/>
      <c r="S4478" s="14">
        <v>4603</v>
      </c>
      <c r="T4478" s="14" t="s">
        <v>150</v>
      </c>
      <c r="U4478" s="14" t="s">
        <v>63</v>
      </c>
      <c r="V4478" s="14" t="s">
        <v>63</v>
      </c>
      <c r="W4478" s="14" t="s">
        <v>148</v>
      </c>
      <c r="X4478" s="14">
        <v>63</v>
      </c>
      <c r="Y4478" s="14" t="s">
        <v>470</v>
      </c>
      <c r="Z4478" s="14">
        <v>1</v>
      </c>
      <c r="AA4478" s="14">
        <v>0</v>
      </c>
      <c r="AB4478" s="13"/>
    </row>
    <row r="4479" spans="1:28" hidden="1" x14ac:dyDescent="0.25">
      <c r="A4479" s="14">
        <v>1366</v>
      </c>
      <c r="B4479" s="14">
        <v>1366</v>
      </c>
      <c r="C4479" s="15">
        <v>43876.020532407405</v>
      </c>
      <c r="D4479" s="14">
        <v>15.38</v>
      </c>
      <c r="E4479" s="14">
        <v>11.4</v>
      </c>
      <c r="F4479" s="14" t="b">
        <f>OR(D4479 &gt; 1.2 * E4479, D4479&lt;0.8*E4479)</f>
        <v>1</v>
      </c>
      <c r="G4479" s="14">
        <v>30809</v>
      </c>
      <c r="H4479" s="14">
        <v>2253</v>
      </c>
      <c r="I4479" s="14">
        <f>P4479-G4479</f>
        <v>-7787</v>
      </c>
      <c r="J4479" s="14">
        <f>Q4479-H4479</f>
        <v>-705</v>
      </c>
      <c r="K4479" s="14">
        <v>1</v>
      </c>
      <c r="L4479" s="14" t="s">
        <v>62</v>
      </c>
      <c r="M4479" s="14" t="s">
        <v>63</v>
      </c>
      <c r="N4479" s="14">
        <v>1</v>
      </c>
      <c r="O4479" s="14" t="s">
        <v>64</v>
      </c>
      <c r="P4479" s="14">
        <v>23022</v>
      </c>
      <c r="Q4479" s="14">
        <v>1548</v>
      </c>
      <c r="R4479" s="13"/>
      <c r="S4479" s="14">
        <v>2906</v>
      </c>
      <c r="T4479" s="14" t="s">
        <v>68</v>
      </c>
      <c r="U4479" s="14" t="s">
        <v>63</v>
      </c>
      <c r="V4479" s="14" t="s">
        <v>63</v>
      </c>
      <c r="W4479" s="14" t="s">
        <v>69</v>
      </c>
      <c r="X4479" s="14">
        <v>725</v>
      </c>
      <c r="Y4479" s="14" t="s">
        <v>451</v>
      </c>
      <c r="Z4479" s="14">
        <v>1</v>
      </c>
      <c r="AA4479" s="14">
        <v>0</v>
      </c>
      <c r="AB4479" s="14">
        <v>0</v>
      </c>
    </row>
    <row r="4480" spans="1:28" hidden="1" x14ac:dyDescent="0.25">
      <c r="A4480" s="14">
        <v>1961</v>
      </c>
      <c r="B4480" s="14">
        <v>1961</v>
      </c>
      <c r="C4480" s="15">
        <v>43882.294687499998</v>
      </c>
      <c r="D4480" s="14">
        <v>25782.959999999999</v>
      </c>
      <c r="E4480" s="13"/>
      <c r="F4480" s="14" t="b">
        <f>OR(D4480 &gt; 1.2 * E4480, D4480&lt;0.8*E4480)</f>
        <v>1</v>
      </c>
      <c r="G4480" s="14">
        <v>17219</v>
      </c>
      <c r="H4480" s="14">
        <v>3944</v>
      </c>
      <c r="I4480" s="14">
        <f>P4480-G4480</f>
        <v>0</v>
      </c>
      <c r="J4480" s="14">
        <f>Q4480-H4480</f>
        <v>-1238</v>
      </c>
      <c r="K4480" s="14">
        <v>0</v>
      </c>
      <c r="L4480" s="14" t="s">
        <v>62</v>
      </c>
      <c r="M4480" s="14" t="s">
        <v>63</v>
      </c>
      <c r="N4480" s="14">
        <v>1</v>
      </c>
      <c r="O4480" s="14" t="s">
        <v>83</v>
      </c>
      <c r="P4480" s="14">
        <v>17219</v>
      </c>
      <c r="Q4480" s="14">
        <v>2706</v>
      </c>
      <c r="R4480" s="13"/>
      <c r="S4480" s="14">
        <v>3608</v>
      </c>
      <c r="T4480" s="14" t="s">
        <v>104</v>
      </c>
      <c r="U4480" s="14" t="s">
        <v>63</v>
      </c>
      <c r="V4480" s="14" t="s">
        <v>63</v>
      </c>
      <c r="W4480" s="14" t="s">
        <v>338</v>
      </c>
      <c r="X4480" s="14">
        <v>740</v>
      </c>
      <c r="Y4480" s="14" t="s">
        <v>542</v>
      </c>
      <c r="Z4480" s="14">
        <v>0</v>
      </c>
      <c r="AA4480" s="14">
        <v>1</v>
      </c>
      <c r="AB4480" s="13"/>
    </row>
    <row r="4481" spans="1:28" hidden="1" x14ac:dyDescent="0.25">
      <c r="A4481" s="14">
        <v>2544</v>
      </c>
      <c r="B4481" s="14">
        <v>2544</v>
      </c>
      <c r="C4481" s="15">
        <v>43887.498356481483</v>
      </c>
      <c r="D4481" s="14">
        <v>35631.519999999997</v>
      </c>
      <c r="E4481" s="13"/>
      <c r="F4481" s="14" t="b">
        <f>OR(D4481 &gt; 1.2 * E4481, D4481&lt;0.8*E4481)</f>
        <v>1</v>
      </c>
      <c r="G4481" s="14">
        <v>23413</v>
      </c>
      <c r="H4481" s="14">
        <v>3914</v>
      </c>
      <c r="I4481" s="14">
        <f>P4481-G4481</f>
        <v>-5667</v>
      </c>
      <c r="J4481" s="14">
        <f>Q4481-H4481</f>
        <v>-1786</v>
      </c>
      <c r="K4481" s="14">
        <v>1</v>
      </c>
      <c r="L4481" s="14" t="s">
        <v>62</v>
      </c>
      <c r="M4481" s="14" t="s">
        <v>63</v>
      </c>
      <c r="N4481" s="14">
        <v>1</v>
      </c>
      <c r="O4481" s="14" t="s">
        <v>83</v>
      </c>
      <c r="P4481" s="14">
        <v>17746</v>
      </c>
      <c r="Q4481" s="14">
        <v>2128</v>
      </c>
      <c r="R4481" s="13"/>
      <c r="S4481" s="14">
        <v>4318</v>
      </c>
      <c r="T4481" s="14" t="s">
        <v>84</v>
      </c>
      <c r="U4481" s="14" t="s">
        <v>63</v>
      </c>
      <c r="V4481" s="14" t="s">
        <v>63</v>
      </c>
      <c r="W4481" s="14" t="s">
        <v>85</v>
      </c>
      <c r="X4481" s="14">
        <v>1438</v>
      </c>
      <c r="Y4481" s="14" t="s">
        <v>139</v>
      </c>
      <c r="Z4481" s="14">
        <v>0</v>
      </c>
      <c r="AA4481" s="14">
        <v>0</v>
      </c>
      <c r="AB4481" s="13"/>
    </row>
    <row r="4482" spans="1:28" hidden="1" x14ac:dyDescent="0.25">
      <c r="A4482" s="14">
        <v>2929</v>
      </c>
      <c r="B4482" s="14">
        <v>2929</v>
      </c>
      <c r="C4482" s="15">
        <v>43891.125474537039</v>
      </c>
      <c r="D4482" s="14">
        <v>10.53</v>
      </c>
      <c r="E4482" s="13"/>
      <c r="F4482" s="14" t="b">
        <f>OR(D4482 &gt; 1.2 * E4482, D4482&lt;0.8*E4482)</f>
        <v>1</v>
      </c>
      <c r="G4482" s="14">
        <v>20434</v>
      </c>
      <c r="H4482" s="14">
        <v>1558</v>
      </c>
      <c r="I4482" s="14">
        <f>P4482-G4482</f>
        <v>-2193</v>
      </c>
      <c r="J4482" s="14">
        <f>Q4482-H4482</f>
        <v>-366</v>
      </c>
      <c r="K4482" s="14">
        <v>0</v>
      </c>
      <c r="L4482" s="14" t="s">
        <v>62</v>
      </c>
      <c r="M4482" s="14" t="s">
        <v>63</v>
      </c>
      <c r="N4482" s="14">
        <v>1</v>
      </c>
      <c r="O4482" s="14" t="s">
        <v>64</v>
      </c>
      <c r="P4482" s="14">
        <v>18241</v>
      </c>
      <c r="Q4482" s="14">
        <v>1192</v>
      </c>
      <c r="R4482" s="13"/>
      <c r="S4482" s="14">
        <v>4750</v>
      </c>
      <c r="T4482" s="14" t="s">
        <v>65</v>
      </c>
      <c r="U4482" s="14" t="s">
        <v>63</v>
      </c>
      <c r="V4482" s="14" t="s">
        <v>63</v>
      </c>
      <c r="W4482" s="14" t="s">
        <v>98</v>
      </c>
      <c r="X4482" s="14">
        <v>1165</v>
      </c>
      <c r="Y4482" s="14" t="s">
        <v>239</v>
      </c>
      <c r="Z4482" s="14">
        <v>1</v>
      </c>
      <c r="AA4482" s="14">
        <v>0</v>
      </c>
      <c r="AB4482" s="14">
        <v>-531</v>
      </c>
    </row>
    <row r="4483" spans="1:28" hidden="1" x14ac:dyDescent="0.25">
      <c r="A4483" s="14">
        <v>2625</v>
      </c>
      <c r="B4483" s="14">
        <v>2625</v>
      </c>
      <c r="C4483" s="15">
        <v>43888.589363425926</v>
      </c>
      <c r="D4483" s="14">
        <v>4.9800000000000004</v>
      </c>
      <c r="E4483" s="14">
        <v>5.2</v>
      </c>
      <c r="F4483" s="14" t="b">
        <f>OR(D4483 &gt; 1.2 * E4483, D4483&lt;0.8*E4483)</f>
        <v>0</v>
      </c>
      <c r="G4483" s="14">
        <v>6456</v>
      </c>
      <c r="H4483" s="14">
        <v>620</v>
      </c>
      <c r="I4483" s="14">
        <f>P4483-G4483</f>
        <v>489</v>
      </c>
      <c r="J4483" s="14">
        <f>Q4483-H4483</f>
        <v>15</v>
      </c>
      <c r="K4483" s="14">
        <v>1</v>
      </c>
      <c r="L4483" s="14" t="s">
        <v>62</v>
      </c>
      <c r="M4483" s="14" t="s">
        <v>63</v>
      </c>
      <c r="N4483" s="14">
        <v>1</v>
      </c>
      <c r="O4483" s="14" t="s">
        <v>64</v>
      </c>
      <c r="P4483" s="14">
        <v>6945</v>
      </c>
      <c r="Q4483" s="14">
        <v>635</v>
      </c>
      <c r="R4483" s="13"/>
      <c r="S4483" s="14">
        <v>4417</v>
      </c>
      <c r="T4483" s="14" t="s">
        <v>150</v>
      </c>
      <c r="U4483" s="14" t="s">
        <v>63</v>
      </c>
      <c r="V4483" s="14" t="s">
        <v>63</v>
      </c>
      <c r="W4483" s="14" t="s">
        <v>189</v>
      </c>
      <c r="X4483" s="14">
        <v>1990</v>
      </c>
      <c r="Y4483" s="14" t="s">
        <v>109</v>
      </c>
      <c r="Z4483" s="14">
        <v>1</v>
      </c>
      <c r="AA4483" s="14">
        <v>0</v>
      </c>
      <c r="AB4483" s="14">
        <v>-186</v>
      </c>
    </row>
    <row r="4484" spans="1:28" hidden="1" x14ac:dyDescent="0.25">
      <c r="A4484" s="14">
        <v>2893</v>
      </c>
      <c r="B4484" s="14">
        <v>2893</v>
      </c>
      <c r="C4484" s="15">
        <v>43890.825578703705</v>
      </c>
      <c r="D4484" s="14">
        <v>9.7200000000000006</v>
      </c>
      <c r="E4484" s="13"/>
      <c r="F4484" s="14" t="b">
        <f>OR(D4484 &gt; 1.2 * E4484, D4484&lt;0.8*E4484)</f>
        <v>1</v>
      </c>
      <c r="G4484" s="14">
        <v>13014</v>
      </c>
      <c r="H4484" s="14">
        <v>1426</v>
      </c>
      <c r="I4484" s="14">
        <f>P4484-G4484</f>
        <v>-1774</v>
      </c>
      <c r="J4484" s="14">
        <f>Q4484-H4484</f>
        <v>-158</v>
      </c>
      <c r="K4484" s="14">
        <v>1</v>
      </c>
      <c r="L4484" s="14" t="s">
        <v>62</v>
      </c>
      <c r="M4484" s="14" t="s">
        <v>63</v>
      </c>
      <c r="N4484" s="14">
        <v>2</v>
      </c>
      <c r="O4484" s="14" t="s">
        <v>72</v>
      </c>
      <c r="P4484" s="14">
        <v>11240</v>
      </c>
      <c r="Q4484" s="14">
        <v>1268</v>
      </c>
      <c r="R4484" s="14" t="s">
        <v>73</v>
      </c>
      <c r="S4484" s="14">
        <v>4689</v>
      </c>
      <c r="T4484" s="14" t="s">
        <v>150</v>
      </c>
      <c r="U4484" s="14" t="s">
        <v>63</v>
      </c>
      <c r="V4484" s="14" t="s">
        <v>63</v>
      </c>
      <c r="W4484" s="14" t="s">
        <v>175</v>
      </c>
      <c r="X4484" s="14">
        <v>190</v>
      </c>
      <c r="Y4484" s="14" t="s">
        <v>268</v>
      </c>
      <c r="Z4484" s="14">
        <v>1</v>
      </c>
      <c r="AA4484" s="14">
        <v>0</v>
      </c>
      <c r="AB4484" s="14">
        <v>-312</v>
      </c>
    </row>
    <row r="4485" spans="1:28" hidden="1" x14ac:dyDescent="0.25">
      <c r="A4485" s="14">
        <v>2657</v>
      </c>
      <c r="B4485" s="14">
        <v>2657</v>
      </c>
      <c r="C4485" s="15">
        <v>43888.849305555559</v>
      </c>
      <c r="D4485" s="14">
        <v>4.9800000000000004</v>
      </c>
      <c r="E4485" s="14">
        <v>4.9000000000000004</v>
      </c>
      <c r="F4485" s="14" t="b">
        <f>OR(D4485 &gt; 1.2 * E4485, D4485&lt;0.8*E4485)</f>
        <v>0</v>
      </c>
      <c r="G4485" s="14">
        <v>5397</v>
      </c>
      <c r="H4485" s="14">
        <v>796</v>
      </c>
      <c r="I4485" s="14">
        <f>P4485-G4485</f>
        <v>312</v>
      </c>
      <c r="J4485" s="14">
        <f>Q4485-H4485</f>
        <v>-90</v>
      </c>
      <c r="K4485" s="14">
        <v>1</v>
      </c>
      <c r="L4485" s="14" t="s">
        <v>62</v>
      </c>
      <c r="M4485" s="14" t="s">
        <v>63</v>
      </c>
      <c r="N4485" s="14">
        <v>1</v>
      </c>
      <c r="O4485" s="14" t="s">
        <v>64</v>
      </c>
      <c r="P4485" s="14">
        <v>5709</v>
      </c>
      <c r="Q4485" s="14">
        <v>706</v>
      </c>
      <c r="R4485" s="13"/>
      <c r="S4485" s="14">
        <v>4837</v>
      </c>
      <c r="T4485" s="14" t="s">
        <v>88</v>
      </c>
      <c r="U4485" s="14" t="s">
        <v>63</v>
      </c>
      <c r="V4485" s="14" t="s">
        <v>63</v>
      </c>
      <c r="W4485" s="14" t="s">
        <v>189</v>
      </c>
      <c r="X4485" s="14">
        <v>799</v>
      </c>
      <c r="Y4485" s="14" t="s">
        <v>119</v>
      </c>
      <c r="Z4485" s="14">
        <v>1</v>
      </c>
      <c r="AA4485" s="14">
        <v>0</v>
      </c>
      <c r="AB4485" s="14">
        <v>-244</v>
      </c>
    </row>
    <row r="4486" spans="1:28" hidden="1" x14ac:dyDescent="0.25">
      <c r="A4486" s="14">
        <v>2480</v>
      </c>
      <c r="B4486" s="14">
        <v>2480</v>
      </c>
      <c r="C4486" s="15">
        <v>43886.659085648149</v>
      </c>
      <c r="D4486" s="14">
        <v>11600.04</v>
      </c>
      <c r="E4486" s="13"/>
      <c r="F4486" s="14" t="b">
        <f>OR(D4486 &gt; 1.2 * E4486, D4486&lt;0.8*E4486)</f>
        <v>1</v>
      </c>
      <c r="G4486" s="14">
        <v>6129</v>
      </c>
      <c r="H4486" s="14">
        <v>2500</v>
      </c>
      <c r="I4486" s="14">
        <f>P4486-G4486</f>
        <v>-90</v>
      </c>
      <c r="J4486" s="14">
        <f>Q4486-H4486</f>
        <v>-1186</v>
      </c>
      <c r="K4486" s="14">
        <v>1</v>
      </c>
      <c r="L4486" s="14" t="s">
        <v>62</v>
      </c>
      <c r="M4486" s="14" t="s">
        <v>63</v>
      </c>
      <c r="N4486" s="14">
        <v>1</v>
      </c>
      <c r="O4486" s="14" t="s">
        <v>83</v>
      </c>
      <c r="P4486" s="14">
        <v>6039</v>
      </c>
      <c r="Q4486" s="14">
        <v>1314</v>
      </c>
      <c r="R4486" s="13"/>
      <c r="S4486" s="14">
        <v>4662</v>
      </c>
      <c r="T4486" s="14" t="s">
        <v>661</v>
      </c>
      <c r="U4486" s="14" t="s">
        <v>63</v>
      </c>
      <c r="V4486" s="14" t="s">
        <v>63</v>
      </c>
      <c r="W4486" s="14" t="s">
        <v>69</v>
      </c>
      <c r="X4486" s="14">
        <v>2149</v>
      </c>
      <c r="Y4486" s="14" t="s">
        <v>221</v>
      </c>
      <c r="Z4486" s="14">
        <v>0</v>
      </c>
      <c r="AA4486" s="14">
        <v>1</v>
      </c>
      <c r="AB4486" s="13"/>
    </row>
    <row r="4487" spans="1:28" hidden="1" x14ac:dyDescent="0.25">
      <c r="A4487" s="14">
        <v>2726</v>
      </c>
      <c r="B4487" s="14">
        <v>2726</v>
      </c>
      <c r="C4487" s="15">
        <v>43889.6408912037</v>
      </c>
      <c r="D4487" s="14">
        <v>121697.5</v>
      </c>
      <c r="E4487" s="13"/>
      <c r="F4487" s="14" t="b">
        <f>OR(D4487 &gt; 1.2 * E4487, D4487&lt;0.8*E4487)</f>
        <v>1</v>
      </c>
      <c r="G4487" s="14">
        <v>78854</v>
      </c>
      <c r="H4487" s="14">
        <v>2475</v>
      </c>
      <c r="I4487" s="14">
        <f>P4487-G4487</f>
        <v>-69037</v>
      </c>
      <c r="J4487" s="14">
        <f>Q4487-H4487</f>
        <v>-674</v>
      </c>
      <c r="K4487" s="14">
        <v>0</v>
      </c>
      <c r="L4487" s="14" t="s">
        <v>62</v>
      </c>
      <c r="M4487" s="14" t="s">
        <v>63</v>
      </c>
      <c r="N4487" s="14">
        <v>1</v>
      </c>
      <c r="O4487" s="14" t="s">
        <v>83</v>
      </c>
      <c r="P4487" s="14">
        <v>9817</v>
      </c>
      <c r="Q4487" s="14">
        <v>1801</v>
      </c>
      <c r="R4487" s="13"/>
      <c r="S4487" s="14">
        <v>4541</v>
      </c>
      <c r="T4487" s="14" t="s">
        <v>93</v>
      </c>
      <c r="U4487" s="14" t="s">
        <v>63</v>
      </c>
      <c r="V4487" s="14" t="s">
        <v>63</v>
      </c>
      <c r="W4487" s="14" t="s">
        <v>69</v>
      </c>
      <c r="X4487" s="14">
        <v>495</v>
      </c>
      <c r="Y4487" s="14" t="s">
        <v>539</v>
      </c>
      <c r="Z4487" s="14">
        <v>0</v>
      </c>
      <c r="AA4487" s="14">
        <v>0</v>
      </c>
      <c r="AB4487" s="13"/>
    </row>
    <row r="4488" spans="1:28" hidden="1" x14ac:dyDescent="0.25">
      <c r="A4488" s="14">
        <v>3238</v>
      </c>
      <c r="B4488" s="14">
        <v>3238</v>
      </c>
      <c r="C4488" s="15">
        <v>43895.314826388887</v>
      </c>
      <c r="D4488" s="14">
        <v>5.69</v>
      </c>
      <c r="E4488" s="14">
        <v>6.7</v>
      </c>
      <c r="F4488" s="14" t="b">
        <f>OR(D4488 &gt; 1.2 * E4488, D4488&lt;0.8*E4488)</f>
        <v>0</v>
      </c>
      <c r="G4488" s="14">
        <v>7600</v>
      </c>
      <c r="H4488" s="14">
        <v>713</v>
      </c>
      <c r="I4488" s="14">
        <f>P4488-G4488</f>
        <v>1571</v>
      </c>
      <c r="J4488" s="14">
        <f>Q4488-H4488</f>
        <v>146</v>
      </c>
      <c r="K4488" s="14">
        <v>1</v>
      </c>
      <c r="L4488" s="14" t="s">
        <v>62</v>
      </c>
      <c r="M4488" s="14" t="s">
        <v>63</v>
      </c>
      <c r="N4488" s="14">
        <v>1</v>
      </c>
      <c r="O4488" s="14" t="s">
        <v>64</v>
      </c>
      <c r="P4488" s="14">
        <v>9171</v>
      </c>
      <c r="Q4488" s="14">
        <v>859</v>
      </c>
      <c r="R4488" s="13"/>
      <c r="S4488" s="14">
        <v>202</v>
      </c>
      <c r="T4488" s="14" t="s">
        <v>101</v>
      </c>
      <c r="U4488" s="14" t="s">
        <v>63</v>
      </c>
      <c r="V4488" s="14" t="s">
        <v>63</v>
      </c>
      <c r="W4488" s="14" t="s">
        <v>85</v>
      </c>
      <c r="X4488" s="14">
        <v>866</v>
      </c>
      <c r="Y4488" s="14" t="s">
        <v>277</v>
      </c>
      <c r="Z4488" s="14">
        <v>1</v>
      </c>
      <c r="AA4488" s="14">
        <v>0</v>
      </c>
      <c r="AB4488" s="14">
        <v>-1400</v>
      </c>
    </row>
    <row r="4489" spans="1:28" hidden="1" x14ac:dyDescent="0.25">
      <c r="A4489" s="14">
        <v>3194</v>
      </c>
      <c r="B4489" s="14">
        <v>3194</v>
      </c>
      <c r="C4489" s="15">
        <v>43894.666319444441</v>
      </c>
      <c r="D4489" s="14">
        <v>12275.46</v>
      </c>
      <c r="E4489" s="13"/>
      <c r="F4489" s="14" t="b">
        <f>OR(D4489 &gt; 1.2 * E4489, D4489&lt;0.8*E4489)</f>
        <v>1</v>
      </c>
      <c r="G4489" s="14">
        <v>4803</v>
      </c>
      <c r="H4489" s="14">
        <v>3521</v>
      </c>
      <c r="I4489" s="14">
        <f>P4489-G4489</f>
        <v>1183</v>
      </c>
      <c r="J4489" s="14">
        <f>Q4489-H4489</f>
        <v>-2415</v>
      </c>
      <c r="K4489" s="14">
        <v>1</v>
      </c>
      <c r="L4489" s="14" t="s">
        <v>62</v>
      </c>
      <c r="M4489" s="14" t="s">
        <v>63</v>
      </c>
      <c r="N4489" s="14">
        <v>1</v>
      </c>
      <c r="O4489" s="14" t="s">
        <v>83</v>
      </c>
      <c r="P4489" s="14">
        <v>5986</v>
      </c>
      <c r="Q4489" s="14">
        <v>1106</v>
      </c>
      <c r="R4489" s="13"/>
      <c r="S4489" s="14">
        <v>196</v>
      </c>
      <c r="T4489" s="14" t="s">
        <v>68</v>
      </c>
      <c r="U4489" s="14" t="s">
        <v>63</v>
      </c>
      <c r="V4489" s="14" t="s">
        <v>63</v>
      </c>
      <c r="W4489" s="14" t="s">
        <v>98</v>
      </c>
      <c r="X4489" s="14">
        <v>2145</v>
      </c>
      <c r="Y4489" s="14" t="s">
        <v>620</v>
      </c>
      <c r="Z4489" s="14">
        <v>0</v>
      </c>
      <c r="AA4489" s="14">
        <v>1</v>
      </c>
      <c r="AB4489" s="13"/>
    </row>
    <row r="4490" spans="1:28" hidden="1" x14ac:dyDescent="0.25">
      <c r="A4490" s="14">
        <v>3370</v>
      </c>
      <c r="B4490" s="14">
        <v>3370</v>
      </c>
      <c r="C4490" s="15">
        <v>43896.607199074075</v>
      </c>
      <c r="D4490" s="14">
        <v>6.34</v>
      </c>
      <c r="E4490" s="13"/>
      <c r="F4490" s="14" t="b">
        <f>OR(D4490 &gt; 1.2 * E4490, D4490&lt;0.8*E4490)</f>
        <v>1</v>
      </c>
      <c r="G4490" s="14">
        <v>5839</v>
      </c>
      <c r="H4490" s="14">
        <v>1270</v>
      </c>
      <c r="I4490" s="14">
        <f>P4490-G4490</f>
        <v>1041</v>
      </c>
      <c r="J4490" s="14">
        <f>Q4490-H4490</f>
        <v>250</v>
      </c>
      <c r="K4490" s="14">
        <v>1</v>
      </c>
      <c r="L4490" s="14" t="s">
        <v>91</v>
      </c>
      <c r="M4490" s="14" t="s">
        <v>63</v>
      </c>
      <c r="N4490" s="14">
        <v>2</v>
      </c>
      <c r="O4490" s="14" t="s">
        <v>72</v>
      </c>
      <c r="P4490" s="14">
        <v>6880</v>
      </c>
      <c r="Q4490" s="14">
        <v>1520</v>
      </c>
      <c r="R4490" s="14" t="s">
        <v>92</v>
      </c>
      <c r="S4490" s="14">
        <v>348</v>
      </c>
      <c r="T4490" s="14" t="s">
        <v>93</v>
      </c>
      <c r="U4490" s="14" t="s">
        <v>63</v>
      </c>
      <c r="V4490" s="14" t="s">
        <v>63</v>
      </c>
      <c r="W4490" s="14" t="s">
        <v>98</v>
      </c>
      <c r="X4490" s="14">
        <v>594</v>
      </c>
      <c r="Y4490" s="14" t="s">
        <v>342</v>
      </c>
      <c r="Z4490" s="14">
        <v>1</v>
      </c>
      <c r="AA4490" s="14">
        <v>0</v>
      </c>
      <c r="AB4490" s="13"/>
    </row>
    <row r="4491" spans="1:28" hidden="1" x14ac:dyDescent="0.25">
      <c r="A4491" s="14">
        <v>3431</v>
      </c>
      <c r="B4491" s="14">
        <v>3431</v>
      </c>
      <c r="C4491" s="15">
        <v>43896.97991898148</v>
      </c>
      <c r="D4491" s="14">
        <v>3.59</v>
      </c>
      <c r="E4491" s="14">
        <v>7.9</v>
      </c>
      <c r="F4491" s="14" t="b">
        <f>OR(D4491 &gt; 1.2 * E4491, D4491&lt;0.8*E4491)</f>
        <v>1</v>
      </c>
      <c r="G4491" s="14">
        <v>3359</v>
      </c>
      <c r="H4491" s="14">
        <v>582</v>
      </c>
      <c r="I4491" s="14">
        <f>P4491-G4491</f>
        <v>6758</v>
      </c>
      <c r="J4491" s="14">
        <f>Q4491-H4491</f>
        <v>604</v>
      </c>
      <c r="K4491" s="14">
        <v>1</v>
      </c>
      <c r="L4491" s="14" t="s">
        <v>62</v>
      </c>
      <c r="M4491" s="14" t="s">
        <v>63</v>
      </c>
      <c r="N4491" s="14">
        <v>1</v>
      </c>
      <c r="O4491" s="14" t="s">
        <v>64</v>
      </c>
      <c r="P4491" s="14">
        <v>10117</v>
      </c>
      <c r="Q4491" s="14">
        <v>1186</v>
      </c>
      <c r="R4491" s="13"/>
      <c r="S4491" s="14">
        <v>414</v>
      </c>
      <c r="T4491" s="14" t="s">
        <v>150</v>
      </c>
      <c r="U4491" s="14" t="s">
        <v>63</v>
      </c>
      <c r="V4491" s="14" t="s">
        <v>63</v>
      </c>
      <c r="W4491" s="14" t="s">
        <v>69</v>
      </c>
      <c r="X4491" s="14">
        <v>362</v>
      </c>
      <c r="Y4491" s="14" t="s">
        <v>173</v>
      </c>
      <c r="Z4491" s="14">
        <v>1</v>
      </c>
      <c r="AA4491" s="14">
        <v>0</v>
      </c>
      <c r="AB4491" s="13"/>
    </row>
    <row r="4492" spans="1:28" hidden="1" x14ac:dyDescent="0.25">
      <c r="A4492" s="14">
        <v>3477</v>
      </c>
      <c r="B4492" s="14">
        <v>3477</v>
      </c>
      <c r="C4492" s="15">
        <v>43897.4141087963</v>
      </c>
      <c r="D4492" s="14">
        <v>4.24</v>
      </c>
      <c r="E4492" s="14">
        <v>3.9</v>
      </c>
      <c r="F4492" s="14" t="b">
        <f>OR(D4492 &gt; 1.2 * E4492, D4492&lt;0.8*E4492)</f>
        <v>0</v>
      </c>
      <c r="G4492" s="14">
        <v>6333</v>
      </c>
      <c r="H4492" s="14">
        <v>790</v>
      </c>
      <c r="I4492" s="14">
        <f>P4492-G4492</f>
        <v>-937</v>
      </c>
      <c r="J4492" s="14">
        <f>Q4492-H4492</f>
        <v>-29</v>
      </c>
      <c r="K4492" s="14">
        <v>1</v>
      </c>
      <c r="L4492" s="14" t="s">
        <v>62</v>
      </c>
      <c r="M4492" s="14" t="s">
        <v>63</v>
      </c>
      <c r="N4492" s="14">
        <v>1</v>
      </c>
      <c r="O4492" s="14" t="s">
        <v>64</v>
      </c>
      <c r="P4492" s="14">
        <v>5396</v>
      </c>
      <c r="Q4492" s="14">
        <v>761</v>
      </c>
      <c r="R4492" s="13"/>
      <c r="S4492" s="14">
        <v>472</v>
      </c>
      <c r="T4492" s="14" t="s">
        <v>101</v>
      </c>
      <c r="U4492" s="14" t="s">
        <v>63</v>
      </c>
      <c r="V4492" s="14" t="s">
        <v>63</v>
      </c>
      <c r="W4492" s="14" t="s">
        <v>69</v>
      </c>
      <c r="X4492" s="14">
        <v>305</v>
      </c>
      <c r="Y4492" s="14" t="s">
        <v>707</v>
      </c>
      <c r="Z4492" s="14">
        <v>1</v>
      </c>
      <c r="AA4492" s="14">
        <v>0</v>
      </c>
      <c r="AB4492" s="14">
        <v>-40</v>
      </c>
    </row>
    <row r="4493" spans="1:28" hidden="1" x14ac:dyDescent="0.25">
      <c r="A4493" s="14">
        <v>3508</v>
      </c>
      <c r="B4493" s="14">
        <v>3508</v>
      </c>
      <c r="C4493" s="15">
        <v>43897.710115740738</v>
      </c>
      <c r="D4493" s="14">
        <v>11.68</v>
      </c>
      <c r="E4493" s="14">
        <v>12</v>
      </c>
      <c r="F4493" s="14" t="b">
        <f>OR(D4493 &gt; 1.2 * E4493, D4493&lt;0.8*E4493)</f>
        <v>0</v>
      </c>
      <c r="G4493" s="14">
        <v>15535</v>
      </c>
      <c r="H4493" s="14">
        <v>984</v>
      </c>
      <c r="I4493" s="14">
        <f>P4493-G4493</f>
        <v>292</v>
      </c>
      <c r="J4493" s="14">
        <f>Q4493-H4493</f>
        <v>95</v>
      </c>
      <c r="K4493" s="14">
        <v>1</v>
      </c>
      <c r="L4493" s="14" t="s">
        <v>62</v>
      </c>
      <c r="M4493" s="14" t="s">
        <v>63</v>
      </c>
      <c r="N4493" s="14">
        <v>1</v>
      </c>
      <c r="O4493" s="14" t="s">
        <v>64</v>
      </c>
      <c r="P4493" s="14">
        <v>15827</v>
      </c>
      <c r="Q4493" s="14">
        <v>1079</v>
      </c>
      <c r="R4493" s="13"/>
      <c r="S4493" s="14">
        <v>513</v>
      </c>
      <c r="T4493" s="14" t="s">
        <v>93</v>
      </c>
      <c r="U4493" s="14" t="s">
        <v>63</v>
      </c>
      <c r="V4493" s="14" t="s">
        <v>63</v>
      </c>
      <c r="W4493" s="14" t="s">
        <v>98</v>
      </c>
      <c r="X4493" s="14">
        <v>1337</v>
      </c>
      <c r="Y4493" s="14" t="s">
        <v>103</v>
      </c>
      <c r="Z4493" s="14">
        <v>1</v>
      </c>
      <c r="AA4493" s="14">
        <v>0</v>
      </c>
      <c r="AB4493" s="13"/>
    </row>
    <row r="4494" spans="1:28" hidden="1" x14ac:dyDescent="0.25">
      <c r="A4494" s="14">
        <v>3962</v>
      </c>
      <c r="B4494" s="14">
        <v>3962</v>
      </c>
      <c r="C4494" s="15">
        <v>43902.313310185185</v>
      </c>
      <c r="D4494" s="14">
        <v>10.48</v>
      </c>
      <c r="E4494" s="14">
        <v>8</v>
      </c>
      <c r="F4494" s="14" t="b">
        <f>OR(D4494 &gt; 1.2 * E4494, D4494&lt;0.8*E4494)</f>
        <v>1</v>
      </c>
      <c r="G4494" s="14">
        <v>13859</v>
      </c>
      <c r="H4494" s="14">
        <v>1203</v>
      </c>
      <c r="I4494" s="14">
        <f>P4494-G4494</f>
        <v>-4874</v>
      </c>
      <c r="J4494" s="14">
        <f>Q4494-H4494</f>
        <v>-93</v>
      </c>
      <c r="K4494" s="14">
        <v>1</v>
      </c>
      <c r="L4494" s="14" t="s">
        <v>62</v>
      </c>
      <c r="M4494" s="14" t="s">
        <v>63</v>
      </c>
      <c r="N4494" s="14">
        <v>1</v>
      </c>
      <c r="O4494" s="14" t="s">
        <v>64</v>
      </c>
      <c r="P4494" s="14">
        <v>8985</v>
      </c>
      <c r="Q4494" s="14">
        <v>1110</v>
      </c>
      <c r="R4494" s="13"/>
      <c r="S4494" s="14">
        <v>1025</v>
      </c>
      <c r="T4494" s="14" t="s">
        <v>93</v>
      </c>
      <c r="U4494" s="14" t="s">
        <v>63</v>
      </c>
      <c r="V4494" s="14" t="s">
        <v>63</v>
      </c>
      <c r="W4494" s="14" t="s">
        <v>69</v>
      </c>
      <c r="X4494" s="14">
        <v>1745</v>
      </c>
      <c r="Y4494" s="14" t="s">
        <v>259</v>
      </c>
      <c r="Z4494" s="14">
        <v>1</v>
      </c>
      <c r="AA4494" s="14">
        <v>0</v>
      </c>
      <c r="AB4494" s="14">
        <v>-464</v>
      </c>
    </row>
    <row r="4495" spans="1:28" hidden="1" x14ac:dyDescent="0.25">
      <c r="A4495" s="14">
        <v>4159</v>
      </c>
      <c r="B4495" s="14">
        <v>4159</v>
      </c>
      <c r="C4495" s="15">
        <v>43903.944293981483</v>
      </c>
      <c r="D4495" s="14">
        <v>6000</v>
      </c>
      <c r="E4495" s="13"/>
      <c r="F4495" s="14" t="b">
        <f>OR(D4495 &gt; 1.2 * E4495, D4495&lt;0.8*E4495)</f>
        <v>1</v>
      </c>
      <c r="G4495" s="14">
        <v>36</v>
      </c>
      <c r="H4495" s="14">
        <v>309</v>
      </c>
      <c r="I4495" s="14">
        <f>P4495-G4495</f>
        <v>13543</v>
      </c>
      <c r="J4495" s="14">
        <f>Q4495-H4495</f>
        <v>1510</v>
      </c>
      <c r="K4495" s="14">
        <v>1</v>
      </c>
      <c r="L4495" s="14" t="s">
        <v>62</v>
      </c>
      <c r="M4495" s="14" t="s">
        <v>63</v>
      </c>
      <c r="N4495" s="14">
        <v>1</v>
      </c>
      <c r="O4495" s="14" t="s">
        <v>83</v>
      </c>
      <c r="P4495" s="14">
        <v>13579</v>
      </c>
      <c r="Q4495" s="14">
        <v>1819</v>
      </c>
      <c r="R4495" s="13"/>
      <c r="S4495" s="14">
        <v>1246</v>
      </c>
      <c r="T4495" s="14" t="s">
        <v>125</v>
      </c>
      <c r="U4495" s="14" t="s">
        <v>63</v>
      </c>
      <c r="V4495" s="14" t="s">
        <v>63</v>
      </c>
      <c r="W4495" s="14" t="s">
        <v>189</v>
      </c>
      <c r="X4495" s="14">
        <v>1753</v>
      </c>
      <c r="Y4495" s="14" t="s">
        <v>288</v>
      </c>
      <c r="Z4495" s="14">
        <v>0</v>
      </c>
      <c r="AA4495" s="14">
        <v>0</v>
      </c>
      <c r="AB4495" s="13"/>
    </row>
    <row r="4496" spans="1:28" hidden="1" x14ac:dyDescent="0.25">
      <c r="A4496" s="14">
        <v>3936</v>
      </c>
      <c r="B4496" s="14">
        <v>3936</v>
      </c>
      <c r="C4496" s="15">
        <v>43901.860914351855</v>
      </c>
      <c r="D4496" s="14">
        <v>3.12</v>
      </c>
      <c r="E4496" s="14">
        <v>2.9</v>
      </c>
      <c r="F4496" s="14" t="b">
        <f>OR(D4496 &gt; 1.2 * E4496, D4496&lt;0.8*E4496)</f>
        <v>0</v>
      </c>
      <c r="G4496" s="14">
        <v>2211</v>
      </c>
      <c r="H4496" s="14">
        <v>473</v>
      </c>
      <c r="I4496" s="14">
        <f>P4496-G4496</f>
        <v>-50</v>
      </c>
      <c r="J4496" s="14">
        <f>Q4496-H4496</f>
        <v>-67</v>
      </c>
      <c r="K4496" s="14">
        <v>1</v>
      </c>
      <c r="L4496" s="14" t="s">
        <v>62</v>
      </c>
      <c r="M4496" s="14" t="s">
        <v>63</v>
      </c>
      <c r="N4496" s="14">
        <v>1</v>
      </c>
      <c r="O4496" s="14" t="s">
        <v>64</v>
      </c>
      <c r="P4496" s="14">
        <v>2161</v>
      </c>
      <c r="Q4496" s="14">
        <v>406</v>
      </c>
      <c r="R4496" s="13"/>
      <c r="S4496" s="14">
        <v>1335</v>
      </c>
      <c r="T4496" s="14" t="s">
        <v>93</v>
      </c>
      <c r="U4496" s="14" t="s">
        <v>63</v>
      </c>
      <c r="V4496" s="14" t="s">
        <v>63</v>
      </c>
      <c r="W4496" s="14" t="s">
        <v>98</v>
      </c>
      <c r="X4496" s="14">
        <v>1751</v>
      </c>
      <c r="Y4496" s="14" t="s">
        <v>485</v>
      </c>
      <c r="Z4496" s="14">
        <v>1</v>
      </c>
      <c r="AA4496" s="14">
        <v>0</v>
      </c>
      <c r="AB4496" s="14">
        <v>-662</v>
      </c>
    </row>
    <row r="4497" spans="1:28" hidden="1" x14ac:dyDescent="0.25">
      <c r="A4497" s="14">
        <v>1642</v>
      </c>
      <c r="B4497" s="14">
        <v>1642</v>
      </c>
      <c r="C4497" s="15">
        <v>43878.685254629629</v>
      </c>
      <c r="D4497" s="14">
        <v>18020.52</v>
      </c>
      <c r="E4497" s="14">
        <v>8500</v>
      </c>
      <c r="F4497" s="14" t="b">
        <f>OR(D4497 &gt; 1.2 * E4497, D4497&lt;0.8*E4497)</f>
        <v>1</v>
      </c>
      <c r="G4497" s="14">
        <v>6682</v>
      </c>
      <c r="H4497" s="14">
        <v>5732</v>
      </c>
      <c r="I4497" s="14">
        <f>P4497-G4497</f>
        <v>-1158</v>
      </c>
      <c r="J4497" s="14">
        <f>Q4497-H4497</f>
        <v>-4674</v>
      </c>
      <c r="K4497" s="14">
        <v>0</v>
      </c>
      <c r="L4497" s="14" t="s">
        <v>62</v>
      </c>
      <c r="M4497" s="14" t="s">
        <v>63</v>
      </c>
      <c r="N4497" s="14">
        <v>1</v>
      </c>
      <c r="O4497" s="14" t="s">
        <v>64</v>
      </c>
      <c r="P4497" s="14">
        <v>5524</v>
      </c>
      <c r="Q4497" s="14">
        <v>1058</v>
      </c>
      <c r="R4497" s="13"/>
      <c r="S4497" s="14">
        <v>3221</v>
      </c>
      <c r="T4497" s="14" t="s">
        <v>65</v>
      </c>
      <c r="U4497" s="14" t="s">
        <v>63</v>
      </c>
      <c r="V4497" s="14" t="s">
        <v>63</v>
      </c>
      <c r="W4497" s="14" t="s">
        <v>66</v>
      </c>
      <c r="X4497" s="14">
        <v>1986</v>
      </c>
      <c r="Y4497" s="14" t="s">
        <v>214</v>
      </c>
      <c r="Z4497" s="14">
        <v>0</v>
      </c>
      <c r="AA4497" s="14">
        <v>0</v>
      </c>
      <c r="AB4497" s="13"/>
    </row>
    <row r="4498" spans="1:28" hidden="1" x14ac:dyDescent="0.25">
      <c r="A4498" s="14">
        <v>1412</v>
      </c>
      <c r="B4498" s="14">
        <v>1412</v>
      </c>
      <c r="C4498" s="15">
        <v>43876.195949074077</v>
      </c>
      <c r="D4498" s="14">
        <v>10</v>
      </c>
      <c r="E4498" s="14">
        <v>7.4</v>
      </c>
      <c r="F4498" s="14" t="b">
        <f>OR(D4498 &gt; 1.2 * E4498, D4498&lt;0.8*E4498)</f>
        <v>1</v>
      </c>
      <c r="G4498" s="14">
        <v>14066</v>
      </c>
      <c r="H4498" s="14">
        <v>1359</v>
      </c>
      <c r="I4498" s="14">
        <f>P4498-G4498</f>
        <v>-3706</v>
      </c>
      <c r="J4498" s="14">
        <f>Q4498-H4498</f>
        <v>-431</v>
      </c>
      <c r="K4498" s="14">
        <v>1</v>
      </c>
      <c r="L4498" s="14" t="s">
        <v>62</v>
      </c>
      <c r="M4498" s="14" t="s">
        <v>63</v>
      </c>
      <c r="N4498" s="14">
        <v>1</v>
      </c>
      <c r="O4498" s="14" t="s">
        <v>64</v>
      </c>
      <c r="P4498" s="14">
        <v>10360</v>
      </c>
      <c r="Q4498" s="14">
        <v>928</v>
      </c>
      <c r="R4498" s="13"/>
      <c r="S4498" s="14">
        <v>3025</v>
      </c>
      <c r="T4498" s="14" t="s">
        <v>81</v>
      </c>
      <c r="U4498" s="14" t="s">
        <v>63</v>
      </c>
      <c r="V4498" s="14" t="s">
        <v>63</v>
      </c>
      <c r="W4498" s="14" t="s">
        <v>66</v>
      </c>
      <c r="X4498" s="14">
        <v>362</v>
      </c>
      <c r="Y4498" s="14" t="s">
        <v>173</v>
      </c>
      <c r="Z4498" s="14">
        <v>1</v>
      </c>
      <c r="AA4498" s="14">
        <v>0</v>
      </c>
      <c r="AB4498" s="13"/>
    </row>
    <row r="4499" spans="1:28" hidden="1" x14ac:dyDescent="0.25">
      <c r="A4499" s="14">
        <v>1874</v>
      </c>
      <c r="B4499" s="14">
        <v>1874</v>
      </c>
      <c r="C4499" s="15">
        <v>43881.444282407407</v>
      </c>
      <c r="D4499" s="14">
        <v>30394.48</v>
      </c>
      <c r="E4499" s="13"/>
      <c r="F4499" s="14" t="b">
        <f>OR(D4499 &gt; 1.2 * E4499, D4499&lt;0.8*E4499)</f>
        <v>1</v>
      </c>
      <c r="G4499" s="14">
        <v>22962</v>
      </c>
      <c r="H4499" s="14">
        <v>1528</v>
      </c>
      <c r="I4499" s="14">
        <f>P4499-G4499</f>
        <v>-10973</v>
      </c>
      <c r="J4499" s="14">
        <f>Q4499-H4499</f>
        <v>408</v>
      </c>
      <c r="K4499" s="14">
        <v>1</v>
      </c>
      <c r="L4499" s="14" t="s">
        <v>62</v>
      </c>
      <c r="M4499" s="14" t="s">
        <v>63</v>
      </c>
      <c r="N4499" s="14">
        <v>1</v>
      </c>
      <c r="O4499" s="14" t="s">
        <v>83</v>
      </c>
      <c r="P4499" s="14">
        <v>11989</v>
      </c>
      <c r="Q4499" s="14">
        <v>1936</v>
      </c>
      <c r="R4499" s="13"/>
      <c r="S4499" s="14">
        <v>3503</v>
      </c>
      <c r="T4499" s="14" t="s">
        <v>248</v>
      </c>
      <c r="U4499" s="14" t="s">
        <v>63</v>
      </c>
      <c r="V4499" s="14" t="s">
        <v>63</v>
      </c>
      <c r="W4499" s="14" t="s">
        <v>260</v>
      </c>
      <c r="X4499" s="14">
        <v>393</v>
      </c>
      <c r="Y4499" s="14" t="s">
        <v>447</v>
      </c>
      <c r="Z4499" s="14">
        <v>0</v>
      </c>
      <c r="AA4499" s="14">
        <v>0</v>
      </c>
      <c r="AB4499" s="13"/>
    </row>
    <row r="4500" spans="1:28" hidden="1" x14ac:dyDescent="0.25">
      <c r="A4500" s="14">
        <v>2869</v>
      </c>
      <c r="B4500" s="14">
        <v>2869</v>
      </c>
      <c r="C4500" s="15">
        <v>43890.661724537036</v>
      </c>
      <c r="D4500" s="14">
        <v>4.75</v>
      </c>
      <c r="E4500" s="14">
        <v>4.9000000000000004</v>
      </c>
      <c r="F4500" s="14" t="b">
        <f>OR(D4500 &gt; 1.2 * E4500, D4500&lt;0.8*E4500)</f>
        <v>0</v>
      </c>
      <c r="G4500" s="14">
        <v>5081</v>
      </c>
      <c r="H4500" s="14">
        <v>759</v>
      </c>
      <c r="I4500" s="14">
        <f>P4500-G4500</f>
        <v>859</v>
      </c>
      <c r="J4500" s="14">
        <f>Q4500-H4500</f>
        <v>-83</v>
      </c>
      <c r="K4500" s="14">
        <v>1</v>
      </c>
      <c r="L4500" s="14" t="s">
        <v>62</v>
      </c>
      <c r="M4500" s="14" t="s">
        <v>63</v>
      </c>
      <c r="N4500" s="14">
        <v>1</v>
      </c>
      <c r="O4500" s="14" t="s">
        <v>64</v>
      </c>
      <c r="P4500" s="14">
        <v>5940</v>
      </c>
      <c r="Q4500" s="14">
        <v>676</v>
      </c>
      <c r="R4500" s="13"/>
      <c r="S4500" s="14">
        <v>4666</v>
      </c>
      <c r="T4500" s="14" t="s">
        <v>93</v>
      </c>
      <c r="U4500" s="14" t="s">
        <v>63</v>
      </c>
      <c r="V4500" s="14" t="s">
        <v>63</v>
      </c>
      <c r="W4500" s="14" t="s">
        <v>189</v>
      </c>
      <c r="X4500" s="14">
        <v>2060</v>
      </c>
      <c r="Y4500" s="14" t="s">
        <v>259</v>
      </c>
      <c r="Z4500" s="14">
        <v>1</v>
      </c>
      <c r="AA4500" s="14">
        <v>0</v>
      </c>
      <c r="AB4500" s="14">
        <v>-800</v>
      </c>
    </row>
    <row r="4501" spans="1:28" hidden="1" x14ac:dyDescent="0.25">
      <c r="A4501" s="14">
        <v>4112</v>
      </c>
      <c r="B4501" s="14">
        <v>4112</v>
      </c>
      <c r="C4501" s="15">
        <v>43903.598807870374</v>
      </c>
      <c r="D4501" s="14">
        <v>5.63</v>
      </c>
      <c r="E4501" s="14">
        <v>3.7</v>
      </c>
      <c r="F4501" s="14" t="b">
        <f>OR(D4501 &gt; 1.2 * E4501, D4501&lt;0.8*E4501)</f>
        <v>1</v>
      </c>
      <c r="G4501" s="14">
        <v>7178</v>
      </c>
      <c r="H4501" s="14">
        <v>883</v>
      </c>
      <c r="I4501" s="14">
        <f>P4501-G4501</f>
        <v>-2419</v>
      </c>
      <c r="J4501" s="14">
        <f>Q4501-H4501</f>
        <v>-423</v>
      </c>
      <c r="K4501" s="14">
        <v>1</v>
      </c>
      <c r="L4501" s="14" t="s">
        <v>62</v>
      </c>
      <c r="M4501" s="14" t="s">
        <v>63</v>
      </c>
      <c r="N4501" s="14">
        <v>1</v>
      </c>
      <c r="O4501" s="14" t="s">
        <v>64</v>
      </c>
      <c r="P4501" s="14">
        <v>4759</v>
      </c>
      <c r="Q4501" s="14">
        <v>460</v>
      </c>
      <c r="R4501" s="13"/>
      <c r="S4501" s="14">
        <v>1190</v>
      </c>
      <c r="T4501" s="14" t="s">
        <v>158</v>
      </c>
      <c r="U4501" s="14" t="s">
        <v>63</v>
      </c>
      <c r="V4501" s="14" t="s">
        <v>63</v>
      </c>
      <c r="W4501" s="14" t="s">
        <v>98</v>
      </c>
      <c r="X4501" s="14">
        <v>942</v>
      </c>
      <c r="Y4501" s="14" t="s">
        <v>133</v>
      </c>
      <c r="Z4501" s="14">
        <v>1</v>
      </c>
      <c r="AA4501" s="14">
        <v>0</v>
      </c>
      <c r="AB4501" s="14">
        <v>-297</v>
      </c>
    </row>
    <row r="4502" spans="1:28" hidden="1" x14ac:dyDescent="0.25">
      <c r="A4502" s="14">
        <v>4037</v>
      </c>
      <c r="B4502" s="14">
        <v>4037</v>
      </c>
      <c r="C4502" s="15">
        <v>43902.869664351849</v>
      </c>
      <c r="D4502" s="14">
        <v>11.36</v>
      </c>
      <c r="E4502" s="14">
        <v>4.3</v>
      </c>
      <c r="F4502" s="14" t="b">
        <f>OR(D4502 &gt; 1.2 * E4502, D4502&lt;0.8*E4502)</f>
        <v>1</v>
      </c>
      <c r="G4502" s="14">
        <v>9171</v>
      </c>
      <c r="H4502" s="14">
        <v>844</v>
      </c>
      <c r="I4502" s="14">
        <f>P4502-G4502</f>
        <v>-8357</v>
      </c>
      <c r="J4502" s="14">
        <f>Q4502-H4502</f>
        <v>-598</v>
      </c>
      <c r="K4502" s="14">
        <v>1</v>
      </c>
      <c r="L4502" s="14" t="s">
        <v>62</v>
      </c>
      <c r="M4502" s="14" t="s">
        <v>63</v>
      </c>
      <c r="N4502" s="14">
        <v>1</v>
      </c>
      <c r="O4502" s="14" t="s">
        <v>64</v>
      </c>
      <c r="P4502" s="14">
        <v>814</v>
      </c>
      <c r="Q4502" s="14">
        <v>246</v>
      </c>
      <c r="R4502" s="13"/>
      <c r="S4502" s="14">
        <v>1120</v>
      </c>
      <c r="T4502" s="14" t="s">
        <v>158</v>
      </c>
      <c r="U4502" s="14" t="s">
        <v>63</v>
      </c>
      <c r="V4502" s="14" t="s">
        <v>63</v>
      </c>
      <c r="W4502" s="14" t="s">
        <v>449</v>
      </c>
      <c r="X4502" s="14">
        <v>161</v>
      </c>
      <c r="Y4502" s="14" t="s">
        <v>97</v>
      </c>
      <c r="Z4502" s="14">
        <v>1</v>
      </c>
      <c r="AA4502" s="14">
        <v>0</v>
      </c>
      <c r="AB4502" s="13"/>
    </row>
    <row r="4503" spans="1:28" hidden="1" x14ac:dyDescent="0.25">
      <c r="A4503" s="14">
        <v>2839</v>
      </c>
      <c r="B4503" s="14">
        <v>2839</v>
      </c>
      <c r="C4503" s="15">
        <v>43890.467326388891</v>
      </c>
      <c r="D4503" s="14">
        <v>22647.72</v>
      </c>
      <c r="E4503" s="13"/>
      <c r="F4503" s="14" t="b">
        <f>OR(D4503 &gt; 1.2 * E4503, D4503&lt;0.8*E4503)</f>
        <v>1</v>
      </c>
      <c r="G4503" s="14">
        <v>14959</v>
      </c>
      <c r="H4503" s="14">
        <v>4191</v>
      </c>
      <c r="I4503" s="14">
        <f>P4503-G4503</f>
        <v>-2491</v>
      </c>
      <c r="J4503" s="14">
        <f>Q4503-H4503</f>
        <v>-2358</v>
      </c>
      <c r="K4503" s="14">
        <v>1</v>
      </c>
      <c r="L4503" s="14" t="s">
        <v>62</v>
      </c>
      <c r="M4503" s="14" t="s">
        <v>63</v>
      </c>
      <c r="N4503" s="14">
        <v>1</v>
      </c>
      <c r="O4503" s="14" t="s">
        <v>83</v>
      </c>
      <c r="P4503" s="14">
        <v>12468</v>
      </c>
      <c r="Q4503" s="14">
        <v>1833</v>
      </c>
      <c r="R4503" s="13"/>
      <c r="S4503" s="14">
        <v>1332</v>
      </c>
      <c r="T4503" s="14" t="s">
        <v>290</v>
      </c>
      <c r="U4503" s="14" t="s">
        <v>63</v>
      </c>
      <c r="V4503" s="14" t="s">
        <v>63</v>
      </c>
      <c r="W4503" s="14" t="s">
        <v>66</v>
      </c>
      <c r="X4503" s="14">
        <v>1233</v>
      </c>
      <c r="Y4503" s="14" t="s">
        <v>221</v>
      </c>
      <c r="Z4503" s="14">
        <v>0</v>
      </c>
      <c r="AA4503" s="14">
        <v>0</v>
      </c>
      <c r="AB4503" s="13"/>
    </row>
    <row r="4504" spans="1:28" hidden="1" x14ac:dyDescent="0.25">
      <c r="A4504" s="14">
        <v>3749</v>
      </c>
      <c r="B4504" s="14">
        <v>3749</v>
      </c>
      <c r="C4504" s="15">
        <v>43900.219826388886</v>
      </c>
      <c r="D4504" s="14">
        <v>23186.54</v>
      </c>
      <c r="E4504" s="13"/>
      <c r="F4504" s="14" t="b">
        <f>OR(D4504 &gt; 1.2 * E4504, D4504&lt;0.8*E4504)</f>
        <v>1</v>
      </c>
      <c r="G4504" s="14">
        <v>15532</v>
      </c>
      <c r="H4504" s="14">
        <v>4003</v>
      </c>
      <c r="I4504" s="14">
        <f>P4504-G4504</f>
        <v>-4174</v>
      </c>
      <c r="J4504" s="14">
        <f>Q4504-H4504</f>
        <v>-1953</v>
      </c>
      <c r="K4504" s="14">
        <v>1</v>
      </c>
      <c r="L4504" s="14" t="s">
        <v>62</v>
      </c>
      <c r="M4504" s="14" t="s">
        <v>63</v>
      </c>
      <c r="N4504" s="14">
        <v>1</v>
      </c>
      <c r="O4504" s="14" t="s">
        <v>83</v>
      </c>
      <c r="P4504" s="14">
        <v>11358</v>
      </c>
      <c r="Q4504" s="14">
        <v>2050</v>
      </c>
      <c r="R4504" s="13"/>
      <c r="S4504" s="14">
        <v>1318</v>
      </c>
      <c r="T4504" s="14" t="s">
        <v>130</v>
      </c>
      <c r="U4504" s="14" t="s">
        <v>63</v>
      </c>
      <c r="V4504" s="14" t="s">
        <v>63</v>
      </c>
      <c r="W4504" s="14" t="s">
        <v>66</v>
      </c>
      <c r="X4504" s="14">
        <v>1007</v>
      </c>
      <c r="Y4504" s="14" t="s">
        <v>206</v>
      </c>
      <c r="Z4504" s="14">
        <v>0</v>
      </c>
      <c r="AA4504" s="14">
        <v>0</v>
      </c>
      <c r="AB4504" s="13"/>
    </row>
    <row r="4505" spans="1:28" hidden="1" x14ac:dyDescent="0.25">
      <c r="A4505" s="14">
        <v>3671</v>
      </c>
      <c r="B4505" s="14">
        <v>3671</v>
      </c>
      <c r="C4505" s="15">
        <v>43899.450381944444</v>
      </c>
      <c r="D4505" s="14">
        <v>22130.959999999999</v>
      </c>
      <c r="E4505" s="13"/>
      <c r="F4505" s="14" t="b">
        <f>OR(D4505 &gt; 1.2 * E4505, D4505&lt;0.8*E4505)</f>
        <v>1</v>
      </c>
      <c r="G4505" s="14">
        <v>16010</v>
      </c>
      <c r="H4505" s="14">
        <v>3008</v>
      </c>
      <c r="I4505" s="14">
        <f>P4505-G4505</f>
        <v>-2870</v>
      </c>
      <c r="J4505" s="14">
        <f>Q4505-H4505</f>
        <v>-1185</v>
      </c>
      <c r="K4505" s="14">
        <v>1</v>
      </c>
      <c r="L4505" s="14" t="s">
        <v>62</v>
      </c>
      <c r="M4505" s="14" t="s">
        <v>63</v>
      </c>
      <c r="N4505" s="14">
        <v>1</v>
      </c>
      <c r="O4505" s="14" t="s">
        <v>83</v>
      </c>
      <c r="P4505" s="14">
        <v>13140</v>
      </c>
      <c r="Q4505" s="14">
        <v>1823</v>
      </c>
      <c r="R4505" s="13"/>
      <c r="S4505" s="14">
        <v>1348</v>
      </c>
      <c r="T4505" s="14" t="s">
        <v>101</v>
      </c>
      <c r="U4505" s="14" t="s">
        <v>63</v>
      </c>
      <c r="V4505" s="14" t="s">
        <v>63</v>
      </c>
      <c r="W4505" s="14" t="s">
        <v>98</v>
      </c>
      <c r="X4505" s="14">
        <v>1568</v>
      </c>
      <c r="Y4505" s="14" t="s">
        <v>428</v>
      </c>
      <c r="Z4505" s="14">
        <v>0</v>
      </c>
      <c r="AA4505" s="14">
        <v>0</v>
      </c>
      <c r="AB4505" s="13"/>
    </row>
    <row r="4506" spans="1:28" hidden="1" x14ac:dyDescent="0.25">
      <c r="A4506" s="14">
        <v>1903</v>
      </c>
      <c r="B4506" s="14">
        <v>1903</v>
      </c>
      <c r="C4506" s="15">
        <v>43881.689004629632</v>
      </c>
      <c r="D4506" s="14">
        <v>12139.2</v>
      </c>
      <c r="E4506" s="13"/>
      <c r="F4506" s="14" t="b">
        <f>OR(D4506 &gt; 1.2 * E4506, D4506&lt;0.8*E4506)</f>
        <v>1</v>
      </c>
      <c r="G4506" s="14">
        <v>20226</v>
      </c>
      <c r="H4506" s="14">
        <v>2141</v>
      </c>
      <c r="I4506" s="14">
        <f>P4506-G4506</f>
        <v>-9042</v>
      </c>
      <c r="J4506" s="14">
        <f>Q4506-H4506</f>
        <v>-263</v>
      </c>
      <c r="K4506" s="14">
        <v>0</v>
      </c>
      <c r="L4506" s="14" t="s">
        <v>62</v>
      </c>
      <c r="M4506" s="14" t="s">
        <v>63</v>
      </c>
      <c r="N4506" s="14">
        <v>1</v>
      </c>
      <c r="O4506" s="14" t="s">
        <v>83</v>
      </c>
      <c r="P4506" s="14">
        <v>11184</v>
      </c>
      <c r="Q4506" s="14">
        <v>1878</v>
      </c>
      <c r="R4506" s="13"/>
      <c r="S4506" s="14">
        <v>3546</v>
      </c>
      <c r="T4506" s="14" t="s">
        <v>81</v>
      </c>
      <c r="U4506" s="14" t="s">
        <v>63</v>
      </c>
      <c r="V4506" s="14" t="s">
        <v>63</v>
      </c>
      <c r="W4506" s="14" t="s">
        <v>69</v>
      </c>
      <c r="X4506" s="14">
        <v>1724</v>
      </c>
      <c r="Y4506" s="14" t="s">
        <v>108</v>
      </c>
      <c r="Z4506" s="14">
        <v>0</v>
      </c>
      <c r="AA4506" s="14">
        <v>0</v>
      </c>
      <c r="AB4506" s="13"/>
    </row>
    <row r="4507" spans="1:28" hidden="1" x14ac:dyDescent="0.25">
      <c r="A4507" s="14">
        <v>1364</v>
      </c>
      <c r="B4507" s="14">
        <v>1364</v>
      </c>
      <c r="C4507" s="15">
        <v>43875.99391203704</v>
      </c>
      <c r="D4507" s="14">
        <v>3960.39</v>
      </c>
      <c r="E4507" s="14">
        <v>77000</v>
      </c>
      <c r="F4507" s="14" t="b">
        <f>OR(D4507 &gt; 1.2 * E4507, D4507&lt;0.8*E4507)</f>
        <v>1</v>
      </c>
      <c r="G4507" s="14">
        <v>5596</v>
      </c>
      <c r="H4507" s="14">
        <v>866</v>
      </c>
      <c r="I4507" s="14">
        <f>P4507-G4507</f>
        <v>40733</v>
      </c>
      <c r="J4507" s="14">
        <f>Q4507-H4507</f>
        <v>1826</v>
      </c>
      <c r="K4507" s="14">
        <v>1</v>
      </c>
      <c r="L4507" s="14" t="s">
        <v>62</v>
      </c>
      <c r="M4507" s="14" t="s">
        <v>63</v>
      </c>
      <c r="N4507" s="14">
        <v>2</v>
      </c>
      <c r="O4507" s="14" t="s">
        <v>64</v>
      </c>
      <c r="P4507" s="14">
        <v>46329</v>
      </c>
      <c r="Q4507" s="14">
        <v>2692</v>
      </c>
      <c r="R4507" s="14" t="s">
        <v>73</v>
      </c>
      <c r="S4507" s="14">
        <v>2860</v>
      </c>
      <c r="T4507" s="14" t="s">
        <v>248</v>
      </c>
      <c r="U4507" s="14" t="s">
        <v>63</v>
      </c>
      <c r="V4507" s="14" t="s">
        <v>63</v>
      </c>
      <c r="W4507" s="14" t="s">
        <v>66</v>
      </c>
      <c r="X4507" s="14">
        <v>1714</v>
      </c>
      <c r="Y4507" s="14" t="s">
        <v>141</v>
      </c>
      <c r="Z4507" s="14">
        <v>0</v>
      </c>
      <c r="AA4507" s="14">
        <v>0</v>
      </c>
      <c r="AB4507" s="13"/>
    </row>
    <row r="4508" spans="1:28" hidden="1" x14ac:dyDescent="0.25">
      <c r="A4508" s="14">
        <v>2055</v>
      </c>
      <c r="B4508" s="14">
        <v>2055</v>
      </c>
      <c r="C4508" s="15">
        <v>43882.753819444442</v>
      </c>
      <c r="D4508" s="14">
        <v>9.2799999999999994</v>
      </c>
      <c r="E4508" s="14">
        <v>6.5</v>
      </c>
      <c r="F4508" s="14" t="b">
        <f>OR(D4508 &gt; 1.2 * E4508, D4508&lt;0.8*E4508)</f>
        <v>1</v>
      </c>
      <c r="G4508" s="14">
        <v>14136</v>
      </c>
      <c r="H4508" s="14">
        <v>1056</v>
      </c>
      <c r="I4508" s="14">
        <f>P4508-G4508</f>
        <v>-4879</v>
      </c>
      <c r="J4508" s="14">
        <f>Q4508-H4508</f>
        <v>-284</v>
      </c>
      <c r="K4508" s="14">
        <v>1</v>
      </c>
      <c r="L4508" s="14" t="s">
        <v>62</v>
      </c>
      <c r="M4508" s="14" t="s">
        <v>63</v>
      </c>
      <c r="N4508" s="14">
        <v>1</v>
      </c>
      <c r="O4508" s="14" t="s">
        <v>64</v>
      </c>
      <c r="P4508" s="14">
        <v>9257</v>
      </c>
      <c r="Q4508" s="14">
        <v>772</v>
      </c>
      <c r="R4508" s="13"/>
      <c r="S4508" s="14">
        <v>3698</v>
      </c>
      <c r="T4508" s="14" t="s">
        <v>68</v>
      </c>
      <c r="U4508" s="14" t="s">
        <v>63</v>
      </c>
      <c r="V4508" s="14" t="s">
        <v>63</v>
      </c>
      <c r="W4508" s="14" t="s">
        <v>690</v>
      </c>
      <c r="X4508" s="14">
        <v>155</v>
      </c>
      <c r="Y4508" s="14" t="s">
        <v>220</v>
      </c>
      <c r="Z4508" s="14">
        <v>1</v>
      </c>
      <c r="AA4508" s="14">
        <v>0</v>
      </c>
      <c r="AB4508" s="14">
        <v>-552</v>
      </c>
    </row>
    <row r="4509" spans="1:28" hidden="1" x14ac:dyDescent="0.25">
      <c r="A4509" s="14">
        <v>1294</v>
      </c>
      <c r="B4509" s="14">
        <v>1294</v>
      </c>
      <c r="C4509" s="15">
        <v>43875.808877314812</v>
      </c>
      <c r="D4509" s="14">
        <v>33184.04</v>
      </c>
      <c r="E4509" s="14">
        <v>16000</v>
      </c>
      <c r="F4509" s="14" t="b">
        <f>OR(D4509 &gt; 1.2 * E4509, D4509&lt;0.8*E4509)</f>
        <v>1</v>
      </c>
      <c r="G4509" s="14">
        <v>16549</v>
      </c>
      <c r="H4509" s="14">
        <v>8566</v>
      </c>
      <c r="I4509" s="14">
        <f>P4509-G4509</f>
        <v>-4731</v>
      </c>
      <c r="J4509" s="14">
        <f>Q4509-H4509</f>
        <v>-6452</v>
      </c>
      <c r="K4509" s="14">
        <v>1</v>
      </c>
      <c r="L4509" s="14" t="s">
        <v>62</v>
      </c>
      <c r="M4509" s="14" t="s">
        <v>63</v>
      </c>
      <c r="N4509" s="14">
        <v>1</v>
      </c>
      <c r="O4509" s="14" t="s">
        <v>64</v>
      </c>
      <c r="P4509" s="14">
        <v>11818</v>
      </c>
      <c r="Q4509" s="14">
        <v>2114</v>
      </c>
      <c r="R4509" s="13"/>
      <c r="S4509" s="14">
        <v>2919</v>
      </c>
      <c r="T4509" s="14" t="s">
        <v>88</v>
      </c>
      <c r="U4509" s="14" t="s">
        <v>63</v>
      </c>
      <c r="V4509" s="14" t="s">
        <v>63</v>
      </c>
      <c r="W4509" s="14" t="s">
        <v>85</v>
      </c>
      <c r="X4509" s="14">
        <v>2052</v>
      </c>
      <c r="Y4509" s="14" t="s">
        <v>572</v>
      </c>
      <c r="Z4509" s="14">
        <v>0</v>
      </c>
      <c r="AA4509" s="14">
        <v>1</v>
      </c>
      <c r="AB4509" s="13"/>
    </row>
    <row r="4510" spans="1:28" hidden="1" x14ac:dyDescent="0.25">
      <c r="A4510" s="14">
        <v>2361</v>
      </c>
      <c r="B4510" s="14">
        <v>2361</v>
      </c>
      <c r="C4510" s="15">
        <v>43885.369363425925</v>
      </c>
      <c r="D4510" s="14">
        <v>6000</v>
      </c>
      <c r="E4510" s="13"/>
      <c r="F4510" s="14" t="b">
        <f>OR(D4510 &gt; 1.2 * E4510, D4510&lt;0.8*E4510)</f>
        <v>1</v>
      </c>
      <c r="G4510" s="14">
        <v>1</v>
      </c>
      <c r="H4510" s="14">
        <v>7</v>
      </c>
      <c r="I4510" s="14">
        <f>P4510-G4510</f>
        <v>11645</v>
      </c>
      <c r="J4510" s="14">
        <f>Q4510-H4510</f>
        <v>2138</v>
      </c>
      <c r="K4510" s="14">
        <v>1</v>
      </c>
      <c r="L4510" s="14" t="s">
        <v>62</v>
      </c>
      <c r="M4510" s="14" t="s">
        <v>63</v>
      </c>
      <c r="N4510" s="14">
        <v>1</v>
      </c>
      <c r="O4510" s="14" t="s">
        <v>83</v>
      </c>
      <c r="P4510" s="14">
        <v>11646</v>
      </c>
      <c r="Q4510" s="14">
        <v>2145</v>
      </c>
      <c r="R4510" s="14" t="s">
        <v>541</v>
      </c>
      <c r="S4510" s="14">
        <v>4087</v>
      </c>
      <c r="T4510" s="14" t="s">
        <v>88</v>
      </c>
      <c r="U4510" s="14" t="s">
        <v>63</v>
      </c>
      <c r="V4510" s="14" t="s">
        <v>63</v>
      </c>
      <c r="W4510" s="14" t="s">
        <v>69</v>
      </c>
      <c r="X4510" s="14">
        <v>1291</v>
      </c>
      <c r="Y4510" s="14" t="s">
        <v>542</v>
      </c>
      <c r="Z4510" s="14">
        <v>0</v>
      </c>
      <c r="AA4510" s="14">
        <v>0</v>
      </c>
      <c r="AB4510" s="13"/>
    </row>
    <row r="4511" spans="1:28" hidden="1" x14ac:dyDescent="0.25">
      <c r="A4511" s="14">
        <v>2433</v>
      </c>
      <c r="B4511" s="14">
        <v>2433</v>
      </c>
      <c r="C4511" s="15">
        <v>43886.246793981481</v>
      </c>
      <c r="D4511" s="14">
        <v>12064.5</v>
      </c>
      <c r="E4511" s="13"/>
      <c r="F4511" s="14" t="b">
        <f>OR(D4511 &gt; 1.2 * E4511, D4511&lt;0.8*E4511)</f>
        <v>1</v>
      </c>
      <c r="G4511" s="14">
        <v>5124</v>
      </c>
      <c r="H4511" s="14">
        <v>3249</v>
      </c>
      <c r="I4511" s="14">
        <f>P4511-G4511</f>
        <v>2943</v>
      </c>
      <c r="J4511" s="14">
        <f>Q4511-H4511</f>
        <v>-1539</v>
      </c>
      <c r="K4511" s="14">
        <v>0</v>
      </c>
      <c r="L4511" s="14" t="s">
        <v>62</v>
      </c>
      <c r="M4511" s="14" t="s">
        <v>63</v>
      </c>
      <c r="N4511" s="14">
        <v>1</v>
      </c>
      <c r="O4511" s="14" t="s">
        <v>83</v>
      </c>
      <c r="P4511" s="14">
        <v>8067</v>
      </c>
      <c r="Q4511" s="14">
        <v>1710</v>
      </c>
      <c r="R4511" s="13"/>
      <c r="S4511" s="14">
        <v>4166</v>
      </c>
      <c r="T4511" s="14" t="s">
        <v>88</v>
      </c>
      <c r="U4511" s="14" t="s">
        <v>63</v>
      </c>
      <c r="V4511" s="14" t="s">
        <v>63</v>
      </c>
      <c r="W4511" s="14" t="s">
        <v>66</v>
      </c>
      <c r="X4511" s="14">
        <v>1514</v>
      </c>
      <c r="Y4511" s="14" t="s">
        <v>108</v>
      </c>
      <c r="Z4511" s="14">
        <v>0</v>
      </c>
      <c r="AA4511" s="14">
        <v>0</v>
      </c>
      <c r="AB4511" s="13"/>
    </row>
    <row r="4512" spans="1:28" hidden="1" x14ac:dyDescent="0.25">
      <c r="A4512" s="14">
        <v>2544</v>
      </c>
      <c r="B4512" s="14">
        <v>2544</v>
      </c>
      <c r="C4512" s="15">
        <v>43887.498356481483</v>
      </c>
      <c r="D4512" s="14">
        <v>35631.519999999997</v>
      </c>
      <c r="E4512" s="13"/>
      <c r="F4512" s="14" t="b">
        <f>OR(D4512 &gt; 1.2 * E4512, D4512&lt;0.8*E4512)</f>
        <v>1</v>
      </c>
      <c r="G4512" s="14">
        <v>23413</v>
      </c>
      <c r="H4512" s="14">
        <v>3914</v>
      </c>
      <c r="I4512" s="14">
        <f>P4512-G4512</f>
        <v>-5667</v>
      </c>
      <c r="J4512" s="14">
        <f>Q4512-H4512</f>
        <v>-1786</v>
      </c>
      <c r="K4512" s="14">
        <v>1</v>
      </c>
      <c r="L4512" s="14" t="s">
        <v>62</v>
      </c>
      <c r="M4512" s="14" t="s">
        <v>63</v>
      </c>
      <c r="N4512" s="14">
        <v>1</v>
      </c>
      <c r="O4512" s="14" t="s">
        <v>83</v>
      </c>
      <c r="P4512" s="14">
        <v>17746</v>
      </c>
      <c r="Q4512" s="14">
        <v>2128</v>
      </c>
      <c r="R4512" s="13"/>
      <c r="S4512" s="14">
        <v>4321</v>
      </c>
      <c r="T4512" s="14" t="s">
        <v>84</v>
      </c>
      <c r="U4512" s="14" t="s">
        <v>63</v>
      </c>
      <c r="V4512" s="14" t="s">
        <v>63</v>
      </c>
      <c r="W4512" s="14" t="s">
        <v>85</v>
      </c>
      <c r="X4512" s="14">
        <v>1438</v>
      </c>
      <c r="Y4512" s="14" t="s">
        <v>139</v>
      </c>
      <c r="Z4512" s="14">
        <v>0</v>
      </c>
      <c r="AA4512" s="14">
        <v>0</v>
      </c>
      <c r="AB4512" s="13"/>
    </row>
    <row r="4513" spans="1:28" hidden="1" x14ac:dyDescent="0.25">
      <c r="A4513" s="14">
        <v>2566</v>
      </c>
      <c r="B4513" s="14">
        <v>2566</v>
      </c>
      <c r="C4513" s="15">
        <v>43887.723287037035</v>
      </c>
      <c r="D4513" s="14">
        <v>7.82</v>
      </c>
      <c r="E4513" s="14">
        <v>8.3000000000000007</v>
      </c>
      <c r="F4513" s="14" t="b">
        <f>OR(D4513 &gt; 1.2 * E4513, D4513&lt;0.8*E4513)</f>
        <v>0</v>
      </c>
      <c r="G4513" s="14">
        <v>14937</v>
      </c>
      <c r="H4513" s="14">
        <v>1108</v>
      </c>
      <c r="I4513" s="14">
        <f>P4513-G4513</f>
        <v>-44</v>
      </c>
      <c r="J4513" s="14">
        <f>Q4513-H4513</f>
        <v>285</v>
      </c>
      <c r="K4513" s="14">
        <v>1</v>
      </c>
      <c r="L4513" s="14" t="s">
        <v>62</v>
      </c>
      <c r="M4513" s="14" t="s">
        <v>63</v>
      </c>
      <c r="N4513" s="14">
        <v>1</v>
      </c>
      <c r="O4513" s="14" t="s">
        <v>64</v>
      </c>
      <c r="P4513" s="14">
        <v>14893</v>
      </c>
      <c r="Q4513" s="14">
        <v>1393</v>
      </c>
      <c r="R4513" s="13"/>
      <c r="S4513" s="14">
        <v>4352</v>
      </c>
      <c r="T4513" s="14" t="s">
        <v>88</v>
      </c>
      <c r="U4513" s="14" t="s">
        <v>63</v>
      </c>
      <c r="V4513" s="14" t="s">
        <v>63</v>
      </c>
      <c r="W4513" s="14" t="s">
        <v>112</v>
      </c>
      <c r="X4513" s="14">
        <v>1167</v>
      </c>
      <c r="Y4513" s="14" t="s">
        <v>129</v>
      </c>
      <c r="Z4513" s="14">
        <v>1</v>
      </c>
      <c r="AA4513" s="14">
        <v>0</v>
      </c>
      <c r="AB4513" s="14">
        <v>-1163</v>
      </c>
    </row>
    <row r="4514" spans="1:28" hidden="1" x14ac:dyDescent="0.25">
      <c r="A4514" s="14">
        <v>2425</v>
      </c>
      <c r="B4514" s="14">
        <v>2425</v>
      </c>
      <c r="C4514" s="15">
        <v>43885.878668981481</v>
      </c>
      <c r="D4514" s="14">
        <v>20591.599999999999</v>
      </c>
      <c r="E4514" s="13"/>
      <c r="F4514" s="14" t="b">
        <f>OR(D4514 &gt; 1.2 * E4514, D4514&lt;0.8*E4514)</f>
        <v>1</v>
      </c>
      <c r="G4514" s="14">
        <v>14316</v>
      </c>
      <c r="H4514" s="14">
        <v>552</v>
      </c>
      <c r="I4514" s="14">
        <f>P4514-G4514</f>
        <v>-3866</v>
      </c>
      <c r="J4514" s="14">
        <f>Q4514-H4514</f>
        <v>1049</v>
      </c>
      <c r="K4514" s="14">
        <v>0</v>
      </c>
      <c r="L4514" s="14" t="s">
        <v>62</v>
      </c>
      <c r="M4514" s="14" t="s">
        <v>63</v>
      </c>
      <c r="N4514" s="14">
        <v>1</v>
      </c>
      <c r="O4514" s="14" t="s">
        <v>83</v>
      </c>
      <c r="P4514" s="14">
        <v>10450</v>
      </c>
      <c r="Q4514" s="14">
        <v>1601</v>
      </c>
      <c r="R4514" s="13"/>
      <c r="S4514" s="14">
        <v>4401</v>
      </c>
      <c r="T4514" s="14" t="s">
        <v>378</v>
      </c>
      <c r="U4514" s="14" t="s">
        <v>63</v>
      </c>
      <c r="V4514" s="14" t="s">
        <v>63</v>
      </c>
      <c r="W4514" s="14" t="s">
        <v>144</v>
      </c>
      <c r="X4514" s="14">
        <v>65</v>
      </c>
      <c r="Y4514" s="14" t="s">
        <v>147</v>
      </c>
      <c r="Z4514" s="14">
        <v>0</v>
      </c>
      <c r="AA4514" s="14">
        <v>0</v>
      </c>
      <c r="AB4514" s="13"/>
    </row>
    <row r="4515" spans="1:28" hidden="1" x14ac:dyDescent="0.25">
      <c r="A4515" s="14">
        <v>2783</v>
      </c>
      <c r="B4515" s="14">
        <v>2783</v>
      </c>
      <c r="C4515" s="15">
        <v>43889.938668981478</v>
      </c>
      <c r="D4515" s="14">
        <v>15.88</v>
      </c>
      <c r="E4515" s="14">
        <v>8.4</v>
      </c>
      <c r="F4515" s="14" t="b">
        <f>OR(D4515 &gt; 1.2 * E4515, D4515&lt;0.8*E4515)</f>
        <v>1</v>
      </c>
      <c r="G4515" s="14">
        <v>17143</v>
      </c>
      <c r="H4515" s="14">
        <v>2144</v>
      </c>
      <c r="I4515" s="14">
        <f>P4515-G4515</f>
        <v>-7901</v>
      </c>
      <c r="J4515" s="14">
        <f>Q4515-H4515</f>
        <v>-1183</v>
      </c>
      <c r="K4515" s="14">
        <v>1</v>
      </c>
      <c r="L4515" s="14" t="s">
        <v>62</v>
      </c>
      <c r="M4515" s="14" t="s">
        <v>63</v>
      </c>
      <c r="N4515" s="14">
        <v>1</v>
      </c>
      <c r="O4515" s="14" t="s">
        <v>64</v>
      </c>
      <c r="P4515" s="14">
        <v>9242</v>
      </c>
      <c r="Q4515" s="14">
        <v>961</v>
      </c>
      <c r="R4515" s="13"/>
      <c r="S4515" s="14">
        <v>4765</v>
      </c>
      <c r="T4515" s="14" t="s">
        <v>88</v>
      </c>
      <c r="U4515" s="14" t="s">
        <v>63</v>
      </c>
      <c r="V4515" s="14" t="s">
        <v>63</v>
      </c>
      <c r="W4515" s="14" t="s">
        <v>69</v>
      </c>
      <c r="X4515" s="14">
        <v>734</v>
      </c>
      <c r="Y4515" s="14" t="s">
        <v>133</v>
      </c>
      <c r="Z4515" s="14">
        <v>1</v>
      </c>
      <c r="AA4515" s="14">
        <v>0</v>
      </c>
      <c r="AB4515" s="14">
        <v>-970</v>
      </c>
    </row>
    <row r="4516" spans="1:28" hidden="1" x14ac:dyDescent="0.25">
      <c r="A4516" s="14">
        <v>3003</v>
      </c>
      <c r="B4516" s="14">
        <v>3003</v>
      </c>
      <c r="C4516" s="15">
        <v>43891.914247685185</v>
      </c>
      <c r="D4516" s="14">
        <v>8.0399999999999991</v>
      </c>
      <c r="E4516" s="14">
        <v>8</v>
      </c>
      <c r="F4516" s="14" t="b">
        <f>OR(D4516 &gt; 1.2 * E4516, D4516&lt;0.8*E4516)</f>
        <v>0</v>
      </c>
      <c r="G4516" s="14">
        <v>8385</v>
      </c>
      <c r="H4516" s="14">
        <v>716</v>
      </c>
      <c r="I4516" s="14">
        <f>P4516-G4516</f>
        <v>-369</v>
      </c>
      <c r="J4516" s="14">
        <f>Q4516-H4516</f>
        <v>60</v>
      </c>
      <c r="K4516" s="14">
        <v>1</v>
      </c>
      <c r="L4516" s="14" t="s">
        <v>62</v>
      </c>
      <c r="M4516" s="14" t="s">
        <v>63</v>
      </c>
      <c r="N4516" s="14">
        <v>1</v>
      </c>
      <c r="O4516" s="14" t="s">
        <v>64</v>
      </c>
      <c r="P4516" s="14">
        <v>8016</v>
      </c>
      <c r="Q4516" s="14">
        <v>776</v>
      </c>
      <c r="R4516" s="13"/>
      <c r="S4516" s="14">
        <v>4865</v>
      </c>
      <c r="T4516" s="14" t="s">
        <v>93</v>
      </c>
      <c r="U4516" s="14" t="s">
        <v>63</v>
      </c>
      <c r="V4516" s="14" t="s">
        <v>63</v>
      </c>
      <c r="W4516" s="14" t="s">
        <v>69</v>
      </c>
      <c r="X4516" s="14">
        <v>302</v>
      </c>
      <c r="Y4516" s="14" t="s">
        <v>87</v>
      </c>
      <c r="Z4516" s="14">
        <v>1</v>
      </c>
      <c r="AA4516" s="14">
        <v>0</v>
      </c>
      <c r="AB4516" s="14">
        <v>-138</v>
      </c>
    </row>
    <row r="4517" spans="1:28" hidden="1" x14ac:dyDescent="0.25">
      <c r="A4517" s="14">
        <v>1897</v>
      </c>
      <c r="B4517" s="14">
        <v>1897</v>
      </c>
      <c r="C4517" s="15">
        <v>43881.716921296298</v>
      </c>
      <c r="D4517" s="14">
        <v>34234.22</v>
      </c>
      <c r="E4517" s="13"/>
      <c r="F4517" s="14" t="b">
        <f>OR(D4517 &gt; 1.2 * E4517, D4517&lt;0.8*E4517)</f>
        <v>1</v>
      </c>
      <c r="G4517" s="14">
        <v>19608</v>
      </c>
      <c r="H4517" s="14">
        <v>6468</v>
      </c>
      <c r="I4517" s="14">
        <f>P4517-G4517</f>
        <v>-1605</v>
      </c>
      <c r="J4517" s="14">
        <f>Q4517-H4517</f>
        <v>-3274</v>
      </c>
      <c r="K4517" s="14">
        <v>1</v>
      </c>
      <c r="L4517" s="14" t="s">
        <v>62</v>
      </c>
      <c r="M4517" s="14" t="s">
        <v>63</v>
      </c>
      <c r="N4517" s="14">
        <v>1</v>
      </c>
      <c r="O4517" s="14" t="s">
        <v>83</v>
      </c>
      <c r="P4517" s="14">
        <v>18003</v>
      </c>
      <c r="Q4517" s="14">
        <v>3194</v>
      </c>
      <c r="R4517" s="13"/>
      <c r="S4517" s="14">
        <v>4330</v>
      </c>
      <c r="T4517" s="14" t="s">
        <v>88</v>
      </c>
      <c r="U4517" s="14" t="s">
        <v>63</v>
      </c>
      <c r="V4517" s="14" t="s">
        <v>63</v>
      </c>
      <c r="W4517" s="14" t="s">
        <v>69</v>
      </c>
      <c r="X4517" s="14">
        <v>794</v>
      </c>
      <c r="Y4517" s="14" t="s">
        <v>221</v>
      </c>
      <c r="Z4517" s="14">
        <v>0</v>
      </c>
      <c r="AA4517" s="14">
        <v>0</v>
      </c>
      <c r="AB4517" s="14">
        <v>-66</v>
      </c>
    </row>
    <row r="4518" spans="1:28" hidden="1" x14ac:dyDescent="0.25">
      <c r="A4518" s="14">
        <v>2185</v>
      </c>
      <c r="B4518" s="14">
        <v>2185</v>
      </c>
      <c r="C4518" s="15">
        <v>43883.691666666666</v>
      </c>
      <c r="D4518" s="14">
        <v>6.89</v>
      </c>
      <c r="E4518" s="14">
        <v>6.7</v>
      </c>
      <c r="F4518" s="14" t="b">
        <f>OR(D4518 &gt; 1.2 * E4518, D4518&lt;0.8*E4518)</f>
        <v>0</v>
      </c>
      <c r="G4518" s="14">
        <v>8706</v>
      </c>
      <c r="H4518" s="14">
        <v>758</v>
      </c>
      <c r="I4518" s="14">
        <f>P4518-G4518</f>
        <v>-174</v>
      </c>
      <c r="J4518" s="14">
        <f>Q4518-H4518</f>
        <v>-30</v>
      </c>
      <c r="K4518" s="14">
        <v>1</v>
      </c>
      <c r="L4518" s="14" t="s">
        <v>62</v>
      </c>
      <c r="M4518" s="14" t="s">
        <v>63</v>
      </c>
      <c r="N4518" s="14">
        <v>1</v>
      </c>
      <c r="O4518" s="14" t="s">
        <v>64</v>
      </c>
      <c r="P4518" s="14">
        <v>8532</v>
      </c>
      <c r="Q4518" s="14">
        <v>728</v>
      </c>
      <c r="R4518" s="13"/>
      <c r="S4518" s="14">
        <v>205</v>
      </c>
      <c r="T4518" s="14" t="s">
        <v>88</v>
      </c>
      <c r="U4518" s="14" t="s">
        <v>63</v>
      </c>
      <c r="V4518" s="14" t="s">
        <v>63</v>
      </c>
      <c r="W4518" s="14" t="s">
        <v>69</v>
      </c>
      <c r="X4518" s="14">
        <v>2132</v>
      </c>
      <c r="Y4518" s="14" t="s">
        <v>129</v>
      </c>
      <c r="Z4518" s="14">
        <v>1</v>
      </c>
      <c r="AA4518" s="14">
        <v>0</v>
      </c>
      <c r="AB4518" s="14">
        <v>-174</v>
      </c>
    </row>
    <row r="4519" spans="1:28" hidden="1" x14ac:dyDescent="0.25">
      <c r="A4519" s="14">
        <v>3327</v>
      </c>
      <c r="B4519" s="14">
        <v>3327</v>
      </c>
      <c r="C4519" s="15">
        <v>43896.296701388892</v>
      </c>
      <c r="D4519" s="14">
        <v>14.63</v>
      </c>
      <c r="E4519" s="14">
        <v>8</v>
      </c>
      <c r="F4519" s="14" t="b">
        <f>OR(D4519 &gt; 1.2 * E4519, D4519&lt;0.8*E4519)</f>
        <v>1</v>
      </c>
      <c r="G4519" s="14">
        <v>31425</v>
      </c>
      <c r="H4519" s="14">
        <v>1687</v>
      </c>
      <c r="I4519" s="14">
        <f>P4519-G4519</f>
        <v>-19255</v>
      </c>
      <c r="J4519" s="14">
        <f>Q4519-H4519</f>
        <v>88</v>
      </c>
      <c r="K4519" s="14">
        <v>1</v>
      </c>
      <c r="L4519" s="14" t="s">
        <v>62</v>
      </c>
      <c r="M4519" s="14" t="s">
        <v>63</v>
      </c>
      <c r="N4519" s="14">
        <v>1</v>
      </c>
      <c r="O4519" s="14" t="s">
        <v>64</v>
      </c>
      <c r="P4519" s="14">
        <v>12170</v>
      </c>
      <c r="Q4519" s="14">
        <v>1775</v>
      </c>
      <c r="R4519" s="13"/>
      <c r="S4519" s="14">
        <v>307</v>
      </c>
      <c r="T4519" s="14" t="s">
        <v>93</v>
      </c>
      <c r="U4519" s="14" t="s">
        <v>63</v>
      </c>
      <c r="V4519" s="14" t="s">
        <v>63</v>
      </c>
      <c r="W4519" s="14" t="s">
        <v>66</v>
      </c>
      <c r="X4519" s="14">
        <v>809</v>
      </c>
      <c r="Y4519" s="14" t="s">
        <v>173</v>
      </c>
      <c r="Z4519" s="14">
        <v>1</v>
      </c>
      <c r="AA4519" s="14">
        <v>0</v>
      </c>
      <c r="AB4519" s="14">
        <v>-60</v>
      </c>
    </row>
    <row r="4520" spans="1:28" hidden="1" x14ac:dyDescent="0.25">
      <c r="A4520" s="14">
        <v>3523</v>
      </c>
      <c r="B4520" s="14">
        <v>3523</v>
      </c>
      <c r="C4520" s="15">
        <v>43897.851342592592</v>
      </c>
      <c r="D4520" s="14">
        <v>10.210000000000001</v>
      </c>
      <c r="E4520" s="13"/>
      <c r="F4520" s="14" t="b">
        <f>OR(D4520 &gt; 1.2 * E4520, D4520&lt;0.8*E4520)</f>
        <v>1</v>
      </c>
      <c r="G4520" s="14">
        <v>16569</v>
      </c>
      <c r="H4520" s="14">
        <v>2170</v>
      </c>
      <c r="I4520" s="14">
        <f>P4520-G4520</f>
        <v>-2175</v>
      </c>
      <c r="J4520" s="14">
        <f>Q4520-H4520</f>
        <v>-696</v>
      </c>
      <c r="K4520" s="14">
        <v>0</v>
      </c>
      <c r="L4520" s="14" t="s">
        <v>62</v>
      </c>
      <c r="M4520" s="14" t="s">
        <v>63</v>
      </c>
      <c r="N4520" s="14">
        <v>2</v>
      </c>
      <c r="O4520" s="14" t="s">
        <v>72</v>
      </c>
      <c r="P4520" s="14">
        <v>14394</v>
      </c>
      <c r="Q4520" s="14">
        <v>1474</v>
      </c>
      <c r="R4520" s="14" t="s">
        <v>73</v>
      </c>
      <c r="S4520" s="14">
        <v>530</v>
      </c>
      <c r="T4520" s="14" t="s">
        <v>101</v>
      </c>
      <c r="U4520" s="14" t="s">
        <v>63</v>
      </c>
      <c r="V4520" s="14" t="s">
        <v>63</v>
      </c>
      <c r="W4520" s="14" t="s">
        <v>98</v>
      </c>
      <c r="X4520" s="14">
        <v>1411</v>
      </c>
      <c r="Y4520" s="14" t="s">
        <v>485</v>
      </c>
      <c r="Z4520" s="14">
        <v>1</v>
      </c>
      <c r="AA4520" s="14">
        <v>0</v>
      </c>
      <c r="AB4520" s="14">
        <v>-204</v>
      </c>
    </row>
    <row r="4521" spans="1:28" hidden="1" x14ac:dyDescent="0.25">
      <c r="A4521" s="14">
        <v>3577</v>
      </c>
      <c r="B4521" s="14">
        <v>3577</v>
      </c>
      <c r="C4521" s="15">
        <v>43898.133958333332</v>
      </c>
      <c r="D4521" s="14">
        <v>6.33</v>
      </c>
      <c r="E4521" s="14">
        <v>6.3</v>
      </c>
      <c r="F4521" s="14" t="b">
        <f>OR(D4521 &gt; 1.2 * E4521, D4521&lt;0.8*E4521)</f>
        <v>0</v>
      </c>
      <c r="G4521" s="14">
        <v>8942</v>
      </c>
      <c r="H4521" s="14">
        <v>745</v>
      </c>
      <c r="I4521" s="14">
        <f>P4521-G4521</f>
        <v>-621</v>
      </c>
      <c r="J4521" s="14">
        <f>Q4521-H4521</f>
        <v>91</v>
      </c>
      <c r="K4521" s="14">
        <v>1</v>
      </c>
      <c r="L4521" s="14" t="s">
        <v>62</v>
      </c>
      <c r="M4521" s="14" t="s">
        <v>63</v>
      </c>
      <c r="N4521" s="14">
        <v>1</v>
      </c>
      <c r="O4521" s="14" t="s">
        <v>64</v>
      </c>
      <c r="P4521" s="14">
        <v>8321</v>
      </c>
      <c r="Q4521" s="14">
        <v>836</v>
      </c>
      <c r="R4521" s="13"/>
      <c r="S4521" s="14">
        <v>606</v>
      </c>
      <c r="T4521" s="14" t="s">
        <v>101</v>
      </c>
      <c r="U4521" s="14" t="s">
        <v>63</v>
      </c>
      <c r="V4521" s="14" t="s">
        <v>63</v>
      </c>
      <c r="W4521" s="14" t="s">
        <v>98</v>
      </c>
      <c r="X4521" s="14">
        <v>1480</v>
      </c>
      <c r="Y4521" s="14" t="s">
        <v>592</v>
      </c>
      <c r="Z4521" s="14">
        <v>1</v>
      </c>
      <c r="AA4521" s="14">
        <v>0</v>
      </c>
      <c r="AB4521" s="13"/>
    </row>
    <row r="4522" spans="1:28" hidden="1" x14ac:dyDescent="0.25">
      <c r="A4522" s="14">
        <v>3825</v>
      </c>
      <c r="B4522" s="14">
        <v>3825</v>
      </c>
      <c r="C4522" s="15">
        <v>43900.906018518515</v>
      </c>
      <c r="D4522" s="14">
        <v>13.43</v>
      </c>
      <c r="E4522" s="14">
        <v>10.6</v>
      </c>
      <c r="F4522" s="14" t="b">
        <f>OR(D4522 &gt; 1.2 * E4522, D4522&lt;0.8*E4522)</f>
        <v>1</v>
      </c>
      <c r="G4522" s="14">
        <v>11429</v>
      </c>
      <c r="H4522" s="14">
        <v>779</v>
      </c>
      <c r="I4522" s="14">
        <f>P4522-G4522</f>
        <v>-4234</v>
      </c>
      <c r="J4522" s="14">
        <f>Q4522-H4522</f>
        <v>88</v>
      </c>
      <c r="K4522" s="14">
        <v>1</v>
      </c>
      <c r="L4522" s="14" t="s">
        <v>62</v>
      </c>
      <c r="M4522" s="14" t="s">
        <v>63</v>
      </c>
      <c r="N4522" s="14">
        <v>1</v>
      </c>
      <c r="O4522" s="14" t="s">
        <v>64</v>
      </c>
      <c r="P4522" s="14">
        <v>7195</v>
      </c>
      <c r="Q4522" s="14">
        <v>867</v>
      </c>
      <c r="R4522" s="13"/>
      <c r="S4522" s="14">
        <v>961</v>
      </c>
      <c r="T4522" s="14" t="s">
        <v>419</v>
      </c>
      <c r="U4522" s="14" t="s">
        <v>63</v>
      </c>
      <c r="V4522" s="14" t="s">
        <v>63</v>
      </c>
      <c r="W4522" s="14" t="s">
        <v>449</v>
      </c>
      <c r="X4522" s="14">
        <v>136</v>
      </c>
      <c r="Y4522" s="14" t="s">
        <v>122</v>
      </c>
      <c r="Z4522" s="14">
        <v>1</v>
      </c>
      <c r="AA4522" s="14">
        <v>0</v>
      </c>
      <c r="AB4522" s="13"/>
    </row>
    <row r="4523" spans="1:28" hidden="1" x14ac:dyDescent="0.25">
      <c r="A4523" s="14">
        <v>3690</v>
      </c>
      <c r="B4523" s="14">
        <v>3690</v>
      </c>
      <c r="C4523" s="15">
        <v>43899.572048611109</v>
      </c>
      <c r="D4523" s="14">
        <v>29551.54</v>
      </c>
      <c r="E4523" s="13"/>
      <c r="F4523" s="14" t="b">
        <f>OR(D4523 &gt; 1.2 * E4523, D4523&lt;0.8*E4523)</f>
        <v>1</v>
      </c>
      <c r="G4523" s="14">
        <v>17920</v>
      </c>
      <c r="H4523" s="14">
        <v>5389</v>
      </c>
      <c r="I4523" s="14">
        <f>P4523-G4523</f>
        <v>0</v>
      </c>
      <c r="J4523" s="14">
        <f>Q4523-H4523</f>
        <v>-2565</v>
      </c>
      <c r="K4523" s="14">
        <v>0</v>
      </c>
      <c r="L4523" s="14" t="s">
        <v>62</v>
      </c>
      <c r="M4523" s="14" t="s">
        <v>63</v>
      </c>
      <c r="N4523" s="14">
        <v>1</v>
      </c>
      <c r="O4523" s="14" t="s">
        <v>83</v>
      </c>
      <c r="P4523" s="14">
        <v>17920</v>
      </c>
      <c r="Q4523" s="14">
        <v>2824</v>
      </c>
      <c r="R4523" s="13"/>
      <c r="S4523" s="14">
        <v>722</v>
      </c>
      <c r="T4523" s="14" t="s">
        <v>154</v>
      </c>
      <c r="U4523" s="14" t="s">
        <v>63</v>
      </c>
      <c r="V4523" s="14" t="s">
        <v>63</v>
      </c>
      <c r="W4523" s="14" t="s">
        <v>66</v>
      </c>
      <c r="X4523" s="14">
        <v>923</v>
      </c>
      <c r="Y4523" s="14" t="s">
        <v>384</v>
      </c>
      <c r="Z4523" s="14">
        <v>0</v>
      </c>
      <c r="AA4523" s="14">
        <v>1</v>
      </c>
      <c r="AB4523" s="13"/>
    </row>
    <row r="4524" spans="1:28" hidden="1" x14ac:dyDescent="0.25">
      <c r="A4524" s="14">
        <v>3498</v>
      </c>
      <c r="B4524" s="14">
        <v>3498</v>
      </c>
      <c r="C4524" s="15">
        <v>43897.673993055556</v>
      </c>
      <c r="D4524" s="14">
        <v>13689.96</v>
      </c>
      <c r="E4524" s="13"/>
      <c r="F4524" s="14" t="b">
        <f>OR(D4524 &gt; 1.2 * E4524, D4524&lt;0.8*E4524)</f>
        <v>1</v>
      </c>
      <c r="G4524" s="14">
        <v>9910</v>
      </c>
      <c r="H4524" s="14">
        <v>1784</v>
      </c>
      <c r="I4524" s="14">
        <f>P4524-G4524</f>
        <v>-980</v>
      </c>
      <c r="J4524" s="14">
        <f>Q4524-H4524</f>
        <v>-317</v>
      </c>
      <c r="K4524" s="14">
        <v>1</v>
      </c>
      <c r="L4524" s="14" t="s">
        <v>62</v>
      </c>
      <c r="M4524" s="14" t="s">
        <v>63</v>
      </c>
      <c r="N4524" s="14">
        <v>1</v>
      </c>
      <c r="O4524" s="14" t="s">
        <v>83</v>
      </c>
      <c r="P4524" s="14">
        <v>8930</v>
      </c>
      <c r="Q4524" s="14">
        <v>1467</v>
      </c>
      <c r="R4524" s="13"/>
      <c r="S4524" s="14">
        <v>590</v>
      </c>
      <c r="T4524" s="14" t="s">
        <v>101</v>
      </c>
      <c r="U4524" s="14" t="s">
        <v>63</v>
      </c>
      <c r="V4524" s="14" t="s">
        <v>63</v>
      </c>
      <c r="W4524" s="14" t="s">
        <v>98</v>
      </c>
      <c r="X4524" s="14">
        <v>1282</v>
      </c>
      <c r="Y4524" s="14" t="s">
        <v>108</v>
      </c>
      <c r="Z4524" s="14">
        <v>0</v>
      </c>
      <c r="AA4524" s="14">
        <v>0</v>
      </c>
      <c r="AB4524" s="13"/>
    </row>
    <row r="4525" spans="1:28" hidden="1" x14ac:dyDescent="0.25">
      <c r="A4525" s="14">
        <v>3210</v>
      </c>
      <c r="B4525" s="14">
        <v>3210</v>
      </c>
      <c r="C4525" s="15">
        <v>43894.832152777781</v>
      </c>
      <c r="D4525" s="14">
        <v>5.15</v>
      </c>
      <c r="E4525" s="14">
        <v>3.2</v>
      </c>
      <c r="F4525" s="14" t="b">
        <f>OR(D4525 &gt; 1.2 * E4525, D4525&lt;0.8*E4525)</f>
        <v>1</v>
      </c>
      <c r="G4525" s="14">
        <v>5253</v>
      </c>
      <c r="H4525" s="14">
        <v>379</v>
      </c>
      <c r="I4525" s="14">
        <f>P4525-G4525</f>
        <v>-152</v>
      </c>
      <c r="J4525" s="14">
        <f>Q4525-H4525</f>
        <v>54</v>
      </c>
      <c r="K4525" s="14">
        <v>1</v>
      </c>
      <c r="L4525" s="14" t="s">
        <v>62</v>
      </c>
      <c r="M4525" s="14" t="s">
        <v>63</v>
      </c>
      <c r="N4525" s="14">
        <v>1</v>
      </c>
      <c r="O4525" s="14" t="s">
        <v>64</v>
      </c>
      <c r="P4525" s="14">
        <v>5101</v>
      </c>
      <c r="Q4525" s="14">
        <v>433</v>
      </c>
      <c r="R4525" s="13"/>
      <c r="S4525" s="14">
        <v>225</v>
      </c>
      <c r="T4525" s="14" t="s">
        <v>93</v>
      </c>
      <c r="U4525" s="14" t="s">
        <v>63</v>
      </c>
      <c r="V4525" s="14" t="s">
        <v>63</v>
      </c>
      <c r="W4525" s="14" t="s">
        <v>189</v>
      </c>
      <c r="X4525" s="14">
        <v>894</v>
      </c>
      <c r="Y4525" s="14" t="s">
        <v>109</v>
      </c>
      <c r="Z4525" s="14">
        <v>1</v>
      </c>
      <c r="AA4525" s="14">
        <v>0</v>
      </c>
      <c r="AB4525" s="14">
        <v>-388</v>
      </c>
    </row>
    <row r="4526" spans="1:28" hidden="1" x14ac:dyDescent="0.25">
      <c r="A4526" s="14">
        <v>1811</v>
      </c>
      <c r="B4526" s="14">
        <v>1811</v>
      </c>
      <c r="C4526" s="15">
        <v>43880.649837962963</v>
      </c>
      <c r="D4526" s="14">
        <v>12869.04</v>
      </c>
      <c r="E4526" s="13"/>
      <c r="F4526" s="14" t="b">
        <f>OR(D4526 &gt; 1.2 * E4526, D4526&lt;0.8*E4526)</f>
        <v>1</v>
      </c>
      <c r="G4526" s="14">
        <v>8204</v>
      </c>
      <c r="H4526" s="14">
        <v>2176</v>
      </c>
      <c r="I4526" s="14">
        <f>P4526-G4526</f>
        <v>503</v>
      </c>
      <c r="J4526" s="14">
        <f>Q4526-H4526</f>
        <v>-491</v>
      </c>
      <c r="K4526" s="14">
        <v>1</v>
      </c>
      <c r="L4526" s="14" t="s">
        <v>62</v>
      </c>
      <c r="M4526" s="14" t="s">
        <v>63</v>
      </c>
      <c r="N4526" s="14">
        <v>1</v>
      </c>
      <c r="O4526" s="14" t="s">
        <v>83</v>
      </c>
      <c r="P4526" s="14">
        <v>8707</v>
      </c>
      <c r="Q4526" s="14">
        <v>1685</v>
      </c>
      <c r="R4526" s="13"/>
      <c r="S4526" s="14">
        <v>3449</v>
      </c>
      <c r="T4526" s="14" t="s">
        <v>81</v>
      </c>
      <c r="U4526" s="14" t="s">
        <v>63</v>
      </c>
      <c r="V4526" s="14" t="s">
        <v>63</v>
      </c>
      <c r="W4526" s="14" t="s">
        <v>69</v>
      </c>
      <c r="X4526" s="14">
        <v>1849</v>
      </c>
      <c r="Y4526" s="14" t="s">
        <v>438</v>
      </c>
      <c r="Z4526" s="14">
        <v>0</v>
      </c>
      <c r="AA4526" s="14">
        <v>0</v>
      </c>
      <c r="AB4526" s="14">
        <v>30</v>
      </c>
    </row>
    <row r="4527" spans="1:28" hidden="1" x14ac:dyDescent="0.25">
      <c r="A4527" s="14">
        <v>2724</v>
      </c>
      <c r="B4527" s="14">
        <v>2724</v>
      </c>
      <c r="C4527" s="15">
        <v>43889.625717592593</v>
      </c>
      <c r="D4527" s="14">
        <v>17.61</v>
      </c>
      <c r="E4527" s="14">
        <v>17.5</v>
      </c>
      <c r="F4527" s="14" t="b">
        <f>OR(D4527 &gt; 1.2 * E4527, D4527&lt;0.8*E4527)</f>
        <v>0</v>
      </c>
      <c r="G4527" s="14">
        <v>25704</v>
      </c>
      <c r="H4527" s="14">
        <v>2462</v>
      </c>
      <c r="I4527" s="14">
        <f>P4527-G4527</f>
        <v>-779</v>
      </c>
      <c r="J4527" s="14">
        <f>Q4527-H4527</f>
        <v>91</v>
      </c>
      <c r="K4527" s="14">
        <v>1</v>
      </c>
      <c r="L4527" s="14" t="s">
        <v>62</v>
      </c>
      <c r="M4527" s="14" t="s">
        <v>63</v>
      </c>
      <c r="N4527" s="14">
        <v>1</v>
      </c>
      <c r="O4527" s="14" t="s">
        <v>64</v>
      </c>
      <c r="P4527" s="14">
        <v>24925</v>
      </c>
      <c r="Q4527" s="14">
        <v>2553</v>
      </c>
      <c r="R4527" s="13"/>
      <c r="S4527" s="14">
        <v>816</v>
      </c>
      <c r="T4527" s="14" t="s">
        <v>93</v>
      </c>
      <c r="U4527" s="14" t="s">
        <v>63</v>
      </c>
      <c r="V4527" s="14" t="s">
        <v>63</v>
      </c>
      <c r="W4527" s="14" t="s">
        <v>98</v>
      </c>
      <c r="X4527" s="14">
        <v>2089</v>
      </c>
      <c r="Y4527" s="14" t="s">
        <v>238</v>
      </c>
      <c r="Z4527" s="14">
        <v>1</v>
      </c>
      <c r="AA4527" s="14">
        <v>0</v>
      </c>
      <c r="AB4527" s="13"/>
    </row>
    <row r="4528" spans="1:28" hidden="1" x14ac:dyDescent="0.25">
      <c r="A4528" s="14">
        <v>3863</v>
      </c>
      <c r="B4528" s="14">
        <v>3863</v>
      </c>
      <c r="C4528" s="15">
        <v>43901.365243055552</v>
      </c>
      <c r="D4528" s="14">
        <v>6000</v>
      </c>
      <c r="E4528" s="13"/>
      <c r="F4528" s="14" t="b">
        <f>OR(D4528 &gt; 1.2 * E4528, D4528&lt;0.8*E4528)</f>
        <v>1</v>
      </c>
      <c r="G4528" s="14">
        <v>66</v>
      </c>
      <c r="H4528" s="14">
        <v>110</v>
      </c>
      <c r="I4528" s="14">
        <f>P4528-G4528</f>
        <v>9436</v>
      </c>
      <c r="J4528" s="14">
        <f>Q4528-H4528</f>
        <v>1418</v>
      </c>
      <c r="K4528" s="14">
        <v>1</v>
      </c>
      <c r="L4528" s="14" t="s">
        <v>62</v>
      </c>
      <c r="M4528" s="14" t="s">
        <v>63</v>
      </c>
      <c r="N4528" s="14">
        <v>1</v>
      </c>
      <c r="O4528" s="14" t="s">
        <v>83</v>
      </c>
      <c r="P4528" s="14">
        <v>9502</v>
      </c>
      <c r="Q4528" s="14">
        <v>1528</v>
      </c>
      <c r="R4528" s="13"/>
      <c r="S4528" s="14">
        <v>915</v>
      </c>
      <c r="T4528" s="14" t="s">
        <v>150</v>
      </c>
      <c r="U4528" s="14" t="s">
        <v>63</v>
      </c>
      <c r="V4528" s="14" t="s">
        <v>63</v>
      </c>
      <c r="W4528" s="14" t="s">
        <v>112</v>
      </c>
      <c r="X4528" s="14">
        <v>1072</v>
      </c>
      <c r="Y4528" s="14" t="s">
        <v>131</v>
      </c>
      <c r="Z4528" s="14">
        <v>0</v>
      </c>
      <c r="AA4528" s="14">
        <v>0</v>
      </c>
      <c r="AB4528" s="14">
        <v>10</v>
      </c>
    </row>
    <row r="4529" spans="1:28" hidden="1" x14ac:dyDescent="0.25">
      <c r="A4529" s="14">
        <v>3989</v>
      </c>
      <c r="B4529" s="14">
        <v>3989</v>
      </c>
      <c r="C4529" s="15">
        <v>43902.563946759263</v>
      </c>
      <c r="D4529" s="14">
        <v>6585.72</v>
      </c>
      <c r="E4529" s="13"/>
      <c r="F4529" s="14" t="b">
        <f>OR(D4529 &gt; 1.2 * E4529, D4529&lt;0.8*E4529)</f>
        <v>1</v>
      </c>
      <c r="G4529" s="14">
        <v>4194</v>
      </c>
      <c r="H4529" s="14">
        <v>717</v>
      </c>
      <c r="I4529" s="14">
        <f>P4529-G4529</f>
        <v>142</v>
      </c>
      <c r="J4529" s="14">
        <f>Q4529-H4529</f>
        <v>39</v>
      </c>
      <c r="K4529" s="14">
        <v>1</v>
      </c>
      <c r="L4529" s="14" t="s">
        <v>62</v>
      </c>
      <c r="M4529" s="14" t="s">
        <v>63</v>
      </c>
      <c r="N4529" s="14">
        <v>1</v>
      </c>
      <c r="O4529" s="14" t="s">
        <v>83</v>
      </c>
      <c r="P4529" s="14">
        <v>4336</v>
      </c>
      <c r="Q4529" s="14">
        <v>756</v>
      </c>
      <c r="R4529" s="13"/>
      <c r="S4529" s="14">
        <v>1090</v>
      </c>
      <c r="T4529" s="14" t="s">
        <v>150</v>
      </c>
      <c r="U4529" s="14" t="s">
        <v>63</v>
      </c>
      <c r="V4529" s="14" t="s">
        <v>63</v>
      </c>
      <c r="W4529" s="14" t="s">
        <v>66</v>
      </c>
      <c r="X4529" s="14">
        <v>328</v>
      </c>
      <c r="Y4529" s="14" t="s">
        <v>384</v>
      </c>
      <c r="Z4529" s="14">
        <v>0</v>
      </c>
      <c r="AA4529" s="14">
        <v>0</v>
      </c>
      <c r="AB4529" s="13"/>
    </row>
    <row r="4530" spans="1:28" hidden="1" x14ac:dyDescent="0.25">
      <c r="A4530" s="14">
        <v>742</v>
      </c>
      <c r="B4530" s="14">
        <v>742</v>
      </c>
      <c r="C4530" s="15">
        <v>43870.01766203704</v>
      </c>
      <c r="D4530" s="14">
        <v>8130.72</v>
      </c>
      <c r="E4530" s="14">
        <v>8000</v>
      </c>
      <c r="F4530" s="14" t="b">
        <f>OR(D4530 &gt; 1.2 * E4530, D4530&lt;0.8*E4530)</f>
        <v>0</v>
      </c>
      <c r="G4530" s="14">
        <v>5982</v>
      </c>
      <c r="H4530" s="14">
        <v>685</v>
      </c>
      <c r="I4530" s="14">
        <f>P4530-G4530</f>
        <v>-253</v>
      </c>
      <c r="J4530" s="14">
        <f>Q4530-H4530</f>
        <v>4</v>
      </c>
      <c r="K4530" s="14">
        <v>0</v>
      </c>
      <c r="L4530" s="14" t="s">
        <v>62</v>
      </c>
      <c r="M4530" s="14" t="s">
        <v>63</v>
      </c>
      <c r="N4530" s="14">
        <v>1</v>
      </c>
      <c r="O4530" s="14" t="s">
        <v>64</v>
      </c>
      <c r="P4530" s="14">
        <v>5729</v>
      </c>
      <c r="Q4530" s="14">
        <v>689</v>
      </c>
      <c r="R4530" s="13"/>
      <c r="S4530" s="14">
        <v>2161</v>
      </c>
      <c r="T4530" s="14" t="s">
        <v>68</v>
      </c>
      <c r="U4530" s="14" t="s">
        <v>63</v>
      </c>
      <c r="V4530" s="14" t="s">
        <v>63</v>
      </c>
      <c r="W4530" s="14" t="s">
        <v>66</v>
      </c>
      <c r="X4530" s="14">
        <v>521</v>
      </c>
      <c r="Y4530" s="14" t="s">
        <v>315</v>
      </c>
      <c r="Z4530" s="14">
        <v>0</v>
      </c>
      <c r="AA4530" s="14">
        <v>0</v>
      </c>
      <c r="AB4530" s="13"/>
    </row>
    <row r="4531" spans="1:28" hidden="1" x14ac:dyDescent="0.25">
      <c r="A4531" s="14">
        <v>453</v>
      </c>
      <c r="B4531" s="14">
        <v>453</v>
      </c>
      <c r="C4531" s="15">
        <v>43867.735011574077</v>
      </c>
      <c r="D4531" s="14">
        <v>4.62</v>
      </c>
      <c r="E4531" s="14">
        <v>5.4</v>
      </c>
      <c r="F4531" s="14" t="b">
        <f>OR(D4531 &gt; 1.2 * E4531, D4531&lt;0.8*E4531)</f>
        <v>0</v>
      </c>
      <c r="G4531" s="14">
        <v>4966</v>
      </c>
      <c r="H4531" s="14">
        <v>724</v>
      </c>
      <c r="I4531" s="14">
        <f>P4531-G4531</f>
        <v>1357</v>
      </c>
      <c r="J4531" s="14">
        <f>Q4531-H4531</f>
        <v>99</v>
      </c>
      <c r="K4531" s="14">
        <v>1</v>
      </c>
      <c r="L4531" s="14" t="s">
        <v>62</v>
      </c>
      <c r="M4531" s="14" t="s">
        <v>63</v>
      </c>
      <c r="N4531" s="14">
        <v>1</v>
      </c>
      <c r="O4531" s="14" t="s">
        <v>64</v>
      </c>
      <c r="P4531" s="14">
        <v>6323</v>
      </c>
      <c r="Q4531" s="14">
        <v>823</v>
      </c>
      <c r="R4531" s="13"/>
      <c r="S4531" s="14">
        <v>2185</v>
      </c>
      <c r="T4531" s="14" t="s">
        <v>65</v>
      </c>
      <c r="U4531" s="14" t="s">
        <v>63</v>
      </c>
      <c r="V4531" s="14" t="s">
        <v>63</v>
      </c>
      <c r="W4531" s="14" t="s">
        <v>69</v>
      </c>
      <c r="X4531" s="14">
        <v>1140</v>
      </c>
      <c r="Y4531" s="14" t="s">
        <v>70</v>
      </c>
      <c r="Z4531" s="14">
        <v>1</v>
      </c>
      <c r="AA4531" s="14">
        <v>0</v>
      </c>
      <c r="AB4531" s="14">
        <v>-60</v>
      </c>
    </row>
    <row r="4532" spans="1:28" hidden="1" x14ac:dyDescent="0.25">
      <c r="A4532" s="14">
        <v>920</v>
      </c>
      <c r="B4532" s="14">
        <v>920</v>
      </c>
      <c r="C4532" s="15">
        <v>43871.789074074077</v>
      </c>
      <c r="D4532" s="14">
        <v>16755.240000000002</v>
      </c>
      <c r="E4532" s="14">
        <v>14500</v>
      </c>
      <c r="F4532" s="14" t="b">
        <f>OR(D4532 &gt; 1.2 * E4532, D4532&lt;0.8*E4532)</f>
        <v>0</v>
      </c>
      <c r="G4532" s="14">
        <v>11992</v>
      </c>
      <c r="H4532" s="14">
        <v>2435</v>
      </c>
      <c r="I4532" s="14">
        <f>P4532-G4532</f>
        <v>-1135</v>
      </c>
      <c r="J4532" s="14">
        <f>Q4532-H4532</f>
        <v>-748</v>
      </c>
      <c r="K4532" s="14">
        <v>1</v>
      </c>
      <c r="L4532" s="14" t="s">
        <v>62</v>
      </c>
      <c r="M4532" s="14" t="s">
        <v>63</v>
      </c>
      <c r="N4532" s="14">
        <v>1</v>
      </c>
      <c r="O4532" s="14" t="s">
        <v>64</v>
      </c>
      <c r="P4532" s="14">
        <v>10857</v>
      </c>
      <c r="Q4532" s="14">
        <v>1687</v>
      </c>
      <c r="R4532" s="13"/>
      <c r="S4532" s="14">
        <v>2395</v>
      </c>
      <c r="T4532" s="14" t="s">
        <v>104</v>
      </c>
      <c r="U4532" s="14" t="s">
        <v>63</v>
      </c>
      <c r="V4532" s="14" t="s">
        <v>63</v>
      </c>
      <c r="W4532" s="14" t="s">
        <v>66</v>
      </c>
      <c r="X4532" s="14">
        <v>1435</v>
      </c>
      <c r="Y4532" s="14" t="s">
        <v>201</v>
      </c>
      <c r="Z4532" s="14">
        <v>0</v>
      </c>
      <c r="AA4532" s="14">
        <v>0</v>
      </c>
      <c r="AB4532" s="13"/>
    </row>
    <row r="4533" spans="1:28" hidden="1" x14ac:dyDescent="0.25">
      <c r="A4533" s="14">
        <v>1192</v>
      </c>
      <c r="B4533" s="14">
        <v>1192</v>
      </c>
      <c r="C4533" s="15">
        <v>43874.822916666664</v>
      </c>
      <c r="D4533" s="14">
        <v>2.5</v>
      </c>
      <c r="E4533" s="14">
        <v>7.5</v>
      </c>
      <c r="F4533" s="14" t="b">
        <f>OR(D4533 &gt; 1.2 * E4533, D4533&lt;0.8*E4533)</f>
        <v>1</v>
      </c>
      <c r="G4533" s="14">
        <v>1349</v>
      </c>
      <c r="H4533" s="14">
        <v>305</v>
      </c>
      <c r="I4533" s="14">
        <f>P4533-G4533</f>
        <v>10016</v>
      </c>
      <c r="J4533" s="14">
        <f>Q4533-H4533</f>
        <v>513</v>
      </c>
      <c r="K4533" s="14">
        <v>1</v>
      </c>
      <c r="L4533" s="14" t="s">
        <v>62</v>
      </c>
      <c r="M4533" s="14" t="s">
        <v>63</v>
      </c>
      <c r="N4533" s="14">
        <v>1</v>
      </c>
      <c r="O4533" s="14" t="s">
        <v>64</v>
      </c>
      <c r="P4533" s="14">
        <v>11365</v>
      </c>
      <c r="Q4533" s="14">
        <v>818</v>
      </c>
      <c r="R4533" s="13"/>
      <c r="S4533" s="14">
        <v>2718</v>
      </c>
      <c r="T4533" s="14" t="s">
        <v>68</v>
      </c>
      <c r="U4533" s="14" t="s">
        <v>63</v>
      </c>
      <c r="V4533" s="14" t="s">
        <v>63</v>
      </c>
      <c r="W4533" s="14" t="s">
        <v>175</v>
      </c>
      <c r="X4533" s="14">
        <v>14</v>
      </c>
      <c r="Y4533" s="14" t="s">
        <v>97</v>
      </c>
      <c r="Z4533" s="14">
        <v>1</v>
      </c>
      <c r="AA4533" s="14">
        <v>0</v>
      </c>
      <c r="AB4533" s="13"/>
    </row>
    <row r="4534" spans="1:28" hidden="1" x14ac:dyDescent="0.25">
      <c r="A4534" s="14">
        <v>1444</v>
      </c>
      <c r="B4534" s="14">
        <v>1444</v>
      </c>
      <c r="C4534" s="15">
        <v>43876.578865740739</v>
      </c>
      <c r="D4534" s="14">
        <v>33411.46</v>
      </c>
      <c r="E4534" s="14">
        <v>14500</v>
      </c>
      <c r="F4534" s="14" t="b">
        <f>OR(D4534 &gt; 1.2 * E4534, D4534&lt;0.8*E4534)</f>
        <v>1</v>
      </c>
      <c r="G4534" s="14">
        <v>21396</v>
      </c>
      <c r="H4534" s="14">
        <v>4457</v>
      </c>
      <c r="I4534" s="14">
        <f>P4534-G4534</f>
        <v>-10995</v>
      </c>
      <c r="J4534" s="14">
        <f>Q4534-H4534</f>
        <v>-2598</v>
      </c>
      <c r="K4534" s="14">
        <v>1</v>
      </c>
      <c r="L4534" s="14" t="s">
        <v>62</v>
      </c>
      <c r="M4534" s="14" t="s">
        <v>63</v>
      </c>
      <c r="N4534" s="14">
        <v>1</v>
      </c>
      <c r="O4534" s="14" t="s">
        <v>64</v>
      </c>
      <c r="P4534" s="14">
        <v>10401</v>
      </c>
      <c r="Q4534" s="14">
        <v>1859</v>
      </c>
      <c r="R4534" s="13"/>
      <c r="S4534" s="14">
        <v>3021</v>
      </c>
      <c r="T4534" s="14" t="s">
        <v>65</v>
      </c>
      <c r="U4534" s="14" t="s">
        <v>63</v>
      </c>
      <c r="V4534" s="14" t="s">
        <v>63</v>
      </c>
      <c r="W4534" s="14" t="s">
        <v>260</v>
      </c>
      <c r="X4534" s="14">
        <v>831</v>
      </c>
      <c r="Y4534" s="14" t="s">
        <v>319</v>
      </c>
      <c r="Z4534" s="14">
        <v>0</v>
      </c>
      <c r="AA4534" s="14">
        <v>0</v>
      </c>
      <c r="AB4534" s="13"/>
    </row>
    <row r="4535" spans="1:28" hidden="1" x14ac:dyDescent="0.25">
      <c r="A4535" s="14">
        <v>1517</v>
      </c>
      <c r="B4535" s="14">
        <v>1517</v>
      </c>
      <c r="C4535" s="15">
        <v>43877.105000000003</v>
      </c>
      <c r="D4535" s="14">
        <v>6000</v>
      </c>
      <c r="E4535" s="14">
        <v>6000</v>
      </c>
      <c r="F4535" s="14" t="b">
        <f>OR(D4535 &gt; 1.2 * E4535, D4535&lt;0.8*E4535)</f>
        <v>0</v>
      </c>
      <c r="G4535" s="14">
        <v>0</v>
      </c>
      <c r="H4535" s="14">
        <v>29</v>
      </c>
      <c r="I4535" s="14">
        <f>P4535-G4535</f>
        <v>4288</v>
      </c>
      <c r="J4535" s="14">
        <f>Q4535-H4535</f>
        <v>454</v>
      </c>
      <c r="K4535" s="14">
        <v>1</v>
      </c>
      <c r="L4535" s="14" t="s">
        <v>62</v>
      </c>
      <c r="M4535" s="14" t="s">
        <v>63</v>
      </c>
      <c r="N4535" s="14">
        <v>1</v>
      </c>
      <c r="O4535" s="14" t="s">
        <v>64</v>
      </c>
      <c r="P4535" s="14">
        <v>4288</v>
      </c>
      <c r="Q4535" s="14">
        <v>483</v>
      </c>
      <c r="R4535" s="13"/>
      <c r="S4535" s="14">
        <v>3031</v>
      </c>
      <c r="T4535" s="14" t="s">
        <v>248</v>
      </c>
      <c r="U4535" s="14" t="s">
        <v>63</v>
      </c>
      <c r="V4535" s="14" t="s">
        <v>63</v>
      </c>
      <c r="W4535" s="14" t="s">
        <v>69</v>
      </c>
      <c r="X4535" s="14">
        <v>293</v>
      </c>
      <c r="Y4535" s="14" t="s">
        <v>166</v>
      </c>
      <c r="Z4535" s="14">
        <v>0</v>
      </c>
      <c r="AA4535" s="14">
        <v>0</v>
      </c>
      <c r="AB4535" s="13"/>
    </row>
    <row r="4536" spans="1:28" hidden="1" x14ac:dyDescent="0.25">
      <c r="A4536" s="14">
        <v>1773</v>
      </c>
      <c r="B4536" s="14">
        <v>1773</v>
      </c>
      <c r="C4536" s="15">
        <v>43880.275370370371</v>
      </c>
      <c r="D4536" s="14">
        <v>9000</v>
      </c>
      <c r="E4536" s="13"/>
      <c r="F4536" s="14" t="b">
        <f>OR(D4536 &gt; 1.2 * E4536, D4536&lt;0.8*E4536)</f>
        <v>1</v>
      </c>
      <c r="G4536" s="14">
        <v>412</v>
      </c>
      <c r="H4536" s="14">
        <v>627</v>
      </c>
      <c r="I4536" s="14">
        <f>P4536-G4536</f>
        <v>5466</v>
      </c>
      <c r="J4536" s="14">
        <f>Q4536-H4536</f>
        <v>349</v>
      </c>
      <c r="K4536" s="14">
        <v>1</v>
      </c>
      <c r="L4536" s="14" t="s">
        <v>62</v>
      </c>
      <c r="M4536" s="14" t="s">
        <v>63</v>
      </c>
      <c r="N4536" s="14">
        <v>1</v>
      </c>
      <c r="O4536" s="14" t="s">
        <v>83</v>
      </c>
      <c r="P4536" s="14">
        <v>5878</v>
      </c>
      <c r="Q4536" s="14">
        <v>976</v>
      </c>
      <c r="R4536" s="13"/>
      <c r="S4536" s="14">
        <v>3378</v>
      </c>
      <c r="T4536" s="14" t="s">
        <v>104</v>
      </c>
      <c r="U4536" s="14" t="s">
        <v>63</v>
      </c>
      <c r="V4536" s="14" t="s">
        <v>63</v>
      </c>
      <c r="W4536" s="14" t="s">
        <v>69</v>
      </c>
      <c r="X4536" s="14">
        <v>1721</v>
      </c>
      <c r="Y4536" s="14" t="s">
        <v>488</v>
      </c>
      <c r="Z4536" s="14">
        <v>0</v>
      </c>
      <c r="AA4536" s="14">
        <v>0</v>
      </c>
      <c r="AB4536" s="13"/>
    </row>
    <row r="4537" spans="1:28" hidden="1" x14ac:dyDescent="0.25">
      <c r="A4537" s="14">
        <v>2359</v>
      </c>
      <c r="B4537" s="14">
        <v>2359</v>
      </c>
      <c r="C4537" s="15">
        <v>43885.272164351853</v>
      </c>
      <c r="D4537" s="14">
        <v>4158.3</v>
      </c>
      <c r="E4537" s="13"/>
      <c r="F4537" s="14" t="b">
        <f>OR(D4537 &gt; 1.2 * E4537, D4537&lt;0.8*E4537)</f>
        <v>1</v>
      </c>
      <c r="G4537" s="14">
        <v>6068</v>
      </c>
      <c r="H4537" s="14">
        <v>1048</v>
      </c>
      <c r="I4537" s="14">
        <f>P4537-G4537</f>
        <v>212</v>
      </c>
      <c r="J4537" s="14">
        <f>Q4537-H4537</f>
        <v>196</v>
      </c>
      <c r="K4537" s="14">
        <v>1</v>
      </c>
      <c r="L4537" s="14" t="s">
        <v>62</v>
      </c>
      <c r="M4537" s="14" t="s">
        <v>63</v>
      </c>
      <c r="N4537" s="14">
        <v>1</v>
      </c>
      <c r="O4537" s="14" t="s">
        <v>83</v>
      </c>
      <c r="P4537" s="14">
        <v>6280</v>
      </c>
      <c r="Q4537" s="14">
        <v>1244</v>
      </c>
      <c r="R4537" s="13"/>
      <c r="S4537" s="14">
        <v>4042</v>
      </c>
      <c r="T4537" s="14" t="s">
        <v>68</v>
      </c>
      <c r="U4537" s="14" t="s">
        <v>63</v>
      </c>
      <c r="V4537" s="14" t="s">
        <v>63</v>
      </c>
      <c r="W4537" s="14" t="s">
        <v>69</v>
      </c>
      <c r="X4537" s="14">
        <v>1765</v>
      </c>
      <c r="Y4537" s="14" t="s">
        <v>197</v>
      </c>
      <c r="Z4537" s="14">
        <v>0</v>
      </c>
      <c r="AA4537" s="14">
        <v>0</v>
      </c>
      <c r="AB4537" s="13"/>
    </row>
    <row r="4538" spans="1:28" hidden="1" x14ac:dyDescent="0.25">
      <c r="A4538" s="14">
        <v>2371</v>
      </c>
      <c r="B4538" s="14">
        <v>2371</v>
      </c>
      <c r="C4538" s="15">
        <v>43885.404699074075</v>
      </c>
      <c r="D4538" s="14">
        <v>11.52</v>
      </c>
      <c r="E4538" s="14">
        <v>10.4</v>
      </c>
      <c r="F4538" s="14" t="b">
        <f>OR(D4538 &gt; 1.2 * E4538, D4538&lt;0.8*E4538)</f>
        <v>0</v>
      </c>
      <c r="G4538" s="14">
        <v>11962</v>
      </c>
      <c r="H4538" s="14">
        <v>1524</v>
      </c>
      <c r="I4538" s="14">
        <f>P4538-G4538</f>
        <v>-1015</v>
      </c>
      <c r="J4538" s="14">
        <f>Q4538-H4538</f>
        <v>-286</v>
      </c>
      <c r="K4538" s="14">
        <v>1</v>
      </c>
      <c r="L4538" s="14" t="s">
        <v>62</v>
      </c>
      <c r="M4538" s="14" t="s">
        <v>63</v>
      </c>
      <c r="N4538" s="14">
        <v>1</v>
      </c>
      <c r="O4538" s="14" t="s">
        <v>64</v>
      </c>
      <c r="P4538" s="14">
        <v>10947</v>
      </c>
      <c r="Q4538" s="14">
        <v>1238</v>
      </c>
      <c r="R4538" s="13"/>
      <c r="S4538" s="14">
        <v>4064</v>
      </c>
      <c r="T4538" s="14" t="s">
        <v>93</v>
      </c>
      <c r="U4538" s="14" t="s">
        <v>63</v>
      </c>
      <c r="V4538" s="14" t="s">
        <v>63</v>
      </c>
      <c r="W4538" s="14" t="s">
        <v>69</v>
      </c>
      <c r="X4538" s="14">
        <v>1005</v>
      </c>
      <c r="Y4538" s="14" t="s">
        <v>267</v>
      </c>
      <c r="Z4538" s="14">
        <v>1</v>
      </c>
      <c r="AA4538" s="14">
        <v>0</v>
      </c>
      <c r="AB4538" s="14">
        <v>-10</v>
      </c>
    </row>
    <row r="4539" spans="1:28" hidden="1" x14ac:dyDescent="0.25">
      <c r="A4539" s="14">
        <v>2492</v>
      </c>
      <c r="B4539" s="14">
        <v>2492</v>
      </c>
      <c r="C4539" s="15">
        <v>43886.71775462963</v>
      </c>
      <c r="D4539" s="14">
        <v>4030.9</v>
      </c>
      <c r="E4539" s="13"/>
      <c r="F4539" s="14" t="b">
        <f>OR(D4539 &gt; 1.2 * E4539, D4539&lt;0.8*E4539)</f>
        <v>1</v>
      </c>
      <c r="G4539" s="14">
        <v>5792</v>
      </c>
      <c r="H4539" s="14">
        <v>1063</v>
      </c>
      <c r="I4539" s="14">
        <f>P4539-G4539</f>
        <v>0</v>
      </c>
      <c r="J4539" s="14">
        <f>Q4539-H4539</f>
        <v>-116</v>
      </c>
      <c r="K4539" s="14">
        <v>0</v>
      </c>
      <c r="L4539" s="14" t="s">
        <v>62</v>
      </c>
      <c r="M4539" s="14" t="s">
        <v>63</v>
      </c>
      <c r="N4539" s="14">
        <v>1</v>
      </c>
      <c r="O4539" s="14" t="s">
        <v>83</v>
      </c>
      <c r="P4539" s="14">
        <v>5792</v>
      </c>
      <c r="Q4539" s="14">
        <v>947</v>
      </c>
      <c r="R4539" s="13"/>
      <c r="S4539" s="14">
        <v>4246</v>
      </c>
      <c r="T4539" s="14" t="s">
        <v>130</v>
      </c>
      <c r="U4539" s="14" t="s">
        <v>63</v>
      </c>
      <c r="V4539" s="14" t="s">
        <v>63</v>
      </c>
      <c r="W4539" s="14" t="s">
        <v>69</v>
      </c>
      <c r="X4539" s="14">
        <v>419</v>
      </c>
      <c r="Y4539" s="14" t="s">
        <v>163</v>
      </c>
      <c r="Z4539" s="14">
        <v>0</v>
      </c>
      <c r="AA4539" s="14">
        <v>1</v>
      </c>
      <c r="AB4539" s="13"/>
    </row>
    <row r="4540" spans="1:28" hidden="1" x14ac:dyDescent="0.25">
      <c r="A4540" s="14">
        <v>2520</v>
      </c>
      <c r="B4540" s="14">
        <v>2520</v>
      </c>
      <c r="C4540" s="15">
        <v>43887.218784722223</v>
      </c>
      <c r="D4540" s="14">
        <v>2000</v>
      </c>
      <c r="E4540" s="13"/>
      <c r="F4540" s="14" t="b">
        <f>OR(D4540 &gt; 1.2 * E4540, D4540&lt;0.8*E4540)</f>
        <v>1</v>
      </c>
      <c r="G4540" s="14">
        <v>2049</v>
      </c>
      <c r="H4540" s="14">
        <v>437</v>
      </c>
      <c r="I4540" s="14">
        <f>P4540-G4540</f>
        <v>274</v>
      </c>
      <c r="J4540" s="14">
        <f>Q4540-H4540</f>
        <v>4</v>
      </c>
      <c r="K4540" s="14">
        <v>1</v>
      </c>
      <c r="L4540" s="14" t="s">
        <v>62</v>
      </c>
      <c r="M4540" s="14" t="s">
        <v>63</v>
      </c>
      <c r="N4540" s="14">
        <v>1</v>
      </c>
      <c r="O4540" s="14" t="s">
        <v>83</v>
      </c>
      <c r="P4540" s="14">
        <v>2323</v>
      </c>
      <c r="Q4540" s="14">
        <v>441</v>
      </c>
      <c r="R4540" s="13"/>
      <c r="S4540" s="14">
        <v>4291</v>
      </c>
      <c r="T4540" s="14" t="s">
        <v>151</v>
      </c>
      <c r="U4540" s="14" t="s">
        <v>63</v>
      </c>
      <c r="V4540" s="14" t="s">
        <v>63</v>
      </c>
      <c r="W4540" s="14" t="s">
        <v>69</v>
      </c>
      <c r="X4540" s="14">
        <v>1834</v>
      </c>
      <c r="Y4540" s="14" t="s">
        <v>286</v>
      </c>
      <c r="Z4540" s="14">
        <v>0</v>
      </c>
      <c r="AA4540" s="14">
        <v>0</v>
      </c>
      <c r="AB4540" s="13"/>
    </row>
    <row r="4541" spans="1:28" hidden="1" x14ac:dyDescent="0.25">
      <c r="A4541" s="14">
        <v>3086</v>
      </c>
      <c r="B4541" s="14">
        <v>3086</v>
      </c>
      <c r="C4541" s="15">
        <v>43893.147060185183</v>
      </c>
      <c r="D4541" s="14">
        <v>9.33</v>
      </c>
      <c r="E4541" s="14">
        <v>7.6</v>
      </c>
      <c r="F4541" s="14" t="b">
        <f>OR(D4541 &gt; 1.2 * E4541, D4541&lt;0.8*E4541)</f>
        <v>1</v>
      </c>
      <c r="G4541" s="14">
        <v>15036</v>
      </c>
      <c r="H4541" s="14">
        <v>1970</v>
      </c>
      <c r="I4541" s="14">
        <f>P4541-G4541</f>
        <v>-315</v>
      </c>
      <c r="J4541" s="14">
        <f>Q4541-H4541</f>
        <v>-921</v>
      </c>
      <c r="K4541" s="14">
        <v>1</v>
      </c>
      <c r="L4541" s="14" t="s">
        <v>62</v>
      </c>
      <c r="M4541" s="14" t="s">
        <v>63</v>
      </c>
      <c r="N4541" s="14">
        <v>1</v>
      </c>
      <c r="O4541" s="14" t="s">
        <v>64</v>
      </c>
      <c r="P4541" s="14">
        <v>14721</v>
      </c>
      <c r="Q4541" s="14">
        <v>1049</v>
      </c>
      <c r="R4541" s="13"/>
      <c r="S4541" s="14">
        <v>4938</v>
      </c>
      <c r="T4541" s="14" t="s">
        <v>65</v>
      </c>
      <c r="U4541" s="14" t="s">
        <v>63</v>
      </c>
      <c r="V4541" s="14" t="s">
        <v>63</v>
      </c>
      <c r="W4541" s="14" t="s">
        <v>85</v>
      </c>
      <c r="X4541" s="14">
        <v>804</v>
      </c>
      <c r="Y4541" s="14" t="s">
        <v>203</v>
      </c>
      <c r="Z4541" s="14">
        <v>1</v>
      </c>
      <c r="AA4541" s="14">
        <v>0</v>
      </c>
      <c r="AB4541" s="14">
        <v>-180</v>
      </c>
    </row>
    <row r="4542" spans="1:28" hidden="1" x14ac:dyDescent="0.25">
      <c r="A4542" s="14">
        <v>3180</v>
      </c>
      <c r="B4542" s="14">
        <v>3180</v>
      </c>
      <c r="C4542" s="15">
        <v>43894.407696759263</v>
      </c>
      <c r="D4542" s="14">
        <v>2.5</v>
      </c>
      <c r="E4542" s="14">
        <v>4.3</v>
      </c>
      <c r="F4542" s="14" t="b">
        <f>OR(D4542 &gt; 1.2 * E4542, D4542&lt;0.8*E4542)</f>
        <v>1</v>
      </c>
      <c r="G4542" s="14">
        <v>2197</v>
      </c>
      <c r="H4542" s="14">
        <v>264</v>
      </c>
      <c r="I4542" s="14">
        <f>P4542-G4542</f>
        <v>3124</v>
      </c>
      <c r="J4542" s="14">
        <f>Q4542-H4542</f>
        <v>281</v>
      </c>
      <c r="K4542" s="14">
        <v>0</v>
      </c>
      <c r="L4542" s="14" t="s">
        <v>62</v>
      </c>
      <c r="M4542" s="14" t="s">
        <v>63</v>
      </c>
      <c r="N4542" s="14">
        <v>1</v>
      </c>
      <c r="O4542" s="14" t="s">
        <v>64</v>
      </c>
      <c r="P4542" s="14">
        <v>5321</v>
      </c>
      <c r="Q4542" s="14">
        <v>545</v>
      </c>
      <c r="R4542" s="13"/>
      <c r="S4542" s="14">
        <v>125</v>
      </c>
      <c r="T4542" s="14" t="s">
        <v>101</v>
      </c>
      <c r="U4542" s="14" t="s">
        <v>63</v>
      </c>
      <c r="V4542" s="14" t="s">
        <v>63</v>
      </c>
      <c r="W4542" s="14" t="s">
        <v>98</v>
      </c>
      <c r="X4542" s="14">
        <v>1248</v>
      </c>
      <c r="Y4542" s="14" t="s">
        <v>277</v>
      </c>
      <c r="Z4542" s="14">
        <v>1</v>
      </c>
      <c r="AA4542" s="14">
        <v>0</v>
      </c>
      <c r="AB4542" s="14">
        <v>-62</v>
      </c>
    </row>
    <row r="4543" spans="1:28" hidden="1" x14ac:dyDescent="0.25">
      <c r="A4543" s="14">
        <v>3694</v>
      </c>
      <c r="B4543" s="14">
        <v>3694</v>
      </c>
      <c r="C4543" s="15">
        <v>43899.556701388887</v>
      </c>
      <c r="D4543" s="14">
        <v>4.07</v>
      </c>
      <c r="E4543" s="13"/>
      <c r="F4543" s="14" t="b">
        <f>OR(D4543 &gt; 1.2 * E4543, D4543&lt;0.8*E4543)</f>
        <v>1</v>
      </c>
      <c r="G4543" s="14">
        <v>5430</v>
      </c>
      <c r="H4543" s="14">
        <v>882</v>
      </c>
      <c r="I4543" s="14">
        <f>P4543-G4543</f>
        <v>2368</v>
      </c>
      <c r="J4543" s="14">
        <f>Q4543-H4543</f>
        <v>71</v>
      </c>
      <c r="K4543" s="14">
        <v>1</v>
      </c>
      <c r="L4543" s="14" t="s">
        <v>62</v>
      </c>
      <c r="M4543" s="14" t="s">
        <v>63</v>
      </c>
      <c r="N4543" s="14">
        <v>2</v>
      </c>
      <c r="O4543" s="14" t="s">
        <v>72</v>
      </c>
      <c r="P4543" s="14">
        <v>7798</v>
      </c>
      <c r="Q4543" s="14">
        <v>953</v>
      </c>
      <c r="R4543" s="14" t="s">
        <v>73</v>
      </c>
      <c r="S4543" s="14">
        <v>725</v>
      </c>
      <c r="T4543" s="14" t="s">
        <v>101</v>
      </c>
      <c r="U4543" s="14" t="s">
        <v>63</v>
      </c>
      <c r="V4543" s="14" t="s">
        <v>63</v>
      </c>
      <c r="W4543" s="14" t="s">
        <v>98</v>
      </c>
      <c r="X4543" s="14">
        <v>1493</v>
      </c>
      <c r="Y4543" s="14" t="s">
        <v>568</v>
      </c>
      <c r="Z4543" s="14">
        <v>1</v>
      </c>
      <c r="AA4543" s="14">
        <v>0</v>
      </c>
      <c r="AB4543" s="14">
        <v>-30</v>
      </c>
    </row>
    <row r="4544" spans="1:28" hidden="1" x14ac:dyDescent="0.25">
      <c r="A4544" s="14">
        <v>4050</v>
      </c>
      <c r="B4544" s="14">
        <v>4050</v>
      </c>
      <c r="C4544" s="15">
        <v>43902.98337962963</v>
      </c>
      <c r="D4544" s="14">
        <v>34.42</v>
      </c>
      <c r="E4544" s="14">
        <v>35.299999999999997</v>
      </c>
      <c r="F4544" s="14" t="b">
        <f>OR(D4544 &gt; 1.2 * E4544, D4544&lt;0.8*E4544)</f>
        <v>0</v>
      </c>
      <c r="G4544" s="14">
        <v>31569</v>
      </c>
      <c r="H4544" s="14">
        <v>2084</v>
      </c>
      <c r="I4544" s="14">
        <f>P4544-G4544</f>
        <v>794</v>
      </c>
      <c r="J4544" s="14">
        <f>Q4544-H4544</f>
        <v>69</v>
      </c>
      <c r="K4544" s="14">
        <v>1</v>
      </c>
      <c r="L4544" s="14" t="s">
        <v>62</v>
      </c>
      <c r="M4544" s="14" t="s">
        <v>63</v>
      </c>
      <c r="N4544" s="14">
        <v>1</v>
      </c>
      <c r="O4544" s="14" t="s">
        <v>64</v>
      </c>
      <c r="P4544" s="14">
        <v>32363</v>
      </c>
      <c r="Q4544" s="14">
        <v>2153</v>
      </c>
      <c r="R4544" s="13"/>
      <c r="S4544" s="14">
        <v>1140</v>
      </c>
      <c r="T4544" s="14" t="s">
        <v>101</v>
      </c>
      <c r="U4544" s="14" t="s">
        <v>63</v>
      </c>
      <c r="V4544" s="14" t="s">
        <v>63</v>
      </c>
      <c r="W4544" s="14" t="s">
        <v>98</v>
      </c>
      <c r="X4544" s="14">
        <v>2096</v>
      </c>
      <c r="Y4544" s="14" t="s">
        <v>489</v>
      </c>
      <c r="Z4544" s="14">
        <v>1</v>
      </c>
      <c r="AA4544" s="14">
        <v>0</v>
      </c>
      <c r="AB4544" s="13"/>
    </row>
    <row r="4545" spans="1:28" hidden="1" x14ac:dyDescent="0.25">
      <c r="A4545" s="14">
        <v>4140</v>
      </c>
      <c r="B4545" s="14">
        <v>4140</v>
      </c>
      <c r="C4545" s="15">
        <v>43903.841203703705</v>
      </c>
      <c r="D4545" s="14">
        <v>14.1</v>
      </c>
      <c r="E4545" s="14">
        <v>11.8</v>
      </c>
      <c r="F4545" s="14" t="b">
        <f>OR(D4545 &gt; 1.2 * E4545, D4545&lt;0.8*E4545)</f>
        <v>0</v>
      </c>
      <c r="G4545" s="14">
        <v>21181</v>
      </c>
      <c r="H4545" s="14">
        <v>1810</v>
      </c>
      <c r="I4545" s="14">
        <f>P4545-G4545</f>
        <v>-4975</v>
      </c>
      <c r="J4545" s="14">
        <f>Q4545-H4545</f>
        <v>-87</v>
      </c>
      <c r="K4545" s="14">
        <v>1</v>
      </c>
      <c r="L4545" s="14" t="s">
        <v>62</v>
      </c>
      <c r="M4545" s="14" t="s">
        <v>63</v>
      </c>
      <c r="N4545" s="14">
        <v>1</v>
      </c>
      <c r="O4545" s="14" t="s">
        <v>64</v>
      </c>
      <c r="P4545" s="14">
        <v>16206</v>
      </c>
      <c r="Q4545" s="14">
        <v>1723</v>
      </c>
      <c r="R4545" s="13"/>
      <c r="S4545" s="14">
        <v>1261</v>
      </c>
      <c r="T4545" s="14" t="s">
        <v>158</v>
      </c>
      <c r="U4545" s="14" t="s">
        <v>63</v>
      </c>
      <c r="V4545" s="14" t="s">
        <v>63</v>
      </c>
      <c r="W4545" s="14" t="s">
        <v>98</v>
      </c>
      <c r="X4545" s="14">
        <v>551</v>
      </c>
      <c r="Y4545" s="14" t="s">
        <v>349</v>
      </c>
      <c r="Z4545" s="14">
        <v>1</v>
      </c>
      <c r="AA4545" s="14">
        <v>0</v>
      </c>
      <c r="AB4545" s="13"/>
    </row>
    <row r="4546" spans="1:28" hidden="1" x14ac:dyDescent="0.25">
      <c r="A4546" s="14">
        <v>353</v>
      </c>
      <c r="B4546" s="14">
        <v>353</v>
      </c>
      <c r="C4546" s="15">
        <v>43866.602187500001</v>
      </c>
      <c r="D4546" s="14">
        <v>9.3000000000000007</v>
      </c>
      <c r="E4546" s="14">
        <v>8.4</v>
      </c>
      <c r="F4546" s="14" t="b">
        <f>OR(D4546 &gt; 1.2 * E4546, D4546&lt;0.8*E4546)</f>
        <v>0</v>
      </c>
      <c r="G4546" s="14">
        <v>12000</v>
      </c>
      <c r="H4546" s="14">
        <v>1425</v>
      </c>
      <c r="I4546" s="14">
        <f>P4546-G4546</f>
        <v>-508</v>
      </c>
      <c r="J4546" s="14">
        <f>Q4546-H4546</f>
        <v>-284</v>
      </c>
      <c r="K4546" s="14">
        <v>1</v>
      </c>
      <c r="L4546" s="14" t="s">
        <v>62</v>
      </c>
      <c r="M4546" s="14" t="s">
        <v>63</v>
      </c>
      <c r="N4546" s="14">
        <v>1</v>
      </c>
      <c r="O4546" s="14" t="s">
        <v>64</v>
      </c>
      <c r="P4546" s="14">
        <v>11492</v>
      </c>
      <c r="Q4546" s="14">
        <v>1141</v>
      </c>
      <c r="R4546" s="13"/>
      <c r="S4546" s="14">
        <v>1783</v>
      </c>
      <c r="T4546" s="14" t="s">
        <v>104</v>
      </c>
      <c r="U4546" s="14" t="s">
        <v>63</v>
      </c>
      <c r="V4546" s="14" t="s">
        <v>63</v>
      </c>
      <c r="W4546" s="14" t="s">
        <v>112</v>
      </c>
      <c r="X4546" s="14">
        <v>281</v>
      </c>
      <c r="Y4546" s="14" t="s">
        <v>476</v>
      </c>
      <c r="Z4546" s="14">
        <v>1</v>
      </c>
      <c r="AA4546" s="14">
        <v>0</v>
      </c>
      <c r="AB4546" s="14">
        <v>-186</v>
      </c>
    </row>
    <row r="4547" spans="1:28" hidden="1" x14ac:dyDescent="0.25">
      <c r="A4547" s="14">
        <v>568</v>
      </c>
      <c r="B4547" s="14">
        <v>568</v>
      </c>
      <c r="C4547" s="15">
        <v>43868.811365740738</v>
      </c>
      <c r="D4547" s="14">
        <v>6000</v>
      </c>
      <c r="E4547" s="14">
        <v>7500</v>
      </c>
      <c r="F4547" s="14" t="b">
        <f>OR(D4547 &gt; 1.2 * E4547, D4547&lt;0.8*E4547)</f>
        <v>0</v>
      </c>
      <c r="G4547" s="14">
        <v>147</v>
      </c>
      <c r="H4547" s="14">
        <v>77</v>
      </c>
      <c r="I4547" s="14">
        <f>P4547-G4547</f>
        <v>4410</v>
      </c>
      <c r="J4547" s="14">
        <f>Q4547-H4547</f>
        <v>551</v>
      </c>
      <c r="K4547" s="14">
        <v>1</v>
      </c>
      <c r="L4547" s="14" t="s">
        <v>62</v>
      </c>
      <c r="M4547" s="14" t="s">
        <v>63</v>
      </c>
      <c r="N4547" s="14">
        <v>1</v>
      </c>
      <c r="O4547" s="14" t="s">
        <v>64</v>
      </c>
      <c r="P4547" s="14">
        <v>4557</v>
      </c>
      <c r="Q4547" s="14">
        <v>628</v>
      </c>
      <c r="R4547" s="13"/>
      <c r="S4547" s="14">
        <v>1990</v>
      </c>
      <c r="T4547" s="14" t="s">
        <v>241</v>
      </c>
      <c r="U4547" s="14" t="s">
        <v>63</v>
      </c>
      <c r="V4547" s="14" t="s">
        <v>63</v>
      </c>
      <c r="W4547" s="14" t="s">
        <v>66</v>
      </c>
      <c r="X4547" s="14">
        <v>1104</v>
      </c>
      <c r="Y4547" s="14" t="s">
        <v>211</v>
      </c>
      <c r="Z4547" s="14">
        <v>0</v>
      </c>
      <c r="AA4547" s="14">
        <v>0</v>
      </c>
      <c r="AB4547" s="13"/>
    </row>
    <row r="4548" spans="1:28" hidden="1" x14ac:dyDescent="0.25">
      <c r="A4548" s="14">
        <v>841</v>
      </c>
      <c r="B4548" s="14">
        <v>841</v>
      </c>
      <c r="C4548" s="15">
        <v>43870.998900462961</v>
      </c>
      <c r="D4548" s="14">
        <v>31358.02</v>
      </c>
      <c r="E4548" s="14">
        <v>11000</v>
      </c>
      <c r="F4548" s="14" t="b">
        <f>OR(D4548 &gt; 1.2 * E4548, D4548&lt;0.8*E4548)</f>
        <v>1</v>
      </c>
      <c r="G4548" s="14">
        <v>21756</v>
      </c>
      <c r="H4548" s="14">
        <v>3023</v>
      </c>
      <c r="I4548" s="14">
        <f>P4548-G4548</f>
        <v>-13219</v>
      </c>
      <c r="J4548" s="14">
        <f>Q4548-H4548</f>
        <v>-2046</v>
      </c>
      <c r="K4548" s="14">
        <v>0</v>
      </c>
      <c r="L4548" s="14" t="s">
        <v>62</v>
      </c>
      <c r="M4548" s="14" t="s">
        <v>63</v>
      </c>
      <c r="N4548" s="14">
        <v>1</v>
      </c>
      <c r="O4548" s="14" t="s">
        <v>64</v>
      </c>
      <c r="P4548" s="14">
        <v>8537</v>
      </c>
      <c r="Q4548" s="14">
        <v>977</v>
      </c>
      <c r="R4548" s="13"/>
      <c r="S4548" s="14">
        <v>2280</v>
      </c>
      <c r="T4548" s="14" t="s">
        <v>65</v>
      </c>
      <c r="U4548" s="14" t="s">
        <v>63</v>
      </c>
      <c r="V4548" s="14" t="s">
        <v>63</v>
      </c>
      <c r="W4548" s="14" t="s">
        <v>69</v>
      </c>
      <c r="X4548" s="14">
        <v>487</v>
      </c>
      <c r="Y4548" s="14" t="s">
        <v>108</v>
      </c>
      <c r="Z4548" s="14">
        <v>0</v>
      </c>
      <c r="AA4548" s="14">
        <v>1</v>
      </c>
      <c r="AB4548" s="13"/>
    </row>
    <row r="4549" spans="1:28" hidden="1" x14ac:dyDescent="0.25">
      <c r="A4549" s="14">
        <v>716</v>
      </c>
      <c r="B4549" s="14">
        <v>716</v>
      </c>
      <c r="C4549" s="15">
        <v>43869.880219907405</v>
      </c>
      <c r="D4549" s="14">
        <v>6031.5</v>
      </c>
      <c r="E4549" s="14">
        <v>7500</v>
      </c>
      <c r="F4549" s="14" t="b">
        <f>OR(D4549 &gt; 1.2 * E4549, D4549&lt;0.8*E4549)</f>
        <v>0</v>
      </c>
      <c r="G4549" s="14">
        <v>3881</v>
      </c>
      <c r="H4549" s="14">
        <v>567</v>
      </c>
      <c r="I4549" s="14">
        <f>P4549-G4549</f>
        <v>903</v>
      </c>
      <c r="J4549" s="14">
        <f>Q4549-H4549</f>
        <v>260</v>
      </c>
      <c r="K4549" s="14">
        <v>0</v>
      </c>
      <c r="L4549" s="14" t="s">
        <v>62</v>
      </c>
      <c r="M4549" s="14" t="s">
        <v>63</v>
      </c>
      <c r="N4549" s="14">
        <v>1</v>
      </c>
      <c r="O4549" s="14" t="s">
        <v>64</v>
      </c>
      <c r="P4549" s="14">
        <v>4784</v>
      </c>
      <c r="Q4549" s="14">
        <v>827</v>
      </c>
      <c r="R4549" s="13"/>
      <c r="S4549" s="14">
        <v>2279</v>
      </c>
      <c r="T4549" s="14" t="s">
        <v>249</v>
      </c>
      <c r="U4549" s="14" t="s">
        <v>63</v>
      </c>
      <c r="V4549" s="14" t="s">
        <v>63</v>
      </c>
      <c r="W4549" s="14" t="s">
        <v>112</v>
      </c>
      <c r="X4549" s="14">
        <v>1310</v>
      </c>
      <c r="Y4549" s="14" t="s">
        <v>472</v>
      </c>
      <c r="Z4549" s="14">
        <v>0</v>
      </c>
      <c r="AA4549" s="14">
        <v>0</v>
      </c>
      <c r="AB4549" s="13"/>
    </row>
    <row r="4550" spans="1:28" hidden="1" x14ac:dyDescent="0.25">
      <c r="A4550" s="14">
        <v>2055</v>
      </c>
      <c r="B4550" s="14">
        <v>2055</v>
      </c>
      <c r="C4550" s="15">
        <v>43882.753819444442</v>
      </c>
      <c r="D4550" s="14">
        <v>9.2799999999999994</v>
      </c>
      <c r="E4550" s="14">
        <v>6.5</v>
      </c>
      <c r="F4550" s="14" t="b">
        <f>OR(D4550 &gt; 1.2 * E4550, D4550&lt;0.8*E4550)</f>
        <v>1</v>
      </c>
      <c r="G4550" s="14">
        <v>14136</v>
      </c>
      <c r="H4550" s="14">
        <v>1056</v>
      </c>
      <c r="I4550" s="14">
        <f>P4550-G4550</f>
        <v>-4879</v>
      </c>
      <c r="J4550" s="14">
        <f>Q4550-H4550</f>
        <v>-284</v>
      </c>
      <c r="K4550" s="14">
        <v>1</v>
      </c>
      <c r="L4550" s="14" t="s">
        <v>62</v>
      </c>
      <c r="M4550" s="14" t="s">
        <v>63</v>
      </c>
      <c r="N4550" s="14">
        <v>1</v>
      </c>
      <c r="O4550" s="14" t="s">
        <v>64</v>
      </c>
      <c r="P4550" s="14">
        <v>9257</v>
      </c>
      <c r="Q4550" s="14">
        <v>772</v>
      </c>
      <c r="R4550" s="13"/>
      <c r="S4550" s="14">
        <v>3699</v>
      </c>
      <c r="T4550" s="14" t="s">
        <v>68</v>
      </c>
      <c r="U4550" s="14" t="s">
        <v>63</v>
      </c>
      <c r="V4550" s="14" t="s">
        <v>63</v>
      </c>
      <c r="W4550" s="14" t="s">
        <v>690</v>
      </c>
      <c r="X4550" s="14">
        <v>155</v>
      </c>
      <c r="Y4550" s="14" t="s">
        <v>220</v>
      </c>
      <c r="Z4550" s="14">
        <v>1</v>
      </c>
      <c r="AA4550" s="14">
        <v>0</v>
      </c>
      <c r="AB4550" s="14">
        <v>-552</v>
      </c>
    </row>
    <row r="4551" spans="1:28" hidden="1" x14ac:dyDescent="0.25">
      <c r="A4551" s="14">
        <v>718</v>
      </c>
      <c r="B4551" s="14">
        <v>718</v>
      </c>
      <c r="C4551" s="15">
        <v>43869.910891203705</v>
      </c>
      <c r="D4551" s="14">
        <v>8.48</v>
      </c>
      <c r="E4551" s="14">
        <v>8.1</v>
      </c>
      <c r="F4551" s="14" t="b">
        <f>OR(D4551 &gt; 1.2 * E4551, D4551&lt;0.8*E4551)</f>
        <v>0</v>
      </c>
      <c r="G4551" s="14">
        <v>11816</v>
      </c>
      <c r="H4551" s="14">
        <v>1124</v>
      </c>
      <c r="I4551" s="14">
        <f>P4551-G4551</f>
        <v>-407</v>
      </c>
      <c r="J4551" s="14">
        <f>Q4551-H4551</f>
        <v>-75</v>
      </c>
      <c r="K4551" s="14">
        <v>1</v>
      </c>
      <c r="L4551" s="14" t="s">
        <v>62</v>
      </c>
      <c r="M4551" s="14" t="s">
        <v>63</v>
      </c>
      <c r="N4551" s="14">
        <v>1</v>
      </c>
      <c r="O4551" s="14" t="s">
        <v>64</v>
      </c>
      <c r="P4551" s="14">
        <v>11409</v>
      </c>
      <c r="Q4551" s="14">
        <v>1049</v>
      </c>
      <c r="R4551" s="13"/>
      <c r="S4551" s="14">
        <v>2349</v>
      </c>
      <c r="T4551" s="14" t="s">
        <v>68</v>
      </c>
      <c r="U4551" s="14" t="s">
        <v>63</v>
      </c>
      <c r="V4551" s="14" t="s">
        <v>63</v>
      </c>
      <c r="W4551" s="14" t="s">
        <v>66</v>
      </c>
      <c r="X4551" s="14">
        <v>1506</v>
      </c>
      <c r="Y4551" s="14" t="s">
        <v>708</v>
      </c>
      <c r="Z4551" s="14">
        <v>1</v>
      </c>
      <c r="AA4551" s="14">
        <v>0</v>
      </c>
      <c r="AB4551" s="14">
        <v>-56</v>
      </c>
    </row>
    <row r="4552" spans="1:28" hidden="1" x14ac:dyDescent="0.25">
      <c r="A4552" s="14">
        <v>1645</v>
      </c>
      <c r="B4552" s="14">
        <v>1645</v>
      </c>
      <c r="C4552" s="15">
        <v>43878.666909722226</v>
      </c>
      <c r="D4552" s="14">
        <v>8.35</v>
      </c>
      <c r="E4552" s="14">
        <v>6.9</v>
      </c>
      <c r="F4552" s="14" t="b">
        <f>OR(D4552 &gt; 1.2 * E4552, D4552&lt;0.8*E4552)</f>
        <v>1</v>
      </c>
      <c r="G4552" s="14">
        <v>9651</v>
      </c>
      <c r="H4552" s="14">
        <v>2517</v>
      </c>
      <c r="I4552" s="14">
        <f>P4552-G4552</f>
        <v>-1318</v>
      </c>
      <c r="J4552" s="14">
        <f>Q4552-H4552</f>
        <v>-564</v>
      </c>
      <c r="K4552" s="14">
        <v>1</v>
      </c>
      <c r="L4552" s="14" t="s">
        <v>62</v>
      </c>
      <c r="M4552" s="14" t="s">
        <v>63</v>
      </c>
      <c r="N4552" s="14">
        <v>1</v>
      </c>
      <c r="O4552" s="14" t="s">
        <v>64</v>
      </c>
      <c r="P4552" s="14">
        <v>8333</v>
      </c>
      <c r="Q4552" s="14">
        <v>1953</v>
      </c>
      <c r="R4552" s="13"/>
      <c r="S4552" s="14">
        <v>3217</v>
      </c>
      <c r="T4552" s="14" t="s">
        <v>65</v>
      </c>
      <c r="U4552" s="14" t="s">
        <v>63</v>
      </c>
      <c r="V4552" s="14" t="s">
        <v>63</v>
      </c>
      <c r="W4552" s="14" t="s">
        <v>66</v>
      </c>
      <c r="X4552" s="14">
        <v>1499</v>
      </c>
      <c r="Y4552" s="14" t="s">
        <v>209</v>
      </c>
      <c r="Z4552" s="14">
        <v>1</v>
      </c>
      <c r="AA4552" s="14">
        <v>0</v>
      </c>
      <c r="AB4552" s="14">
        <v>-1926</v>
      </c>
    </row>
    <row r="4553" spans="1:28" hidden="1" x14ac:dyDescent="0.25">
      <c r="A4553" s="14">
        <v>1809</v>
      </c>
      <c r="B4553" s="14">
        <v>1809</v>
      </c>
      <c r="C4553" s="15">
        <v>43880.597048611111</v>
      </c>
      <c r="D4553" s="14">
        <v>3.4</v>
      </c>
      <c r="E4553" s="14">
        <v>3.6</v>
      </c>
      <c r="F4553" s="14" t="b">
        <f>OR(D4553 &gt; 1.2 * E4553, D4553&lt;0.8*E4553)</f>
        <v>0</v>
      </c>
      <c r="G4553" s="14">
        <v>3577</v>
      </c>
      <c r="H4553" s="14">
        <v>874</v>
      </c>
      <c r="I4553" s="14">
        <f>P4553-G4553</f>
        <v>715</v>
      </c>
      <c r="J4553" s="14">
        <f>Q4553-H4553</f>
        <v>-57</v>
      </c>
      <c r="K4553" s="14">
        <v>1</v>
      </c>
      <c r="L4553" s="14" t="s">
        <v>62</v>
      </c>
      <c r="M4553" s="14" t="s">
        <v>63</v>
      </c>
      <c r="N4553" s="14">
        <v>1</v>
      </c>
      <c r="O4553" s="14" t="s">
        <v>64</v>
      </c>
      <c r="P4553" s="14">
        <v>4292</v>
      </c>
      <c r="Q4553" s="14">
        <v>817</v>
      </c>
      <c r="R4553" s="13"/>
      <c r="S4553" s="14">
        <v>3424</v>
      </c>
      <c r="T4553" s="14" t="s">
        <v>88</v>
      </c>
      <c r="U4553" s="14" t="s">
        <v>63</v>
      </c>
      <c r="V4553" s="14" t="s">
        <v>63</v>
      </c>
      <c r="W4553" s="14" t="s">
        <v>69</v>
      </c>
      <c r="X4553" s="14">
        <v>1338</v>
      </c>
      <c r="Y4553" s="14" t="s">
        <v>238</v>
      </c>
      <c r="Z4553" s="14">
        <v>1</v>
      </c>
      <c r="AA4553" s="14">
        <v>0</v>
      </c>
      <c r="AB4553" s="14">
        <v>-368</v>
      </c>
    </row>
    <row r="4554" spans="1:28" hidden="1" x14ac:dyDescent="0.25">
      <c r="A4554" s="14">
        <v>2100</v>
      </c>
      <c r="B4554" s="14">
        <v>2100</v>
      </c>
      <c r="C4554" s="15">
        <v>43883.070243055554</v>
      </c>
      <c r="D4554" s="14">
        <v>3.64</v>
      </c>
      <c r="E4554" s="14">
        <v>4.5999999999999996</v>
      </c>
      <c r="F4554" s="14" t="b">
        <f>OR(D4554 &gt; 1.2 * E4554, D4554&lt;0.8*E4554)</f>
        <v>1</v>
      </c>
      <c r="G4554" s="14">
        <v>4587</v>
      </c>
      <c r="H4554" s="14">
        <v>389</v>
      </c>
      <c r="I4554" s="14">
        <f>P4554-G4554</f>
        <v>845</v>
      </c>
      <c r="J4554" s="14">
        <f>Q4554-H4554</f>
        <v>229</v>
      </c>
      <c r="K4554" s="14">
        <v>1</v>
      </c>
      <c r="L4554" s="14" t="s">
        <v>62</v>
      </c>
      <c r="M4554" s="14" t="s">
        <v>63</v>
      </c>
      <c r="N4554" s="14">
        <v>1</v>
      </c>
      <c r="O4554" s="14" t="s">
        <v>64</v>
      </c>
      <c r="P4554" s="14">
        <v>5432</v>
      </c>
      <c r="Q4554" s="14">
        <v>618</v>
      </c>
      <c r="R4554" s="13"/>
      <c r="S4554" s="14">
        <v>4594</v>
      </c>
      <c r="T4554" s="14" t="s">
        <v>88</v>
      </c>
      <c r="U4554" s="14" t="s">
        <v>63</v>
      </c>
      <c r="V4554" s="14" t="s">
        <v>63</v>
      </c>
      <c r="W4554" s="14" t="s">
        <v>69</v>
      </c>
      <c r="X4554" s="14">
        <v>378</v>
      </c>
      <c r="Y4554" s="14" t="s">
        <v>385</v>
      </c>
      <c r="Z4554" s="14">
        <v>1</v>
      </c>
      <c r="AA4554" s="14">
        <v>0</v>
      </c>
      <c r="AB4554" s="14">
        <v>-96</v>
      </c>
    </row>
    <row r="4555" spans="1:28" hidden="1" x14ac:dyDescent="0.25">
      <c r="A4555" s="14">
        <v>2333</v>
      </c>
      <c r="B4555" s="14">
        <v>2333</v>
      </c>
      <c r="C4555" s="15">
        <v>43884.74355324074</v>
      </c>
      <c r="D4555" s="14">
        <v>4.2</v>
      </c>
      <c r="E4555" s="14">
        <v>3.2</v>
      </c>
      <c r="F4555" s="14" t="b">
        <f>OR(D4555 &gt; 1.2 * E4555, D4555&lt;0.8*E4555)</f>
        <v>1</v>
      </c>
      <c r="G4555" s="14">
        <v>4809</v>
      </c>
      <c r="H4555" s="14">
        <v>1085</v>
      </c>
      <c r="I4555" s="14">
        <f>P4555-G4555</f>
        <v>-233</v>
      </c>
      <c r="J4555" s="14">
        <f>Q4555-H4555</f>
        <v>-522</v>
      </c>
      <c r="K4555" s="14">
        <v>1</v>
      </c>
      <c r="L4555" s="14" t="s">
        <v>62</v>
      </c>
      <c r="M4555" s="14" t="s">
        <v>63</v>
      </c>
      <c r="N4555" s="14">
        <v>1</v>
      </c>
      <c r="O4555" s="14" t="s">
        <v>64</v>
      </c>
      <c r="P4555" s="14">
        <v>4576</v>
      </c>
      <c r="Q4555" s="14">
        <v>563</v>
      </c>
      <c r="R4555" s="13"/>
      <c r="S4555" s="14">
        <v>3989</v>
      </c>
      <c r="T4555" s="14" t="s">
        <v>88</v>
      </c>
      <c r="U4555" s="14" t="s">
        <v>63</v>
      </c>
      <c r="V4555" s="14" t="s">
        <v>63</v>
      </c>
      <c r="W4555" s="14" t="s">
        <v>189</v>
      </c>
      <c r="X4555" s="14">
        <v>1919</v>
      </c>
      <c r="Y4555" s="14" t="s">
        <v>127</v>
      </c>
      <c r="Z4555" s="14">
        <v>1</v>
      </c>
      <c r="AA4555" s="14">
        <v>0</v>
      </c>
      <c r="AB4555" s="14">
        <v>-1</v>
      </c>
    </row>
    <row r="4556" spans="1:28" hidden="1" x14ac:dyDescent="0.25">
      <c r="A4556" s="14">
        <v>2362</v>
      </c>
      <c r="B4556" s="14">
        <v>2362</v>
      </c>
      <c r="C4556" s="15">
        <v>43885.387372685182</v>
      </c>
      <c r="D4556" s="14">
        <v>29810.76</v>
      </c>
      <c r="E4556" s="13"/>
      <c r="F4556" s="14" t="b">
        <f>OR(D4556 &gt; 1.2 * E4556, D4556&lt;0.8*E4556)</f>
        <v>1</v>
      </c>
      <c r="G4556" s="14">
        <v>20551</v>
      </c>
      <c r="H4556" s="14">
        <v>3235</v>
      </c>
      <c r="I4556" s="14">
        <f>P4556-G4556</f>
        <v>0</v>
      </c>
      <c r="J4556" s="14">
        <f>Q4556-H4556</f>
        <v>-561</v>
      </c>
      <c r="K4556" s="14">
        <v>0</v>
      </c>
      <c r="L4556" s="14" t="s">
        <v>62</v>
      </c>
      <c r="M4556" s="14" t="s">
        <v>63</v>
      </c>
      <c r="N4556" s="14">
        <v>1</v>
      </c>
      <c r="O4556" s="14" t="s">
        <v>83</v>
      </c>
      <c r="P4556" s="14">
        <v>20551</v>
      </c>
      <c r="Q4556" s="14">
        <v>2674</v>
      </c>
      <c r="R4556" s="13"/>
      <c r="S4556" s="14">
        <v>4062</v>
      </c>
      <c r="T4556" s="14" t="s">
        <v>88</v>
      </c>
      <c r="U4556" s="14" t="s">
        <v>63</v>
      </c>
      <c r="V4556" s="14" t="s">
        <v>63</v>
      </c>
      <c r="W4556" s="14" t="s">
        <v>69</v>
      </c>
      <c r="X4556" s="14">
        <v>516</v>
      </c>
      <c r="Y4556" s="14" t="s">
        <v>86</v>
      </c>
      <c r="Z4556" s="14">
        <v>0</v>
      </c>
      <c r="AA4556" s="14">
        <v>0</v>
      </c>
      <c r="AB4556" s="13"/>
    </row>
    <row r="4557" spans="1:28" hidden="1" x14ac:dyDescent="0.25">
      <c r="A4557" s="14">
        <v>2424</v>
      </c>
      <c r="B4557" s="14">
        <v>2424</v>
      </c>
      <c r="C4557" s="15">
        <v>43885.855636574073</v>
      </c>
      <c r="D4557" s="14">
        <v>6.09</v>
      </c>
      <c r="E4557" s="14">
        <v>4.2</v>
      </c>
      <c r="F4557" s="14" t="b">
        <f>OR(D4557 &gt; 1.2 * E4557, D4557&lt;0.8*E4557)</f>
        <v>1</v>
      </c>
      <c r="G4557" s="14">
        <v>5436</v>
      </c>
      <c r="H4557" s="14">
        <v>432</v>
      </c>
      <c r="I4557" s="14">
        <f>P4557-G4557</f>
        <v>-116</v>
      </c>
      <c r="J4557" s="14">
        <f>Q4557-H4557</f>
        <v>59</v>
      </c>
      <c r="K4557" s="14">
        <v>1</v>
      </c>
      <c r="L4557" s="14" t="s">
        <v>62</v>
      </c>
      <c r="M4557" s="14" t="s">
        <v>63</v>
      </c>
      <c r="N4557" s="14">
        <v>1</v>
      </c>
      <c r="O4557" s="14" t="s">
        <v>64</v>
      </c>
      <c r="P4557" s="14">
        <v>5320</v>
      </c>
      <c r="Q4557" s="14">
        <v>491</v>
      </c>
      <c r="R4557" s="13"/>
      <c r="S4557" s="14">
        <v>4155</v>
      </c>
      <c r="T4557" s="14" t="s">
        <v>88</v>
      </c>
      <c r="U4557" s="14" t="s">
        <v>63</v>
      </c>
      <c r="V4557" s="14" t="s">
        <v>63</v>
      </c>
      <c r="W4557" s="14" t="s">
        <v>338</v>
      </c>
      <c r="X4557" s="14">
        <v>55</v>
      </c>
      <c r="Y4557" s="14" t="s">
        <v>641</v>
      </c>
      <c r="Z4557" s="14">
        <v>1</v>
      </c>
      <c r="AA4557" s="14">
        <v>0</v>
      </c>
      <c r="AB4557" s="14">
        <v>-132</v>
      </c>
    </row>
    <row r="4558" spans="1:28" hidden="1" x14ac:dyDescent="0.25">
      <c r="A4558" s="14">
        <v>2688</v>
      </c>
      <c r="B4558" s="14">
        <v>2688</v>
      </c>
      <c r="C4558" s="15">
        <v>43889.323541666665</v>
      </c>
      <c r="D4558" s="14">
        <v>6.9</v>
      </c>
      <c r="E4558" s="14">
        <v>5.4</v>
      </c>
      <c r="F4558" s="14" t="b">
        <f>OR(D4558 &gt; 1.2 * E4558, D4558&lt;0.8*E4558)</f>
        <v>1</v>
      </c>
      <c r="G4558" s="14">
        <v>12949</v>
      </c>
      <c r="H4558" s="14">
        <v>981</v>
      </c>
      <c r="I4558" s="14">
        <f>P4558-G4558</f>
        <v>-4225</v>
      </c>
      <c r="J4558" s="14">
        <f>Q4558-H4558</f>
        <v>-27</v>
      </c>
      <c r="K4558" s="14">
        <v>1</v>
      </c>
      <c r="L4558" s="14" t="s">
        <v>62</v>
      </c>
      <c r="M4558" s="14" t="s">
        <v>63</v>
      </c>
      <c r="N4558" s="14">
        <v>1</v>
      </c>
      <c r="O4558" s="14" t="s">
        <v>64</v>
      </c>
      <c r="P4558" s="14">
        <v>8724</v>
      </c>
      <c r="Q4558" s="14">
        <v>954</v>
      </c>
      <c r="R4558" s="13"/>
      <c r="S4558" s="14">
        <v>4484</v>
      </c>
      <c r="T4558" s="14" t="s">
        <v>150</v>
      </c>
      <c r="U4558" s="14" t="s">
        <v>63</v>
      </c>
      <c r="V4558" s="14" t="s">
        <v>63</v>
      </c>
      <c r="W4558" s="14" t="s">
        <v>69</v>
      </c>
      <c r="X4558" s="14">
        <v>1130</v>
      </c>
      <c r="Y4558" s="14" t="s">
        <v>200</v>
      </c>
      <c r="Z4558" s="14">
        <v>1</v>
      </c>
      <c r="AA4558" s="14">
        <v>0</v>
      </c>
      <c r="AB4558" s="14">
        <v>-221</v>
      </c>
    </row>
    <row r="4559" spans="1:28" hidden="1" x14ac:dyDescent="0.25">
      <c r="A4559" s="14">
        <v>2081</v>
      </c>
      <c r="B4559" s="14">
        <v>2081</v>
      </c>
      <c r="C4559" s="15">
        <v>43882.949178240742</v>
      </c>
      <c r="D4559" s="14">
        <v>3.92</v>
      </c>
      <c r="E4559" s="14">
        <v>4.9000000000000004</v>
      </c>
      <c r="F4559" s="14" t="b">
        <f>OR(D4559 &gt; 1.2 * E4559, D4559&lt;0.8*E4559)</f>
        <v>0</v>
      </c>
      <c r="G4559" s="14">
        <v>4124</v>
      </c>
      <c r="H4559" s="14">
        <v>404</v>
      </c>
      <c r="I4559" s="14">
        <f>P4559-G4559</f>
        <v>1182</v>
      </c>
      <c r="J4559" s="14">
        <f>Q4559-H4559</f>
        <v>152</v>
      </c>
      <c r="K4559" s="14">
        <v>1</v>
      </c>
      <c r="L4559" s="14" t="s">
        <v>62</v>
      </c>
      <c r="M4559" s="14" t="s">
        <v>63</v>
      </c>
      <c r="N4559" s="14">
        <v>1</v>
      </c>
      <c r="O4559" s="14" t="s">
        <v>64</v>
      </c>
      <c r="P4559" s="14">
        <v>5306</v>
      </c>
      <c r="Q4559" s="14">
        <v>556</v>
      </c>
      <c r="R4559" s="13"/>
      <c r="S4559" s="14">
        <v>3727</v>
      </c>
      <c r="T4559" s="14" t="s">
        <v>88</v>
      </c>
      <c r="U4559" s="14" t="s">
        <v>63</v>
      </c>
      <c r="V4559" s="14" t="s">
        <v>63</v>
      </c>
      <c r="W4559" s="14" t="s">
        <v>175</v>
      </c>
      <c r="X4559" s="14">
        <v>215</v>
      </c>
      <c r="Y4559" s="14" t="s">
        <v>336</v>
      </c>
      <c r="Z4559" s="14">
        <v>1</v>
      </c>
      <c r="AA4559" s="14">
        <v>0</v>
      </c>
      <c r="AB4559" s="14">
        <v>-244</v>
      </c>
    </row>
    <row r="4560" spans="1:28" hidden="1" x14ac:dyDescent="0.25">
      <c r="A4560" s="14">
        <v>2276</v>
      </c>
      <c r="B4560" s="14">
        <v>2276</v>
      </c>
      <c r="C4560" s="15">
        <v>43884.190555555557</v>
      </c>
      <c r="D4560" s="14">
        <v>13396.5</v>
      </c>
      <c r="E4560" s="13"/>
      <c r="F4560" s="14" t="b">
        <f>OR(D4560 &gt; 1.2 * E4560, D4560&lt;0.8*E4560)</f>
        <v>1</v>
      </c>
      <c r="G4560" s="14">
        <v>9901</v>
      </c>
      <c r="H4560" s="14">
        <v>1629</v>
      </c>
      <c r="I4560" s="14">
        <f>P4560-G4560</f>
        <v>861</v>
      </c>
      <c r="J4560" s="14">
        <f>Q4560-H4560</f>
        <v>-465</v>
      </c>
      <c r="K4560" s="14">
        <v>1</v>
      </c>
      <c r="L4560" s="14" t="s">
        <v>62</v>
      </c>
      <c r="M4560" s="14" t="s">
        <v>63</v>
      </c>
      <c r="N4560" s="14">
        <v>1</v>
      </c>
      <c r="O4560" s="14" t="s">
        <v>83</v>
      </c>
      <c r="P4560" s="14">
        <v>10762</v>
      </c>
      <c r="Q4560" s="14">
        <v>1164</v>
      </c>
      <c r="R4560" s="13"/>
      <c r="S4560" s="14">
        <v>3910</v>
      </c>
      <c r="T4560" s="14" t="s">
        <v>88</v>
      </c>
      <c r="U4560" s="14" t="s">
        <v>63</v>
      </c>
      <c r="V4560" s="14" t="s">
        <v>63</v>
      </c>
      <c r="W4560" s="14" t="s">
        <v>66</v>
      </c>
      <c r="X4560" s="14">
        <v>1199</v>
      </c>
      <c r="Y4560" s="14" t="s">
        <v>269</v>
      </c>
      <c r="Z4560" s="14">
        <v>0</v>
      </c>
      <c r="AA4560" s="14">
        <v>1</v>
      </c>
      <c r="AB4560" s="13"/>
    </row>
    <row r="4561" spans="1:28" hidden="1" x14ac:dyDescent="0.25">
      <c r="A4561" s="14">
        <v>3123</v>
      </c>
      <c r="B4561" s="14">
        <v>3123</v>
      </c>
      <c r="C4561" s="15">
        <v>43893.639502314814</v>
      </c>
      <c r="D4561" s="14">
        <v>2000</v>
      </c>
      <c r="E4561" s="13"/>
      <c r="F4561" s="14" t="b">
        <f>OR(D4561 &gt; 1.2 * E4561, D4561&lt;0.8*E4561)</f>
        <v>1</v>
      </c>
      <c r="G4561" s="14">
        <v>849</v>
      </c>
      <c r="H4561" s="14">
        <v>141</v>
      </c>
      <c r="I4561" s="14">
        <f>P4561-G4561</f>
        <v>4268</v>
      </c>
      <c r="J4561" s="14">
        <f>Q4561-H4561</f>
        <v>856</v>
      </c>
      <c r="K4561" s="14">
        <v>1</v>
      </c>
      <c r="L4561" s="14" t="s">
        <v>62</v>
      </c>
      <c r="M4561" s="14" t="s">
        <v>63</v>
      </c>
      <c r="N4561" s="14">
        <v>1</v>
      </c>
      <c r="O4561" s="14" t="s">
        <v>83</v>
      </c>
      <c r="P4561" s="14">
        <v>5117</v>
      </c>
      <c r="Q4561" s="14">
        <v>997</v>
      </c>
      <c r="R4561" s="13"/>
      <c r="S4561" s="14">
        <v>53</v>
      </c>
      <c r="T4561" s="14" t="s">
        <v>381</v>
      </c>
      <c r="U4561" s="14" t="s">
        <v>63</v>
      </c>
      <c r="V4561" s="14" t="s">
        <v>63</v>
      </c>
      <c r="W4561" s="14" t="s">
        <v>66</v>
      </c>
      <c r="X4561" s="14">
        <v>822</v>
      </c>
      <c r="Y4561" s="14" t="s">
        <v>141</v>
      </c>
      <c r="Z4561" s="14">
        <v>0</v>
      </c>
      <c r="AA4561" s="14">
        <v>0</v>
      </c>
      <c r="AB4561" s="13"/>
    </row>
    <row r="4562" spans="1:28" hidden="1" x14ac:dyDescent="0.25">
      <c r="A4562" s="14">
        <v>3612</v>
      </c>
      <c r="B4562" s="14">
        <v>3612</v>
      </c>
      <c r="C4562" s="15">
        <v>43898.632060185184</v>
      </c>
      <c r="D4562" s="14">
        <v>17.739999999999998</v>
      </c>
      <c r="E4562" s="14">
        <v>14.9</v>
      </c>
      <c r="F4562" s="14" t="b">
        <f>OR(D4562 &gt; 1.2 * E4562, D4562&lt;0.8*E4562)</f>
        <v>0</v>
      </c>
      <c r="G4562" s="14">
        <v>24533</v>
      </c>
      <c r="H4562" s="14">
        <v>2711</v>
      </c>
      <c r="I4562" s="14">
        <f>P4562-G4562</f>
        <v>-3670</v>
      </c>
      <c r="J4562" s="14">
        <f>Q4562-H4562</f>
        <v>-532</v>
      </c>
      <c r="K4562" s="14">
        <v>1</v>
      </c>
      <c r="L4562" s="14" t="s">
        <v>91</v>
      </c>
      <c r="M4562" s="14" t="s">
        <v>63</v>
      </c>
      <c r="N4562" s="14">
        <v>2</v>
      </c>
      <c r="O4562" s="14" t="s">
        <v>64</v>
      </c>
      <c r="P4562" s="14">
        <v>20863</v>
      </c>
      <c r="Q4562" s="14">
        <v>2179</v>
      </c>
      <c r="R4562" s="13"/>
      <c r="S4562" s="14">
        <v>1055</v>
      </c>
      <c r="T4562" s="14" t="s">
        <v>101</v>
      </c>
      <c r="U4562" s="14" t="s">
        <v>63</v>
      </c>
      <c r="V4562" s="14" t="s">
        <v>63</v>
      </c>
      <c r="W4562" s="14" t="s">
        <v>98</v>
      </c>
      <c r="X4562" s="14">
        <v>282</v>
      </c>
      <c r="Y4562" s="14" t="s">
        <v>277</v>
      </c>
      <c r="Z4562" s="14">
        <v>1</v>
      </c>
      <c r="AA4562" s="14">
        <v>0</v>
      </c>
      <c r="AB4562" s="13"/>
    </row>
    <row r="4563" spans="1:28" hidden="1" x14ac:dyDescent="0.25">
      <c r="A4563" s="14">
        <v>4138</v>
      </c>
      <c r="B4563" s="14">
        <v>4138</v>
      </c>
      <c r="C4563" s="15">
        <v>43903.818981481483</v>
      </c>
      <c r="D4563" s="14">
        <v>14.63</v>
      </c>
      <c r="E4563" s="14">
        <v>12.9</v>
      </c>
      <c r="F4563" s="14" t="b">
        <f>OR(D4563 &gt; 1.2 * E4563, D4563&lt;0.8*E4563)</f>
        <v>0</v>
      </c>
      <c r="G4563" s="14">
        <v>21555</v>
      </c>
      <c r="H4563" s="14">
        <v>1960</v>
      </c>
      <c r="I4563" s="14">
        <f>P4563-G4563</f>
        <v>-2167</v>
      </c>
      <c r="J4563" s="14">
        <f>Q4563-H4563</f>
        <v>-326</v>
      </c>
      <c r="K4563" s="14">
        <v>1</v>
      </c>
      <c r="L4563" s="14" t="s">
        <v>62</v>
      </c>
      <c r="M4563" s="14" t="s">
        <v>63</v>
      </c>
      <c r="N4563" s="14">
        <v>1</v>
      </c>
      <c r="O4563" s="14" t="s">
        <v>64</v>
      </c>
      <c r="P4563" s="14">
        <v>19388</v>
      </c>
      <c r="Q4563" s="14">
        <v>1634</v>
      </c>
      <c r="R4563" s="13"/>
      <c r="S4563" s="14">
        <v>1230</v>
      </c>
      <c r="T4563" s="14" t="s">
        <v>93</v>
      </c>
      <c r="U4563" s="14" t="s">
        <v>63</v>
      </c>
      <c r="V4563" s="14" t="s">
        <v>63</v>
      </c>
      <c r="W4563" s="14" t="s">
        <v>98</v>
      </c>
      <c r="X4563" s="14">
        <v>1271</v>
      </c>
      <c r="Y4563" s="14" t="s">
        <v>226</v>
      </c>
      <c r="Z4563" s="14">
        <v>1</v>
      </c>
      <c r="AA4563" s="14">
        <v>0</v>
      </c>
      <c r="AB4563" s="14">
        <v>-250</v>
      </c>
    </row>
    <row r="4564" spans="1:28" hidden="1" x14ac:dyDescent="0.25">
      <c r="A4564" s="14">
        <v>3766</v>
      </c>
      <c r="B4564" s="14">
        <v>3766</v>
      </c>
      <c r="C4564" s="15">
        <v>43900.462997685187</v>
      </c>
      <c r="D4564" s="14">
        <v>11246.46</v>
      </c>
      <c r="E4564" s="13"/>
      <c r="F4564" s="14" t="b">
        <f>OR(D4564 &gt; 1.2 * E4564, D4564&lt;0.8*E4564)</f>
        <v>1</v>
      </c>
      <c r="G4564" s="14">
        <v>7576</v>
      </c>
      <c r="H4564" s="14">
        <v>1595</v>
      </c>
      <c r="I4564" s="14">
        <f>P4564-G4564</f>
        <v>-834</v>
      </c>
      <c r="J4564" s="14">
        <f>Q4564-H4564</f>
        <v>-460</v>
      </c>
      <c r="K4564" s="14">
        <v>1</v>
      </c>
      <c r="L4564" s="14" t="s">
        <v>62</v>
      </c>
      <c r="M4564" s="14" t="s">
        <v>63</v>
      </c>
      <c r="N4564" s="14">
        <v>1</v>
      </c>
      <c r="O4564" s="14" t="s">
        <v>83</v>
      </c>
      <c r="P4564" s="14">
        <v>6742</v>
      </c>
      <c r="Q4564" s="14">
        <v>1135</v>
      </c>
      <c r="R4564" s="13"/>
      <c r="S4564" s="14">
        <v>904</v>
      </c>
      <c r="T4564" s="14" t="s">
        <v>88</v>
      </c>
      <c r="U4564" s="14" t="s">
        <v>63</v>
      </c>
      <c r="V4564" s="14" t="s">
        <v>63</v>
      </c>
      <c r="W4564" s="14" t="s">
        <v>98</v>
      </c>
      <c r="X4564" s="14">
        <v>1733</v>
      </c>
      <c r="Y4564" s="14" t="s">
        <v>147</v>
      </c>
      <c r="Z4564" s="14">
        <v>0</v>
      </c>
      <c r="AA4564" s="14">
        <v>0</v>
      </c>
      <c r="AB4564" s="13"/>
    </row>
    <row r="4565" spans="1:28" hidden="1" x14ac:dyDescent="0.25">
      <c r="A4565" s="14">
        <v>1164</v>
      </c>
      <c r="B4565" s="14">
        <v>1164</v>
      </c>
      <c r="C4565" s="15">
        <v>43874.651238425926</v>
      </c>
      <c r="D4565" s="14">
        <v>6000</v>
      </c>
      <c r="E4565" s="14">
        <v>8000</v>
      </c>
      <c r="F4565" s="14" t="b">
        <f>OR(D4565 &gt; 1.2 * E4565, D4565&lt;0.8*E4565)</f>
        <v>1</v>
      </c>
      <c r="G4565" s="14">
        <v>10</v>
      </c>
      <c r="H4565" s="14">
        <v>3</v>
      </c>
      <c r="I4565" s="14">
        <f>P4565-G4565</f>
        <v>4390</v>
      </c>
      <c r="J4565" s="14">
        <f>Q4565-H4565</f>
        <v>1364</v>
      </c>
      <c r="K4565" s="14">
        <v>1</v>
      </c>
      <c r="L4565" s="14" t="s">
        <v>62</v>
      </c>
      <c r="M4565" s="14" t="s">
        <v>63</v>
      </c>
      <c r="N4565" s="14">
        <v>3</v>
      </c>
      <c r="O4565" s="14" t="s">
        <v>64</v>
      </c>
      <c r="P4565" s="14">
        <v>4400</v>
      </c>
      <c r="Q4565" s="14">
        <v>1367</v>
      </c>
      <c r="R4565" s="14" t="s">
        <v>73</v>
      </c>
      <c r="S4565" s="14">
        <v>2762</v>
      </c>
      <c r="T4565" s="14" t="s">
        <v>65</v>
      </c>
      <c r="U4565" s="14" t="s">
        <v>63</v>
      </c>
      <c r="V4565" s="14" t="s">
        <v>63</v>
      </c>
      <c r="W4565" s="14" t="s">
        <v>69</v>
      </c>
      <c r="X4565" s="14">
        <v>2156</v>
      </c>
      <c r="Y4565" s="14" t="s">
        <v>139</v>
      </c>
      <c r="Z4565" s="14">
        <v>0</v>
      </c>
      <c r="AA4565" s="14">
        <v>0</v>
      </c>
      <c r="AB4565" s="13"/>
    </row>
    <row r="4566" spans="1:28" hidden="1" x14ac:dyDescent="0.25">
      <c r="A4566" s="14">
        <v>2885</v>
      </c>
      <c r="B4566" s="14">
        <v>2885</v>
      </c>
      <c r="C4566" s="15">
        <v>43890.804444444446</v>
      </c>
      <c r="D4566" s="14">
        <v>13849.02</v>
      </c>
      <c r="E4566" s="13"/>
      <c r="F4566" s="14" t="b">
        <f>OR(D4566 &gt; 1.2 * E4566, D4566&lt;0.8*E4566)</f>
        <v>1</v>
      </c>
      <c r="G4566" s="14">
        <v>12876</v>
      </c>
      <c r="H4566" s="14">
        <v>413</v>
      </c>
      <c r="I4566" s="14">
        <f>P4566-G4566</f>
        <v>-3980</v>
      </c>
      <c r="J4566" s="14">
        <f>Q4566-H4566</f>
        <v>884</v>
      </c>
      <c r="K4566" s="14">
        <v>0</v>
      </c>
      <c r="L4566" s="14" t="s">
        <v>62</v>
      </c>
      <c r="M4566" s="14" t="s">
        <v>63</v>
      </c>
      <c r="N4566" s="14">
        <v>1</v>
      </c>
      <c r="O4566" s="14" t="s">
        <v>83</v>
      </c>
      <c r="P4566" s="14">
        <v>8896</v>
      </c>
      <c r="Q4566" s="14">
        <v>1297</v>
      </c>
      <c r="R4566" s="13"/>
      <c r="S4566" s="14">
        <v>4699</v>
      </c>
      <c r="T4566" s="14" t="s">
        <v>130</v>
      </c>
      <c r="U4566" s="14" t="s">
        <v>63</v>
      </c>
      <c r="V4566" s="14" t="s">
        <v>63</v>
      </c>
      <c r="W4566" s="14" t="s">
        <v>66</v>
      </c>
      <c r="X4566" s="14">
        <v>654</v>
      </c>
      <c r="Y4566" s="14" t="s">
        <v>131</v>
      </c>
      <c r="Z4566" s="14">
        <v>0</v>
      </c>
      <c r="AA4566" s="14">
        <v>0</v>
      </c>
      <c r="AB4566" s="13"/>
    </row>
    <row r="4567" spans="1:28" hidden="1" x14ac:dyDescent="0.25">
      <c r="A4567" s="14">
        <v>2571</v>
      </c>
      <c r="B4567" s="14">
        <v>2571</v>
      </c>
      <c r="C4567" s="15">
        <v>43887.83699074074</v>
      </c>
      <c r="D4567" s="14">
        <v>13325.52</v>
      </c>
      <c r="E4567" s="13"/>
      <c r="F4567" s="14" t="b">
        <f>OR(D4567 &gt; 1.2 * E4567, D4567&lt;0.8*E4567)</f>
        <v>1</v>
      </c>
      <c r="G4567" s="14">
        <v>9417</v>
      </c>
      <c r="H4567" s="14">
        <v>1826</v>
      </c>
      <c r="I4567" s="14">
        <f>P4567-G4567</f>
        <v>0</v>
      </c>
      <c r="J4567" s="14">
        <f>Q4567-H4567</f>
        <v>-400</v>
      </c>
      <c r="K4567" s="14">
        <v>0</v>
      </c>
      <c r="L4567" s="14" t="s">
        <v>62</v>
      </c>
      <c r="M4567" s="14" t="s">
        <v>63</v>
      </c>
      <c r="N4567" s="14">
        <v>1</v>
      </c>
      <c r="O4567" s="14" t="s">
        <v>83</v>
      </c>
      <c r="P4567" s="14">
        <v>9417</v>
      </c>
      <c r="Q4567" s="14">
        <v>1426</v>
      </c>
      <c r="R4567" s="13"/>
      <c r="S4567" s="14">
        <v>4359</v>
      </c>
      <c r="T4567" s="14" t="s">
        <v>104</v>
      </c>
      <c r="U4567" s="14" t="s">
        <v>63</v>
      </c>
      <c r="V4567" s="14" t="s">
        <v>63</v>
      </c>
      <c r="W4567" s="14" t="s">
        <v>69</v>
      </c>
      <c r="X4567" s="14">
        <v>1359</v>
      </c>
      <c r="Y4567" s="14" t="s">
        <v>166</v>
      </c>
      <c r="Z4567" s="14">
        <v>0</v>
      </c>
      <c r="AA4567" s="14">
        <v>0</v>
      </c>
      <c r="AB4567" s="13"/>
    </row>
    <row r="4568" spans="1:28" hidden="1" x14ac:dyDescent="0.25">
      <c r="A4568" s="14">
        <v>3950</v>
      </c>
      <c r="B4568" s="14">
        <v>3950</v>
      </c>
      <c r="C4568" s="15">
        <v>43902.111550925925</v>
      </c>
      <c r="D4568" s="14">
        <v>9000</v>
      </c>
      <c r="E4568" s="13"/>
      <c r="F4568" s="14" t="b">
        <f>OR(D4568 &gt; 1.2 * E4568, D4568&lt;0.8*E4568)</f>
        <v>1</v>
      </c>
      <c r="G4568" s="14">
        <v>0</v>
      </c>
      <c r="H4568" s="14">
        <v>0</v>
      </c>
      <c r="I4568" s="14">
        <f>P4568-G4568</f>
        <v>5341</v>
      </c>
      <c r="J4568" s="14">
        <f>Q4568-H4568</f>
        <v>706</v>
      </c>
      <c r="K4568" s="14">
        <v>1</v>
      </c>
      <c r="L4568" s="14" t="s">
        <v>62</v>
      </c>
      <c r="M4568" s="14" t="s">
        <v>63</v>
      </c>
      <c r="N4568" s="14">
        <v>1</v>
      </c>
      <c r="O4568" s="14" t="s">
        <v>83</v>
      </c>
      <c r="P4568" s="14">
        <v>5341</v>
      </c>
      <c r="Q4568" s="14">
        <v>706</v>
      </c>
      <c r="R4568" s="13"/>
      <c r="S4568" s="14">
        <v>1014</v>
      </c>
      <c r="T4568" s="14" t="s">
        <v>101</v>
      </c>
      <c r="U4568" s="14" t="s">
        <v>63</v>
      </c>
      <c r="V4568" s="14" t="s">
        <v>63</v>
      </c>
      <c r="W4568" s="14" t="s">
        <v>98</v>
      </c>
      <c r="X4568" s="14">
        <v>844</v>
      </c>
      <c r="Y4568" s="14" t="s">
        <v>285</v>
      </c>
      <c r="Z4568" s="14">
        <v>0</v>
      </c>
      <c r="AA4568" s="14">
        <v>0</v>
      </c>
      <c r="AB4568" s="13"/>
    </row>
    <row r="4569" spans="1:28" hidden="1" x14ac:dyDescent="0.25">
      <c r="A4569" s="14">
        <v>330</v>
      </c>
      <c r="B4569" s="14">
        <v>330</v>
      </c>
      <c r="C4569" s="15">
        <v>43866.438171296293</v>
      </c>
      <c r="D4569" s="14">
        <v>6.56</v>
      </c>
      <c r="E4569" s="14">
        <v>4.0999999999999996</v>
      </c>
      <c r="F4569" s="14" t="b">
        <f>OR(D4569 &gt; 1.2 * E4569, D4569&lt;0.8*E4569)</f>
        <v>1</v>
      </c>
      <c r="G4569" s="14">
        <v>7391</v>
      </c>
      <c r="H4569" s="14">
        <v>1094</v>
      </c>
      <c r="I4569" s="14">
        <f>P4569-G4569</f>
        <v>-2944</v>
      </c>
      <c r="J4569" s="14">
        <f>Q4569-H4569</f>
        <v>-486</v>
      </c>
      <c r="K4569" s="14">
        <v>1</v>
      </c>
      <c r="L4569" s="14" t="s">
        <v>62</v>
      </c>
      <c r="M4569" s="14" t="s">
        <v>63</v>
      </c>
      <c r="N4569" s="14">
        <v>1</v>
      </c>
      <c r="O4569" s="14" t="s">
        <v>64</v>
      </c>
      <c r="P4569" s="14">
        <v>4447</v>
      </c>
      <c r="Q4569" s="14">
        <v>608</v>
      </c>
      <c r="R4569" s="13"/>
      <c r="S4569" s="14">
        <v>1726</v>
      </c>
      <c r="T4569" s="14" t="s">
        <v>65</v>
      </c>
      <c r="U4569" s="14" t="s">
        <v>63</v>
      </c>
      <c r="V4569" s="14" t="s">
        <v>63</v>
      </c>
      <c r="W4569" s="14" t="s">
        <v>66</v>
      </c>
      <c r="X4569" s="14">
        <v>1254</v>
      </c>
      <c r="Y4569" s="14" t="s">
        <v>205</v>
      </c>
      <c r="Z4569" s="14">
        <v>1</v>
      </c>
      <c r="AA4569" s="14">
        <v>0</v>
      </c>
      <c r="AB4569" s="13"/>
    </row>
    <row r="4570" spans="1:28" hidden="1" x14ac:dyDescent="0.25">
      <c r="A4570" s="14">
        <v>3891</v>
      </c>
      <c r="B4570" s="14">
        <v>3891</v>
      </c>
      <c r="C4570" s="15">
        <v>43901.632534722223</v>
      </c>
      <c r="D4570" s="14">
        <v>20.49</v>
      </c>
      <c r="E4570" s="13"/>
      <c r="F4570" s="14" t="b">
        <f>OR(D4570 &gt; 1.2 * E4570, D4570&lt;0.8*E4570)</f>
        <v>1</v>
      </c>
      <c r="G4570" s="14">
        <v>24425</v>
      </c>
      <c r="H4570" s="14">
        <v>3841</v>
      </c>
      <c r="I4570" s="14">
        <f>P4570-G4570</f>
        <v>-8843</v>
      </c>
      <c r="J4570" s="14">
        <f>Q4570-H4570</f>
        <v>-2380</v>
      </c>
      <c r="K4570" s="14">
        <v>1</v>
      </c>
      <c r="L4570" s="14" t="s">
        <v>91</v>
      </c>
      <c r="M4570" s="14" t="s">
        <v>63</v>
      </c>
      <c r="N4570" s="14">
        <v>2</v>
      </c>
      <c r="O4570" s="14" t="s">
        <v>72</v>
      </c>
      <c r="P4570" s="14">
        <v>15582</v>
      </c>
      <c r="Q4570" s="14">
        <v>1461</v>
      </c>
      <c r="R4570" s="14" t="s">
        <v>92</v>
      </c>
      <c r="S4570" s="14">
        <v>954</v>
      </c>
      <c r="T4570" s="14" t="s">
        <v>125</v>
      </c>
      <c r="U4570" s="14" t="s">
        <v>63</v>
      </c>
      <c r="V4570" s="14" t="s">
        <v>63</v>
      </c>
      <c r="W4570" s="14" t="s">
        <v>98</v>
      </c>
      <c r="X4570" s="14">
        <v>960</v>
      </c>
      <c r="Y4570" s="14" t="s">
        <v>126</v>
      </c>
      <c r="Z4570" s="14">
        <v>1</v>
      </c>
      <c r="AA4570" s="14">
        <v>0</v>
      </c>
      <c r="AB4570" s="13"/>
    </row>
    <row r="4571" spans="1:28" hidden="1" x14ac:dyDescent="0.25">
      <c r="A4571" s="14">
        <v>3975</v>
      </c>
      <c r="B4571" s="14">
        <v>3975</v>
      </c>
      <c r="C4571" s="15">
        <v>43902.41269675926</v>
      </c>
      <c r="D4571" s="14">
        <v>4.66</v>
      </c>
      <c r="E4571" s="14">
        <v>4.7</v>
      </c>
      <c r="F4571" s="14" t="b">
        <f>OR(D4571 &gt; 1.2 * E4571, D4571&lt;0.8*E4571)</f>
        <v>0</v>
      </c>
      <c r="G4571" s="14">
        <v>5634</v>
      </c>
      <c r="H4571" s="14">
        <v>629</v>
      </c>
      <c r="I4571" s="14">
        <f>P4571-G4571</f>
        <v>-268</v>
      </c>
      <c r="J4571" s="14">
        <f>Q4571-H4571</f>
        <v>60</v>
      </c>
      <c r="K4571" s="14">
        <v>1</v>
      </c>
      <c r="L4571" s="14" t="s">
        <v>62</v>
      </c>
      <c r="M4571" s="14" t="s">
        <v>63</v>
      </c>
      <c r="N4571" s="14">
        <v>1</v>
      </c>
      <c r="O4571" s="14" t="s">
        <v>64</v>
      </c>
      <c r="P4571" s="14">
        <v>5366</v>
      </c>
      <c r="Q4571" s="14">
        <v>689</v>
      </c>
      <c r="R4571" s="13"/>
      <c r="S4571" s="14">
        <v>1207</v>
      </c>
      <c r="T4571" s="14" t="s">
        <v>158</v>
      </c>
      <c r="U4571" s="14" t="s">
        <v>63</v>
      </c>
      <c r="V4571" s="14" t="s">
        <v>63</v>
      </c>
      <c r="W4571" s="14" t="s">
        <v>449</v>
      </c>
      <c r="X4571" s="14">
        <v>108</v>
      </c>
      <c r="Y4571" s="14" t="s">
        <v>97</v>
      </c>
      <c r="Z4571" s="14">
        <v>1</v>
      </c>
      <c r="AA4571" s="14">
        <v>0</v>
      </c>
      <c r="AB4571" s="14">
        <v>-412</v>
      </c>
    </row>
    <row r="4572" spans="1:28" hidden="1" x14ac:dyDescent="0.25">
      <c r="A4572" s="14">
        <v>1569</v>
      </c>
      <c r="B4572" s="14">
        <v>1569</v>
      </c>
      <c r="C4572" s="15">
        <v>43877.829930555556</v>
      </c>
      <c r="D4572" s="14">
        <v>6000</v>
      </c>
      <c r="E4572" s="14">
        <v>15500</v>
      </c>
      <c r="F4572" s="14" t="b">
        <f>OR(D4572 &gt; 1.2 * E4572, D4572&lt;0.8*E4572)</f>
        <v>1</v>
      </c>
      <c r="G4572" s="14">
        <v>5</v>
      </c>
      <c r="H4572" s="14">
        <v>7</v>
      </c>
      <c r="I4572" s="14">
        <f>P4572-G4572</f>
        <v>12022</v>
      </c>
      <c r="J4572" s="14">
        <f>Q4572-H4572</f>
        <v>1618</v>
      </c>
      <c r="K4572" s="14">
        <v>0</v>
      </c>
      <c r="L4572" s="14" t="s">
        <v>62</v>
      </c>
      <c r="M4572" s="14" t="s">
        <v>63</v>
      </c>
      <c r="N4572" s="14">
        <v>1</v>
      </c>
      <c r="O4572" s="14" t="s">
        <v>64</v>
      </c>
      <c r="P4572" s="14">
        <v>12027</v>
      </c>
      <c r="Q4572" s="14">
        <v>1625</v>
      </c>
      <c r="R4572" s="13"/>
      <c r="S4572" s="14">
        <v>3125</v>
      </c>
      <c r="T4572" s="14" t="s">
        <v>65</v>
      </c>
      <c r="U4572" s="14" t="s">
        <v>63</v>
      </c>
      <c r="V4572" s="14" t="s">
        <v>63</v>
      </c>
      <c r="W4572" s="14" t="s">
        <v>69</v>
      </c>
      <c r="X4572" s="14">
        <v>668</v>
      </c>
      <c r="Y4572" s="14" t="s">
        <v>86</v>
      </c>
      <c r="Z4572" s="14">
        <v>0</v>
      </c>
      <c r="AA4572" s="14">
        <v>0</v>
      </c>
      <c r="AB4572" s="13"/>
    </row>
    <row r="4573" spans="1:28" hidden="1" x14ac:dyDescent="0.25">
      <c r="A4573" s="14">
        <v>4154</v>
      </c>
      <c r="B4573" s="14">
        <v>4154</v>
      </c>
      <c r="C4573" s="15">
        <v>43903.922708333332</v>
      </c>
      <c r="D4573" s="14">
        <v>2.6</v>
      </c>
      <c r="E4573" s="14">
        <v>3.7</v>
      </c>
      <c r="F4573" s="14" t="b">
        <f>OR(D4573 &gt; 1.2 * E4573, D4573&lt;0.8*E4573)</f>
        <v>1</v>
      </c>
      <c r="G4573" s="14">
        <v>2329</v>
      </c>
      <c r="H4573" s="14">
        <v>357</v>
      </c>
      <c r="I4573" s="14">
        <f>P4573-G4573</f>
        <v>1685</v>
      </c>
      <c r="J4573" s="14">
        <f>Q4573-H4573</f>
        <v>147</v>
      </c>
      <c r="K4573" s="14">
        <v>1</v>
      </c>
      <c r="L4573" s="14" t="s">
        <v>62</v>
      </c>
      <c r="M4573" s="14" t="s">
        <v>63</v>
      </c>
      <c r="N4573" s="14">
        <v>1</v>
      </c>
      <c r="O4573" s="14" t="s">
        <v>64</v>
      </c>
      <c r="P4573" s="14">
        <v>4014</v>
      </c>
      <c r="Q4573" s="14">
        <v>504</v>
      </c>
      <c r="R4573" s="13"/>
      <c r="S4573" s="14">
        <v>1284</v>
      </c>
      <c r="T4573" s="14" t="s">
        <v>158</v>
      </c>
      <c r="U4573" s="14" t="s">
        <v>63</v>
      </c>
      <c r="V4573" s="14" t="s">
        <v>63</v>
      </c>
      <c r="W4573" s="14" t="s">
        <v>85</v>
      </c>
      <c r="X4573" s="14">
        <v>1252</v>
      </c>
      <c r="Y4573" s="14" t="s">
        <v>349</v>
      </c>
      <c r="Z4573" s="14">
        <v>1</v>
      </c>
      <c r="AA4573" s="14">
        <v>0</v>
      </c>
      <c r="AB4573" s="13"/>
    </row>
    <row r="4574" spans="1:28" hidden="1" x14ac:dyDescent="0.25">
      <c r="A4574" s="14">
        <v>2912</v>
      </c>
      <c r="B4574" s="14">
        <v>2912</v>
      </c>
      <c r="C4574" s="15">
        <v>43890.986701388887</v>
      </c>
      <c r="D4574" s="14">
        <v>10.67</v>
      </c>
      <c r="E4574" s="14">
        <v>6.3</v>
      </c>
      <c r="F4574" s="14" t="b">
        <f>OR(D4574 &gt; 1.2 * E4574, D4574&lt;0.8*E4574)</f>
        <v>1</v>
      </c>
      <c r="G4574" s="14">
        <v>5446</v>
      </c>
      <c r="H4574" s="14">
        <v>1854</v>
      </c>
      <c r="I4574" s="14">
        <f>P4574-G4574</f>
        <v>-468</v>
      </c>
      <c r="J4574" s="14">
        <f>Q4574-H4574</f>
        <v>-1169</v>
      </c>
      <c r="K4574" s="14">
        <v>1</v>
      </c>
      <c r="L4574" s="14" t="s">
        <v>91</v>
      </c>
      <c r="M4574" s="14" t="s">
        <v>63</v>
      </c>
      <c r="N4574" s="14">
        <v>3</v>
      </c>
      <c r="O4574" s="14" t="s">
        <v>64</v>
      </c>
      <c r="P4574" s="14">
        <v>4978</v>
      </c>
      <c r="Q4574" s="14">
        <v>685</v>
      </c>
      <c r="R4574" s="13"/>
      <c r="S4574" s="14">
        <v>4804</v>
      </c>
      <c r="T4574" s="14" t="s">
        <v>93</v>
      </c>
      <c r="U4574" s="14" t="s">
        <v>63</v>
      </c>
      <c r="V4574" s="14" t="s">
        <v>63</v>
      </c>
      <c r="W4574" s="14" t="s">
        <v>112</v>
      </c>
      <c r="X4574" s="14">
        <v>1909</v>
      </c>
      <c r="Y4574" s="14" t="s">
        <v>71</v>
      </c>
      <c r="Z4574" s="14">
        <v>1</v>
      </c>
      <c r="AA4574" s="14">
        <v>0</v>
      </c>
      <c r="AB4574" s="13"/>
    </row>
    <row r="4575" spans="1:28" hidden="1" x14ac:dyDescent="0.25">
      <c r="A4575" s="14">
        <v>3706</v>
      </c>
      <c r="B4575" s="14">
        <v>3706</v>
      </c>
      <c r="C4575" s="15">
        <v>43899.642372685186</v>
      </c>
      <c r="D4575" s="14">
        <v>6.91</v>
      </c>
      <c r="E4575" s="14">
        <v>8.1999999999999993</v>
      </c>
      <c r="F4575" s="14" t="b">
        <f>OR(D4575 &gt; 1.2 * E4575, D4575&lt;0.8*E4575)</f>
        <v>0</v>
      </c>
      <c r="G4575" s="14">
        <v>7743</v>
      </c>
      <c r="H4575" s="14">
        <v>1181</v>
      </c>
      <c r="I4575" s="14">
        <f>P4575-G4575</f>
        <v>1988</v>
      </c>
      <c r="J4575" s="14">
        <f>Q4575-H4575</f>
        <v>161</v>
      </c>
      <c r="K4575" s="14">
        <v>1</v>
      </c>
      <c r="L4575" s="14" t="s">
        <v>62</v>
      </c>
      <c r="M4575" s="14" t="s">
        <v>63</v>
      </c>
      <c r="N4575" s="14">
        <v>1</v>
      </c>
      <c r="O4575" s="14" t="s">
        <v>64</v>
      </c>
      <c r="P4575" s="14">
        <v>9731</v>
      </c>
      <c r="Q4575" s="14">
        <v>1342</v>
      </c>
      <c r="R4575" s="13"/>
      <c r="S4575" s="14">
        <v>750</v>
      </c>
      <c r="T4575" s="14" t="s">
        <v>130</v>
      </c>
      <c r="U4575" s="14" t="s">
        <v>63</v>
      </c>
      <c r="V4575" s="14" t="s">
        <v>63</v>
      </c>
      <c r="W4575" s="14" t="s">
        <v>98</v>
      </c>
      <c r="X4575" s="14">
        <v>1360</v>
      </c>
      <c r="Y4575" s="14" t="s">
        <v>71</v>
      </c>
      <c r="Z4575" s="14">
        <v>1</v>
      </c>
      <c r="AA4575" s="14">
        <v>0</v>
      </c>
      <c r="AB4575" s="14">
        <v>-1218</v>
      </c>
    </row>
    <row r="4576" spans="1:28" hidden="1" x14ac:dyDescent="0.25">
      <c r="A4576" s="14">
        <v>3999</v>
      </c>
      <c r="B4576" s="14">
        <v>3999</v>
      </c>
      <c r="C4576" s="15">
        <v>43902.622175925928</v>
      </c>
      <c r="D4576" s="14">
        <v>6.98</v>
      </c>
      <c r="E4576" s="14">
        <v>5.4</v>
      </c>
      <c r="F4576" s="14" t="b">
        <f>OR(D4576 &gt; 1.2 * E4576, D4576&lt;0.8*E4576)</f>
        <v>1</v>
      </c>
      <c r="G4576" s="14">
        <v>3848</v>
      </c>
      <c r="H4576" s="14">
        <v>808</v>
      </c>
      <c r="I4576" s="14">
        <f>P4576-G4576</f>
        <v>-1075</v>
      </c>
      <c r="J4576" s="14">
        <f>Q4576-H4576</f>
        <v>-224</v>
      </c>
      <c r="K4576" s="14">
        <v>1</v>
      </c>
      <c r="L4576" s="14" t="s">
        <v>62</v>
      </c>
      <c r="M4576" s="14" t="s">
        <v>63</v>
      </c>
      <c r="N4576" s="14">
        <v>1</v>
      </c>
      <c r="O4576" s="14" t="s">
        <v>64</v>
      </c>
      <c r="P4576" s="14">
        <v>2773</v>
      </c>
      <c r="Q4576" s="14">
        <v>584</v>
      </c>
      <c r="R4576" s="13"/>
      <c r="S4576" s="14">
        <v>1094</v>
      </c>
      <c r="T4576" s="14" t="s">
        <v>104</v>
      </c>
      <c r="U4576" s="14" t="s">
        <v>63</v>
      </c>
      <c r="V4576" s="14" t="s">
        <v>63</v>
      </c>
      <c r="W4576" s="14" t="s">
        <v>98</v>
      </c>
      <c r="X4576" s="14">
        <v>1066</v>
      </c>
      <c r="Y4576" s="14" t="s">
        <v>94</v>
      </c>
      <c r="Z4576" s="14">
        <v>1</v>
      </c>
      <c r="AA4576" s="14">
        <v>0</v>
      </c>
      <c r="AB4576" s="14">
        <v>-206</v>
      </c>
    </row>
    <row r="4577" spans="1:28" hidden="1" x14ac:dyDescent="0.25">
      <c r="A4577" s="14">
        <v>1598</v>
      </c>
      <c r="B4577" s="14">
        <v>1598</v>
      </c>
      <c r="C4577" s="15">
        <v>43878.255439814813</v>
      </c>
      <c r="D4577" s="14">
        <v>4.51</v>
      </c>
      <c r="E4577" s="14">
        <v>5.3</v>
      </c>
      <c r="F4577" s="14" t="b">
        <f>OR(D4577 &gt; 1.2 * E4577, D4577&lt;0.8*E4577)</f>
        <v>0</v>
      </c>
      <c r="G4577" s="14">
        <v>2632</v>
      </c>
      <c r="H4577" s="14">
        <v>543</v>
      </c>
      <c r="I4577" s="14">
        <f>P4577-G4577</f>
        <v>550</v>
      </c>
      <c r="J4577" s="14">
        <f>Q4577-H4577</f>
        <v>147</v>
      </c>
      <c r="K4577" s="14">
        <v>0</v>
      </c>
      <c r="L4577" s="14" t="s">
        <v>62</v>
      </c>
      <c r="M4577" s="14" t="s">
        <v>63</v>
      </c>
      <c r="N4577" s="14">
        <v>1</v>
      </c>
      <c r="O4577" s="14" t="s">
        <v>64</v>
      </c>
      <c r="P4577" s="14">
        <v>3182</v>
      </c>
      <c r="Q4577" s="14">
        <v>690</v>
      </c>
      <c r="R4577" s="13"/>
      <c r="S4577" s="14">
        <v>1282</v>
      </c>
      <c r="T4577" s="14" t="s">
        <v>88</v>
      </c>
      <c r="U4577" s="14" t="s">
        <v>63</v>
      </c>
      <c r="V4577" s="14" t="s">
        <v>63</v>
      </c>
      <c r="W4577" s="14" t="s">
        <v>175</v>
      </c>
      <c r="X4577" s="14">
        <v>111</v>
      </c>
      <c r="Y4577" s="14" t="s">
        <v>280</v>
      </c>
      <c r="Z4577" s="14">
        <v>1</v>
      </c>
      <c r="AA4577" s="14">
        <v>0</v>
      </c>
      <c r="AB4577" s="14">
        <v>-426</v>
      </c>
    </row>
    <row r="4578" spans="1:28" hidden="1" x14ac:dyDescent="0.25">
      <c r="A4578" s="14">
        <v>4053</v>
      </c>
      <c r="B4578" s="14">
        <v>4053</v>
      </c>
      <c r="C4578" s="15">
        <v>43902.978263888886</v>
      </c>
      <c r="D4578" s="14">
        <v>5.7</v>
      </c>
      <c r="E4578" s="14">
        <v>6.1</v>
      </c>
      <c r="F4578" s="14" t="b">
        <f>OR(D4578 &gt; 1.2 * E4578, D4578&lt;0.8*E4578)</f>
        <v>0</v>
      </c>
      <c r="G4578" s="14">
        <v>5127</v>
      </c>
      <c r="H4578" s="14">
        <v>476</v>
      </c>
      <c r="I4578" s="14">
        <f>P4578-G4578</f>
        <v>-44</v>
      </c>
      <c r="J4578" s="14">
        <f>Q4578-H4578</f>
        <v>118</v>
      </c>
      <c r="K4578" s="14">
        <v>1</v>
      </c>
      <c r="L4578" s="14" t="s">
        <v>62</v>
      </c>
      <c r="M4578" s="14" t="s">
        <v>63</v>
      </c>
      <c r="N4578" s="14">
        <v>1</v>
      </c>
      <c r="O4578" s="14" t="s">
        <v>64</v>
      </c>
      <c r="P4578" s="14">
        <v>5083</v>
      </c>
      <c r="Q4578" s="14">
        <v>594</v>
      </c>
      <c r="R4578" s="13"/>
      <c r="S4578" s="14">
        <v>1316</v>
      </c>
      <c r="T4578" s="14" t="s">
        <v>93</v>
      </c>
      <c r="U4578" s="14" t="s">
        <v>63</v>
      </c>
      <c r="V4578" s="14" t="s">
        <v>63</v>
      </c>
      <c r="W4578" s="14" t="s">
        <v>449</v>
      </c>
      <c r="X4578" s="14">
        <v>205</v>
      </c>
      <c r="Y4578" s="14" t="s">
        <v>176</v>
      </c>
      <c r="Z4578" s="14">
        <v>1</v>
      </c>
      <c r="AA4578" s="14">
        <v>0</v>
      </c>
      <c r="AB4578" s="14">
        <v>-2070</v>
      </c>
    </row>
    <row r="4579" spans="1:28" hidden="1" x14ac:dyDescent="0.25">
      <c r="A4579" s="14">
        <v>1230</v>
      </c>
      <c r="B4579" s="14">
        <v>1230</v>
      </c>
      <c r="C4579" s="15">
        <v>43875.333136574074</v>
      </c>
      <c r="D4579" s="14">
        <v>5.46</v>
      </c>
      <c r="E4579" s="14">
        <v>5.3</v>
      </c>
      <c r="F4579" s="14" t="b">
        <f>OR(D4579 &gt; 1.2 * E4579, D4579&lt;0.8*E4579)</f>
        <v>0</v>
      </c>
      <c r="G4579" s="14">
        <v>7842</v>
      </c>
      <c r="H4579" s="14">
        <v>1196</v>
      </c>
      <c r="I4579" s="14">
        <f>P4579-G4579</f>
        <v>-241</v>
      </c>
      <c r="J4579" s="14">
        <f>Q4579-H4579</f>
        <v>-53</v>
      </c>
      <c r="K4579" s="14">
        <v>1</v>
      </c>
      <c r="L4579" s="14" t="s">
        <v>62</v>
      </c>
      <c r="M4579" s="14" t="s">
        <v>63</v>
      </c>
      <c r="N4579" s="14">
        <v>1</v>
      </c>
      <c r="O4579" s="14" t="s">
        <v>64</v>
      </c>
      <c r="P4579" s="14">
        <v>7601</v>
      </c>
      <c r="Q4579" s="14">
        <v>1143</v>
      </c>
      <c r="R4579" s="13"/>
      <c r="S4579" s="14">
        <v>2755</v>
      </c>
      <c r="T4579" s="14" t="s">
        <v>65</v>
      </c>
      <c r="U4579" s="14" t="s">
        <v>63</v>
      </c>
      <c r="V4579" s="14" t="s">
        <v>63</v>
      </c>
      <c r="W4579" s="14" t="s">
        <v>69</v>
      </c>
      <c r="X4579" s="14">
        <v>920</v>
      </c>
      <c r="Y4579" s="14" t="s">
        <v>403</v>
      </c>
      <c r="Z4579" s="14">
        <v>1</v>
      </c>
      <c r="AA4579" s="14">
        <v>0</v>
      </c>
      <c r="AB4579" s="14">
        <v>-736</v>
      </c>
    </row>
    <row r="4580" spans="1:28" hidden="1" x14ac:dyDescent="0.25">
      <c r="A4580" s="14">
        <v>3228</v>
      </c>
      <c r="B4580" s="14">
        <v>3228</v>
      </c>
      <c r="C4580" s="15">
        <v>43895.209953703707</v>
      </c>
      <c r="D4580" s="14">
        <v>8797.26</v>
      </c>
      <c r="E4580" s="13"/>
      <c r="F4580" s="14" t="b">
        <f>OR(D4580 &gt; 1.2 * E4580, D4580&lt;0.8*E4580)</f>
        <v>1</v>
      </c>
      <c r="G4580" s="14">
        <v>5899</v>
      </c>
      <c r="H4580" s="14">
        <v>1084</v>
      </c>
      <c r="I4580" s="14">
        <f>P4580-G4580</f>
        <v>217</v>
      </c>
      <c r="J4580" s="14">
        <f>Q4580-H4580</f>
        <v>-156</v>
      </c>
      <c r="K4580" s="14">
        <v>1</v>
      </c>
      <c r="L4580" s="14" t="s">
        <v>62</v>
      </c>
      <c r="M4580" s="14" t="s">
        <v>63</v>
      </c>
      <c r="N4580" s="14">
        <v>1</v>
      </c>
      <c r="O4580" s="14" t="s">
        <v>83</v>
      </c>
      <c r="P4580" s="14">
        <v>6116</v>
      </c>
      <c r="Q4580" s="14">
        <v>928</v>
      </c>
      <c r="R4580" s="13"/>
      <c r="S4580" s="14">
        <v>232</v>
      </c>
      <c r="T4580" s="14" t="s">
        <v>101</v>
      </c>
      <c r="U4580" s="14" t="s">
        <v>63</v>
      </c>
      <c r="V4580" s="14" t="s">
        <v>63</v>
      </c>
      <c r="W4580" s="14" t="s">
        <v>66</v>
      </c>
      <c r="X4580" s="14">
        <v>923</v>
      </c>
      <c r="Y4580" s="14" t="s">
        <v>384</v>
      </c>
      <c r="Z4580" s="14">
        <v>0</v>
      </c>
      <c r="AA4580" s="14">
        <v>0</v>
      </c>
      <c r="AB4580" s="13"/>
    </row>
    <row r="4581" spans="1:28" hidden="1" x14ac:dyDescent="0.25">
      <c r="A4581" s="14">
        <v>3500</v>
      </c>
      <c r="B4581" s="14">
        <v>3500</v>
      </c>
      <c r="C4581" s="15">
        <v>43897.652789351851</v>
      </c>
      <c r="D4581" s="14">
        <v>9.33</v>
      </c>
      <c r="E4581" s="14">
        <v>6.7</v>
      </c>
      <c r="F4581" s="14" t="b">
        <f>OR(D4581 &gt; 1.2 * E4581, D4581&lt;0.8*E4581)</f>
        <v>1</v>
      </c>
      <c r="G4581" s="14">
        <v>14201</v>
      </c>
      <c r="H4581" s="14">
        <v>1065</v>
      </c>
      <c r="I4581" s="14">
        <f>P4581-G4581</f>
        <v>-6044</v>
      </c>
      <c r="J4581" s="14">
        <f>Q4581-H4581</f>
        <v>-61</v>
      </c>
      <c r="K4581" s="14">
        <v>1</v>
      </c>
      <c r="L4581" s="14" t="s">
        <v>62</v>
      </c>
      <c r="M4581" s="14" t="s">
        <v>63</v>
      </c>
      <c r="N4581" s="14">
        <v>1</v>
      </c>
      <c r="O4581" s="14" t="s">
        <v>64</v>
      </c>
      <c r="P4581" s="14">
        <v>8157</v>
      </c>
      <c r="Q4581" s="14">
        <v>1004</v>
      </c>
      <c r="R4581" s="13"/>
      <c r="S4581" s="14">
        <v>500</v>
      </c>
      <c r="T4581" s="14" t="s">
        <v>93</v>
      </c>
      <c r="U4581" s="14" t="s">
        <v>63</v>
      </c>
      <c r="V4581" s="14" t="s">
        <v>63</v>
      </c>
      <c r="W4581" s="14" t="s">
        <v>98</v>
      </c>
      <c r="X4581" s="14">
        <v>1942</v>
      </c>
      <c r="Y4581" s="14" t="s">
        <v>173</v>
      </c>
      <c r="Z4581" s="14">
        <v>1</v>
      </c>
      <c r="AA4581" s="14">
        <v>0</v>
      </c>
      <c r="AB4581" s="14">
        <v>-74</v>
      </c>
    </row>
    <row r="4582" spans="1:28" hidden="1" x14ac:dyDescent="0.25">
      <c r="A4582" s="14">
        <v>3604</v>
      </c>
      <c r="B4582" s="14">
        <v>3604</v>
      </c>
      <c r="C4582" s="15">
        <v>43898.547789351855</v>
      </c>
      <c r="D4582" s="14">
        <v>12.23</v>
      </c>
      <c r="E4582" s="13"/>
      <c r="F4582" s="14" t="b">
        <f>OR(D4582 &gt; 1.2 * E4582, D4582&lt;0.8*E4582)</f>
        <v>1</v>
      </c>
      <c r="G4582" s="14">
        <v>8181</v>
      </c>
      <c r="H4582" s="14">
        <v>1842</v>
      </c>
      <c r="I4582" s="14">
        <f>P4582-G4582</f>
        <v>-7101</v>
      </c>
      <c r="J4582" s="14">
        <f>Q4582-H4582</f>
        <v>-1672</v>
      </c>
      <c r="K4582" s="14">
        <v>1</v>
      </c>
      <c r="L4582" s="14" t="s">
        <v>91</v>
      </c>
      <c r="M4582" s="14" t="s">
        <v>63</v>
      </c>
      <c r="N4582" s="14">
        <v>4</v>
      </c>
      <c r="O4582" s="14" t="s">
        <v>72</v>
      </c>
      <c r="P4582" s="14">
        <v>1080</v>
      </c>
      <c r="Q4582" s="14">
        <v>170</v>
      </c>
      <c r="R4582" s="14" t="s">
        <v>92</v>
      </c>
      <c r="S4582" s="14">
        <v>629</v>
      </c>
      <c r="T4582" s="14" t="s">
        <v>419</v>
      </c>
      <c r="U4582" s="14" t="s">
        <v>63</v>
      </c>
      <c r="V4582" s="14" t="s">
        <v>63</v>
      </c>
      <c r="W4582" s="14" t="s">
        <v>112</v>
      </c>
      <c r="X4582" s="14">
        <v>1028</v>
      </c>
      <c r="Y4582" s="14" t="s">
        <v>94</v>
      </c>
      <c r="Z4582" s="14">
        <v>1</v>
      </c>
      <c r="AA4582" s="14">
        <v>0</v>
      </c>
      <c r="AB4582" s="14">
        <v>-1</v>
      </c>
    </row>
    <row r="4583" spans="1:28" hidden="1" x14ac:dyDescent="0.25">
      <c r="A4583" s="14">
        <v>3711</v>
      </c>
      <c r="B4583" s="14">
        <v>3711</v>
      </c>
      <c r="C4583" s="15">
        <v>43899.694537037038</v>
      </c>
      <c r="D4583" s="14">
        <v>11.61</v>
      </c>
      <c r="E4583" s="14">
        <v>11.8</v>
      </c>
      <c r="F4583" s="14" t="b">
        <f>OR(D4583 &gt; 1.2 * E4583, D4583&lt;0.8*E4583)</f>
        <v>0</v>
      </c>
      <c r="G4583" s="14">
        <v>17982</v>
      </c>
      <c r="H4583" s="14">
        <v>1346</v>
      </c>
      <c r="I4583" s="14">
        <f>P4583-G4583</f>
        <v>-489</v>
      </c>
      <c r="J4583" s="14">
        <f>Q4583-H4583</f>
        <v>151</v>
      </c>
      <c r="K4583" s="14">
        <v>1</v>
      </c>
      <c r="L4583" s="14" t="s">
        <v>62</v>
      </c>
      <c r="M4583" s="14" t="s">
        <v>63</v>
      </c>
      <c r="N4583" s="14">
        <v>1</v>
      </c>
      <c r="O4583" s="14" t="s">
        <v>64</v>
      </c>
      <c r="P4583" s="14">
        <v>17493</v>
      </c>
      <c r="Q4583" s="14">
        <v>1497</v>
      </c>
      <c r="R4583" s="13"/>
      <c r="S4583" s="14">
        <v>745</v>
      </c>
      <c r="T4583" s="14" t="s">
        <v>101</v>
      </c>
      <c r="U4583" s="14" t="s">
        <v>63</v>
      </c>
      <c r="V4583" s="14" t="s">
        <v>63</v>
      </c>
      <c r="W4583" s="14" t="s">
        <v>69</v>
      </c>
      <c r="X4583" s="14">
        <v>965</v>
      </c>
      <c r="Y4583" s="14" t="s">
        <v>330</v>
      </c>
      <c r="Z4583" s="14">
        <v>1</v>
      </c>
      <c r="AA4583" s="14">
        <v>0</v>
      </c>
      <c r="AB4583" s="14">
        <v>-70</v>
      </c>
    </row>
    <row r="4584" spans="1:28" hidden="1" x14ac:dyDescent="0.25">
      <c r="A4584" s="14">
        <v>3662</v>
      </c>
      <c r="B4584" s="14">
        <v>3662</v>
      </c>
      <c r="C4584" s="15">
        <v>43899.319062499999</v>
      </c>
      <c r="D4584" s="14">
        <v>2000</v>
      </c>
      <c r="E4584" s="13"/>
      <c r="F4584" s="14" t="b">
        <f>OR(D4584 &gt; 1.2 * E4584, D4584&lt;0.8*E4584)</f>
        <v>1</v>
      </c>
      <c r="G4584" s="14">
        <v>42</v>
      </c>
      <c r="H4584" s="14">
        <v>57</v>
      </c>
      <c r="I4584" s="14">
        <f>P4584-G4584</f>
        <v>2736</v>
      </c>
      <c r="J4584" s="14">
        <f>Q4584-H4584</f>
        <v>410</v>
      </c>
      <c r="K4584" s="14">
        <v>1</v>
      </c>
      <c r="L4584" s="14" t="s">
        <v>62</v>
      </c>
      <c r="M4584" s="14" t="s">
        <v>63</v>
      </c>
      <c r="N4584" s="14">
        <v>1</v>
      </c>
      <c r="O4584" s="14" t="s">
        <v>83</v>
      </c>
      <c r="P4584" s="14">
        <v>2778</v>
      </c>
      <c r="Q4584" s="14">
        <v>467</v>
      </c>
      <c r="R4584" s="13"/>
      <c r="S4584" s="14">
        <v>713</v>
      </c>
      <c r="T4584" s="14" t="s">
        <v>179</v>
      </c>
      <c r="U4584" s="14" t="s">
        <v>63</v>
      </c>
      <c r="V4584" s="14" t="s">
        <v>63</v>
      </c>
      <c r="W4584" s="14" t="s">
        <v>98</v>
      </c>
      <c r="X4584" s="14">
        <v>1387</v>
      </c>
      <c r="Y4584" s="14" t="s">
        <v>563</v>
      </c>
      <c r="Z4584" s="14">
        <v>0</v>
      </c>
      <c r="AA4584" s="14">
        <v>0</v>
      </c>
      <c r="AB4584" s="13"/>
    </row>
    <row r="4585" spans="1:28" hidden="1" x14ac:dyDescent="0.25">
      <c r="A4585" s="14">
        <v>3364</v>
      </c>
      <c r="B4585" s="14">
        <v>3364</v>
      </c>
      <c r="C4585" s="15">
        <v>43896.576562499999</v>
      </c>
      <c r="D4585" s="14">
        <v>3.56</v>
      </c>
      <c r="E4585" s="14">
        <v>3.9</v>
      </c>
      <c r="F4585" s="14" t="b">
        <f>OR(D4585 &gt; 1.2 * E4585, D4585&lt;0.8*E4585)</f>
        <v>0</v>
      </c>
      <c r="G4585" s="14">
        <v>4720</v>
      </c>
      <c r="H4585" s="14">
        <v>342</v>
      </c>
      <c r="I4585" s="14">
        <f>P4585-G4585</f>
        <v>-13</v>
      </c>
      <c r="J4585" s="14">
        <f>Q4585-H4585</f>
        <v>118</v>
      </c>
      <c r="K4585" s="14">
        <v>1</v>
      </c>
      <c r="L4585" s="14" t="s">
        <v>62</v>
      </c>
      <c r="M4585" s="14" t="s">
        <v>63</v>
      </c>
      <c r="N4585" s="14">
        <v>1</v>
      </c>
      <c r="O4585" s="14" t="s">
        <v>64</v>
      </c>
      <c r="P4585" s="14">
        <v>4707</v>
      </c>
      <c r="Q4585" s="14">
        <v>460</v>
      </c>
      <c r="R4585" s="13"/>
      <c r="S4585" s="14">
        <v>345</v>
      </c>
      <c r="T4585" s="14" t="s">
        <v>548</v>
      </c>
      <c r="U4585" s="14" t="s">
        <v>63</v>
      </c>
      <c r="V4585" s="14" t="s">
        <v>63</v>
      </c>
      <c r="W4585" s="14" t="s">
        <v>98</v>
      </c>
      <c r="X4585" s="14">
        <v>2061</v>
      </c>
      <c r="Y4585" s="14" t="s">
        <v>169</v>
      </c>
      <c r="Z4585" s="14">
        <v>1</v>
      </c>
      <c r="AA4585" s="14">
        <v>0</v>
      </c>
      <c r="AB4585" s="14">
        <v>-394</v>
      </c>
    </row>
    <row r="4586" spans="1:28" hidden="1" x14ac:dyDescent="0.25">
      <c r="A4586" s="14">
        <v>1523</v>
      </c>
      <c r="B4586" s="14">
        <v>1523</v>
      </c>
      <c r="C4586" s="15">
        <v>43877.155578703707</v>
      </c>
      <c r="D4586" s="14">
        <v>3.39</v>
      </c>
      <c r="E4586" s="14">
        <v>4</v>
      </c>
      <c r="F4586" s="14" t="b">
        <f>OR(D4586 &gt; 1.2 * E4586, D4586&lt;0.8*E4586)</f>
        <v>0</v>
      </c>
      <c r="G4586" s="14">
        <v>4072</v>
      </c>
      <c r="H4586" s="14">
        <v>380</v>
      </c>
      <c r="I4586" s="14">
        <f>P4586-G4586</f>
        <v>11</v>
      </c>
      <c r="J4586" s="14">
        <f>Q4586-H4586</f>
        <v>222</v>
      </c>
      <c r="K4586" s="14">
        <v>1</v>
      </c>
      <c r="L4586" s="14" t="s">
        <v>62</v>
      </c>
      <c r="M4586" s="14" t="s">
        <v>63</v>
      </c>
      <c r="N4586" s="14">
        <v>1</v>
      </c>
      <c r="O4586" s="14" t="s">
        <v>64</v>
      </c>
      <c r="P4586" s="14">
        <v>4083</v>
      </c>
      <c r="Q4586" s="14">
        <v>602</v>
      </c>
      <c r="R4586" s="13"/>
      <c r="S4586" s="14">
        <v>881</v>
      </c>
      <c r="T4586" s="14" t="s">
        <v>81</v>
      </c>
      <c r="U4586" s="14" t="s">
        <v>63</v>
      </c>
      <c r="V4586" s="14" t="s">
        <v>63</v>
      </c>
      <c r="W4586" s="14" t="s">
        <v>69</v>
      </c>
      <c r="X4586" s="14">
        <v>1422</v>
      </c>
      <c r="Y4586" s="14" t="s">
        <v>709</v>
      </c>
      <c r="Z4586" s="14">
        <v>1</v>
      </c>
      <c r="AA4586" s="14">
        <v>0</v>
      </c>
      <c r="AB4586" s="13"/>
    </row>
    <row r="4587" spans="1:28" hidden="1" x14ac:dyDescent="0.25">
      <c r="A4587" s="14">
        <v>2940</v>
      </c>
      <c r="B4587" s="14">
        <v>2940</v>
      </c>
      <c r="C4587" s="15">
        <v>43891.371539351851</v>
      </c>
      <c r="D4587" s="14">
        <v>19597.98</v>
      </c>
      <c r="E4587" s="13"/>
      <c r="F4587" s="14" t="b">
        <f>OR(D4587 &gt; 1.2 * E4587, D4587&lt;0.8*E4587)</f>
        <v>1</v>
      </c>
      <c r="G4587" s="14">
        <v>14126</v>
      </c>
      <c r="H4587" s="14">
        <v>2935</v>
      </c>
      <c r="I4587" s="14">
        <f>P4587-G4587</f>
        <v>-909</v>
      </c>
      <c r="J4587" s="14">
        <f>Q4587-H4587</f>
        <v>-1167</v>
      </c>
      <c r="K4587" s="14">
        <v>1</v>
      </c>
      <c r="L4587" s="14" t="s">
        <v>62</v>
      </c>
      <c r="M4587" s="14" t="s">
        <v>63</v>
      </c>
      <c r="N4587" s="14">
        <v>1</v>
      </c>
      <c r="O4587" s="14" t="s">
        <v>83</v>
      </c>
      <c r="P4587" s="14">
        <v>13217</v>
      </c>
      <c r="Q4587" s="14">
        <v>1768</v>
      </c>
      <c r="R4587" s="13"/>
      <c r="S4587" s="14">
        <v>788</v>
      </c>
      <c r="T4587" s="14" t="s">
        <v>150</v>
      </c>
      <c r="U4587" s="14" t="s">
        <v>63</v>
      </c>
      <c r="V4587" s="14" t="s">
        <v>63</v>
      </c>
      <c r="W4587" s="14" t="s">
        <v>69</v>
      </c>
      <c r="X4587" s="14">
        <v>261</v>
      </c>
      <c r="Y4587" s="14" t="s">
        <v>265</v>
      </c>
      <c r="Z4587" s="14">
        <v>0</v>
      </c>
      <c r="AA4587" s="14">
        <v>0</v>
      </c>
      <c r="AB4587" s="13"/>
    </row>
    <row r="4588" spans="1:28" hidden="1" x14ac:dyDescent="0.25">
      <c r="A4588" s="14">
        <v>4059</v>
      </c>
      <c r="B4588" s="14">
        <v>4059</v>
      </c>
      <c r="C4588" s="15">
        <v>43903.188101851854</v>
      </c>
      <c r="D4588" s="14">
        <v>12372.78</v>
      </c>
      <c r="E4588" s="13"/>
      <c r="F4588" s="14" t="b">
        <f>OR(D4588 &gt; 1.2 * E4588, D4588&lt;0.8*E4588)</f>
        <v>1</v>
      </c>
      <c r="G4588" s="14">
        <v>9932</v>
      </c>
      <c r="H4588" s="14">
        <v>1056</v>
      </c>
      <c r="I4588" s="14">
        <f>P4588-G4588</f>
        <v>-4589</v>
      </c>
      <c r="J4588" s="14">
        <f>Q4588-H4588</f>
        <v>-192</v>
      </c>
      <c r="K4588" s="14">
        <v>0</v>
      </c>
      <c r="L4588" s="14" t="s">
        <v>62</v>
      </c>
      <c r="M4588" s="14" t="s">
        <v>63</v>
      </c>
      <c r="N4588" s="14">
        <v>1</v>
      </c>
      <c r="O4588" s="14" t="s">
        <v>83</v>
      </c>
      <c r="P4588" s="14">
        <v>5343</v>
      </c>
      <c r="Q4588" s="14">
        <v>864</v>
      </c>
      <c r="R4588" s="13"/>
      <c r="S4588" s="14">
        <v>1288</v>
      </c>
      <c r="T4588" s="14" t="s">
        <v>76</v>
      </c>
      <c r="U4588" s="14" t="s">
        <v>63</v>
      </c>
      <c r="V4588" s="14" t="s">
        <v>63</v>
      </c>
      <c r="W4588" s="14" t="s">
        <v>171</v>
      </c>
      <c r="X4588" s="14">
        <v>18</v>
      </c>
      <c r="Y4588" s="14" t="s">
        <v>172</v>
      </c>
      <c r="Z4588" s="14">
        <v>0</v>
      </c>
      <c r="AA4588" s="14">
        <v>0</v>
      </c>
      <c r="AB4588" s="13"/>
    </row>
    <row r="4589" spans="1:28" hidden="1" x14ac:dyDescent="0.25">
      <c r="A4589" s="14">
        <v>4068</v>
      </c>
      <c r="B4589" s="14">
        <v>4068</v>
      </c>
      <c r="C4589" s="15">
        <v>43903.354756944442</v>
      </c>
      <c r="D4589" s="14">
        <v>9069.5400000000009</v>
      </c>
      <c r="E4589" s="13"/>
      <c r="F4589" s="14" t="b">
        <f>OR(D4589 &gt; 1.2 * E4589, D4589&lt;0.8*E4589)</f>
        <v>1</v>
      </c>
      <c r="G4589" s="14">
        <v>4950</v>
      </c>
      <c r="H4589" s="14">
        <v>1699</v>
      </c>
      <c r="I4589" s="14">
        <f>P4589-G4589</f>
        <v>-538</v>
      </c>
      <c r="J4589" s="14">
        <f>Q4589-H4589</f>
        <v>-822</v>
      </c>
      <c r="K4589" s="14">
        <v>1</v>
      </c>
      <c r="L4589" s="14" t="s">
        <v>62</v>
      </c>
      <c r="M4589" s="14" t="s">
        <v>63</v>
      </c>
      <c r="N4589" s="14">
        <v>1</v>
      </c>
      <c r="O4589" s="14" t="s">
        <v>83</v>
      </c>
      <c r="P4589" s="14">
        <v>4412</v>
      </c>
      <c r="Q4589" s="14">
        <v>877</v>
      </c>
      <c r="R4589" s="13"/>
      <c r="S4589" s="14">
        <v>1154</v>
      </c>
      <c r="T4589" s="14" t="s">
        <v>93</v>
      </c>
      <c r="U4589" s="14" t="s">
        <v>63</v>
      </c>
      <c r="V4589" s="14" t="s">
        <v>63</v>
      </c>
      <c r="W4589" s="14" t="s">
        <v>189</v>
      </c>
      <c r="X4589" s="14">
        <v>491</v>
      </c>
      <c r="Y4589" s="14" t="s">
        <v>427</v>
      </c>
      <c r="Z4589" s="14">
        <v>0</v>
      </c>
      <c r="AA4589" s="14">
        <v>0</v>
      </c>
      <c r="AB4589" s="13"/>
    </row>
    <row r="4590" spans="1:28" hidden="1" x14ac:dyDescent="0.25">
      <c r="A4590" s="14">
        <v>2840</v>
      </c>
      <c r="B4590" s="14">
        <v>2840</v>
      </c>
      <c r="C4590" s="15">
        <v>43890.451817129629</v>
      </c>
      <c r="D4590" s="14">
        <v>7433.52</v>
      </c>
      <c r="E4590" s="13"/>
      <c r="F4590" s="14" t="b">
        <f>OR(D4590 &gt; 1.2 * E4590, D4590&lt;0.8*E4590)</f>
        <v>1</v>
      </c>
      <c r="G4590" s="14">
        <v>4564</v>
      </c>
      <c r="H4590" s="14">
        <v>998</v>
      </c>
      <c r="I4590" s="14">
        <f>P4590-G4590</f>
        <v>0</v>
      </c>
      <c r="J4590" s="14">
        <f>Q4590-H4590</f>
        <v>-234</v>
      </c>
      <c r="K4590" s="14">
        <v>0</v>
      </c>
      <c r="L4590" s="14" t="s">
        <v>62</v>
      </c>
      <c r="M4590" s="14" t="s">
        <v>63</v>
      </c>
      <c r="N4590" s="14">
        <v>1</v>
      </c>
      <c r="O4590" s="14" t="s">
        <v>83</v>
      </c>
      <c r="P4590" s="14">
        <v>4564</v>
      </c>
      <c r="Q4590" s="14">
        <v>764</v>
      </c>
      <c r="R4590" s="13"/>
      <c r="S4590" s="14">
        <v>4630</v>
      </c>
      <c r="T4590" s="14" t="s">
        <v>93</v>
      </c>
      <c r="U4590" s="14" t="s">
        <v>63</v>
      </c>
      <c r="V4590" s="14" t="s">
        <v>63</v>
      </c>
      <c r="W4590" s="14" t="s">
        <v>189</v>
      </c>
      <c r="X4590" s="14">
        <v>1</v>
      </c>
      <c r="Y4590" s="14" t="s">
        <v>137</v>
      </c>
      <c r="Z4590" s="14">
        <v>0</v>
      </c>
      <c r="AA4590" s="14">
        <v>0</v>
      </c>
      <c r="AB4590" s="13"/>
    </row>
    <row r="4591" spans="1:28" hidden="1" x14ac:dyDescent="0.25">
      <c r="A4591" s="14">
        <v>1377</v>
      </c>
      <c r="B4591" s="14">
        <v>1377</v>
      </c>
      <c r="C4591" s="15">
        <v>43876.06040509259</v>
      </c>
      <c r="D4591" s="14">
        <v>4.43</v>
      </c>
      <c r="E4591" s="14">
        <v>4.7</v>
      </c>
      <c r="F4591" s="14" t="b">
        <f>OR(D4591 &gt; 1.2 * E4591, D4591&lt;0.8*E4591)</f>
        <v>0</v>
      </c>
      <c r="G4591" s="14">
        <v>6209</v>
      </c>
      <c r="H4591" s="14">
        <v>437</v>
      </c>
      <c r="I4591" s="14">
        <f>P4591-G4591</f>
        <v>257</v>
      </c>
      <c r="J4591" s="14">
        <f>Q4591-H4591</f>
        <v>71</v>
      </c>
      <c r="K4591" s="14">
        <v>1</v>
      </c>
      <c r="L4591" s="14" t="s">
        <v>62</v>
      </c>
      <c r="M4591" s="14" t="s">
        <v>63</v>
      </c>
      <c r="N4591" s="14">
        <v>1</v>
      </c>
      <c r="O4591" s="14" t="s">
        <v>64</v>
      </c>
      <c r="P4591" s="14">
        <v>6466</v>
      </c>
      <c r="Q4591" s="14">
        <v>508</v>
      </c>
      <c r="R4591" s="13"/>
      <c r="S4591" s="14">
        <v>2875</v>
      </c>
      <c r="T4591" s="14" t="s">
        <v>130</v>
      </c>
      <c r="U4591" s="14" t="s">
        <v>63</v>
      </c>
      <c r="V4591" s="14" t="s">
        <v>63</v>
      </c>
      <c r="W4591" s="14" t="s">
        <v>69</v>
      </c>
      <c r="X4591" s="14">
        <v>1567</v>
      </c>
      <c r="Y4591" s="14" t="s">
        <v>360</v>
      </c>
      <c r="Z4591" s="14">
        <v>1</v>
      </c>
      <c r="AA4591" s="14">
        <v>0</v>
      </c>
      <c r="AB4591" s="13"/>
    </row>
    <row r="4592" spans="1:28" hidden="1" x14ac:dyDescent="0.25">
      <c r="A4592" s="14">
        <v>896</v>
      </c>
      <c r="B4592" s="14">
        <v>896</v>
      </c>
      <c r="C4592" s="15">
        <v>43871.585682870369</v>
      </c>
      <c r="D4592" s="14">
        <v>11708.76</v>
      </c>
      <c r="E4592" s="14">
        <v>8500</v>
      </c>
      <c r="F4592" s="14" t="b">
        <f>OR(D4592 &gt; 1.2 * E4592, D4592&lt;0.8*E4592)</f>
        <v>1</v>
      </c>
      <c r="G4592" s="14">
        <v>5997</v>
      </c>
      <c r="H4592" s="14">
        <v>2623</v>
      </c>
      <c r="I4592" s="14">
        <f>P4592-G4592</f>
        <v>-532</v>
      </c>
      <c r="J4592" s="14">
        <f>Q4592-H4592</f>
        <v>-1507</v>
      </c>
      <c r="K4592" s="14">
        <v>1</v>
      </c>
      <c r="L4592" s="14" t="s">
        <v>62</v>
      </c>
      <c r="M4592" s="14" t="s">
        <v>63</v>
      </c>
      <c r="N4592" s="14">
        <v>1</v>
      </c>
      <c r="O4592" s="14" t="s">
        <v>64</v>
      </c>
      <c r="P4592" s="14">
        <v>5465</v>
      </c>
      <c r="Q4592" s="14">
        <v>1116</v>
      </c>
      <c r="R4592" s="13"/>
      <c r="S4592" s="14">
        <v>2358</v>
      </c>
      <c r="T4592" s="14" t="s">
        <v>241</v>
      </c>
      <c r="U4592" s="14" t="s">
        <v>63</v>
      </c>
      <c r="V4592" s="14" t="s">
        <v>63</v>
      </c>
      <c r="W4592" s="14" t="s">
        <v>66</v>
      </c>
      <c r="X4592" s="14">
        <v>768</v>
      </c>
      <c r="Y4592" s="14" t="s">
        <v>131</v>
      </c>
      <c r="Z4592" s="14">
        <v>0</v>
      </c>
      <c r="AA4592" s="14">
        <v>0</v>
      </c>
      <c r="AB4592" s="13"/>
    </row>
    <row r="4593" spans="1:28" hidden="1" x14ac:dyDescent="0.25">
      <c r="A4593" s="14">
        <v>230</v>
      </c>
      <c r="B4593" s="14">
        <v>230</v>
      </c>
      <c r="C4593" s="15">
        <v>43865.397407407407</v>
      </c>
      <c r="D4593" s="14">
        <v>7.19</v>
      </c>
      <c r="E4593" s="14">
        <v>4.3</v>
      </c>
      <c r="F4593" s="14" t="b">
        <f>OR(D4593 &gt; 1.2 * E4593, D4593&lt;0.8*E4593)</f>
        <v>1</v>
      </c>
      <c r="G4593" s="14">
        <v>8742</v>
      </c>
      <c r="H4593" s="14">
        <v>1125</v>
      </c>
      <c r="I4593" s="14">
        <f>P4593-G4593</f>
        <v>-4143</v>
      </c>
      <c r="J4593" s="14">
        <f>Q4593-H4593</f>
        <v>-489</v>
      </c>
      <c r="K4593" s="14">
        <v>1</v>
      </c>
      <c r="L4593" s="14" t="s">
        <v>62</v>
      </c>
      <c r="M4593" s="14" t="s">
        <v>63</v>
      </c>
      <c r="N4593" s="14">
        <v>1</v>
      </c>
      <c r="O4593" s="14" t="s">
        <v>64</v>
      </c>
      <c r="P4593" s="14">
        <v>4599</v>
      </c>
      <c r="Q4593" s="14">
        <v>636</v>
      </c>
      <c r="R4593" s="13"/>
      <c r="S4593" s="14">
        <v>1611</v>
      </c>
      <c r="T4593" s="14" t="s">
        <v>104</v>
      </c>
      <c r="U4593" s="14" t="s">
        <v>63</v>
      </c>
      <c r="V4593" s="14" t="s">
        <v>63</v>
      </c>
      <c r="W4593" s="14" t="s">
        <v>66</v>
      </c>
      <c r="X4593" s="14">
        <v>1183</v>
      </c>
      <c r="Y4593" s="14" t="s">
        <v>238</v>
      </c>
      <c r="Z4593" s="14">
        <v>1</v>
      </c>
      <c r="AA4593" s="14">
        <v>0</v>
      </c>
      <c r="AB4593" s="14">
        <v>-72</v>
      </c>
    </row>
    <row r="4594" spans="1:28" hidden="1" x14ac:dyDescent="0.25">
      <c r="A4594" s="14">
        <v>962</v>
      </c>
      <c r="B4594" s="14">
        <v>962</v>
      </c>
      <c r="C4594" s="15">
        <v>43872.414733796293</v>
      </c>
      <c r="D4594" s="14">
        <v>6608.81</v>
      </c>
      <c r="E4594" s="14">
        <v>7500</v>
      </c>
      <c r="F4594" s="14" t="b">
        <f>OR(D4594 &gt; 1.2 * E4594, D4594&lt;0.8*E4594)</f>
        <v>0</v>
      </c>
      <c r="G4594" s="14">
        <v>9238</v>
      </c>
      <c r="H4594" s="14">
        <v>1709</v>
      </c>
      <c r="I4594" s="14">
        <f>P4594-G4594</f>
        <v>1641</v>
      </c>
      <c r="J4594" s="14">
        <f>Q4594-H4594</f>
        <v>220</v>
      </c>
      <c r="K4594" s="14">
        <v>0</v>
      </c>
      <c r="L4594" s="14" t="s">
        <v>62</v>
      </c>
      <c r="M4594" s="14" t="s">
        <v>63</v>
      </c>
      <c r="N4594" s="14">
        <v>1</v>
      </c>
      <c r="O4594" s="14" t="s">
        <v>64</v>
      </c>
      <c r="P4594" s="14">
        <v>10879</v>
      </c>
      <c r="Q4594" s="14">
        <v>1929</v>
      </c>
      <c r="R4594" s="13"/>
      <c r="S4594" s="14">
        <v>2436</v>
      </c>
      <c r="T4594" s="14" t="s">
        <v>104</v>
      </c>
      <c r="U4594" s="14" t="s">
        <v>63</v>
      </c>
      <c r="V4594" s="14" t="s">
        <v>63</v>
      </c>
      <c r="W4594" s="14" t="s">
        <v>66</v>
      </c>
      <c r="X4594" s="14">
        <v>493</v>
      </c>
      <c r="Y4594" s="14" t="s">
        <v>141</v>
      </c>
      <c r="Z4594" s="14">
        <v>0</v>
      </c>
      <c r="AA4594" s="14">
        <v>0</v>
      </c>
      <c r="AB4594" s="13"/>
    </row>
    <row r="4595" spans="1:28" hidden="1" x14ac:dyDescent="0.25">
      <c r="A4595" s="14">
        <v>1075</v>
      </c>
      <c r="B4595" s="14">
        <v>1075</v>
      </c>
      <c r="C4595" s="15">
        <v>43873.618888888886</v>
      </c>
      <c r="D4595" s="14">
        <v>6.28</v>
      </c>
      <c r="E4595" s="14">
        <v>3.7</v>
      </c>
      <c r="F4595" s="14" t="b">
        <f>OR(D4595 &gt; 1.2 * E4595, D4595&lt;0.8*E4595)</f>
        <v>1</v>
      </c>
      <c r="G4595" s="14">
        <v>7066</v>
      </c>
      <c r="H4595" s="14">
        <v>660</v>
      </c>
      <c r="I4595" s="14">
        <f>P4595-G4595</f>
        <v>-1235</v>
      </c>
      <c r="J4595" s="14">
        <f>Q4595-H4595</f>
        <v>-59</v>
      </c>
      <c r="K4595" s="14">
        <v>1</v>
      </c>
      <c r="L4595" s="14" t="s">
        <v>62</v>
      </c>
      <c r="M4595" s="14" t="s">
        <v>63</v>
      </c>
      <c r="N4595" s="14">
        <v>1</v>
      </c>
      <c r="O4595" s="14" t="s">
        <v>64</v>
      </c>
      <c r="P4595" s="14">
        <v>5831</v>
      </c>
      <c r="Q4595" s="14">
        <v>601</v>
      </c>
      <c r="R4595" s="13"/>
      <c r="S4595" s="14">
        <v>2583</v>
      </c>
      <c r="T4595" s="14" t="s">
        <v>68</v>
      </c>
      <c r="U4595" s="14" t="s">
        <v>63</v>
      </c>
      <c r="V4595" s="14" t="s">
        <v>63</v>
      </c>
      <c r="W4595" s="14" t="s">
        <v>69</v>
      </c>
      <c r="X4595" s="14">
        <v>1535</v>
      </c>
      <c r="Y4595" s="14" t="s">
        <v>485</v>
      </c>
      <c r="Z4595" s="14">
        <v>1</v>
      </c>
      <c r="AA4595" s="14">
        <v>0</v>
      </c>
      <c r="AB4595" s="14">
        <v>-10</v>
      </c>
    </row>
    <row r="4596" spans="1:28" hidden="1" x14ac:dyDescent="0.25">
      <c r="A4596" s="14">
        <v>1093</v>
      </c>
      <c r="B4596" s="14">
        <v>1093</v>
      </c>
      <c r="C4596" s="15">
        <v>43873.751736111109</v>
      </c>
      <c r="D4596" s="14">
        <v>5.31</v>
      </c>
      <c r="E4596" s="14">
        <v>5.3</v>
      </c>
      <c r="F4596" s="14" t="b">
        <f>OR(D4596 &gt; 1.2 * E4596, D4596&lt;0.8*E4596)</f>
        <v>0</v>
      </c>
      <c r="G4596" s="14">
        <v>7104</v>
      </c>
      <c r="H4596" s="14">
        <v>643</v>
      </c>
      <c r="I4596" s="14">
        <f>P4596-G4596</f>
        <v>-138</v>
      </c>
      <c r="J4596" s="14">
        <f>Q4596-H4596</f>
        <v>22</v>
      </c>
      <c r="K4596" s="14">
        <v>1</v>
      </c>
      <c r="L4596" s="14" t="s">
        <v>62</v>
      </c>
      <c r="M4596" s="14" t="s">
        <v>63</v>
      </c>
      <c r="N4596" s="14">
        <v>1</v>
      </c>
      <c r="O4596" s="14" t="s">
        <v>64</v>
      </c>
      <c r="P4596" s="14">
        <v>6966</v>
      </c>
      <c r="Q4596" s="14">
        <v>665</v>
      </c>
      <c r="R4596" s="13"/>
      <c r="S4596" s="14">
        <v>2606</v>
      </c>
      <c r="T4596" s="14" t="s">
        <v>65</v>
      </c>
      <c r="U4596" s="14" t="s">
        <v>63</v>
      </c>
      <c r="V4596" s="14" t="s">
        <v>63</v>
      </c>
      <c r="W4596" s="14" t="s">
        <v>69</v>
      </c>
      <c r="X4596" s="14">
        <v>1369</v>
      </c>
      <c r="Y4596" s="14" t="s">
        <v>227</v>
      </c>
      <c r="Z4596" s="14">
        <v>1</v>
      </c>
      <c r="AA4596" s="14">
        <v>0</v>
      </c>
      <c r="AB4596" s="14">
        <v>-828</v>
      </c>
    </row>
    <row r="4597" spans="1:28" hidden="1" x14ac:dyDescent="0.25">
      <c r="A4597" s="14">
        <v>2026</v>
      </c>
      <c r="B4597" s="14">
        <v>2026</v>
      </c>
      <c r="C4597" s="15">
        <v>43882.615347222221</v>
      </c>
      <c r="D4597" s="14">
        <v>7739.04</v>
      </c>
      <c r="E4597" s="13"/>
      <c r="F4597" s="14" t="b">
        <f>OR(D4597 &gt; 1.2 * E4597, D4597&lt;0.8*E4597)</f>
        <v>1</v>
      </c>
      <c r="G4597" s="14">
        <v>5031</v>
      </c>
      <c r="H4597" s="14">
        <v>934</v>
      </c>
      <c r="I4597" s="14">
        <f>P4597-G4597</f>
        <v>-432</v>
      </c>
      <c r="J4597" s="14">
        <f>Q4597-H4597</f>
        <v>-203</v>
      </c>
      <c r="K4597" s="14">
        <v>1</v>
      </c>
      <c r="L4597" s="14" t="s">
        <v>62</v>
      </c>
      <c r="M4597" s="14" t="s">
        <v>63</v>
      </c>
      <c r="N4597" s="14">
        <v>1</v>
      </c>
      <c r="O4597" s="14" t="s">
        <v>83</v>
      </c>
      <c r="P4597" s="14">
        <v>4599</v>
      </c>
      <c r="Q4597" s="14">
        <v>731</v>
      </c>
      <c r="R4597" s="13"/>
      <c r="S4597" s="14">
        <v>3668</v>
      </c>
      <c r="T4597" s="14" t="s">
        <v>88</v>
      </c>
      <c r="U4597" s="14" t="s">
        <v>63</v>
      </c>
      <c r="V4597" s="14" t="s">
        <v>63</v>
      </c>
      <c r="W4597" s="14" t="s">
        <v>69</v>
      </c>
      <c r="X4597" s="14">
        <v>1145</v>
      </c>
      <c r="Y4597" s="14" t="s">
        <v>201</v>
      </c>
      <c r="Z4597" s="14">
        <v>0</v>
      </c>
      <c r="AA4597" s="14">
        <v>0</v>
      </c>
      <c r="AB4597" s="13"/>
    </row>
    <row r="4598" spans="1:28" hidden="1" x14ac:dyDescent="0.25">
      <c r="A4598" s="14">
        <v>1399</v>
      </c>
      <c r="B4598" s="14">
        <v>1399</v>
      </c>
      <c r="C4598" s="15">
        <v>43876.118657407409</v>
      </c>
      <c r="D4598" s="14">
        <v>8.3000000000000007</v>
      </c>
      <c r="E4598" s="14">
        <v>5.9</v>
      </c>
      <c r="F4598" s="14" t="b">
        <f>OR(D4598 &gt; 1.2 * E4598, D4598&lt;0.8*E4598)</f>
        <v>1</v>
      </c>
      <c r="G4598" s="14">
        <v>6159</v>
      </c>
      <c r="H4598" s="14">
        <v>749</v>
      </c>
      <c r="I4598" s="14">
        <f>P4598-G4598</f>
        <v>-1729</v>
      </c>
      <c r="J4598" s="14">
        <f>Q4598-H4598</f>
        <v>-302</v>
      </c>
      <c r="K4598" s="14">
        <v>1</v>
      </c>
      <c r="L4598" s="14" t="s">
        <v>62</v>
      </c>
      <c r="M4598" s="14" t="s">
        <v>63</v>
      </c>
      <c r="N4598" s="14">
        <v>1</v>
      </c>
      <c r="O4598" s="14" t="s">
        <v>64</v>
      </c>
      <c r="P4598" s="14">
        <v>4430</v>
      </c>
      <c r="Q4598" s="14">
        <v>447</v>
      </c>
      <c r="R4598" s="13"/>
      <c r="S4598" s="14">
        <v>2980</v>
      </c>
      <c r="T4598" s="14" t="s">
        <v>88</v>
      </c>
      <c r="U4598" s="14" t="s">
        <v>63</v>
      </c>
      <c r="V4598" s="14" t="s">
        <v>63</v>
      </c>
      <c r="W4598" s="14" t="s">
        <v>69</v>
      </c>
      <c r="X4598" s="14">
        <v>864</v>
      </c>
      <c r="Y4598" s="14" t="s">
        <v>82</v>
      </c>
      <c r="Z4598" s="14">
        <v>1</v>
      </c>
      <c r="AA4598" s="14">
        <v>0</v>
      </c>
      <c r="AB4598" s="14">
        <v>-224</v>
      </c>
    </row>
    <row r="4599" spans="1:28" hidden="1" x14ac:dyDescent="0.25">
      <c r="A4599" s="14">
        <v>1493</v>
      </c>
      <c r="B4599" s="14">
        <v>1493</v>
      </c>
      <c r="C4599" s="15">
        <v>43876.94908564815</v>
      </c>
      <c r="D4599" s="14">
        <v>8.7899999999999991</v>
      </c>
      <c r="E4599" s="14">
        <v>6.7</v>
      </c>
      <c r="F4599" s="14" t="b">
        <f>OR(D4599 &gt; 1.2 * E4599, D4599&lt;0.8*E4599)</f>
        <v>1</v>
      </c>
      <c r="G4599" s="14">
        <v>11595</v>
      </c>
      <c r="H4599" s="14">
        <v>1286</v>
      </c>
      <c r="I4599" s="14">
        <f>P4599-G4599</f>
        <v>-2999</v>
      </c>
      <c r="J4599" s="14">
        <f>Q4599-H4599</f>
        <v>-337</v>
      </c>
      <c r="K4599" s="14">
        <v>1</v>
      </c>
      <c r="L4599" s="14" t="s">
        <v>62</v>
      </c>
      <c r="M4599" s="14" t="s">
        <v>63</v>
      </c>
      <c r="N4599" s="14">
        <v>1</v>
      </c>
      <c r="O4599" s="14" t="s">
        <v>64</v>
      </c>
      <c r="P4599" s="14">
        <v>8596</v>
      </c>
      <c r="Q4599" s="14">
        <v>949</v>
      </c>
      <c r="R4599" s="13"/>
      <c r="S4599" s="14">
        <v>3012</v>
      </c>
      <c r="T4599" s="14" t="s">
        <v>65</v>
      </c>
      <c r="U4599" s="14" t="s">
        <v>63</v>
      </c>
      <c r="V4599" s="14" t="s">
        <v>63</v>
      </c>
      <c r="W4599" s="14" t="s">
        <v>69</v>
      </c>
      <c r="X4599" s="14">
        <v>252</v>
      </c>
      <c r="Y4599" s="14" t="s">
        <v>173</v>
      </c>
      <c r="Z4599" s="14">
        <v>1</v>
      </c>
      <c r="AA4599" s="14">
        <v>0</v>
      </c>
      <c r="AB4599" s="14">
        <v>-1757</v>
      </c>
    </row>
    <row r="4600" spans="1:28" hidden="1" x14ac:dyDescent="0.25">
      <c r="A4600" s="14">
        <v>1632</v>
      </c>
      <c r="B4600" s="14">
        <v>1632</v>
      </c>
      <c r="C4600" s="15">
        <v>43878.559166666666</v>
      </c>
      <c r="D4600" s="14">
        <v>14111.46</v>
      </c>
      <c r="E4600" s="14">
        <v>15500</v>
      </c>
      <c r="F4600" s="14" t="b">
        <f>OR(D4600 &gt; 1.2 * E4600, D4600&lt;0.8*E4600)</f>
        <v>0</v>
      </c>
      <c r="G4600" s="14">
        <v>9255</v>
      </c>
      <c r="H4600" s="14">
        <v>2333</v>
      </c>
      <c r="I4600" s="14">
        <f>P4600-G4600</f>
        <v>2636</v>
      </c>
      <c r="J4600" s="14">
        <f>Q4600-H4600</f>
        <v>-479</v>
      </c>
      <c r="K4600" s="14">
        <v>1</v>
      </c>
      <c r="L4600" s="14" t="s">
        <v>62</v>
      </c>
      <c r="M4600" s="14" t="s">
        <v>63</v>
      </c>
      <c r="N4600" s="14">
        <v>1</v>
      </c>
      <c r="O4600" s="14" t="s">
        <v>64</v>
      </c>
      <c r="P4600" s="14">
        <v>11891</v>
      </c>
      <c r="Q4600" s="14">
        <v>1854</v>
      </c>
      <c r="R4600" s="13"/>
      <c r="S4600" s="14">
        <v>3190</v>
      </c>
      <c r="T4600" s="14" t="s">
        <v>130</v>
      </c>
      <c r="U4600" s="14" t="s">
        <v>63</v>
      </c>
      <c r="V4600" s="14" t="s">
        <v>63</v>
      </c>
      <c r="W4600" s="14" t="s">
        <v>175</v>
      </c>
      <c r="X4600" s="14">
        <v>203</v>
      </c>
      <c r="Y4600" s="14" t="s">
        <v>250</v>
      </c>
      <c r="Z4600" s="14">
        <v>0</v>
      </c>
      <c r="AA4600" s="14">
        <v>0</v>
      </c>
      <c r="AB4600" s="14">
        <v>-1904</v>
      </c>
    </row>
    <row r="4601" spans="1:28" hidden="1" x14ac:dyDescent="0.25">
      <c r="A4601" s="14">
        <v>1587</v>
      </c>
      <c r="B4601" s="14">
        <v>1587</v>
      </c>
      <c r="C4601" s="15">
        <v>43877.99422453704</v>
      </c>
      <c r="D4601" s="14">
        <v>12.55</v>
      </c>
      <c r="E4601" s="14">
        <v>12.9</v>
      </c>
      <c r="F4601" s="14" t="b">
        <f>OR(D4601 &gt; 1.2 * E4601, D4601&lt;0.8*E4601)</f>
        <v>0</v>
      </c>
      <c r="G4601" s="14">
        <v>17102</v>
      </c>
      <c r="H4601" s="14">
        <v>1065</v>
      </c>
      <c r="I4601" s="14">
        <f>P4601-G4601</f>
        <v>-131</v>
      </c>
      <c r="J4601" s="14">
        <f>Q4601-H4601</f>
        <v>153</v>
      </c>
      <c r="K4601" s="14">
        <v>1</v>
      </c>
      <c r="L4601" s="14" t="s">
        <v>62</v>
      </c>
      <c r="M4601" s="14" t="s">
        <v>63</v>
      </c>
      <c r="N4601" s="14">
        <v>1</v>
      </c>
      <c r="O4601" s="14" t="s">
        <v>64</v>
      </c>
      <c r="P4601" s="14">
        <v>16971</v>
      </c>
      <c r="Q4601" s="14">
        <v>1218</v>
      </c>
      <c r="R4601" s="13"/>
      <c r="S4601" s="14">
        <v>3184</v>
      </c>
      <c r="T4601" s="14" t="s">
        <v>81</v>
      </c>
      <c r="U4601" s="14" t="s">
        <v>63</v>
      </c>
      <c r="V4601" s="14" t="s">
        <v>63</v>
      </c>
      <c r="W4601" s="14" t="s">
        <v>69</v>
      </c>
      <c r="X4601" s="14">
        <v>1256</v>
      </c>
      <c r="Y4601" s="14" t="s">
        <v>267</v>
      </c>
      <c r="Z4601" s="14">
        <v>1</v>
      </c>
      <c r="AA4601" s="14">
        <v>0</v>
      </c>
      <c r="AB4601" s="14">
        <v>-78</v>
      </c>
    </row>
    <row r="4602" spans="1:28" hidden="1" x14ac:dyDescent="0.25">
      <c r="A4602" s="14">
        <v>1775</v>
      </c>
      <c r="B4602" s="14">
        <v>1775</v>
      </c>
      <c r="C4602" s="15">
        <v>43880.292384259257</v>
      </c>
      <c r="D4602" s="14">
        <v>7.42</v>
      </c>
      <c r="E4602" s="14">
        <v>5.8</v>
      </c>
      <c r="F4602" s="14" t="b">
        <f>OR(D4602 &gt; 1.2 * E4602, D4602&lt;0.8*E4602)</f>
        <v>1</v>
      </c>
      <c r="G4602" s="14">
        <v>5797</v>
      </c>
      <c r="H4602" s="14">
        <v>1714</v>
      </c>
      <c r="I4602" s="14">
        <f>P4602-G4602</f>
        <v>-903</v>
      </c>
      <c r="J4602" s="14">
        <f>Q4602-H4602</f>
        <v>-523</v>
      </c>
      <c r="K4602" s="14">
        <v>1</v>
      </c>
      <c r="L4602" s="14" t="s">
        <v>62</v>
      </c>
      <c r="M4602" s="14" t="s">
        <v>63</v>
      </c>
      <c r="N4602" s="14">
        <v>1</v>
      </c>
      <c r="O4602" s="14" t="s">
        <v>64</v>
      </c>
      <c r="P4602" s="14">
        <v>4894</v>
      </c>
      <c r="Q4602" s="14">
        <v>1191</v>
      </c>
      <c r="R4602" s="13"/>
      <c r="S4602" s="14">
        <v>3383</v>
      </c>
      <c r="T4602" s="14" t="s">
        <v>248</v>
      </c>
      <c r="U4602" s="14" t="s">
        <v>63</v>
      </c>
      <c r="V4602" s="14" t="s">
        <v>63</v>
      </c>
      <c r="W4602" s="14" t="s">
        <v>69</v>
      </c>
      <c r="X4602" s="14">
        <v>744</v>
      </c>
      <c r="Y4602" s="14" t="s">
        <v>276</v>
      </c>
      <c r="Z4602" s="14">
        <v>1</v>
      </c>
      <c r="AA4602" s="14">
        <v>0</v>
      </c>
      <c r="AB4602" s="14">
        <v>-30</v>
      </c>
    </row>
    <row r="4603" spans="1:28" hidden="1" x14ac:dyDescent="0.25">
      <c r="A4603" s="14">
        <v>1558</v>
      </c>
      <c r="B4603" s="14">
        <v>1558</v>
      </c>
      <c r="C4603" s="15">
        <v>43877.698194444441</v>
      </c>
      <c r="D4603" s="14">
        <v>5.56</v>
      </c>
      <c r="E4603" s="14">
        <v>3.5</v>
      </c>
      <c r="F4603" s="14" t="b">
        <f>OR(D4603 &gt; 1.2 * E4603, D4603&lt;0.8*E4603)</f>
        <v>1</v>
      </c>
      <c r="G4603" s="14">
        <v>4516</v>
      </c>
      <c r="H4603" s="14">
        <v>663</v>
      </c>
      <c r="I4603" s="14">
        <f>P4603-G4603</f>
        <v>-1677</v>
      </c>
      <c r="J4603" s="14">
        <f>Q4603-H4603</f>
        <v>-373</v>
      </c>
      <c r="K4603" s="14">
        <v>1</v>
      </c>
      <c r="L4603" s="14" t="s">
        <v>62</v>
      </c>
      <c r="M4603" s="14" t="s">
        <v>63</v>
      </c>
      <c r="N4603" s="14">
        <v>1</v>
      </c>
      <c r="O4603" s="14" t="s">
        <v>64</v>
      </c>
      <c r="P4603" s="14">
        <v>2839</v>
      </c>
      <c r="Q4603" s="14">
        <v>290</v>
      </c>
      <c r="R4603" s="13"/>
      <c r="S4603" s="14">
        <v>3406</v>
      </c>
      <c r="T4603" s="14" t="s">
        <v>223</v>
      </c>
      <c r="U4603" s="14" t="s">
        <v>63</v>
      </c>
      <c r="V4603" s="14" t="s">
        <v>63</v>
      </c>
      <c r="W4603" s="14" t="s">
        <v>183</v>
      </c>
      <c r="X4603" s="14">
        <v>1251</v>
      </c>
      <c r="Y4603" s="14" t="s">
        <v>227</v>
      </c>
      <c r="Z4603" s="14">
        <v>1</v>
      </c>
      <c r="AA4603" s="14">
        <v>0</v>
      </c>
      <c r="AB4603" s="14">
        <v>-20</v>
      </c>
    </row>
    <row r="4604" spans="1:28" hidden="1" x14ac:dyDescent="0.25">
      <c r="A4604" s="14">
        <v>1915</v>
      </c>
      <c r="B4604" s="14">
        <v>1915</v>
      </c>
      <c r="C4604" s="15">
        <v>43881.756006944444</v>
      </c>
      <c r="D4604" s="14">
        <v>25812.5</v>
      </c>
      <c r="E4604" s="13"/>
      <c r="F4604" s="14" t="b">
        <f>OR(D4604 &gt; 1.2 * E4604, D4604&lt;0.8*E4604)</f>
        <v>1</v>
      </c>
      <c r="G4604" s="14">
        <v>20185</v>
      </c>
      <c r="H4604" s="14">
        <v>1444</v>
      </c>
      <c r="I4604" s="14">
        <f>P4604-G4604</f>
        <v>-9557</v>
      </c>
      <c r="J4604" s="14">
        <f>Q4604-H4604</f>
        <v>188</v>
      </c>
      <c r="K4604" s="14">
        <v>0</v>
      </c>
      <c r="L4604" s="14" t="s">
        <v>62</v>
      </c>
      <c r="M4604" s="14" t="s">
        <v>63</v>
      </c>
      <c r="N4604" s="14">
        <v>1</v>
      </c>
      <c r="O4604" s="14" t="s">
        <v>83</v>
      </c>
      <c r="P4604" s="14">
        <v>10628</v>
      </c>
      <c r="Q4604" s="14">
        <v>1632</v>
      </c>
      <c r="R4604" s="13"/>
      <c r="S4604" s="14">
        <v>3553</v>
      </c>
      <c r="T4604" s="14" t="s">
        <v>93</v>
      </c>
      <c r="U4604" s="14" t="s">
        <v>63</v>
      </c>
      <c r="V4604" s="14" t="s">
        <v>63</v>
      </c>
      <c r="W4604" s="14" t="s">
        <v>69</v>
      </c>
      <c r="X4604" s="14">
        <v>288</v>
      </c>
      <c r="Y4604" s="14" t="s">
        <v>178</v>
      </c>
      <c r="Z4604" s="14">
        <v>0</v>
      </c>
      <c r="AA4604" s="14">
        <v>1</v>
      </c>
      <c r="AB4604" s="13"/>
    </row>
    <row r="4605" spans="1:28" hidden="1" x14ac:dyDescent="0.25">
      <c r="A4605" s="14">
        <v>1900</v>
      </c>
      <c r="B4605" s="14">
        <v>1900</v>
      </c>
      <c r="C4605" s="15">
        <v>43881.65556712963</v>
      </c>
      <c r="D4605" s="14">
        <v>8.51</v>
      </c>
      <c r="E4605" s="14">
        <v>6.2</v>
      </c>
      <c r="F4605" s="14" t="b">
        <f>OR(D4605 &gt; 1.2 * E4605, D4605&lt;0.8*E4605)</f>
        <v>1</v>
      </c>
      <c r="G4605" s="14">
        <v>7896</v>
      </c>
      <c r="H4605" s="14">
        <v>1797</v>
      </c>
      <c r="I4605" s="14">
        <f>P4605-G4605</f>
        <v>-1670</v>
      </c>
      <c r="J4605" s="14">
        <f>Q4605-H4605</f>
        <v>-644</v>
      </c>
      <c r="K4605" s="14">
        <v>1</v>
      </c>
      <c r="L4605" s="14" t="s">
        <v>62</v>
      </c>
      <c r="M4605" s="14" t="s">
        <v>63</v>
      </c>
      <c r="N4605" s="14">
        <v>1</v>
      </c>
      <c r="O4605" s="14" t="s">
        <v>64</v>
      </c>
      <c r="P4605" s="14">
        <v>6226</v>
      </c>
      <c r="Q4605" s="14">
        <v>1153</v>
      </c>
      <c r="R4605" s="13"/>
      <c r="S4605" s="14">
        <v>3547</v>
      </c>
      <c r="T4605" s="14" t="s">
        <v>81</v>
      </c>
      <c r="U4605" s="14" t="s">
        <v>63</v>
      </c>
      <c r="V4605" s="14" t="s">
        <v>63</v>
      </c>
      <c r="W4605" s="14" t="s">
        <v>175</v>
      </c>
      <c r="X4605" s="14">
        <v>202</v>
      </c>
      <c r="Y4605" s="14" t="s">
        <v>250</v>
      </c>
      <c r="Z4605" s="14">
        <v>1</v>
      </c>
      <c r="AA4605" s="14">
        <v>0</v>
      </c>
      <c r="AB4605" s="14">
        <v>-11</v>
      </c>
    </row>
    <row r="4606" spans="1:28" hidden="1" x14ac:dyDescent="0.25">
      <c r="A4606" s="14">
        <v>1432</v>
      </c>
      <c r="B4606" s="14">
        <v>1432</v>
      </c>
      <c r="C4606" s="15">
        <v>43876.422106481485</v>
      </c>
      <c r="D4606" s="14">
        <v>3.37</v>
      </c>
      <c r="E4606" s="14">
        <v>2.5</v>
      </c>
      <c r="F4606" s="14" t="b">
        <f>OR(D4606 &gt; 1.2 * E4606, D4606&lt;0.8*E4606)</f>
        <v>1</v>
      </c>
      <c r="G4606" s="14">
        <v>2750</v>
      </c>
      <c r="H4606" s="14">
        <v>696</v>
      </c>
      <c r="I4606" s="14">
        <f>P4606-G4606</f>
        <v>-2</v>
      </c>
      <c r="J4606" s="14">
        <f>Q4606-H4606</f>
        <v>-410</v>
      </c>
      <c r="K4606" s="14">
        <v>1</v>
      </c>
      <c r="L4606" s="14" t="s">
        <v>62</v>
      </c>
      <c r="M4606" s="14" t="s">
        <v>63</v>
      </c>
      <c r="N4606" s="14">
        <v>1</v>
      </c>
      <c r="O4606" s="14" t="s">
        <v>64</v>
      </c>
      <c r="P4606" s="14">
        <v>2748</v>
      </c>
      <c r="Q4606" s="14">
        <v>286</v>
      </c>
      <c r="R4606" s="13"/>
      <c r="S4606" s="14">
        <v>2983</v>
      </c>
      <c r="T4606" s="14" t="s">
        <v>65</v>
      </c>
      <c r="U4606" s="14" t="s">
        <v>63</v>
      </c>
      <c r="V4606" s="14" t="s">
        <v>63</v>
      </c>
      <c r="W4606" s="14" t="s">
        <v>121</v>
      </c>
      <c r="X4606" s="14">
        <v>103</v>
      </c>
      <c r="Y4606" s="14" t="s">
        <v>408</v>
      </c>
      <c r="Z4606" s="14">
        <v>1</v>
      </c>
      <c r="AA4606" s="14">
        <v>0</v>
      </c>
      <c r="AB4606" s="14">
        <v>-3048</v>
      </c>
    </row>
    <row r="4607" spans="1:28" hidden="1" x14ac:dyDescent="0.25">
      <c r="A4607" s="14">
        <v>2058</v>
      </c>
      <c r="B4607" s="14">
        <v>2058</v>
      </c>
      <c r="C4607" s="15">
        <v>43882.797905092593</v>
      </c>
      <c r="D4607" s="14">
        <v>15524.28</v>
      </c>
      <c r="E4607" s="13"/>
      <c r="F4607" s="14" t="b">
        <f>OR(D4607 &gt; 1.2 * E4607, D4607&lt;0.8*E4607)</f>
        <v>1</v>
      </c>
      <c r="G4607" s="14">
        <v>9820</v>
      </c>
      <c r="H4607" s="14">
        <v>2829</v>
      </c>
      <c r="I4607" s="14">
        <f>P4607-G4607</f>
        <v>-583</v>
      </c>
      <c r="J4607" s="14">
        <f>Q4607-H4607</f>
        <v>-1109</v>
      </c>
      <c r="K4607" s="14">
        <v>0</v>
      </c>
      <c r="L4607" s="14" t="s">
        <v>62</v>
      </c>
      <c r="M4607" s="14" t="s">
        <v>63</v>
      </c>
      <c r="N4607" s="14">
        <v>1</v>
      </c>
      <c r="O4607" s="14" t="s">
        <v>83</v>
      </c>
      <c r="P4607" s="14">
        <v>9237</v>
      </c>
      <c r="Q4607" s="14">
        <v>1720</v>
      </c>
      <c r="R4607" s="13"/>
      <c r="S4607" s="14">
        <v>3983</v>
      </c>
      <c r="T4607" s="14" t="s">
        <v>88</v>
      </c>
      <c r="U4607" s="14" t="s">
        <v>63</v>
      </c>
      <c r="V4607" s="14" t="s">
        <v>63</v>
      </c>
      <c r="W4607" s="14" t="s">
        <v>85</v>
      </c>
      <c r="X4607" s="14">
        <v>1861</v>
      </c>
      <c r="Y4607" s="14" t="s">
        <v>108</v>
      </c>
      <c r="Z4607" s="14">
        <v>0</v>
      </c>
      <c r="AA4607" s="14">
        <v>0</v>
      </c>
      <c r="AB4607" s="13"/>
    </row>
    <row r="4608" spans="1:28" hidden="1" x14ac:dyDescent="0.25">
      <c r="A4608" s="14">
        <v>2481</v>
      </c>
      <c r="B4608" s="14">
        <v>2481</v>
      </c>
      <c r="C4608" s="15">
        <v>43886.668206018519</v>
      </c>
      <c r="D4608" s="14">
        <v>9.4700000000000006</v>
      </c>
      <c r="E4608" s="14">
        <v>8.1999999999999993</v>
      </c>
      <c r="F4608" s="14" t="b">
        <f>OR(D4608 &gt; 1.2 * E4608, D4608&lt;0.8*E4608)</f>
        <v>0</v>
      </c>
      <c r="G4608" s="14">
        <v>8993</v>
      </c>
      <c r="H4608" s="14">
        <v>2000</v>
      </c>
      <c r="I4608" s="14">
        <f>P4608-G4608</f>
        <v>211</v>
      </c>
      <c r="J4608" s="14">
        <f>Q4608-H4608</f>
        <v>-560</v>
      </c>
      <c r="K4608" s="14">
        <v>1</v>
      </c>
      <c r="L4608" s="14" t="s">
        <v>62</v>
      </c>
      <c r="M4608" s="14" t="s">
        <v>63</v>
      </c>
      <c r="N4608" s="14">
        <v>1</v>
      </c>
      <c r="O4608" s="14" t="s">
        <v>64</v>
      </c>
      <c r="P4608" s="14">
        <v>9204</v>
      </c>
      <c r="Q4608" s="14">
        <v>1440</v>
      </c>
      <c r="R4608" s="13"/>
      <c r="S4608" s="14">
        <v>4230</v>
      </c>
      <c r="T4608" s="14" t="s">
        <v>93</v>
      </c>
      <c r="U4608" s="14" t="s">
        <v>63</v>
      </c>
      <c r="V4608" s="14" t="s">
        <v>63</v>
      </c>
      <c r="W4608" s="14" t="s">
        <v>69</v>
      </c>
      <c r="X4608" s="14">
        <v>839</v>
      </c>
      <c r="Y4608" s="14" t="s">
        <v>281</v>
      </c>
      <c r="Z4608" s="14">
        <v>1</v>
      </c>
      <c r="AA4608" s="14">
        <v>0</v>
      </c>
      <c r="AB4608" s="14">
        <v>-10</v>
      </c>
    </row>
    <row r="4609" spans="1:28" hidden="1" x14ac:dyDescent="0.25">
      <c r="A4609" s="14">
        <v>2139</v>
      </c>
      <c r="B4609" s="14">
        <v>2139</v>
      </c>
      <c r="C4609" s="15">
        <v>43883.460520833331</v>
      </c>
      <c r="D4609" s="14">
        <v>14888.52</v>
      </c>
      <c r="E4609" s="13"/>
      <c r="F4609" s="14" t="b">
        <f>OR(D4609 &gt; 1.2 * E4609, D4609&lt;0.8*E4609)</f>
        <v>1</v>
      </c>
      <c r="G4609" s="14">
        <v>10243</v>
      </c>
      <c r="H4609" s="14">
        <v>2276</v>
      </c>
      <c r="I4609" s="14">
        <f>P4609-G4609</f>
        <v>3958</v>
      </c>
      <c r="J4609" s="14">
        <f>Q4609-H4609</f>
        <v>278</v>
      </c>
      <c r="K4609" s="14">
        <v>1</v>
      </c>
      <c r="L4609" s="14" t="s">
        <v>62</v>
      </c>
      <c r="M4609" s="14" t="s">
        <v>63</v>
      </c>
      <c r="N4609" s="14">
        <v>1</v>
      </c>
      <c r="O4609" s="14" t="s">
        <v>83</v>
      </c>
      <c r="P4609" s="14">
        <v>14201</v>
      </c>
      <c r="Q4609" s="14">
        <v>2554</v>
      </c>
      <c r="R4609" s="13"/>
      <c r="S4609" s="14">
        <v>3785</v>
      </c>
      <c r="T4609" s="14" t="s">
        <v>347</v>
      </c>
      <c r="U4609" s="14" t="s">
        <v>63</v>
      </c>
      <c r="V4609" s="14" t="s">
        <v>63</v>
      </c>
      <c r="W4609" s="14" t="s">
        <v>85</v>
      </c>
      <c r="X4609" s="14">
        <v>749</v>
      </c>
      <c r="Y4609" s="14" t="s">
        <v>505</v>
      </c>
      <c r="Z4609" s="14">
        <v>0</v>
      </c>
      <c r="AA4609" s="14">
        <v>0</v>
      </c>
      <c r="AB4609" s="13"/>
    </row>
    <row r="4610" spans="1:28" hidden="1" x14ac:dyDescent="0.25">
      <c r="A4610" s="14">
        <v>2636</v>
      </c>
      <c r="B4610" s="14">
        <v>2636</v>
      </c>
      <c r="C4610" s="15">
        <v>43888.703912037039</v>
      </c>
      <c r="D4610" s="14">
        <v>42.6</v>
      </c>
      <c r="E4610" s="13"/>
      <c r="F4610" s="14" t="b">
        <f>OR(D4610 &gt; 1.2 * E4610, D4610&lt;0.8*E4610)</f>
        <v>1</v>
      </c>
      <c r="G4610" s="14">
        <v>68181</v>
      </c>
      <c r="H4610" s="14">
        <v>4566</v>
      </c>
      <c r="I4610" s="14">
        <f>P4610-G4610</f>
        <v>-2275</v>
      </c>
      <c r="J4610" s="14">
        <f>Q4610-H4610</f>
        <v>-809</v>
      </c>
      <c r="K4610" s="14">
        <v>1</v>
      </c>
      <c r="L4610" s="14" t="s">
        <v>91</v>
      </c>
      <c r="M4610" s="14" t="s">
        <v>63</v>
      </c>
      <c r="N4610" s="14">
        <v>4</v>
      </c>
      <c r="O4610" s="14" t="s">
        <v>72</v>
      </c>
      <c r="P4610" s="14">
        <v>65906</v>
      </c>
      <c r="Q4610" s="14">
        <v>3757</v>
      </c>
      <c r="R4610" s="14" t="s">
        <v>92</v>
      </c>
      <c r="S4610" s="14">
        <v>4448</v>
      </c>
      <c r="T4610" s="14" t="s">
        <v>93</v>
      </c>
      <c r="U4610" s="14" t="s">
        <v>63</v>
      </c>
      <c r="V4610" s="14" t="s">
        <v>63</v>
      </c>
      <c r="W4610" s="14" t="s">
        <v>69</v>
      </c>
      <c r="X4610" s="14">
        <v>1254</v>
      </c>
      <c r="Y4610" s="14" t="s">
        <v>205</v>
      </c>
      <c r="Z4610" s="14">
        <v>1</v>
      </c>
      <c r="AA4610" s="14">
        <v>0</v>
      </c>
      <c r="AB4610" s="14">
        <v>-771</v>
      </c>
    </row>
    <row r="4611" spans="1:28" hidden="1" x14ac:dyDescent="0.25">
      <c r="A4611" s="14">
        <v>687</v>
      </c>
      <c r="B4611" s="14">
        <v>687</v>
      </c>
      <c r="C4611" s="15">
        <v>43869.681076388886</v>
      </c>
      <c r="D4611" s="14">
        <v>7.69</v>
      </c>
      <c r="E4611" s="14">
        <v>6.1</v>
      </c>
      <c r="F4611" s="14" t="b">
        <f>OR(D4611 &gt; 1.2 * E4611, D4611&lt;0.8*E4611)</f>
        <v>1</v>
      </c>
      <c r="G4611" s="14">
        <v>13926</v>
      </c>
      <c r="H4611" s="14">
        <v>1242</v>
      </c>
      <c r="I4611" s="14">
        <f>P4611-G4611</f>
        <v>-4183</v>
      </c>
      <c r="J4611" s="14">
        <f>Q4611-H4611</f>
        <v>-46</v>
      </c>
      <c r="K4611" s="14">
        <v>1</v>
      </c>
      <c r="L4611" s="14" t="s">
        <v>62</v>
      </c>
      <c r="M4611" s="14" t="s">
        <v>63</v>
      </c>
      <c r="N4611" s="14">
        <v>1</v>
      </c>
      <c r="O4611" s="14" t="s">
        <v>64</v>
      </c>
      <c r="P4611" s="14">
        <v>9743</v>
      </c>
      <c r="Q4611" s="14">
        <v>1196</v>
      </c>
      <c r="R4611" s="13"/>
      <c r="S4611" s="14">
        <v>2214</v>
      </c>
      <c r="T4611" s="14" t="s">
        <v>65</v>
      </c>
      <c r="U4611" s="14" t="s">
        <v>63</v>
      </c>
      <c r="V4611" s="14" t="s">
        <v>63</v>
      </c>
      <c r="W4611" s="14" t="s">
        <v>69</v>
      </c>
      <c r="X4611" s="14">
        <v>708</v>
      </c>
      <c r="Y4611" s="14" t="s">
        <v>349</v>
      </c>
      <c r="Z4611" s="14">
        <v>1</v>
      </c>
      <c r="AA4611" s="14">
        <v>0</v>
      </c>
      <c r="AB4611" s="14">
        <v>-82</v>
      </c>
    </row>
    <row r="4612" spans="1:28" hidden="1" x14ac:dyDescent="0.25">
      <c r="A4612" s="14">
        <v>806</v>
      </c>
      <c r="B4612" s="14">
        <v>806</v>
      </c>
      <c r="C4612" s="15">
        <v>43870.648645833331</v>
      </c>
      <c r="D4612" s="14">
        <v>6.29</v>
      </c>
      <c r="E4612" s="14">
        <v>4</v>
      </c>
      <c r="F4612" s="14" t="b">
        <f>OR(D4612 &gt; 1.2 * E4612, D4612&lt;0.8*E4612)</f>
        <v>1</v>
      </c>
      <c r="G4612" s="14">
        <v>9923</v>
      </c>
      <c r="H4612" s="14">
        <v>1248</v>
      </c>
      <c r="I4612" s="14">
        <f>P4612-G4612</f>
        <v>-4204</v>
      </c>
      <c r="J4612" s="14">
        <f>Q4612-H4612</f>
        <v>-457</v>
      </c>
      <c r="K4612" s="14">
        <v>1</v>
      </c>
      <c r="L4612" s="14" t="s">
        <v>62</v>
      </c>
      <c r="M4612" s="14" t="s">
        <v>63</v>
      </c>
      <c r="N4612" s="14">
        <v>1</v>
      </c>
      <c r="O4612" s="14" t="s">
        <v>64</v>
      </c>
      <c r="P4612" s="14">
        <v>5719</v>
      </c>
      <c r="Q4612" s="14">
        <v>791</v>
      </c>
      <c r="R4612" s="13"/>
      <c r="S4612" s="14">
        <v>2403</v>
      </c>
      <c r="T4612" s="14" t="s">
        <v>65</v>
      </c>
      <c r="U4612" s="14" t="s">
        <v>63</v>
      </c>
      <c r="V4612" s="14" t="s">
        <v>63</v>
      </c>
      <c r="W4612" s="14" t="s">
        <v>121</v>
      </c>
      <c r="X4612" s="14">
        <v>29</v>
      </c>
      <c r="Y4612" s="14" t="s">
        <v>336</v>
      </c>
      <c r="Z4612" s="14">
        <v>1</v>
      </c>
      <c r="AA4612" s="14">
        <v>0</v>
      </c>
      <c r="AB4612" s="14">
        <v>-1096</v>
      </c>
    </row>
    <row r="4613" spans="1:28" hidden="1" x14ac:dyDescent="0.25">
      <c r="A4613" s="14">
        <v>1182</v>
      </c>
      <c r="B4613" s="14">
        <v>1182</v>
      </c>
      <c r="C4613" s="15">
        <v>43874.699733796297</v>
      </c>
      <c r="D4613" s="14">
        <v>4.25</v>
      </c>
      <c r="E4613" s="14">
        <v>4.3</v>
      </c>
      <c r="F4613" s="14" t="b">
        <f>OR(D4613 &gt; 1.2 * E4613, D4613&lt;0.8*E4613)</f>
        <v>0</v>
      </c>
      <c r="G4613" s="14">
        <v>809</v>
      </c>
      <c r="H4613" s="14">
        <v>195</v>
      </c>
      <c r="I4613" s="14">
        <f>P4613-G4613</f>
        <v>674</v>
      </c>
      <c r="J4613" s="14">
        <f>Q4613-H4613</f>
        <v>175</v>
      </c>
      <c r="K4613" s="14">
        <v>1</v>
      </c>
      <c r="L4613" s="14" t="s">
        <v>62</v>
      </c>
      <c r="M4613" s="14" t="s">
        <v>63</v>
      </c>
      <c r="N4613" s="14">
        <v>1</v>
      </c>
      <c r="O4613" s="14" t="s">
        <v>64</v>
      </c>
      <c r="P4613" s="14">
        <v>1483</v>
      </c>
      <c r="Q4613" s="14">
        <v>370</v>
      </c>
      <c r="R4613" s="13"/>
      <c r="S4613" s="14">
        <v>2706</v>
      </c>
      <c r="T4613" s="14" t="s">
        <v>114</v>
      </c>
      <c r="U4613" s="14" t="s">
        <v>63</v>
      </c>
      <c r="V4613" s="14" t="s">
        <v>63</v>
      </c>
      <c r="W4613" s="14" t="s">
        <v>69</v>
      </c>
      <c r="X4613" s="14">
        <v>1063</v>
      </c>
      <c r="Y4613" s="14" t="s">
        <v>67</v>
      </c>
      <c r="Z4613" s="14">
        <v>1</v>
      </c>
      <c r="AA4613" s="14">
        <v>0</v>
      </c>
      <c r="AB4613" s="13"/>
    </row>
    <row r="4614" spans="1:28" hidden="1" x14ac:dyDescent="0.25">
      <c r="A4614" s="14">
        <v>1799</v>
      </c>
      <c r="B4614" s="14">
        <v>1799</v>
      </c>
      <c r="C4614" s="15">
        <v>43880.532986111109</v>
      </c>
      <c r="D4614" s="14">
        <v>45073.96</v>
      </c>
      <c r="E4614" s="13"/>
      <c r="F4614" s="14" t="b">
        <f>OR(D4614 &gt; 1.2 * E4614, D4614&lt;0.8*E4614)</f>
        <v>1</v>
      </c>
      <c r="G4614" s="14">
        <v>32017</v>
      </c>
      <c r="H4614" s="14">
        <v>1670</v>
      </c>
      <c r="I4614" s="14">
        <f>P4614-G4614</f>
        <v>-25408</v>
      </c>
      <c r="J4614" s="14">
        <f>Q4614-H4614</f>
        <v>-576</v>
      </c>
      <c r="K4614" s="14">
        <v>1</v>
      </c>
      <c r="L4614" s="14" t="s">
        <v>62</v>
      </c>
      <c r="M4614" s="14" t="s">
        <v>63</v>
      </c>
      <c r="N4614" s="14">
        <v>1</v>
      </c>
      <c r="O4614" s="14" t="s">
        <v>83</v>
      </c>
      <c r="P4614" s="14">
        <v>6609</v>
      </c>
      <c r="Q4614" s="14">
        <v>1094</v>
      </c>
      <c r="R4614" s="13"/>
      <c r="S4614" s="14">
        <v>3420</v>
      </c>
      <c r="T4614" s="14" t="s">
        <v>81</v>
      </c>
      <c r="U4614" s="14" t="s">
        <v>63</v>
      </c>
      <c r="V4614" s="14" t="s">
        <v>63</v>
      </c>
      <c r="W4614" s="14" t="s">
        <v>66</v>
      </c>
      <c r="X4614" s="14">
        <v>453</v>
      </c>
      <c r="Y4614" s="14" t="s">
        <v>163</v>
      </c>
      <c r="Z4614" s="14">
        <v>0</v>
      </c>
      <c r="AA4614" s="14">
        <v>1</v>
      </c>
      <c r="AB4614" s="13"/>
    </row>
    <row r="4615" spans="1:28" hidden="1" x14ac:dyDescent="0.25">
      <c r="A4615" s="14">
        <v>2101</v>
      </c>
      <c r="B4615" s="14">
        <v>2101</v>
      </c>
      <c r="C4615" s="15">
        <v>43883.075370370374</v>
      </c>
      <c r="D4615" s="14">
        <v>3</v>
      </c>
      <c r="E4615" s="14">
        <v>3</v>
      </c>
      <c r="F4615" s="14" t="b">
        <f>OR(D4615 &gt; 1.2 * E4615, D4615&lt;0.8*E4615)</f>
        <v>0</v>
      </c>
      <c r="G4615" s="14">
        <v>2126</v>
      </c>
      <c r="H4615" s="14">
        <v>301</v>
      </c>
      <c r="I4615" s="14">
        <f>P4615-G4615</f>
        <v>-93</v>
      </c>
      <c r="J4615" s="14">
        <f>Q4615-H4615</f>
        <v>-1</v>
      </c>
      <c r="K4615" s="14">
        <v>1</v>
      </c>
      <c r="L4615" s="14" t="s">
        <v>62</v>
      </c>
      <c r="M4615" s="14" t="s">
        <v>63</v>
      </c>
      <c r="N4615" s="14">
        <v>1</v>
      </c>
      <c r="O4615" s="14" t="s">
        <v>64</v>
      </c>
      <c r="P4615" s="14">
        <v>2033</v>
      </c>
      <c r="Q4615" s="14">
        <v>300</v>
      </c>
      <c r="R4615" s="13"/>
      <c r="S4615" s="14">
        <v>3736</v>
      </c>
      <c r="T4615" s="14" t="s">
        <v>93</v>
      </c>
      <c r="U4615" s="14" t="s">
        <v>63</v>
      </c>
      <c r="V4615" s="14" t="s">
        <v>63</v>
      </c>
      <c r="W4615" s="14" t="s">
        <v>69</v>
      </c>
      <c r="X4615" s="14">
        <v>641</v>
      </c>
      <c r="Y4615" s="14" t="s">
        <v>232</v>
      </c>
      <c r="Z4615" s="14">
        <v>1</v>
      </c>
      <c r="AA4615" s="14">
        <v>0</v>
      </c>
      <c r="AB4615" s="14">
        <v>0</v>
      </c>
    </row>
    <row r="4616" spans="1:28" hidden="1" x14ac:dyDescent="0.25">
      <c r="A4616" s="14">
        <v>2380</v>
      </c>
      <c r="B4616" s="14">
        <v>2380</v>
      </c>
      <c r="C4616" s="15">
        <v>43885.510381944441</v>
      </c>
      <c r="D4616" s="14">
        <v>4.95</v>
      </c>
      <c r="E4616" s="14">
        <v>5</v>
      </c>
      <c r="F4616" s="14" t="b">
        <f>OR(D4616 &gt; 1.2 * E4616, D4616&lt;0.8*E4616)</f>
        <v>0</v>
      </c>
      <c r="G4616" s="14">
        <v>5669</v>
      </c>
      <c r="H4616" s="14">
        <v>737</v>
      </c>
      <c r="I4616" s="14">
        <f>P4616-G4616</f>
        <v>-14</v>
      </c>
      <c r="J4616" s="14">
        <f>Q4616-H4616</f>
        <v>30</v>
      </c>
      <c r="K4616" s="14">
        <v>1</v>
      </c>
      <c r="L4616" s="14" t="s">
        <v>62</v>
      </c>
      <c r="M4616" s="14" t="s">
        <v>63</v>
      </c>
      <c r="N4616" s="14">
        <v>1</v>
      </c>
      <c r="O4616" s="14" t="s">
        <v>64</v>
      </c>
      <c r="P4616" s="14">
        <v>5655</v>
      </c>
      <c r="Q4616" s="14">
        <v>767</v>
      </c>
      <c r="R4616" s="13"/>
      <c r="S4616" s="14">
        <v>4090</v>
      </c>
      <c r="T4616" s="14" t="s">
        <v>93</v>
      </c>
      <c r="U4616" s="14" t="s">
        <v>63</v>
      </c>
      <c r="V4616" s="14" t="s">
        <v>63</v>
      </c>
      <c r="W4616" s="14" t="s">
        <v>175</v>
      </c>
      <c r="X4616" s="14">
        <v>217</v>
      </c>
      <c r="Y4616" s="14" t="s">
        <v>122</v>
      </c>
      <c r="Z4616" s="14">
        <v>1</v>
      </c>
      <c r="AA4616" s="14">
        <v>0</v>
      </c>
      <c r="AB4616" s="14">
        <v>-681</v>
      </c>
    </row>
    <row r="4617" spans="1:28" hidden="1" x14ac:dyDescent="0.25">
      <c r="A4617" s="14">
        <v>2715</v>
      </c>
      <c r="B4617" s="14">
        <v>2715</v>
      </c>
      <c r="C4617" s="15">
        <v>43889.57508101852</v>
      </c>
      <c r="D4617" s="14">
        <v>18241.98</v>
      </c>
      <c r="E4617" s="13"/>
      <c r="F4617" s="14" t="b">
        <f>OR(D4617 &gt; 1.2 * E4617, D4617&lt;0.8*E4617)</f>
        <v>1</v>
      </c>
      <c r="G4617" s="14">
        <v>8814</v>
      </c>
      <c r="H4617" s="14">
        <v>4807</v>
      </c>
      <c r="I4617" s="14">
        <f>P4617-G4617</f>
        <v>118</v>
      </c>
      <c r="J4617" s="14">
        <f>Q4617-H4617</f>
        <v>-3043</v>
      </c>
      <c r="K4617" s="14">
        <v>0</v>
      </c>
      <c r="L4617" s="14" t="s">
        <v>62</v>
      </c>
      <c r="M4617" s="14" t="s">
        <v>63</v>
      </c>
      <c r="N4617" s="14">
        <v>1</v>
      </c>
      <c r="O4617" s="14" t="s">
        <v>83</v>
      </c>
      <c r="P4617" s="14">
        <v>8932</v>
      </c>
      <c r="Q4617" s="14">
        <v>1764</v>
      </c>
      <c r="R4617" s="13"/>
      <c r="S4617" s="14">
        <v>4517</v>
      </c>
      <c r="T4617" s="14" t="s">
        <v>132</v>
      </c>
      <c r="U4617" s="14" t="s">
        <v>63</v>
      </c>
      <c r="V4617" s="14" t="s">
        <v>63</v>
      </c>
      <c r="W4617" s="14" t="s">
        <v>69</v>
      </c>
      <c r="X4617" s="14">
        <v>110</v>
      </c>
      <c r="Y4617" s="14" t="s">
        <v>436</v>
      </c>
      <c r="Z4617" s="14">
        <v>0</v>
      </c>
      <c r="AA4617" s="14">
        <v>0</v>
      </c>
      <c r="AB4617" s="13"/>
    </row>
    <row r="4618" spans="1:28" hidden="1" x14ac:dyDescent="0.25">
      <c r="A4618" s="14">
        <v>2548</v>
      </c>
      <c r="B4618" s="14">
        <v>2548</v>
      </c>
      <c r="C4618" s="15">
        <v>43887.543842592589</v>
      </c>
      <c r="D4618" s="14">
        <v>79705.5</v>
      </c>
      <c r="E4618" s="13"/>
      <c r="F4618" s="14" t="b">
        <f>OR(D4618 &gt; 1.2 * E4618, D4618&lt;0.8*E4618)</f>
        <v>1</v>
      </c>
      <c r="G4618" s="14">
        <v>50790</v>
      </c>
      <c r="H4618" s="14">
        <v>4059</v>
      </c>
      <c r="I4618" s="14">
        <f>P4618-G4618</f>
        <v>-28177</v>
      </c>
      <c r="J4618" s="14">
        <f>Q4618-H4618</f>
        <v>-784</v>
      </c>
      <c r="K4618" s="14">
        <v>1</v>
      </c>
      <c r="L4618" s="14" t="s">
        <v>62</v>
      </c>
      <c r="M4618" s="14" t="s">
        <v>63</v>
      </c>
      <c r="N4618" s="14">
        <v>1</v>
      </c>
      <c r="O4618" s="14" t="s">
        <v>83</v>
      </c>
      <c r="P4618" s="14">
        <v>22613</v>
      </c>
      <c r="Q4618" s="14">
        <v>3275</v>
      </c>
      <c r="R4618" s="13"/>
      <c r="S4618" s="14">
        <v>4378</v>
      </c>
      <c r="T4618" s="14" t="s">
        <v>88</v>
      </c>
      <c r="U4618" s="14" t="s">
        <v>63</v>
      </c>
      <c r="V4618" s="14" t="s">
        <v>63</v>
      </c>
      <c r="W4618" s="14" t="s">
        <v>175</v>
      </c>
      <c r="X4618" s="14">
        <v>189</v>
      </c>
      <c r="Y4618" s="14" t="s">
        <v>220</v>
      </c>
      <c r="Z4618" s="14">
        <v>0</v>
      </c>
      <c r="AA4618" s="14">
        <v>1</v>
      </c>
      <c r="AB4618" s="13"/>
    </row>
    <row r="4619" spans="1:28" hidden="1" x14ac:dyDescent="0.25">
      <c r="A4619" s="14">
        <v>3030</v>
      </c>
      <c r="B4619" s="14">
        <v>3030</v>
      </c>
      <c r="C4619" s="15">
        <v>43892.378020833334</v>
      </c>
      <c r="D4619" s="14">
        <v>8.0299999999999994</v>
      </c>
      <c r="E4619" s="13"/>
      <c r="F4619" s="14" t="b">
        <f>OR(D4619 &gt; 1.2 * E4619, D4619&lt;0.8*E4619)</f>
        <v>1</v>
      </c>
      <c r="G4619" s="14">
        <v>12935</v>
      </c>
      <c r="H4619" s="14">
        <v>1642</v>
      </c>
      <c r="I4619" s="14">
        <f>P4619-G4619</f>
        <v>-9710</v>
      </c>
      <c r="J4619" s="14">
        <f>Q4619-H4619</f>
        <v>-1105</v>
      </c>
      <c r="K4619" s="14">
        <v>0</v>
      </c>
      <c r="L4619" s="14" t="s">
        <v>62</v>
      </c>
      <c r="M4619" s="14" t="s">
        <v>63</v>
      </c>
      <c r="N4619" s="14">
        <v>1</v>
      </c>
      <c r="O4619" s="14" t="s">
        <v>64</v>
      </c>
      <c r="P4619" s="14">
        <v>3225</v>
      </c>
      <c r="Q4619" s="14">
        <v>537</v>
      </c>
      <c r="R4619" s="13"/>
      <c r="S4619" s="14">
        <v>4848</v>
      </c>
      <c r="T4619" s="14" t="s">
        <v>93</v>
      </c>
      <c r="U4619" s="14" t="s">
        <v>63</v>
      </c>
      <c r="V4619" s="14" t="s">
        <v>63</v>
      </c>
      <c r="W4619" s="14" t="s">
        <v>69</v>
      </c>
      <c r="X4619" s="14">
        <v>364</v>
      </c>
      <c r="Y4619" s="14" t="s">
        <v>649</v>
      </c>
      <c r="Z4619" s="14">
        <v>1</v>
      </c>
      <c r="AA4619" s="14">
        <v>0</v>
      </c>
      <c r="AB4619" s="14">
        <v>-168</v>
      </c>
    </row>
    <row r="4620" spans="1:28" hidden="1" x14ac:dyDescent="0.25">
      <c r="A4620" s="14">
        <v>2953</v>
      </c>
      <c r="B4620" s="14">
        <v>2953</v>
      </c>
      <c r="C4620" s="15">
        <v>43891.459386574075</v>
      </c>
      <c r="D4620" s="14">
        <v>9374.76</v>
      </c>
      <c r="E4620" s="13"/>
      <c r="F4620" s="14" t="b">
        <f>OR(D4620 &gt; 1.2 * E4620, D4620&lt;0.8*E4620)</f>
        <v>1</v>
      </c>
      <c r="G4620" s="14">
        <v>6014</v>
      </c>
      <c r="H4620" s="14">
        <v>1345</v>
      </c>
      <c r="I4620" s="14">
        <f>P4620-G4620</f>
        <v>0</v>
      </c>
      <c r="J4620" s="14">
        <f>Q4620-H4620</f>
        <v>-260</v>
      </c>
      <c r="K4620" s="14">
        <v>0</v>
      </c>
      <c r="L4620" s="14" t="s">
        <v>62</v>
      </c>
      <c r="M4620" s="14" t="s">
        <v>63</v>
      </c>
      <c r="N4620" s="14">
        <v>1</v>
      </c>
      <c r="O4620" s="14" t="s">
        <v>83</v>
      </c>
      <c r="P4620" s="14">
        <v>6014</v>
      </c>
      <c r="Q4620" s="14">
        <v>1085</v>
      </c>
      <c r="R4620" s="13"/>
      <c r="S4620" s="14">
        <v>4877</v>
      </c>
      <c r="T4620" s="14" t="s">
        <v>378</v>
      </c>
      <c r="U4620" s="14" t="s">
        <v>63</v>
      </c>
      <c r="V4620" s="14" t="s">
        <v>63</v>
      </c>
      <c r="W4620" s="14" t="s">
        <v>69</v>
      </c>
      <c r="X4620" s="14">
        <v>847</v>
      </c>
      <c r="Y4620" s="14" t="s">
        <v>134</v>
      </c>
      <c r="Z4620" s="14">
        <v>0</v>
      </c>
      <c r="AA4620" s="14">
        <v>1</v>
      </c>
      <c r="AB4620" s="13"/>
    </row>
    <row r="4621" spans="1:28" hidden="1" x14ac:dyDescent="0.25">
      <c r="A4621" s="14">
        <v>3157</v>
      </c>
      <c r="B4621" s="14">
        <v>3157</v>
      </c>
      <c r="C4621" s="15">
        <v>43894.240081018521</v>
      </c>
      <c r="D4621" s="14">
        <v>3.6</v>
      </c>
      <c r="E4621" s="14">
        <v>3.9</v>
      </c>
      <c r="F4621" s="14" t="b">
        <f>OR(D4621 &gt; 1.2 * E4621, D4621&lt;0.8*E4621)</f>
        <v>0</v>
      </c>
      <c r="G4621" s="14">
        <v>4149</v>
      </c>
      <c r="H4621" s="14">
        <v>451</v>
      </c>
      <c r="I4621" s="14">
        <f>P4621-G4621</f>
        <v>284</v>
      </c>
      <c r="J4621" s="14">
        <f>Q4621-H4621</f>
        <v>63</v>
      </c>
      <c r="K4621" s="14">
        <v>1</v>
      </c>
      <c r="L4621" s="14" t="s">
        <v>62</v>
      </c>
      <c r="M4621" s="14" t="s">
        <v>63</v>
      </c>
      <c r="N4621" s="14">
        <v>1</v>
      </c>
      <c r="O4621" s="14" t="s">
        <v>64</v>
      </c>
      <c r="P4621" s="14">
        <v>4433</v>
      </c>
      <c r="Q4621" s="14">
        <v>514</v>
      </c>
      <c r="R4621" s="13"/>
      <c r="S4621" s="14">
        <v>147</v>
      </c>
      <c r="T4621" s="14" t="s">
        <v>93</v>
      </c>
      <c r="U4621" s="14" t="s">
        <v>63</v>
      </c>
      <c r="V4621" s="14" t="s">
        <v>63</v>
      </c>
      <c r="W4621" s="14" t="s">
        <v>98</v>
      </c>
      <c r="X4621" s="14">
        <v>739</v>
      </c>
      <c r="Y4621" s="14" t="s">
        <v>124</v>
      </c>
      <c r="Z4621" s="14">
        <v>1</v>
      </c>
      <c r="AA4621" s="14">
        <v>0</v>
      </c>
      <c r="AB4621" s="14">
        <v>-208</v>
      </c>
    </row>
    <row r="4622" spans="1:28" hidden="1" x14ac:dyDescent="0.25">
      <c r="A4622" s="14">
        <v>3356</v>
      </c>
      <c r="B4622" s="14">
        <v>3356</v>
      </c>
      <c r="C4622" s="15">
        <v>43896.57916666667</v>
      </c>
      <c r="D4622" s="14">
        <v>96277.26</v>
      </c>
      <c r="E4622" s="13"/>
      <c r="F4622" s="14" t="b">
        <f>OR(D4622 &gt; 1.2 * E4622, D4622&lt;0.8*E4622)</f>
        <v>1</v>
      </c>
      <c r="G4622" s="14">
        <v>58738</v>
      </c>
      <c r="H4622" s="14">
        <v>6160</v>
      </c>
      <c r="I4622" s="14">
        <f>P4622-G4622</f>
        <v>-28636</v>
      </c>
      <c r="J4622" s="14">
        <f>Q4622-H4622</f>
        <v>-4011</v>
      </c>
      <c r="K4622" s="14">
        <v>1</v>
      </c>
      <c r="L4622" s="14" t="s">
        <v>62</v>
      </c>
      <c r="M4622" s="14" t="s">
        <v>63</v>
      </c>
      <c r="N4622" s="14">
        <v>1</v>
      </c>
      <c r="O4622" s="14" t="s">
        <v>83</v>
      </c>
      <c r="P4622" s="14">
        <v>30102</v>
      </c>
      <c r="Q4622" s="14">
        <v>2149</v>
      </c>
      <c r="R4622" s="13"/>
      <c r="S4622" s="14">
        <v>340</v>
      </c>
      <c r="T4622" s="14" t="s">
        <v>151</v>
      </c>
      <c r="U4622" s="14" t="s">
        <v>63</v>
      </c>
      <c r="V4622" s="14" t="s">
        <v>63</v>
      </c>
      <c r="W4622" s="14" t="s">
        <v>189</v>
      </c>
      <c r="X4622" s="14">
        <v>587</v>
      </c>
      <c r="Y4622" s="14" t="s">
        <v>113</v>
      </c>
      <c r="Z4622" s="14">
        <v>0</v>
      </c>
      <c r="AA4622" s="14">
        <v>0</v>
      </c>
      <c r="AB4622" s="13"/>
    </row>
    <row r="4623" spans="1:28" hidden="1" x14ac:dyDescent="0.25">
      <c r="A4623" s="14">
        <v>3485</v>
      </c>
      <c r="B4623" s="14">
        <v>3485</v>
      </c>
      <c r="C4623" s="15">
        <v>43897.483414351853</v>
      </c>
      <c r="D4623" s="14">
        <v>5.33</v>
      </c>
      <c r="E4623" s="13"/>
      <c r="F4623" s="14" t="b">
        <f>OR(D4623 &gt; 1.2 * E4623, D4623&lt;0.8*E4623)</f>
        <v>1</v>
      </c>
      <c r="G4623" s="14">
        <v>6322</v>
      </c>
      <c r="H4623" s="14">
        <v>1435</v>
      </c>
      <c r="I4623" s="14">
        <f>P4623-G4623</f>
        <v>-2529</v>
      </c>
      <c r="J4623" s="14">
        <f>Q4623-H4623</f>
        <v>-796</v>
      </c>
      <c r="K4623" s="14">
        <v>1</v>
      </c>
      <c r="L4623" s="14" t="s">
        <v>91</v>
      </c>
      <c r="M4623" s="14" t="s">
        <v>63</v>
      </c>
      <c r="N4623" s="14">
        <v>2</v>
      </c>
      <c r="O4623" s="14" t="s">
        <v>72</v>
      </c>
      <c r="P4623" s="14">
        <v>3793</v>
      </c>
      <c r="Q4623" s="14">
        <v>639</v>
      </c>
      <c r="R4623" s="14" t="s">
        <v>92</v>
      </c>
      <c r="S4623" s="14">
        <v>476</v>
      </c>
      <c r="T4623" s="14" t="s">
        <v>93</v>
      </c>
      <c r="U4623" s="14" t="s">
        <v>63</v>
      </c>
      <c r="V4623" s="14" t="s">
        <v>63</v>
      </c>
      <c r="W4623" s="14" t="s">
        <v>98</v>
      </c>
      <c r="X4623" s="14">
        <v>1218</v>
      </c>
      <c r="Y4623" s="14" t="s">
        <v>233</v>
      </c>
      <c r="Z4623" s="14">
        <v>1</v>
      </c>
      <c r="AA4623" s="14">
        <v>0</v>
      </c>
      <c r="AB4623" s="14">
        <v>0</v>
      </c>
    </row>
    <row r="4624" spans="1:28" hidden="1" x14ac:dyDescent="0.25">
      <c r="A4624" s="14">
        <v>3491</v>
      </c>
      <c r="B4624" s="14">
        <v>3491</v>
      </c>
      <c r="C4624" s="15">
        <v>43897.601111111115</v>
      </c>
      <c r="D4624" s="14">
        <v>20501.22</v>
      </c>
      <c r="E4624" s="13"/>
      <c r="F4624" s="14" t="b">
        <f>OR(D4624 &gt; 1.2 * E4624, D4624&lt;0.8*E4624)</f>
        <v>1</v>
      </c>
      <c r="G4624" s="14">
        <v>11306</v>
      </c>
      <c r="H4624" s="14">
        <v>4812</v>
      </c>
      <c r="I4624" s="14">
        <f>P4624-G4624</f>
        <v>0</v>
      </c>
      <c r="J4624" s="14">
        <f>Q4624-H4624</f>
        <v>-2575</v>
      </c>
      <c r="K4624" s="14">
        <v>0</v>
      </c>
      <c r="L4624" s="14" t="s">
        <v>62</v>
      </c>
      <c r="M4624" s="14" t="s">
        <v>63</v>
      </c>
      <c r="N4624" s="14">
        <v>1</v>
      </c>
      <c r="O4624" s="14" t="s">
        <v>83</v>
      </c>
      <c r="P4624" s="14">
        <v>11306</v>
      </c>
      <c r="Q4624" s="14">
        <v>2237</v>
      </c>
      <c r="R4624" s="13"/>
      <c r="S4624" s="14">
        <v>497</v>
      </c>
      <c r="T4624" s="14" t="s">
        <v>154</v>
      </c>
      <c r="U4624" s="14" t="s">
        <v>63</v>
      </c>
      <c r="V4624" s="14" t="s">
        <v>63</v>
      </c>
      <c r="W4624" s="14" t="s">
        <v>98</v>
      </c>
      <c r="X4624" s="14">
        <v>1544</v>
      </c>
      <c r="Y4624" s="14" t="s">
        <v>163</v>
      </c>
      <c r="Z4624" s="14">
        <v>0</v>
      </c>
      <c r="AA4624" s="14">
        <v>0</v>
      </c>
      <c r="AB4624" s="13"/>
    </row>
    <row r="4625" spans="1:28" hidden="1" x14ac:dyDescent="0.25">
      <c r="A4625" s="14">
        <v>3509</v>
      </c>
      <c r="B4625" s="14">
        <v>3509</v>
      </c>
      <c r="C4625" s="15">
        <v>43897.730729166666</v>
      </c>
      <c r="D4625" s="14">
        <v>14194.98</v>
      </c>
      <c r="E4625" s="13"/>
      <c r="F4625" s="14" t="b">
        <f>OR(D4625 &gt; 1.2 * E4625, D4625&lt;0.8*E4625)</f>
        <v>1</v>
      </c>
      <c r="G4625" s="14">
        <v>8198</v>
      </c>
      <c r="H4625" s="14">
        <v>2899</v>
      </c>
      <c r="I4625" s="14">
        <f>P4625-G4625</f>
        <v>0</v>
      </c>
      <c r="J4625" s="14">
        <f>Q4625-H4625</f>
        <v>-1605</v>
      </c>
      <c r="K4625" s="14">
        <v>0</v>
      </c>
      <c r="L4625" s="14" t="s">
        <v>62</v>
      </c>
      <c r="M4625" s="14" t="s">
        <v>63</v>
      </c>
      <c r="N4625" s="14">
        <v>1</v>
      </c>
      <c r="O4625" s="14" t="s">
        <v>83</v>
      </c>
      <c r="P4625" s="14">
        <v>8198</v>
      </c>
      <c r="Q4625" s="14">
        <v>1294</v>
      </c>
      <c r="R4625" s="13"/>
      <c r="S4625" s="14">
        <v>566</v>
      </c>
      <c r="T4625" s="14" t="s">
        <v>74</v>
      </c>
      <c r="U4625" s="14" t="s">
        <v>63</v>
      </c>
      <c r="V4625" s="14" t="s">
        <v>63</v>
      </c>
      <c r="W4625" s="14" t="s">
        <v>98</v>
      </c>
      <c r="X4625" s="14">
        <v>1987</v>
      </c>
      <c r="Y4625" s="14" t="s">
        <v>227</v>
      </c>
      <c r="Z4625" s="14">
        <v>0</v>
      </c>
      <c r="AA4625" s="14">
        <v>0</v>
      </c>
      <c r="AB4625" s="13"/>
    </row>
    <row r="4626" spans="1:28" hidden="1" x14ac:dyDescent="0.25">
      <c r="A4626" s="14">
        <v>4091</v>
      </c>
      <c r="B4626" s="14">
        <v>4091</v>
      </c>
      <c r="C4626" s="15">
        <v>43903.508576388886</v>
      </c>
      <c r="D4626" s="14">
        <v>4.3499999999999996</v>
      </c>
      <c r="E4626" s="14">
        <v>3.5</v>
      </c>
      <c r="F4626" s="14" t="b">
        <f>OR(D4626 &gt; 1.2 * E4626, D4626&lt;0.8*E4626)</f>
        <v>1</v>
      </c>
      <c r="G4626" s="14">
        <v>5138</v>
      </c>
      <c r="H4626" s="14">
        <v>1110</v>
      </c>
      <c r="I4626" s="14">
        <f>P4626-G4626</f>
        <v>-33</v>
      </c>
      <c r="J4626" s="14">
        <f>Q4626-H4626</f>
        <v>-501</v>
      </c>
      <c r="K4626" s="14">
        <v>1</v>
      </c>
      <c r="L4626" s="14" t="s">
        <v>62</v>
      </c>
      <c r="M4626" s="14" t="s">
        <v>63</v>
      </c>
      <c r="N4626" s="14">
        <v>1</v>
      </c>
      <c r="O4626" s="14" t="s">
        <v>64</v>
      </c>
      <c r="P4626" s="14">
        <v>5105</v>
      </c>
      <c r="Q4626" s="14">
        <v>609</v>
      </c>
      <c r="R4626" s="13"/>
      <c r="S4626" s="14">
        <v>1171</v>
      </c>
      <c r="T4626" s="14" t="s">
        <v>114</v>
      </c>
      <c r="U4626" s="14" t="s">
        <v>63</v>
      </c>
      <c r="V4626" s="14" t="s">
        <v>63</v>
      </c>
      <c r="W4626" s="14" t="s">
        <v>98</v>
      </c>
      <c r="X4626" s="14">
        <v>1046</v>
      </c>
      <c r="Y4626" s="14" t="s">
        <v>109</v>
      </c>
      <c r="Z4626" s="14">
        <v>1</v>
      </c>
      <c r="AA4626" s="14">
        <v>0</v>
      </c>
      <c r="AB4626" s="14">
        <v>-348</v>
      </c>
    </row>
    <row r="4627" spans="1:28" hidden="1" x14ac:dyDescent="0.25">
      <c r="A4627" s="14">
        <v>3798</v>
      </c>
      <c r="B4627" s="14">
        <v>3798</v>
      </c>
      <c r="C4627" s="15">
        <v>43900.69189814815</v>
      </c>
      <c r="D4627" s="14">
        <v>6604.1</v>
      </c>
      <c r="E4627" s="13"/>
      <c r="F4627" s="14" t="b">
        <f>OR(D4627 &gt; 1.2 * E4627, D4627&lt;0.8*E4627)</f>
        <v>1</v>
      </c>
      <c r="G4627" s="14">
        <v>11242</v>
      </c>
      <c r="H4627" s="14">
        <v>881</v>
      </c>
      <c r="I4627" s="14">
        <f>P4627-G4627</f>
        <v>-7101</v>
      </c>
      <c r="J4627" s="14">
        <f>Q4627-H4627</f>
        <v>115</v>
      </c>
      <c r="K4627" s="14">
        <v>0</v>
      </c>
      <c r="L4627" s="14" t="s">
        <v>62</v>
      </c>
      <c r="M4627" s="14" t="s">
        <v>63</v>
      </c>
      <c r="N4627" s="14">
        <v>1</v>
      </c>
      <c r="O4627" s="14" t="s">
        <v>83</v>
      </c>
      <c r="P4627" s="14">
        <v>4141</v>
      </c>
      <c r="Q4627" s="14">
        <v>996</v>
      </c>
      <c r="R4627" s="13"/>
      <c r="S4627" s="14">
        <v>861</v>
      </c>
      <c r="T4627" s="14" t="s">
        <v>88</v>
      </c>
      <c r="U4627" s="14" t="s">
        <v>63</v>
      </c>
      <c r="V4627" s="14" t="s">
        <v>63</v>
      </c>
      <c r="W4627" s="14" t="s">
        <v>98</v>
      </c>
      <c r="X4627" s="14">
        <v>386</v>
      </c>
      <c r="Y4627" s="14" t="s">
        <v>141</v>
      </c>
      <c r="Z4627" s="14">
        <v>0</v>
      </c>
      <c r="AA4627" s="14">
        <v>1</v>
      </c>
      <c r="AB4627" s="13"/>
    </row>
    <row r="4628" spans="1:28" hidden="1" x14ac:dyDescent="0.25">
      <c r="A4628" s="14">
        <v>3686</v>
      </c>
      <c r="B4628" s="14">
        <v>3686</v>
      </c>
      <c r="C4628" s="15">
        <v>43899.546064814815</v>
      </c>
      <c r="D4628" s="14">
        <v>59097.98</v>
      </c>
      <c r="E4628" s="13"/>
      <c r="F4628" s="14" t="b">
        <f>OR(D4628 &gt; 1.2 * E4628, D4628&lt;0.8*E4628)</f>
        <v>1</v>
      </c>
      <c r="G4628" s="14">
        <v>38270</v>
      </c>
      <c r="H4628" s="14">
        <v>3745</v>
      </c>
      <c r="I4628" s="14">
        <f>P4628-G4628</f>
        <v>0</v>
      </c>
      <c r="J4628" s="14">
        <f>Q4628-H4628</f>
        <v>-613</v>
      </c>
      <c r="K4628" s="14">
        <v>0</v>
      </c>
      <c r="L4628" s="14" t="s">
        <v>62</v>
      </c>
      <c r="M4628" s="14" t="s">
        <v>63</v>
      </c>
      <c r="N4628" s="14">
        <v>1</v>
      </c>
      <c r="O4628" s="14" t="s">
        <v>83</v>
      </c>
      <c r="P4628" s="14">
        <v>38270</v>
      </c>
      <c r="Q4628" s="14">
        <v>3132</v>
      </c>
      <c r="R4628" s="13"/>
      <c r="S4628" s="14">
        <v>717</v>
      </c>
      <c r="T4628" s="14" t="s">
        <v>101</v>
      </c>
      <c r="U4628" s="14" t="s">
        <v>63</v>
      </c>
      <c r="V4628" s="14" t="s">
        <v>63</v>
      </c>
      <c r="W4628" s="14" t="s">
        <v>98</v>
      </c>
      <c r="X4628" s="14">
        <v>1157</v>
      </c>
      <c r="Y4628" s="14" t="s">
        <v>327</v>
      </c>
      <c r="Z4628" s="14">
        <v>0</v>
      </c>
      <c r="AA4628" s="14">
        <v>0</v>
      </c>
      <c r="AB4628" s="14">
        <v>0</v>
      </c>
    </row>
    <row r="4629" spans="1:28" hidden="1" x14ac:dyDescent="0.25">
      <c r="A4629" s="14">
        <v>4136</v>
      </c>
      <c r="B4629" s="14">
        <v>4136</v>
      </c>
      <c r="C4629" s="15">
        <v>43903.808148148149</v>
      </c>
      <c r="D4629" s="14">
        <v>15848.22</v>
      </c>
      <c r="E4629" s="13"/>
      <c r="F4629" s="14" t="b">
        <f>OR(D4629 &gt; 1.2 * E4629, D4629&lt;0.8*E4629)</f>
        <v>1</v>
      </c>
      <c r="G4629" s="14">
        <v>11639</v>
      </c>
      <c r="H4629" s="14">
        <v>2112</v>
      </c>
      <c r="I4629" s="14">
        <f>P4629-G4629</f>
        <v>698</v>
      </c>
      <c r="J4629" s="14">
        <f>Q4629-H4629</f>
        <v>-145</v>
      </c>
      <c r="K4629" s="14">
        <v>1</v>
      </c>
      <c r="L4629" s="14" t="s">
        <v>62</v>
      </c>
      <c r="M4629" s="14" t="s">
        <v>63</v>
      </c>
      <c r="N4629" s="14">
        <v>1</v>
      </c>
      <c r="O4629" s="14" t="s">
        <v>83</v>
      </c>
      <c r="P4629" s="14">
        <v>12337</v>
      </c>
      <c r="Q4629" s="14">
        <v>1967</v>
      </c>
      <c r="R4629" s="13"/>
      <c r="S4629" s="14">
        <v>1228</v>
      </c>
      <c r="T4629" s="14" t="s">
        <v>93</v>
      </c>
      <c r="U4629" s="14" t="s">
        <v>63</v>
      </c>
      <c r="V4629" s="14" t="s">
        <v>63</v>
      </c>
      <c r="W4629" s="14" t="s">
        <v>98</v>
      </c>
      <c r="X4629" s="14">
        <v>359</v>
      </c>
      <c r="Y4629" s="14" t="s">
        <v>684</v>
      </c>
      <c r="Z4629" s="14">
        <v>0</v>
      </c>
      <c r="AA4629" s="14">
        <v>0</v>
      </c>
      <c r="AB4629" s="13"/>
    </row>
    <row r="4630" spans="1:28" hidden="1" x14ac:dyDescent="0.25">
      <c r="A4630" s="14">
        <v>4151</v>
      </c>
      <c r="B4630" s="14">
        <v>4151</v>
      </c>
      <c r="C4630" s="15">
        <v>43903.91982638889</v>
      </c>
      <c r="D4630" s="14">
        <v>16.309999999999999</v>
      </c>
      <c r="E4630" s="14">
        <v>13.2</v>
      </c>
      <c r="F4630" s="14" t="b">
        <f>OR(D4630 &gt; 1.2 * E4630, D4630&lt;0.8*E4630)</f>
        <v>1</v>
      </c>
      <c r="G4630" s="14">
        <v>10041</v>
      </c>
      <c r="H4630" s="14">
        <v>1212</v>
      </c>
      <c r="I4630" s="14">
        <f>P4630-G4630</f>
        <v>-15</v>
      </c>
      <c r="J4630" s="14">
        <f>Q4630-H4630</f>
        <v>-257</v>
      </c>
      <c r="K4630" s="14">
        <v>1</v>
      </c>
      <c r="L4630" s="14" t="s">
        <v>62</v>
      </c>
      <c r="M4630" s="14" t="s">
        <v>63</v>
      </c>
      <c r="N4630" s="14">
        <v>1</v>
      </c>
      <c r="O4630" s="14" t="s">
        <v>64</v>
      </c>
      <c r="P4630" s="14">
        <v>10026</v>
      </c>
      <c r="Q4630" s="14">
        <v>955</v>
      </c>
      <c r="R4630" s="13"/>
      <c r="S4630" s="14">
        <v>1256</v>
      </c>
      <c r="T4630" s="14" t="s">
        <v>93</v>
      </c>
      <c r="U4630" s="14" t="s">
        <v>63</v>
      </c>
      <c r="V4630" s="14" t="s">
        <v>63</v>
      </c>
      <c r="W4630" s="14" t="s">
        <v>98</v>
      </c>
      <c r="X4630" s="14">
        <v>82</v>
      </c>
      <c r="Y4630" s="14" t="s">
        <v>78</v>
      </c>
      <c r="Z4630" s="14">
        <v>1</v>
      </c>
      <c r="AA4630" s="14">
        <v>0</v>
      </c>
      <c r="AB4630" s="14">
        <v>-7</v>
      </c>
    </row>
    <row r="4631" spans="1:28" hidden="1" x14ac:dyDescent="0.25">
      <c r="A4631" s="14">
        <v>2996</v>
      </c>
      <c r="B4631" s="14">
        <v>2996</v>
      </c>
      <c r="C4631" s="15">
        <v>43891.846354166664</v>
      </c>
      <c r="D4631" s="14">
        <v>4.37</v>
      </c>
      <c r="E4631" s="14">
        <v>3</v>
      </c>
      <c r="F4631" s="14" t="b">
        <f>OR(D4631 &gt; 1.2 * E4631, D4631&lt;0.8*E4631)</f>
        <v>1</v>
      </c>
      <c r="G4631" s="14">
        <v>5665</v>
      </c>
      <c r="H4631" s="14">
        <v>1009</v>
      </c>
      <c r="I4631" s="14">
        <f>P4631-G4631</f>
        <v>-1242</v>
      </c>
      <c r="J4631" s="14">
        <f>Q4631-H4631</f>
        <v>-571</v>
      </c>
      <c r="K4631" s="14">
        <v>1</v>
      </c>
      <c r="L4631" s="14" t="s">
        <v>62</v>
      </c>
      <c r="M4631" s="14" t="s">
        <v>63</v>
      </c>
      <c r="N4631" s="14">
        <v>1</v>
      </c>
      <c r="O4631" s="14" t="s">
        <v>64</v>
      </c>
      <c r="P4631" s="14">
        <v>4423</v>
      </c>
      <c r="Q4631" s="14">
        <v>438</v>
      </c>
      <c r="R4631" s="13"/>
      <c r="S4631" s="14">
        <v>4935</v>
      </c>
      <c r="T4631" s="14" t="s">
        <v>93</v>
      </c>
      <c r="U4631" s="14" t="s">
        <v>63</v>
      </c>
      <c r="V4631" s="14" t="s">
        <v>63</v>
      </c>
      <c r="W4631" s="14" t="s">
        <v>98</v>
      </c>
      <c r="X4631" s="14">
        <v>750</v>
      </c>
      <c r="Y4631" s="14" t="s">
        <v>479</v>
      </c>
      <c r="Z4631" s="14">
        <v>1</v>
      </c>
      <c r="AA4631" s="14">
        <v>0</v>
      </c>
      <c r="AB4631" s="14">
        <v>-1012</v>
      </c>
    </row>
    <row r="4632" spans="1:28" hidden="1" x14ac:dyDescent="0.25">
      <c r="A4632" s="14">
        <v>3903</v>
      </c>
      <c r="B4632" s="14">
        <v>3903</v>
      </c>
      <c r="C4632" s="15">
        <v>43901.680034722223</v>
      </c>
      <c r="D4632" s="14">
        <v>2.5</v>
      </c>
      <c r="E4632" s="14">
        <v>5.9</v>
      </c>
      <c r="F4632" s="14" t="b">
        <f>OR(D4632 &gt; 1.2 * E4632, D4632&lt;0.8*E4632)</f>
        <v>1</v>
      </c>
      <c r="G4632" s="14">
        <v>9</v>
      </c>
      <c r="H4632" s="14">
        <v>1</v>
      </c>
      <c r="I4632" s="14">
        <f>P4632-G4632</f>
        <v>5470</v>
      </c>
      <c r="J4632" s="14">
        <f>Q4632-H4632</f>
        <v>1142</v>
      </c>
      <c r="K4632" s="14">
        <v>1</v>
      </c>
      <c r="L4632" s="14" t="s">
        <v>62</v>
      </c>
      <c r="M4632" s="14" t="s">
        <v>63</v>
      </c>
      <c r="N4632" s="14">
        <v>1</v>
      </c>
      <c r="O4632" s="14" t="s">
        <v>64</v>
      </c>
      <c r="P4632" s="14">
        <v>5479</v>
      </c>
      <c r="Q4632" s="14">
        <v>1143</v>
      </c>
      <c r="R4632" s="13"/>
      <c r="S4632" s="14">
        <v>971</v>
      </c>
      <c r="T4632" s="14" t="s">
        <v>101</v>
      </c>
      <c r="U4632" s="14" t="s">
        <v>63</v>
      </c>
      <c r="V4632" s="14" t="s">
        <v>63</v>
      </c>
      <c r="W4632" s="14" t="s">
        <v>69</v>
      </c>
      <c r="X4632" s="14">
        <v>97</v>
      </c>
      <c r="Y4632" s="14" t="s">
        <v>87</v>
      </c>
      <c r="Z4632" s="14">
        <v>1</v>
      </c>
      <c r="AA4632" s="14">
        <v>0</v>
      </c>
      <c r="AB4632" s="14">
        <v>-134</v>
      </c>
    </row>
    <row r="4633" spans="1:28" hidden="1" x14ac:dyDescent="0.25">
      <c r="A4633" s="14">
        <v>3632</v>
      </c>
      <c r="B4633" s="14">
        <v>3632</v>
      </c>
      <c r="C4633" s="15">
        <v>43898.820243055554</v>
      </c>
      <c r="D4633" s="14">
        <v>13040.22</v>
      </c>
      <c r="E4633" s="13"/>
      <c r="F4633" s="14" t="b">
        <f>OR(D4633 &gt; 1.2 * E4633, D4633&lt;0.8*E4633)</f>
        <v>1</v>
      </c>
      <c r="G4633" s="14">
        <v>9070</v>
      </c>
      <c r="H4633" s="14">
        <v>1842</v>
      </c>
      <c r="I4633" s="14">
        <f>P4633-G4633</f>
        <v>-1023</v>
      </c>
      <c r="J4633" s="14">
        <f>Q4633-H4633</f>
        <v>-631</v>
      </c>
      <c r="K4633" s="14">
        <v>1</v>
      </c>
      <c r="L4633" s="14" t="s">
        <v>62</v>
      </c>
      <c r="M4633" s="14" t="s">
        <v>63</v>
      </c>
      <c r="N4633" s="14">
        <v>1</v>
      </c>
      <c r="O4633" s="14" t="s">
        <v>83</v>
      </c>
      <c r="P4633" s="14">
        <v>8047</v>
      </c>
      <c r="Q4633" s="14">
        <v>1211</v>
      </c>
      <c r="R4633" s="13"/>
      <c r="S4633" s="14">
        <v>647</v>
      </c>
      <c r="T4633" s="14" t="s">
        <v>101</v>
      </c>
      <c r="U4633" s="14" t="s">
        <v>63</v>
      </c>
      <c r="V4633" s="14" t="s">
        <v>63</v>
      </c>
      <c r="W4633" s="14" t="s">
        <v>69</v>
      </c>
      <c r="X4633" s="14">
        <v>644</v>
      </c>
      <c r="Y4633" s="14" t="s">
        <v>331</v>
      </c>
      <c r="Z4633" s="14">
        <v>0</v>
      </c>
      <c r="AA4633" s="14">
        <v>0</v>
      </c>
      <c r="AB4633" s="13"/>
    </row>
    <row r="4634" spans="1:28" hidden="1" x14ac:dyDescent="0.25">
      <c r="A4634" s="14">
        <v>3671</v>
      </c>
      <c r="B4634" s="14">
        <v>3671</v>
      </c>
      <c r="C4634" s="15">
        <v>43899.450381944444</v>
      </c>
      <c r="D4634" s="14">
        <v>22130.959999999999</v>
      </c>
      <c r="E4634" s="13"/>
      <c r="F4634" s="14" t="b">
        <f>OR(D4634 &gt; 1.2 * E4634, D4634&lt;0.8*E4634)</f>
        <v>1</v>
      </c>
      <c r="G4634" s="14">
        <v>16010</v>
      </c>
      <c r="H4634" s="14">
        <v>3008</v>
      </c>
      <c r="I4634" s="14">
        <f>P4634-G4634</f>
        <v>-2870</v>
      </c>
      <c r="J4634" s="14">
        <f>Q4634-H4634</f>
        <v>-1185</v>
      </c>
      <c r="K4634" s="14">
        <v>1</v>
      </c>
      <c r="L4634" s="14" t="s">
        <v>62</v>
      </c>
      <c r="M4634" s="14" t="s">
        <v>63</v>
      </c>
      <c r="N4634" s="14">
        <v>1</v>
      </c>
      <c r="O4634" s="14" t="s">
        <v>83</v>
      </c>
      <c r="P4634" s="14">
        <v>13140</v>
      </c>
      <c r="Q4634" s="14">
        <v>1823</v>
      </c>
      <c r="R4634" s="13"/>
      <c r="S4634" s="14">
        <v>1349</v>
      </c>
      <c r="T4634" s="14" t="s">
        <v>101</v>
      </c>
      <c r="U4634" s="14" t="s">
        <v>63</v>
      </c>
      <c r="V4634" s="14" t="s">
        <v>63</v>
      </c>
      <c r="W4634" s="14" t="s">
        <v>98</v>
      </c>
      <c r="X4634" s="14">
        <v>1568</v>
      </c>
      <c r="Y4634" s="14" t="s">
        <v>428</v>
      </c>
      <c r="Z4634" s="14">
        <v>0</v>
      </c>
      <c r="AA4634" s="14">
        <v>0</v>
      </c>
      <c r="AB4634" s="13"/>
    </row>
    <row r="4635" spans="1:28" hidden="1" x14ac:dyDescent="0.25">
      <c r="A4635" s="14">
        <v>293</v>
      </c>
      <c r="B4635" s="14">
        <v>293</v>
      </c>
      <c r="C4635" s="15">
        <v>43865.810266203705</v>
      </c>
      <c r="D4635" s="14">
        <v>6000</v>
      </c>
      <c r="E4635" s="14">
        <v>6000</v>
      </c>
      <c r="F4635" s="14" t="b">
        <f>OR(D4635 &gt; 1.2 * E4635, D4635&lt;0.8*E4635)</f>
        <v>0</v>
      </c>
      <c r="G4635" s="14">
        <v>0</v>
      </c>
      <c r="H4635" s="14">
        <v>7</v>
      </c>
      <c r="I4635" s="14">
        <f>P4635-G4635</f>
        <v>2340</v>
      </c>
      <c r="J4635" s="14">
        <f>Q4635-H4635</f>
        <v>422</v>
      </c>
      <c r="K4635" s="14">
        <v>1</v>
      </c>
      <c r="L4635" s="14" t="s">
        <v>62</v>
      </c>
      <c r="M4635" s="14" t="s">
        <v>63</v>
      </c>
      <c r="N4635" s="14">
        <v>1</v>
      </c>
      <c r="O4635" s="14" t="s">
        <v>64</v>
      </c>
      <c r="P4635" s="14">
        <v>2340</v>
      </c>
      <c r="Q4635" s="14">
        <v>429</v>
      </c>
      <c r="R4635" s="13"/>
      <c r="S4635" s="14">
        <v>1683</v>
      </c>
      <c r="T4635" s="14" t="s">
        <v>65</v>
      </c>
      <c r="U4635" s="14" t="s">
        <v>63</v>
      </c>
      <c r="V4635" s="14" t="s">
        <v>63</v>
      </c>
      <c r="W4635" s="14" t="s">
        <v>66</v>
      </c>
      <c r="X4635" s="14">
        <v>365</v>
      </c>
      <c r="Y4635" s="14" t="s">
        <v>254</v>
      </c>
      <c r="Z4635" s="14">
        <v>0</v>
      </c>
      <c r="AA4635" s="14">
        <v>0</v>
      </c>
      <c r="AB4635" s="13"/>
    </row>
    <row r="4636" spans="1:28" hidden="1" x14ac:dyDescent="0.25">
      <c r="A4636" s="14">
        <v>276</v>
      </c>
      <c r="B4636" s="14">
        <v>276</v>
      </c>
      <c r="C4636" s="15">
        <v>43865.662164351852</v>
      </c>
      <c r="D4636" s="14">
        <v>7.51</v>
      </c>
      <c r="E4636" s="13"/>
      <c r="F4636" s="14" t="b">
        <f>OR(D4636 &gt; 1.2 * E4636, D4636&lt;0.8*E4636)</f>
        <v>1</v>
      </c>
      <c r="G4636" s="14">
        <v>14436</v>
      </c>
      <c r="H4636" s="14">
        <v>1023</v>
      </c>
      <c r="I4636" s="14">
        <f>P4636-G4636</f>
        <v>-8504</v>
      </c>
      <c r="J4636" s="14">
        <f>Q4636-H4636</f>
        <v>25</v>
      </c>
      <c r="K4636" s="14">
        <v>1</v>
      </c>
      <c r="L4636" s="14" t="s">
        <v>91</v>
      </c>
      <c r="M4636" s="14" t="s">
        <v>63</v>
      </c>
      <c r="N4636" s="14">
        <v>2</v>
      </c>
      <c r="O4636" s="14" t="s">
        <v>72</v>
      </c>
      <c r="P4636" s="14">
        <v>5932</v>
      </c>
      <c r="Q4636" s="14">
        <v>1048</v>
      </c>
      <c r="R4636" s="14" t="s">
        <v>92</v>
      </c>
      <c r="S4636" s="14">
        <v>1712</v>
      </c>
      <c r="T4636" s="14" t="s">
        <v>104</v>
      </c>
      <c r="U4636" s="14" t="s">
        <v>63</v>
      </c>
      <c r="V4636" s="14" t="s">
        <v>63</v>
      </c>
      <c r="W4636" s="14" t="s">
        <v>66</v>
      </c>
      <c r="X4636" s="14">
        <v>1074</v>
      </c>
      <c r="Y4636" s="14" t="s">
        <v>322</v>
      </c>
      <c r="Z4636" s="14">
        <v>1</v>
      </c>
      <c r="AA4636" s="14">
        <v>0</v>
      </c>
      <c r="AB4636" s="14">
        <v>-74</v>
      </c>
    </row>
    <row r="4637" spans="1:28" hidden="1" x14ac:dyDescent="0.25">
      <c r="A4637" s="14">
        <v>127</v>
      </c>
      <c r="B4637" s="14">
        <v>127</v>
      </c>
      <c r="C4637" s="15">
        <v>43864.263344907406</v>
      </c>
      <c r="D4637" s="14">
        <v>8484.0400000000009</v>
      </c>
      <c r="E4637" s="14">
        <v>6000</v>
      </c>
      <c r="F4637" s="14" t="b">
        <f>OR(D4637 &gt; 1.2 * E4637, D4637&lt;0.8*E4637)</f>
        <v>1</v>
      </c>
      <c r="G4637" s="14">
        <v>5738</v>
      </c>
      <c r="H4637" s="14">
        <v>571</v>
      </c>
      <c r="I4637" s="14">
        <f>P4637-G4637</f>
        <v>-2825</v>
      </c>
      <c r="J4637" s="14">
        <f>Q4637-H4637</f>
        <v>99</v>
      </c>
      <c r="K4637" s="14">
        <v>0</v>
      </c>
      <c r="L4637" s="14" t="s">
        <v>62</v>
      </c>
      <c r="M4637" s="14" t="s">
        <v>63</v>
      </c>
      <c r="N4637" s="14">
        <v>1</v>
      </c>
      <c r="O4637" s="14" t="s">
        <v>64</v>
      </c>
      <c r="P4637" s="14">
        <v>2913</v>
      </c>
      <c r="Q4637" s="14">
        <v>670</v>
      </c>
      <c r="R4637" s="13"/>
      <c r="S4637" s="14">
        <v>1754</v>
      </c>
      <c r="T4637" s="14" t="s">
        <v>143</v>
      </c>
      <c r="U4637" s="14" t="s">
        <v>63</v>
      </c>
      <c r="V4637" s="14" t="s">
        <v>63</v>
      </c>
      <c r="W4637" s="14" t="s">
        <v>85</v>
      </c>
      <c r="X4637" s="14">
        <v>290</v>
      </c>
      <c r="Y4637" s="14" t="s">
        <v>442</v>
      </c>
      <c r="Z4637" s="14">
        <v>0</v>
      </c>
      <c r="AA4637" s="14">
        <v>0</v>
      </c>
      <c r="AB4637" s="13"/>
    </row>
    <row r="4638" spans="1:28" hidden="1" x14ac:dyDescent="0.25">
      <c r="A4638" s="14">
        <v>19</v>
      </c>
      <c r="B4638" s="14">
        <v>19</v>
      </c>
      <c r="C4638" s="15">
        <v>43863.124861111108</v>
      </c>
      <c r="D4638" s="14">
        <v>6.69</v>
      </c>
      <c r="E4638" s="14">
        <v>5.3</v>
      </c>
      <c r="F4638" s="14" t="b">
        <f>OR(D4638 &gt; 1.2 * E4638, D4638&lt;0.8*E4638)</f>
        <v>1</v>
      </c>
      <c r="G4638" s="14">
        <v>9498</v>
      </c>
      <c r="H4638" s="14">
        <v>793</v>
      </c>
      <c r="I4638" s="14">
        <f>P4638-G4638</f>
        <v>-2849</v>
      </c>
      <c r="J4638" s="14">
        <f>Q4638-H4638</f>
        <v>-86</v>
      </c>
      <c r="K4638" s="14">
        <v>1</v>
      </c>
      <c r="L4638" s="14" t="s">
        <v>62</v>
      </c>
      <c r="M4638" s="14" t="s">
        <v>63</v>
      </c>
      <c r="N4638" s="14">
        <v>1</v>
      </c>
      <c r="O4638" s="14" t="s">
        <v>64</v>
      </c>
      <c r="P4638" s="14">
        <v>6649</v>
      </c>
      <c r="Q4638" s="14">
        <v>707</v>
      </c>
      <c r="R4638" s="13"/>
      <c r="S4638" s="14">
        <v>1710</v>
      </c>
      <c r="T4638" s="14" t="s">
        <v>104</v>
      </c>
      <c r="U4638" s="14" t="s">
        <v>63</v>
      </c>
      <c r="V4638" s="14" t="s">
        <v>63</v>
      </c>
      <c r="W4638" s="14" t="s">
        <v>66</v>
      </c>
      <c r="X4638" s="14">
        <v>301</v>
      </c>
      <c r="Y4638" s="14" t="s">
        <v>126</v>
      </c>
      <c r="Z4638" s="14">
        <v>1</v>
      </c>
      <c r="AA4638" s="14">
        <v>0</v>
      </c>
      <c r="AB4638" s="14">
        <v>-316</v>
      </c>
    </row>
    <row r="4639" spans="1:28" hidden="1" x14ac:dyDescent="0.25">
      <c r="A4639" s="14">
        <v>1434</v>
      </c>
      <c r="B4639" s="14">
        <v>1434</v>
      </c>
      <c r="C4639" s="15">
        <v>43876.453842592593</v>
      </c>
      <c r="D4639" s="14">
        <v>6000</v>
      </c>
      <c r="E4639" s="14">
        <v>8000</v>
      </c>
      <c r="F4639" s="14" t="b">
        <f>OR(D4639 &gt; 1.2 * E4639, D4639&lt;0.8*E4639)</f>
        <v>1</v>
      </c>
      <c r="G4639" s="14">
        <v>61</v>
      </c>
      <c r="H4639" s="14">
        <v>46</v>
      </c>
      <c r="I4639" s="14">
        <f>P4639-G4639</f>
        <v>5482</v>
      </c>
      <c r="J4639" s="14">
        <f>Q4639-H4639</f>
        <v>789</v>
      </c>
      <c r="K4639" s="14">
        <v>1</v>
      </c>
      <c r="L4639" s="14" t="s">
        <v>62</v>
      </c>
      <c r="M4639" s="14" t="s">
        <v>63</v>
      </c>
      <c r="N4639" s="14">
        <v>1</v>
      </c>
      <c r="O4639" s="14" t="s">
        <v>64</v>
      </c>
      <c r="P4639" s="14">
        <v>5543</v>
      </c>
      <c r="Q4639" s="14">
        <v>835</v>
      </c>
      <c r="R4639" s="13"/>
      <c r="S4639" s="14">
        <v>3011</v>
      </c>
      <c r="T4639" s="14" t="s">
        <v>95</v>
      </c>
      <c r="U4639" s="14" t="s">
        <v>63</v>
      </c>
      <c r="V4639" s="14" t="s">
        <v>63</v>
      </c>
      <c r="W4639" s="14" t="s">
        <v>85</v>
      </c>
      <c r="X4639" s="14">
        <v>1078</v>
      </c>
      <c r="Y4639" s="14" t="s">
        <v>505</v>
      </c>
      <c r="Z4639" s="14">
        <v>0</v>
      </c>
      <c r="AA4639" s="14">
        <v>1</v>
      </c>
      <c r="AB4639" s="13"/>
    </row>
    <row r="4640" spans="1:28" hidden="1" x14ac:dyDescent="0.25">
      <c r="A4640" s="14">
        <v>1713</v>
      </c>
      <c r="B4640" s="14">
        <v>1713</v>
      </c>
      <c r="C4640" s="15">
        <v>43879.499710648146</v>
      </c>
      <c r="D4640" s="14">
        <v>2.5</v>
      </c>
      <c r="E4640" s="14">
        <v>2.5</v>
      </c>
      <c r="F4640" s="14" t="b">
        <f>OR(D4640 &gt; 1.2 * E4640, D4640&lt;0.8*E4640)</f>
        <v>0</v>
      </c>
      <c r="G4640" s="14">
        <v>981</v>
      </c>
      <c r="H4640" s="14">
        <v>163</v>
      </c>
      <c r="I4640" s="14">
        <f>P4640-G4640</f>
        <v>835</v>
      </c>
      <c r="J4640" s="14">
        <f>Q4640-H4640</f>
        <v>226</v>
      </c>
      <c r="K4640" s="14">
        <v>1</v>
      </c>
      <c r="L4640" s="14" t="s">
        <v>62</v>
      </c>
      <c r="M4640" s="14" t="s">
        <v>63</v>
      </c>
      <c r="N4640" s="14">
        <v>1</v>
      </c>
      <c r="O4640" s="14" t="s">
        <v>64</v>
      </c>
      <c r="P4640" s="14">
        <v>1816</v>
      </c>
      <c r="Q4640" s="14">
        <v>389</v>
      </c>
      <c r="R4640" s="13"/>
      <c r="S4640" s="14">
        <v>3307</v>
      </c>
      <c r="T4640" s="14" t="s">
        <v>88</v>
      </c>
      <c r="U4640" s="14" t="s">
        <v>63</v>
      </c>
      <c r="V4640" s="14" t="s">
        <v>63</v>
      </c>
      <c r="W4640" s="14" t="s">
        <v>69</v>
      </c>
      <c r="X4640" s="14">
        <v>2130</v>
      </c>
      <c r="Y4640" s="14" t="s">
        <v>71</v>
      </c>
      <c r="Z4640" s="14">
        <v>1</v>
      </c>
      <c r="AA4640" s="14">
        <v>0</v>
      </c>
      <c r="AB4640" s="14">
        <v>-3314</v>
      </c>
    </row>
    <row r="4641" spans="1:28" hidden="1" x14ac:dyDescent="0.25">
      <c r="A4641" s="14">
        <v>2734</v>
      </c>
      <c r="B4641" s="14">
        <v>2734</v>
      </c>
      <c r="C4641" s="15">
        <v>43889.699004629627</v>
      </c>
      <c r="D4641" s="14">
        <v>12748.98</v>
      </c>
      <c r="E4641" s="13"/>
      <c r="F4641" s="14" t="b">
        <f>OR(D4641 &gt; 1.2 * E4641, D4641&lt;0.8*E4641)</f>
        <v>1</v>
      </c>
      <c r="G4641" s="14">
        <v>7727</v>
      </c>
      <c r="H4641" s="14">
        <v>2341</v>
      </c>
      <c r="I4641" s="14">
        <f>P4641-G4641</f>
        <v>-1072</v>
      </c>
      <c r="J4641" s="14">
        <f>Q4641-H4641</f>
        <v>-1047</v>
      </c>
      <c r="K4641" s="14">
        <v>0</v>
      </c>
      <c r="L4641" s="14" t="s">
        <v>62</v>
      </c>
      <c r="M4641" s="14" t="s">
        <v>63</v>
      </c>
      <c r="N4641" s="14">
        <v>1</v>
      </c>
      <c r="O4641" s="14" t="s">
        <v>83</v>
      </c>
      <c r="P4641" s="14">
        <v>6655</v>
      </c>
      <c r="Q4641" s="14">
        <v>1294</v>
      </c>
      <c r="R4641" s="13"/>
      <c r="S4641" s="14">
        <v>4553</v>
      </c>
      <c r="T4641" s="14" t="s">
        <v>93</v>
      </c>
      <c r="U4641" s="14" t="s">
        <v>63</v>
      </c>
      <c r="V4641" s="14" t="s">
        <v>63</v>
      </c>
      <c r="W4641" s="14" t="s">
        <v>69</v>
      </c>
      <c r="X4641" s="14">
        <v>1740</v>
      </c>
      <c r="Y4641" s="14" t="s">
        <v>108</v>
      </c>
      <c r="Z4641" s="14">
        <v>0</v>
      </c>
      <c r="AA4641" s="14">
        <v>0</v>
      </c>
      <c r="AB4641" s="13"/>
    </row>
    <row r="4642" spans="1:28" hidden="1" x14ac:dyDescent="0.25">
      <c r="A4642" s="14">
        <v>2357</v>
      </c>
      <c r="B4642" s="14">
        <v>2357</v>
      </c>
      <c r="C4642" s="15">
        <v>43885.233912037038</v>
      </c>
      <c r="D4642" s="14">
        <v>6.11</v>
      </c>
      <c r="E4642" s="14">
        <v>5.3</v>
      </c>
      <c r="F4642" s="14" t="b">
        <f>OR(D4642 &gt; 1.2 * E4642, D4642&lt;0.8*E4642)</f>
        <v>0</v>
      </c>
      <c r="G4642" s="14">
        <v>6536</v>
      </c>
      <c r="H4642" s="14">
        <v>1061</v>
      </c>
      <c r="I4642" s="14">
        <f>P4642-G4642</f>
        <v>-936</v>
      </c>
      <c r="J4642" s="14">
        <f>Q4642-H4642</f>
        <v>-158</v>
      </c>
      <c r="K4642" s="14">
        <v>1</v>
      </c>
      <c r="L4642" s="14" t="s">
        <v>62</v>
      </c>
      <c r="M4642" s="14" t="s">
        <v>63</v>
      </c>
      <c r="N4642" s="14">
        <v>1</v>
      </c>
      <c r="O4642" s="14" t="s">
        <v>64</v>
      </c>
      <c r="P4642" s="14">
        <v>5600</v>
      </c>
      <c r="Q4642" s="14">
        <v>903</v>
      </c>
      <c r="R4642" s="13"/>
      <c r="S4642" s="14">
        <v>4612</v>
      </c>
      <c r="T4642" s="14" t="s">
        <v>81</v>
      </c>
      <c r="U4642" s="14" t="s">
        <v>63</v>
      </c>
      <c r="V4642" s="14" t="s">
        <v>63</v>
      </c>
      <c r="W4642" s="14" t="s">
        <v>69</v>
      </c>
      <c r="X4642" s="14">
        <v>2078</v>
      </c>
      <c r="Y4642" s="14" t="s">
        <v>276</v>
      </c>
      <c r="Z4642" s="14">
        <v>1</v>
      </c>
      <c r="AA4642" s="14">
        <v>0</v>
      </c>
      <c r="AB4642" s="14">
        <v>0</v>
      </c>
    </row>
    <row r="4643" spans="1:28" hidden="1" x14ac:dyDescent="0.25">
      <c r="A4643" s="14">
        <v>2878</v>
      </c>
      <c r="B4643" s="14">
        <v>2878</v>
      </c>
      <c r="C4643" s="15">
        <v>43890.797766203701</v>
      </c>
      <c r="D4643" s="14">
        <v>19.28</v>
      </c>
      <c r="E4643" s="14">
        <v>3.9</v>
      </c>
      <c r="F4643" s="14" t="b">
        <f>OR(D4643 &gt; 1.2 * E4643, D4643&lt;0.8*E4643)</f>
        <v>1</v>
      </c>
      <c r="G4643" s="14">
        <v>1057</v>
      </c>
      <c r="H4643" s="14">
        <v>7295</v>
      </c>
      <c r="I4643" s="14">
        <f>P4643-G4643</f>
        <v>3571</v>
      </c>
      <c r="J4643" s="14">
        <f>Q4643-H4643</f>
        <v>-6789</v>
      </c>
      <c r="K4643" s="14">
        <v>1</v>
      </c>
      <c r="L4643" s="14" t="s">
        <v>62</v>
      </c>
      <c r="M4643" s="14" t="s">
        <v>63</v>
      </c>
      <c r="N4643" s="14">
        <v>1</v>
      </c>
      <c r="O4643" s="14" t="s">
        <v>64</v>
      </c>
      <c r="P4643" s="14">
        <v>4628</v>
      </c>
      <c r="Q4643" s="14">
        <v>506</v>
      </c>
      <c r="R4643" s="13"/>
      <c r="S4643" s="14">
        <v>4695</v>
      </c>
      <c r="T4643" s="14" t="s">
        <v>400</v>
      </c>
      <c r="U4643" s="14" t="s">
        <v>63</v>
      </c>
      <c r="V4643" s="14" t="s">
        <v>63</v>
      </c>
      <c r="W4643" s="14" t="s">
        <v>69</v>
      </c>
      <c r="X4643" s="14">
        <v>785</v>
      </c>
      <c r="Y4643" s="14" t="s">
        <v>426</v>
      </c>
      <c r="Z4643" s="14">
        <v>1</v>
      </c>
      <c r="AA4643" s="14">
        <v>0</v>
      </c>
      <c r="AB4643" s="14">
        <v>0</v>
      </c>
    </row>
    <row r="4644" spans="1:28" hidden="1" x14ac:dyDescent="0.25">
      <c r="A4644" s="14">
        <v>2935</v>
      </c>
      <c r="B4644" s="14">
        <v>2935</v>
      </c>
      <c r="C4644" s="15">
        <v>43891.279791666668</v>
      </c>
      <c r="D4644" s="14">
        <v>2</v>
      </c>
      <c r="E4644" s="14">
        <v>2</v>
      </c>
      <c r="F4644" s="14" t="b">
        <f>OR(D4644 &gt; 1.2 * E4644, D4644&lt;0.8*E4644)</f>
        <v>0</v>
      </c>
      <c r="G4644" s="14">
        <v>1313</v>
      </c>
      <c r="H4644" s="14">
        <v>175</v>
      </c>
      <c r="I4644" s="14">
        <f>P4644-G4644</f>
        <v>276</v>
      </c>
      <c r="J4644" s="14">
        <f>Q4644-H4644</f>
        <v>26</v>
      </c>
      <c r="K4644" s="14">
        <v>1</v>
      </c>
      <c r="L4644" s="14" t="s">
        <v>62</v>
      </c>
      <c r="M4644" s="14" t="s">
        <v>63</v>
      </c>
      <c r="N4644" s="14">
        <v>1</v>
      </c>
      <c r="O4644" s="14" t="s">
        <v>64</v>
      </c>
      <c r="P4644" s="14">
        <v>1589</v>
      </c>
      <c r="Q4644" s="14">
        <v>201</v>
      </c>
      <c r="R4644" s="13"/>
      <c r="S4644" s="14">
        <v>4755</v>
      </c>
      <c r="T4644" s="14" t="s">
        <v>93</v>
      </c>
      <c r="U4644" s="14" t="s">
        <v>63</v>
      </c>
      <c r="V4644" s="14" t="s">
        <v>63</v>
      </c>
      <c r="W4644" s="14" t="s">
        <v>66</v>
      </c>
      <c r="X4644" s="14">
        <v>962</v>
      </c>
      <c r="Y4644" s="14" t="s">
        <v>299</v>
      </c>
      <c r="Z4644" s="14">
        <v>1</v>
      </c>
      <c r="AA4644" s="14">
        <v>0</v>
      </c>
      <c r="AB4644" s="14">
        <v>-1112</v>
      </c>
    </row>
    <row r="4645" spans="1:28" hidden="1" x14ac:dyDescent="0.25">
      <c r="A4645" s="14">
        <v>2945</v>
      </c>
      <c r="B4645" s="14">
        <v>2945</v>
      </c>
      <c r="C4645" s="15">
        <v>43891.38484953704</v>
      </c>
      <c r="D4645" s="14">
        <v>14.39</v>
      </c>
      <c r="E4645" s="14">
        <v>14.7</v>
      </c>
      <c r="F4645" s="14" t="b">
        <f>OR(D4645 &gt; 1.2 * E4645, D4645&lt;0.8*E4645)</f>
        <v>0</v>
      </c>
      <c r="G4645" s="14">
        <v>11261</v>
      </c>
      <c r="H4645" s="14">
        <v>1022</v>
      </c>
      <c r="I4645" s="14">
        <f>P4645-G4645</f>
        <v>-655</v>
      </c>
      <c r="J4645" s="14">
        <f>Q4645-H4645</f>
        <v>174</v>
      </c>
      <c r="K4645" s="14">
        <v>1</v>
      </c>
      <c r="L4645" s="14" t="s">
        <v>62</v>
      </c>
      <c r="M4645" s="14" t="s">
        <v>63</v>
      </c>
      <c r="N4645" s="14">
        <v>1</v>
      </c>
      <c r="O4645" s="14" t="s">
        <v>64</v>
      </c>
      <c r="P4645" s="14">
        <v>10606</v>
      </c>
      <c r="Q4645" s="14">
        <v>1196</v>
      </c>
      <c r="R4645" s="13"/>
      <c r="S4645" s="14">
        <v>4933</v>
      </c>
      <c r="T4645" s="14" t="s">
        <v>150</v>
      </c>
      <c r="U4645" s="14" t="s">
        <v>63</v>
      </c>
      <c r="V4645" s="14" t="s">
        <v>63</v>
      </c>
      <c r="W4645" s="14" t="s">
        <v>189</v>
      </c>
      <c r="X4645" s="14">
        <v>1524</v>
      </c>
      <c r="Y4645" s="14" t="s">
        <v>330</v>
      </c>
      <c r="Z4645" s="14">
        <v>1</v>
      </c>
      <c r="AA4645" s="14">
        <v>0</v>
      </c>
      <c r="AB4645" s="14">
        <v>-1</v>
      </c>
    </row>
    <row r="4646" spans="1:28" hidden="1" x14ac:dyDescent="0.25">
      <c r="A4646" s="14">
        <v>3914</v>
      </c>
      <c r="B4646" s="14">
        <v>3914</v>
      </c>
      <c r="C4646" s="15">
        <v>43901.719270833331</v>
      </c>
      <c r="D4646" s="14">
        <v>4.9000000000000004</v>
      </c>
      <c r="E4646" s="14">
        <v>4.0999999999999996</v>
      </c>
      <c r="F4646" s="14" t="b">
        <f>OR(D4646 &gt; 1.2 * E4646, D4646&lt;0.8*E4646)</f>
        <v>0</v>
      </c>
      <c r="G4646" s="14">
        <v>3818</v>
      </c>
      <c r="H4646" s="14">
        <v>1030</v>
      </c>
      <c r="I4646" s="14">
        <f>P4646-G4646</f>
        <v>873</v>
      </c>
      <c r="J4646" s="14">
        <f>Q4646-H4646</f>
        <v>-477</v>
      </c>
      <c r="K4646" s="14">
        <v>1</v>
      </c>
      <c r="L4646" s="14" t="s">
        <v>62</v>
      </c>
      <c r="M4646" s="14" t="s">
        <v>63</v>
      </c>
      <c r="N4646" s="14">
        <v>1</v>
      </c>
      <c r="O4646" s="14" t="s">
        <v>64</v>
      </c>
      <c r="P4646" s="14">
        <v>4691</v>
      </c>
      <c r="Q4646" s="14">
        <v>553</v>
      </c>
      <c r="R4646" s="13"/>
      <c r="S4646" s="14">
        <v>1072</v>
      </c>
      <c r="T4646" s="14" t="s">
        <v>93</v>
      </c>
      <c r="U4646" s="14" t="s">
        <v>63</v>
      </c>
      <c r="V4646" s="14" t="s">
        <v>63</v>
      </c>
      <c r="W4646" s="14" t="s">
        <v>98</v>
      </c>
      <c r="X4646" s="14">
        <v>1728</v>
      </c>
      <c r="Y4646" s="14" t="s">
        <v>240</v>
      </c>
      <c r="Z4646" s="14">
        <v>1</v>
      </c>
      <c r="AA4646" s="14">
        <v>0</v>
      </c>
      <c r="AB4646" s="14">
        <v>-944</v>
      </c>
    </row>
    <row r="4647" spans="1:28" hidden="1" x14ac:dyDescent="0.25">
      <c r="A4647" s="14">
        <v>3961</v>
      </c>
      <c r="B4647" s="14">
        <v>3961</v>
      </c>
      <c r="C4647" s="15">
        <v>43902.328275462962</v>
      </c>
      <c r="D4647" s="14">
        <v>11718.48</v>
      </c>
      <c r="E4647" s="13"/>
      <c r="F4647" s="14" t="b">
        <f>OR(D4647 &gt; 1.2 * E4647, D4647&lt;0.8*E4647)</f>
        <v>1</v>
      </c>
      <c r="G4647" s="14">
        <v>7405</v>
      </c>
      <c r="H4647" s="14">
        <v>1936</v>
      </c>
      <c r="I4647" s="14">
        <f>P4647-G4647</f>
        <v>-2185</v>
      </c>
      <c r="J4647" s="14">
        <f>Q4647-H4647</f>
        <v>-1067</v>
      </c>
      <c r="K4647" s="14">
        <v>1</v>
      </c>
      <c r="L4647" s="14" t="s">
        <v>62</v>
      </c>
      <c r="M4647" s="14" t="s">
        <v>63</v>
      </c>
      <c r="N4647" s="14">
        <v>1</v>
      </c>
      <c r="O4647" s="14" t="s">
        <v>83</v>
      </c>
      <c r="P4647" s="14">
        <v>5220</v>
      </c>
      <c r="Q4647" s="14">
        <v>869</v>
      </c>
      <c r="R4647" s="13"/>
      <c r="S4647" s="14">
        <v>1027</v>
      </c>
      <c r="T4647" s="14" t="s">
        <v>101</v>
      </c>
      <c r="U4647" s="14" t="s">
        <v>63</v>
      </c>
      <c r="V4647" s="14" t="s">
        <v>63</v>
      </c>
      <c r="W4647" s="14" t="s">
        <v>98</v>
      </c>
      <c r="X4647" s="14">
        <v>1690</v>
      </c>
      <c r="Y4647" s="14" t="s">
        <v>710</v>
      </c>
      <c r="Z4647" s="14">
        <v>0</v>
      </c>
      <c r="AA4647" s="14">
        <v>0</v>
      </c>
      <c r="AB4647" s="13"/>
    </row>
    <row r="4648" spans="1:28" hidden="1" x14ac:dyDescent="0.25">
      <c r="A4648" s="14">
        <v>4125</v>
      </c>
      <c r="B4648" s="14">
        <v>4126</v>
      </c>
      <c r="C4648" s="15">
        <v>43903.697789351849</v>
      </c>
      <c r="D4648" s="14">
        <v>2000</v>
      </c>
      <c r="E4648" s="13"/>
      <c r="F4648" s="14" t="b">
        <f>OR(D4648 &gt; 1.2 * E4648, D4648&lt;0.8*E4648)</f>
        <v>1</v>
      </c>
      <c r="G4648" s="14">
        <v>4</v>
      </c>
      <c r="H4648" s="14">
        <v>7</v>
      </c>
      <c r="I4648" s="14">
        <f>P4648-G4648</f>
        <v>5883</v>
      </c>
      <c r="J4648" s="14">
        <f>Q4648-H4648</f>
        <v>1130</v>
      </c>
      <c r="K4648" s="14">
        <v>1</v>
      </c>
      <c r="L4648" s="14" t="s">
        <v>62</v>
      </c>
      <c r="M4648" s="14" t="s">
        <v>63</v>
      </c>
      <c r="N4648" s="14">
        <v>1</v>
      </c>
      <c r="O4648" s="14" t="s">
        <v>83</v>
      </c>
      <c r="P4648" s="14">
        <v>5887</v>
      </c>
      <c r="Q4648" s="14">
        <v>1137</v>
      </c>
      <c r="R4648" s="13"/>
      <c r="S4648" s="14">
        <v>1239</v>
      </c>
      <c r="T4648" s="14" t="s">
        <v>101</v>
      </c>
      <c r="U4648" s="14" t="s">
        <v>63</v>
      </c>
      <c r="V4648" s="14" t="s">
        <v>63</v>
      </c>
      <c r="W4648" s="14" t="s">
        <v>98</v>
      </c>
      <c r="X4648" s="14">
        <v>468</v>
      </c>
      <c r="Y4648" s="14" t="s">
        <v>527</v>
      </c>
      <c r="Z4648" s="14">
        <v>0</v>
      </c>
      <c r="AA4648" s="14">
        <v>0</v>
      </c>
      <c r="AB4648" s="13"/>
    </row>
    <row r="4649" spans="1:28" hidden="1" x14ac:dyDescent="0.25">
      <c r="A4649" s="14">
        <v>4063</v>
      </c>
      <c r="B4649" s="14">
        <v>4063</v>
      </c>
      <c r="C4649" s="15">
        <v>43903.269375000003</v>
      </c>
      <c r="D4649" s="14">
        <v>19601.57</v>
      </c>
      <c r="E4649" s="13"/>
      <c r="F4649" s="14" t="b">
        <f>OR(D4649 &gt; 1.2 * E4649, D4649&lt;0.8*E4649)</f>
        <v>1</v>
      </c>
      <c r="G4649" s="14">
        <v>7844</v>
      </c>
      <c r="H4649" s="14">
        <v>1273</v>
      </c>
      <c r="I4649" s="14">
        <f>P4649-G4649</f>
        <v>-742</v>
      </c>
      <c r="J4649" s="14">
        <f>Q4649-H4649</f>
        <v>-140</v>
      </c>
      <c r="K4649" s="14">
        <v>1</v>
      </c>
      <c r="L4649" s="14" t="s">
        <v>62</v>
      </c>
      <c r="M4649" s="14" t="s">
        <v>63</v>
      </c>
      <c r="N4649" s="14">
        <v>1</v>
      </c>
      <c r="O4649" s="14" t="s">
        <v>83</v>
      </c>
      <c r="P4649" s="14">
        <v>7102</v>
      </c>
      <c r="Q4649" s="14">
        <v>1133</v>
      </c>
      <c r="R4649" s="13"/>
      <c r="S4649" s="14">
        <v>1341</v>
      </c>
      <c r="T4649" s="14" t="s">
        <v>93</v>
      </c>
      <c r="U4649" s="14" t="s">
        <v>63</v>
      </c>
      <c r="V4649" s="14" t="s">
        <v>63</v>
      </c>
      <c r="W4649" s="14" t="s">
        <v>98</v>
      </c>
      <c r="X4649" s="14">
        <v>525</v>
      </c>
      <c r="Y4649" s="14" t="s">
        <v>522</v>
      </c>
      <c r="Z4649" s="14">
        <v>0</v>
      </c>
      <c r="AA4649" s="14">
        <v>0</v>
      </c>
      <c r="AB4649" s="13"/>
    </row>
    <row r="4650" spans="1:28" hidden="1" x14ac:dyDescent="0.25">
      <c r="A4650" s="14">
        <v>3983</v>
      </c>
      <c r="B4650" s="14">
        <v>3983</v>
      </c>
      <c r="C4650" s="15">
        <v>43902.540659722225</v>
      </c>
      <c r="D4650" s="14">
        <v>18143.46</v>
      </c>
      <c r="E4650" s="13"/>
      <c r="F4650" s="14" t="b">
        <f>OR(D4650 &gt; 1.2 * E4650, D4650&lt;0.8*E4650)</f>
        <v>1</v>
      </c>
      <c r="G4650" s="14">
        <v>9124</v>
      </c>
      <c r="H4650" s="14">
        <v>4601</v>
      </c>
      <c r="I4650" s="14">
        <f>P4650-G4650</f>
        <v>0</v>
      </c>
      <c r="J4650" s="14">
        <f>Q4650-H4650</f>
        <v>-2807</v>
      </c>
      <c r="K4650" s="14">
        <v>0</v>
      </c>
      <c r="L4650" s="14" t="s">
        <v>62</v>
      </c>
      <c r="M4650" s="14" t="s">
        <v>63</v>
      </c>
      <c r="N4650" s="14">
        <v>2</v>
      </c>
      <c r="O4650" s="14" t="s">
        <v>83</v>
      </c>
      <c r="P4650" s="14">
        <v>9124</v>
      </c>
      <c r="Q4650" s="14">
        <v>1794</v>
      </c>
      <c r="R4650" s="14" t="s">
        <v>73</v>
      </c>
      <c r="S4650" s="14">
        <v>1061</v>
      </c>
      <c r="T4650" s="14" t="s">
        <v>154</v>
      </c>
      <c r="U4650" s="14" t="s">
        <v>63</v>
      </c>
      <c r="V4650" s="14" t="s">
        <v>63</v>
      </c>
      <c r="W4650" s="14" t="s">
        <v>98</v>
      </c>
      <c r="X4650" s="14">
        <v>1145</v>
      </c>
      <c r="Y4650" s="14" t="s">
        <v>201</v>
      </c>
      <c r="Z4650" s="14">
        <v>0</v>
      </c>
      <c r="AA4650" s="14">
        <v>0</v>
      </c>
      <c r="AB4650" s="13"/>
    </row>
    <row r="4651" spans="1:28" hidden="1" x14ac:dyDescent="0.25">
      <c r="A4651" s="14">
        <v>3660</v>
      </c>
      <c r="B4651" s="14">
        <v>3660</v>
      </c>
      <c r="C4651" s="15">
        <v>43899.304236111115</v>
      </c>
      <c r="D4651" s="14">
        <v>6.62</v>
      </c>
      <c r="E4651" s="14">
        <v>6.6</v>
      </c>
      <c r="F4651" s="14" t="b">
        <f>OR(D4651 &gt; 1.2 * E4651, D4651&lt;0.8*E4651)</f>
        <v>0</v>
      </c>
      <c r="G4651" s="14">
        <v>4310</v>
      </c>
      <c r="H4651" s="14">
        <v>643</v>
      </c>
      <c r="I4651" s="14">
        <f>P4651-G4651</f>
        <v>145</v>
      </c>
      <c r="J4651" s="14">
        <f>Q4651-H4651</f>
        <v>-25</v>
      </c>
      <c r="K4651" s="14">
        <v>1</v>
      </c>
      <c r="L4651" s="14" t="s">
        <v>62</v>
      </c>
      <c r="M4651" s="14" t="s">
        <v>63</v>
      </c>
      <c r="N4651" s="14">
        <v>1</v>
      </c>
      <c r="O4651" s="14" t="s">
        <v>64</v>
      </c>
      <c r="P4651" s="14">
        <v>4455</v>
      </c>
      <c r="Q4651" s="14">
        <v>618</v>
      </c>
      <c r="R4651" s="13"/>
      <c r="S4651" s="14">
        <v>673</v>
      </c>
      <c r="T4651" s="14" t="s">
        <v>217</v>
      </c>
      <c r="U4651" s="14" t="s">
        <v>63</v>
      </c>
      <c r="V4651" s="14" t="s">
        <v>63</v>
      </c>
      <c r="W4651" s="14" t="s">
        <v>98</v>
      </c>
      <c r="X4651" s="14">
        <v>480</v>
      </c>
      <c r="Y4651" s="14" t="s">
        <v>309</v>
      </c>
      <c r="Z4651" s="14">
        <v>1</v>
      </c>
      <c r="AA4651" s="14">
        <v>0</v>
      </c>
      <c r="AB4651" s="13"/>
    </row>
    <row r="4652" spans="1:28" hidden="1" x14ac:dyDescent="0.25">
      <c r="A4652" s="14">
        <v>3654</v>
      </c>
      <c r="B4652" s="14">
        <v>3654</v>
      </c>
      <c r="C4652" s="15">
        <v>43899.257314814815</v>
      </c>
      <c r="D4652" s="14">
        <v>19.95</v>
      </c>
      <c r="E4652" s="14">
        <v>14.8</v>
      </c>
      <c r="F4652" s="14" t="b">
        <f>OR(D4652 &gt; 1.2 * E4652, D4652&lt;0.8*E4652)</f>
        <v>1</v>
      </c>
      <c r="G4652" s="14">
        <v>12944</v>
      </c>
      <c r="H4652" s="14">
        <v>1538</v>
      </c>
      <c r="I4652" s="14">
        <f>P4652-G4652</f>
        <v>-3580</v>
      </c>
      <c r="J4652" s="14">
        <f>Q4652-H4652</f>
        <v>-442</v>
      </c>
      <c r="K4652" s="14">
        <v>1</v>
      </c>
      <c r="L4652" s="14" t="s">
        <v>91</v>
      </c>
      <c r="M4652" s="14" t="s">
        <v>63</v>
      </c>
      <c r="N4652" s="14">
        <v>3</v>
      </c>
      <c r="O4652" s="14" t="s">
        <v>64</v>
      </c>
      <c r="P4652" s="14">
        <v>9364</v>
      </c>
      <c r="Q4652" s="14">
        <v>1096</v>
      </c>
      <c r="R4652" s="13"/>
      <c r="S4652" s="14">
        <v>787</v>
      </c>
      <c r="T4652" s="14" t="s">
        <v>223</v>
      </c>
      <c r="U4652" s="14" t="s">
        <v>63</v>
      </c>
      <c r="V4652" s="14" t="s">
        <v>63</v>
      </c>
      <c r="W4652" s="14" t="s">
        <v>85</v>
      </c>
      <c r="X4652" s="14">
        <v>801</v>
      </c>
      <c r="Y4652" s="14" t="s">
        <v>99</v>
      </c>
      <c r="Z4652" s="14">
        <v>1</v>
      </c>
      <c r="AA4652" s="14">
        <v>0</v>
      </c>
      <c r="AB4652" s="14">
        <v>-2472</v>
      </c>
    </row>
    <row r="4653" spans="1:28" hidden="1" x14ac:dyDescent="0.25">
      <c r="A4653" s="14">
        <v>3537</v>
      </c>
      <c r="B4653" s="14">
        <v>3537</v>
      </c>
      <c r="C4653" s="15">
        <v>43897.891736111109</v>
      </c>
      <c r="D4653" s="14">
        <v>6000</v>
      </c>
      <c r="E4653" s="13"/>
      <c r="F4653" s="14" t="b">
        <f>OR(D4653 &gt; 1.2 * E4653, D4653&lt;0.8*E4653)</f>
        <v>1</v>
      </c>
      <c r="G4653" s="14">
        <v>3800</v>
      </c>
      <c r="H4653" s="14">
        <v>563</v>
      </c>
      <c r="I4653" s="14">
        <f>P4653-G4653</f>
        <v>0</v>
      </c>
      <c r="J4653" s="14">
        <f>Q4653-H4653</f>
        <v>-86</v>
      </c>
      <c r="K4653" s="14">
        <v>0</v>
      </c>
      <c r="L4653" s="14" t="s">
        <v>62</v>
      </c>
      <c r="M4653" s="14" t="s">
        <v>63</v>
      </c>
      <c r="N4653" s="14">
        <v>1</v>
      </c>
      <c r="O4653" s="14" t="s">
        <v>83</v>
      </c>
      <c r="P4653" s="14">
        <v>3800</v>
      </c>
      <c r="Q4653" s="14">
        <v>477</v>
      </c>
      <c r="R4653" s="13"/>
      <c r="S4653" s="14">
        <v>552</v>
      </c>
      <c r="T4653" s="14" t="s">
        <v>241</v>
      </c>
      <c r="U4653" s="14" t="s">
        <v>63</v>
      </c>
      <c r="V4653" s="14" t="s">
        <v>63</v>
      </c>
      <c r="W4653" s="14" t="s">
        <v>69</v>
      </c>
      <c r="X4653" s="14">
        <v>644</v>
      </c>
      <c r="Y4653" s="14" t="s">
        <v>331</v>
      </c>
      <c r="Z4653" s="14">
        <v>0</v>
      </c>
      <c r="AA4653" s="14">
        <v>0</v>
      </c>
      <c r="AB4653" s="13"/>
    </row>
    <row r="4654" spans="1:28" hidden="1" x14ac:dyDescent="0.25">
      <c r="A4654" s="14">
        <v>4082</v>
      </c>
      <c r="B4654" s="14">
        <v>4082</v>
      </c>
      <c r="C4654" s="15">
        <v>43903.464375000003</v>
      </c>
      <c r="D4654" s="14">
        <v>5.18</v>
      </c>
      <c r="E4654" s="14">
        <v>3.6</v>
      </c>
      <c r="F4654" s="14" t="b">
        <f>OR(D4654 &gt; 1.2 * E4654, D4654&lt;0.8*E4654)</f>
        <v>1</v>
      </c>
      <c r="G4654" s="14">
        <v>4552</v>
      </c>
      <c r="H4654" s="14">
        <v>1021</v>
      </c>
      <c r="I4654" s="14">
        <f>P4654-G4654</f>
        <v>-1774</v>
      </c>
      <c r="J4654" s="14">
        <f>Q4654-H4654</f>
        <v>-333</v>
      </c>
      <c r="K4654" s="14">
        <v>1</v>
      </c>
      <c r="L4654" s="14" t="s">
        <v>62</v>
      </c>
      <c r="M4654" s="14" t="s">
        <v>63</v>
      </c>
      <c r="N4654" s="14">
        <v>1</v>
      </c>
      <c r="O4654" s="14" t="s">
        <v>64</v>
      </c>
      <c r="P4654" s="14">
        <v>2778</v>
      </c>
      <c r="Q4654" s="14">
        <v>688</v>
      </c>
      <c r="R4654" s="13"/>
      <c r="S4654" s="14">
        <v>1163</v>
      </c>
      <c r="T4654" s="14" t="s">
        <v>125</v>
      </c>
      <c r="U4654" s="14" t="s">
        <v>63</v>
      </c>
      <c r="V4654" s="14" t="s">
        <v>63</v>
      </c>
      <c r="W4654" s="14" t="s">
        <v>98</v>
      </c>
      <c r="X4654" s="14">
        <v>1942</v>
      </c>
      <c r="Y4654" s="14" t="s">
        <v>173</v>
      </c>
      <c r="Z4654" s="14">
        <v>1</v>
      </c>
      <c r="AA4654" s="14">
        <v>0</v>
      </c>
      <c r="AB4654" s="14">
        <v>-3506</v>
      </c>
    </row>
    <row r="4655" spans="1:28" hidden="1" x14ac:dyDescent="0.25">
      <c r="A4655" s="14">
        <v>3616</v>
      </c>
      <c r="B4655" s="14">
        <v>3616</v>
      </c>
      <c r="C4655" s="15">
        <v>43898.649606481478</v>
      </c>
      <c r="D4655" s="14">
        <v>20251.46</v>
      </c>
      <c r="E4655" s="13"/>
      <c r="F4655" s="14" t="b">
        <f>OR(D4655 &gt; 1.2 * E4655, D4655&lt;0.8*E4655)</f>
        <v>1</v>
      </c>
      <c r="G4655" s="14">
        <v>15317</v>
      </c>
      <c r="H4655" s="14">
        <v>2585</v>
      </c>
      <c r="I4655" s="14">
        <f>P4655-G4655</f>
        <v>-1409</v>
      </c>
      <c r="J4655" s="14">
        <f>Q4655-H4655</f>
        <v>-554</v>
      </c>
      <c r="K4655" s="14">
        <v>1</v>
      </c>
      <c r="L4655" s="14" t="s">
        <v>62</v>
      </c>
      <c r="M4655" s="14" t="s">
        <v>63</v>
      </c>
      <c r="N4655" s="14">
        <v>1</v>
      </c>
      <c r="O4655" s="14" t="s">
        <v>83</v>
      </c>
      <c r="P4655" s="14">
        <v>13908</v>
      </c>
      <c r="Q4655" s="14">
        <v>2031</v>
      </c>
      <c r="R4655" s="13"/>
      <c r="S4655" s="14">
        <v>1325</v>
      </c>
      <c r="T4655" s="14" t="s">
        <v>88</v>
      </c>
      <c r="U4655" s="14" t="s">
        <v>63</v>
      </c>
      <c r="V4655" s="14" t="s">
        <v>63</v>
      </c>
      <c r="W4655" s="14" t="s">
        <v>98</v>
      </c>
      <c r="X4655" s="14">
        <v>119</v>
      </c>
      <c r="Y4655" s="14" t="s">
        <v>542</v>
      </c>
      <c r="Z4655" s="14">
        <v>0</v>
      </c>
      <c r="AA4655" s="14">
        <v>0</v>
      </c>
      <c r="AB4655" s="13"/>
    </row>
    <row r="4656" spans="1:28" hidden="1" x14ac:dyDescent="0.25">
      <c r="A4656" s="14">
        <v>1275</v>
      </c>
      <c r="B4656" s="14">
        <v>1275</v>
      </c>
      <c r="C4656" s="15">
        <v>43875.773680555554</v>
      </c>
      <c r="D4656" s="14">
        <v>62913.02</v>
      </c>
      <c r="E4656" s="14">
        <v>49500</v>
      </c>
      <c r="F4656" s="14" t="b">
        <f>OR(D4656 &gt; 1.2 * E4656, D4656&lt;0.8*E4656)</f>
        <v>1</v>
      </c>
      <c r="G4656" s="14">
        <v>32181</v>
      </c>
      <c r="H4656" s="14">
        <v>11141</v>
      </c>
      <c r="I4656" s="14">
        <f>P4656-G4656</f>
        <v>-911</v>
      </c>
      <c r="J4656" s="14">
        <f>Q4656-H4656</f>
        <v>-6495</v>
      </c>
      <c r="K4656" s="14">
        <v>1</v>
      </c>
      <c r="L4656" s="14" t="s">
        <v>62</v>
      </c>
      <c r="M4656" s="14" t="s">
        <v>63</v>
      </c>
      <c r="N4656" s="14">
        <v>1</v>
      </c>
      <c r="O4656" s="14" t="s">
        <v>64</v>
      </c>
      <c r="P4656" s="14">
        <v>31270</v>
      </c>
      <c r="Q4656" s="14">
        <v>4646</v>
      </c>
      <c r="R4656" s="13"/>
      <c r="S4656" s="14">
        <v>1350</v>
      </c>
      <c r="T4656" s="14" t="s">
        <v>65</v>
      </c>
      <c r="U4656" s="14" t="s">
        <v>63</v>
      </c>
      <c r="V4656" s="14" t="s">
        <v>63</v>
      </c>
      <c r="W4656" s="14" t="s">
        <v>260</v>
      </c>
      <c r="X4656" s="14">
        <v>831</v>
      </c>
      <c r="Y4656" s="14" t="s">
        <v>319</v>
      </c>
      <c r="Z4656" s="14">
        <v>0</v>
      </c>
      <c r="AA4656" s="14">
        <v>0</v>
      </c>
      <c r="AB4656" s="13"/>
    </row>
    <row r="4657" spans="1:28" hidden="1" x14ac:dyDescent="0.25">
      <c r="A4657" s="14">
        <v>2786</v>
      </c>
      <c r="B4657" s="14">
        <v>2786</v>
      </c>
      <c r="C4657" s="15">
        <v>43889.940983796296</v>
      </c>
      <c r="D4657" s="14">
        <v>9.18</v>
      </c>
      <c r="E4657" s="14">
        <v>9.1999999999999993</v>
      </c>
      <c r="F4657" s="14" t="b">
        <f>OR(D4657 &gt; 1.2 * E4657, D4657&lt;0.8*E4657)</f>
        <v>0</v>
      </c>
      <c r="G4657" s="14">
        <v>7742</v>
      </c>
      <c r="H4657" s="14">
        <v>709</v>
      </c>
      <c r="I4657" s="14">
        <f>P4657-G4657</f>
        <v>132</v>
      </c>
      <c r="J4657" s="14">
        <f>Q4657-H4657</f>
        <v>-26</v>
      </c>
      <c r="K4657" s="14">
        <v>1</v>
      </c>
      <c r="L4657" s="14" t="s">
        <v>62</v>
      </c>
      <c r="M4657" s="14" t="s">
        <v>63</v>
      </c>
      <c r="N4657" s="14">
        <v>1</v>
      </c>
      <c r="O4657" s="14" t="s">
        <v>64</v>
      </c>
      <c r="P4657" s="14">
        <v>7874</v>
      </c>
      <c r="Q4657" s="14">
        <v>683</v>
      </c>
      <c r="R4657" s="13"/>
      <c r="S4657" s="14">
        <v>1364</v>
      </c>
      <c r="T4657" s="14" t="s">
        <v>68</v>
      </c>
      <c r="U4657" s="14" t="s">
        <v>63</v>
      </c>
      <c r="V4657" s="14" t="s">
        <v>63</v>
      </c>
      <c r="W4657" s="14" t="s">
        <v>69</v>
      </c>
      <c r="X4657" s="14">
        <v>1043</v>
      </c>
      <c r="Y4657" s="14" t="s">
        <v>129</v>
      </c>
      <c r="Z4657" s="14">
        <v>1</v>
      </c>
      <c r="AA4657" s="14">
        <v>0</v>
      </c>
      <c r="AB4657" s="13"/>
    </row>
    <row r="4658" spans="1:28" hidden="1" x14ac:dyDescent="0.25">
      <c r="A4658" s="14">
        <v>2602</v>
      </c>
      <c r="B4658" s="14">
        <v>2602</v>
      </c>
      <c r="C4658" s="15">
        <v>43888.322013888886</v>
      </c>
      <c r="D4658" s="14">
        <v>5.83</v>
      </c>
      <c r="E4658" s="14">
        <v>5.5</v>
      </c>
      <c r="F4658" s="14" t="b">
        <f>OR(D4658 &gt; 1.2 * E4658, D4658&lt;0.8*E4658)</f>
        <v>0</v>
      </c>
      <c r="G4658" s="14">
        <v>9589</v>
      </c>
      <c r="H4658" s="14">
        <v>1053</v>
      </c>
      <c r="I4658" s="14">
        <f>P4658-G4658</f>
        <v>-595</v>
      </c>
      <c r="J4658" s="14">
        <f>Q4658-H4658</f>
        <v>-106</v>
      </c>
      <c r="K4658" s="14">
        <v>1</v>
      </c>
      <c r="L4658" s="14" t="s">
        <v>62</v>
      </c>
      <c r="M4658" s="14" t="s">
        <v>63</v>
      </c>
      <c r="N4658" s="14">
        <v>1</v>
      </c>
      <c r="O4658" s="14" t="s">
        <v>64</v>
      </c>
      <c r="P4658" s="14">
        <v>8994</v>
      </c>
      <c r="Q4658" s="14">
        <v>947</v>
      </c>
      <c r="R4658" s="13"/>
      <c r="S4658" s="14">
        <v>4387</v>
      </c>
      <c r="T4658" s="14" t="s">
        <v>93</v>
      </c>
      <c r="U4658" s="14" t="s">
        <v>63</v>
      </c>
      <c r="V4658" s="14" t="s">
        <v>63</v>
      </c>
      <c r="W4658" s="14" t="s">
        <v>69</v>
      </c>
      <c r="X4658" s="14">
        <v>1918</v>
      </c>
      <c r="Y4658" s="14" t="s">
        <v>162</v>
      </c>
      <c r="Z4658" s="14">
        <v>1</v>
      </c>
      <c r="AA4658" s="14">
        <v>0</v>
      </c>
      <c r="AB4658" s="14">
        <v>-942</v>
      </c>
    </row>
    <row r="4659" spans="1:28" hidden="1" x14ac:dyDescent="0.25">
      <c r="A4659" s="14">
        <v>606</v>
      </c>
      <c r="B4659" s="14">
        <v>606</v>
      </c>
      <c r="C4659" s="15">
        <v>43869.023020833331</v>
      </c>
      <c r="D4659" s="14">
        <v>13486.74</v>
      </c>
      <c r="E4659" s="14">
        <v>13500</v>
      </c>
      <c r="F4659" s="14" t="b">
        <f>OR(D4659 &gt; 1.2 * E4659, D4659&lt;0.8*E4659)</f>
        <v>0</v>
      </c>
      <c r="G4659" s="14">
        <v>10649</v>
      </c>
      <c r="H4659" s="14">
        <v>1310</v>
      </c>
      <c r="I4659" s="14">
        <f>P4659-G4659</f>
        <v>-227</v>
      </c>
      <c r="J4659" s="14">
        <f>Q4659-H4659</f>
        <v>-11</v>
      </c>
      <c r="K4659" s="14">
        <v>0</v>
      </c>
      <c r="L4659" s="14" t="s">
        <v>62</v>
      </c>
      <c r="M4659" s="14" t="s">
        <v>63</v>
      </c>
      <c r="N4659" s="14">
        <v>1</v>
      </c>
      <c r="O4659" s="14" t="s">
        <v>64</v>
      </c>
      <c r="P4659" s="14">
        <v>10422</v>
      </c>
      <c r="Q4659" s="14">
        <v>1299</v>
      </c>
      <c r="R4659" s="13"/>
      <c r="S4659" s="14">
        <v>2067</v>
      </c>
      <c r="T4659" s="14" t="s">
        <v>130</v>
      </c>
      <c r="U4659" s="14" t="s">
        <v>63</v>
      </c>
      <c r="V4659" s="14" t="s">
        <v>63</v>
      </c>
      <c r="W4659" s="14" t="s">
        <v>66</v>
      </c>
      <c r="X4659" s="14">
        <v>337</v>
      </c>
      <c r="Y4659" s="14" t="s">
        <v>184</v>
      </c>
      <c r="Z4659" s="14">
        <v>0</v>
      </c>
      <c r="AA4659" s="14">
        <v>0</v>
      </c>
      <c r="AB4659" s="13"/>
    </row>
    <row r="4660" spans="1:28" hidden="1" x14ac:dyDescent="0.25">
      <c r="A4660" s="14">
        <v>3056</v>
      </c>
      <c r="B4660" s="14">
        <v>3056</v>
      </c>
      <c r="C4660" s="15">
        <v>43892.652256944442</v>
      </c>
      <c r="D4660" s="14">
        <v>3669.3</v>
      </c>
      <c r="E4660" s="13"/>
      <c r="F4660" s="14" t="b">
        <f>OR(D4660 &gt; 1.2 * E4660, D4660&lt;0.8*E4660)</f>
        <v>1</v>
      </c>
      <c r="G4660" s="14">
        <v>4805</v>
      </c>
      <c r="H4660" s="14">
        <v>1217</v>
      </c>
      <c r="I4660" s="14">
        <f>P4660-G4660</f>
        <v>136</v>
      </c>
      <c r="J4660" s="14">
        <f>Q4660-H4660</f>
        <v>79</v>
      </c>
      <c r="K4660" s="14">
        <v>0</v>
      </c>
      <c r="L4660" s="14" t="s">
        <v>62</v>
      </c>
      <c r="M4660" s="14" t="s">
        <v>63</v>
      </c>
      <c r="N4660" s="14">
        <v>1</v>
      </c>
      <c r="O4660" s="14" t="s">
        <v>83</v>
      </c>
      <c r="P4660" s="14">
        <v>4941</v>
      </c>
      <c r="Q4660" s="14">
        <v>1296</v>
      </c>
      <c r="R4660" s="13"/>
      <c r="S4660" s="14">
        <v>4894</v>
      </c>
      <c r="T4660" s="14" t="s">
        <v>548</v>
      </c>
      <c r="U4660" s="14" t="s">
        <v>63</v>
      </c>
      <c r="V4660" s="14" t="s">
        <v>63</v>
      </c>
      <c r="W4660" s="14" t="s">
        <v>189</v>
      </c>
      <c r="X4660" s="14">
        <v>492</v>
      </c>
      <c r="Y4660" s="14" t="s">
        <v>282</v>
      </c>
      <c r="Z4660" s="14">
        <v>0</v>
      </c>
      <c r="AA4660" s="14">
        <v>0</v>
      </c>
      <c r="AB4660" s="13"/>
    </row>
    <row r="4661" spans="1:28" hidden="1" x14ac:dyDescent="0.25">
      <c r="A4661" s="14">
        <v>3276</v>
      </c>
      <c r="B4661" s="14">
        <v>3276</v>
      </c>
      <c r="C4661" s="15">
        <v>43895.609942129631</v>
      </c>
      <c r="D4661" s="14">
        <v>6000</v>
      </c>
      <c r="E4661" s="13"/>
      <c r="F4661" s="14" t="b">
        <f>OR(D4661 &gt; 1.2 * E4661, D4661&lt;0.8*E4661)</f>
        <v>1</v>
      </c>
      <c r="G4661" s="14">
        <v>2072</v>
      </c>
      <c r="H4661" s="14">
        <v>177</v>
      </c>
      <c r="I4661" s="14">
        <f>P4661-G4661</f>
        <v>0</v>
      </c>
      <c r="J4661" s="14">
        <f>Q4661-H4661</f>
        <v>257</v>
      </c>
      <c r="K4661" s="14">
        <v>0</v>
      </c>
      <c r="L4661" s="14" t="s">
        <v>62</v>
      </c>
      <c r="M4661" s="14" t="s">
        <v>63</v>
      </c>
      <c r="N4661" s="14">
        <v>1</v>
      </c>
      <c r="O4661" s="14" t="s">
        <v>83</v>
      </c>
      <c r="P4661" s="14">
        <v>2072</v>
      </c>
      <c r="Q4661" s="14">
        <v>434</v>
      </c>
      <c r="R4661" s="13"/>
      <c r="S4661" s="14">
        <v>250</v>
      </c>
      <c r="T4661" s="14" t="s">
        <v>65</v>
      </c>
      <c r="U4661" s="14" t="s">
        <v>63</v>
      </c>
      <c r="V4661" s="14" t="s">
        <v>63</v>
      </c>
      <c r="W4661" s="14" t="s">
        <v>112</v>
      </c>
      <c r="X4661" s="14">
        <v>383</v>
      </c>
      <c r="Y4661" s="14" t="s">
        <v>672</v>
      </c>
      <c r="Z4661" s="14">
        <v>0</v>
      </c>
      <c r="AA4661" s="14">
        <v>0</v>
      </c>
      <c r="AB4661" s="13"/>
    </row>
    <row r="4662" spans="1:28" hidden="1" x14ac:dyDescent="0.25">
      <c r="A4662" s="14">
        <v>3770</v>
      </c>
      <c r="B4662" s="14">
        <v>3770</v>
      </c>
      <c r="C4662" s="15">
        <v>43900.473761574074</v>
      </c>
      <c r="D4662" s="14">
        <v>6.94</v>
      </c>
      <c r="E4662" s="14">
        <v>4.4000000000000004</v>
      </c>
      <c r="F4662" s="14" t="b">
        <f>OR(D4662 &gt; 1.2 * E4662, D4662&lt;0.8*E4662)</f>
        <v>1</v>
      </c>
      <c r="G4662" s="14">
        <v>7190</v>
      </c>
      <c r="H4662" s="14">
        <v>1284</v>
      </c>
      <c r="I4662" s="14">
        <f>P4662-G4662</f>
        <v>-2009</v>
      </c>
      <c r="J4662" s="14">
        <f>Q4662-H4662</f>
        <v>-673</v>
      </c>
      <c r="K4662" s="14">
        <v>1</v>
      </c>
      <c r="L4662" s="14" t="s">
        <v>62</v>
      </c>
      <c r="M4662" s="14" t="s">
        <v>63</v>
      </c>
      <c r="N4662" s="14">
        <v>1</v>
      </c>
      <c r="O4662" s="14" t="s">
        <v>64</v>
      </c>
      <c r="P4662" s="14">
        <v>5181</v>
      </c>
      <c r="Q4662" s="14">
        <v>611</v>
      </c>
      <c r="R4662" s="13"/>
      <c r="S4662" s="14">
        <v>844</v>
      </c>
      <c r="T4662" s="14" t="s">
        <v>93</v>
      </c>
      <c r="U4662" s="14" t="s">
        <v>63</v>
      </c>
      <c r="V4662" s="14" t="s">
        <v>63</v>
      </c>
      <c r="W4662" s="14" t="s">
        <v>98</v>
      </c>
      <c r="X4662" s="14">
        <v>1965</v>
      </c>
      <c r="Y4662" s="14" t="s">
        <v>302</v>
      </c>
      <c r="Z4662" s="14">
        <v>1</v>
      </c>
      <c r="AA4662" s="14">
        <v>0</v>
      </c>
      <c r="AB4662" s="13"/>
    </row>
    <row r="4663" spans="1:28" hidden="1" x14ac:dyDescent="0.25">
      <c r="A4663" s="14">
        <v>3917</v>
      </c>
      <c r="B4663" s="14">
        <v>3917</v>
      </c>
      <c r="C4663" s="15">
        <v>43901.76771990741</v>
      </c>
      <c r="D4663" s="14">
        <v>33086.519999999997</v>
      </c>
      <c r="E4663" s="13"/>
      <c r="F4663" s="14" t="b">
        <f>OR(D4663 &gt; 1.2 * E4663, D4663&lt;0.8*E4663)</f>
        <v>1</v>
      </c>
      <c r="G4663" s="14">
        <v>23485</v>
      </c>
      <c r="H4663" s="14">
        <v>2456</v>
      </c>
      <c r="I4663" s="14">
        <f>P4663-G4663</f>
        <v>-14588</v>
      </c>
      <c r="J4663" s="14">
        <f>Q4663-H4663</f>
        <v>-314</v>
      </c>
      <c r="K4663" s="14">
        <v>0</v>
      </c>
      <c r="L4663" s="14" t="s">
        <v>62</v>
      </c>
      <c r="M4663" s="14" t="s">
        <v>63</v>
      </c>
      <c r="N4663" s="14">
        <v>1</v>
      </c>
      <c r="O4663" s="14" t="s">
        <v>83</v>
      </c>
      <c r="P4663" s="14">
        <v>8897</v>
      </c>
      <c r="Q4663" s="14">
        <v>2142</v>
      </c>
      <c r="R4663" s="13"/>
      <c r="S4663" s="14">
        <v>983</v>
      </c>
      <c r="T4663" s="14" t="s">
        <v>248</v>
      </c>
      <c r="U4663" s="14" t="s">
        <v>63</v>
      </c>
      <c r="V4663" s="14" t="s">
        <v>63</v>
      </c>
      <c r="W4663" s="14" t="s">
        <v>79</v>
      </c>
      <c r="X4663" s="14">
        <v>2007</v>
      </c>
      <c r="Y4663" s="14" t="s">
        <v>389</v>
      </c>
      <c r="Z4663" s="14">
        <v>0</v>
      </c>
      <c r="AA4663" s="14">
        <v>0</v>
      </c>
      <c r="AB4663" s="13"/>
    </row>
    <row r="4664" spans="1:28" hidden="1" x14ac:dyDescent="0.25">
      <c r="A4664" s="14">
        <v>4009</v>
      </c>
      <c r="B4664" s="14">
        <v>4009</v>
      </c>
      <c r="C4664" s="15">
        <v>43902.74894675926</v>
      </c>
      <c r="D4664" s="14">
        <v>65883.960000000006</v>
      </c>
      <c r="E4664" s="13"/>
      <c r="F4664" s="14" t="b">
        <f>OR(D4664 &gt; 1.2 * E4664, D4664&lt;0.8*E4664)</f>
        <v>1</v>
      </c>
      <c r="G4664" s="14">
        <v>41188</v>
      </c>
      <c r="H4664" s="14">
        <v>4898</v>
      </c>
      <c r="I4664" s="14">
        <f>P4664-G4664</f>
        <v>-592</v>
      </c>
      <c r="J4664" s="14">
        <f>Q4664-H4664</f>
        <v>-1987</v>
      </c>
      <c r="K4664" s="14">
        <v>0</v>
      </c>
      <c r="L4664" s="14" t="s">
        <v>62</v>
      </c>
      <c r="M4664" s="14" t="s">
        <v>63</v>
      </c>
      <c r="N4664" s="14">
        <v>1</v>
      </c>
      <c r="O4664" s="14" t="s">
        <v>83</v>
      </c>
      <c r="P4664" s="14">
        <v>40596</v>
      </c>
      <c r="Q4664" s="14">
        <v>2911</v>
      </c>
      <c r="R4664" s="13"/>
      <c r="S4664" s="14">
        <v>1117</v>
      </c>
      <c r="T4664" s="14" t="s">
        <v>101</v>
      </c>
      <c r="U4664" s="14" t="s">
        <v>63</v>
      </c>
      <c r="V4664" s="14" t="s">
        <v>63</v>
      </c>
      <c r="W4664" s="14" t="s">
        <v>98</v>
      </c>
      <c r="X4664" s="14">
        <v>1175</v>
      </c>
      <c r="Y4664" s="14" t="s">
        <v>616</v>
      </c>
      <c r="Z4664" s="14">
        <v>0</v>
      </c>
      <c r="AA4664" s="14">
        <v>0</v>
      </c>
      <c r="AB4664" s="13"/>
    </row>
    <row r="4665" spans="1:28" hidden="1" x14ac:dyDescent="0.25">
      <c r="A4665" s="14">
        <v>4073</v>
      </c>
      <c r="B4665" s="14">
        <v>4073</v>
      </c>
      <c r="C4665" s="15">
        <v>43903.406076388892</v>
      </c>
      <c r="D4665" s="14">
        <v>9.7899999999999991</v>
      </c>
      <c r="E4665" s="14">
        <v>7.8</v>
      </c>
      <c r="F4665" s="14" t="b">
        <f>OR(D4665 &gt; 1.2 * E4665, D4665&lt;0.8*E4665)</f>
        <v>1</v>
      </c>
      <c r="G4665" s="14">
        <v>13204</v>
      </c>
      <c r="H4665" s="14">
        <v>1421</v>
      </c>
      <c r="I4665" s="14">
        <f>P4665-G4665</f>
        <v>-3429</v>
      </c>
      <c r="J4665" s="14">
        <f>Q4665-H4665</f>
        <v>-232</v>
      </c>
      <c r="K4665" s="14">
        <v>1</v>
      </c>
      <c r="L4665" s="14" t="s">
        <v>91</v>
      </c>
      <c r="M4665" s="14" t="s">
        <v>63</v>
      </c>
      <c r="N4665" s="14">
        <v>3</v>
      </c>
      <c r="O4665" s="14" t="s">
        <v>64</v>
      </c>
      <c r="P4665" s="14">
        <v>9775</v>
      </c>
      <c r="Q4665" s="14">
        <v>1189</v>
      </c>
      <c r="R4665" s="13"/>
      <c r="S4665" s="14">
        <v>1254</v>
      </c>
      <c r="T4665" s="14" t="s">
        <v>158</v>
      </c>
      <c r="U4665" s="14" t="s">
        <v>63</v>
      </c>
      <c r="V4665" s="14" t="s">
        <v>63</v>
      </c>
      <c r="W4665" s="14" t="s">
        <v>98</v>
      </c>
      <c r="X4665" s="14">
        <v>1135</v>
      </c>
      <c r="Y4665" s="14" t="s">
        <v>153</v>
      </c>
      <c r="Z4665" s="14">
        <v>1</v>
      </c>
      <c r="AA4665" s="14">
        <v>0</v>
      </c>
      <c r="AB4665" s="14">
        <v>-940</v>
      </c>
    </row>
    <row r="4666" spans="1:28" hidden="1" x14ac:dyDescent="0.25">
      <c r="A4666" s="14">
        <v>3618</v>
      </c>
      <c r="B4666" s="14">
        <v>3618</v>
      </c>
      <c r="C4666" s="15">
        <v>43898.67391203704</v>
      </c>
      <c r="D4666" s="14">
        <v>70386.240000000005</v>
      </c>
      <c r="E4666" s="13"/>
      <c r="F4666" s="14" t="b">
        <f>OR(D4666 &gt; 1.2 * E4666, D4666&lt;0.8*E4666)</f>
        <v>1</v>
      </c>
      <c r="G4666" s="14">
        <v>43645</v>
      </c>
      <c r="H4666" s="14">
        <v>5207</v>
      </c>
      <c r="I4666" s="14">
        <f>P4666-G4666</f>
        <v>-20190</v>
      </c>
      <c r="J4666" s="14">
        <f>Q4666-H4666</f>
        <v>-2410</v>
      </c>
      <c r="K4666" s="14">
        <v>1</v>
      </c>
      <c r="L4666" s="14" t="s">
        <v>62</v>
      </c>
      <c r="M4666" s="14" t="s">
        <v>63</v>
      </c>
      <c r="N4666" s="14">
        <v>1</v>
      </c>
      <c r="O4666" s="14" t="s">
        <v>83</v>
      </c>
      <c r="P4666" s="14">
        <v>23455</v>
      </c>
      <c r="Q4666" s="14">
        <v>2797</v>
      </c>
      <c r="R4666" s="13"/>
      <c r="S4666" s="14">
        <v>1329</v>
      </c>
      <c r="T4666" s="14" t="s">
        <v>101</v>
      </c>
      <c r="U4666" s="14" t="s">
        <v>63</v>
      </c>
      <c r="V4666" s="14" t="s">
        <v>63</v>
      </c>
      <c r="W4666" s="14" t="s">
        <v>98</v>
      </c>
      <c r="X4666" s="14">
        <v>1381</v>
      </c>
      <c r="Y4666" s="14" t="s">
        <v>197</v>
      </c>
      <c r="Z4666" s="14">
        <v>0</v>
      </c>
      <c r="AA4666" s="14">
        <v>0</v>
      </c>
      <c r="AB4666" s="13"/>
    </row>
    <row r="4667" spans="1:28" hidden="1" x14ac:dyDescent="0.25">
      <c r="A4667" s="14">
        <v>629</v>
      </c>
      <c r="B4667" s="14">
        <v>629</v>
      </c>
      <c r="C4667" s="15">
        <v>43869.188310185185</v>
      </c>
      <c r="D4667" s="14">
        <v>8.5299999999999994</v>
      </c>
      <c r="E4667" s="14">
        <v>6.5</v>
      </c>
      <c r="F4667" s="14" t="b">
        <f>OR(D4667 &gt; 1.2 * E4667, D4667&lt;0.8*E4667)</f>
        <v>1</v>
      </c>
      <c r="G4667" s="14">
        <v>6447</v>
      </c>
      <c r="H4667" s="14">
        <v>636</v>
      </c>
      <c r="I4667" s="14">
        <f>P4667-G4667</f>
        <v>-1821</v>
      </c>
      <c r="J4667" s="14">
        <f>Q4667-H4667</f>
        <v>-165</v>
      </c>
      <c r="K4667" s="14">
        <v>1</v>
      </c>
      <c r="L4667" s="14" t="s">
        <v>62</v>
      </c>
      <c r="M4667" s="14" t="s">
        <v>63</v>
      </c>
      <c r="N4667" s="14">
        <v>1</v>
      </c>
      <c r="O4667" s="14" t="s">
        <v>64</v>
      </c>
      <c r="P4667" s="14">
        <v>4626</v>
      </c>
      <c r="Q4667" s="14">
        <v>471</v>
      </c>
      <c r="R4667" s="13"/>
      <c r="S4667" s="14">
        <v>2101</v>
      </c>
      <c r="T4667" s="14" t="s">
        <v>248</v>
      </c>
      <c r="U4667" s="14" t="s">
        <v>63</v>
      </c>
      <c r="V4667" s="14" t="s">
        <v>63</v>
      </c>
      <c r="W4667" s="14" t="s">
        <v>66</v>
      </c>
      <c r="X4667" s="14">
        <v>742</v>
      </c>
      <c r="Y4667" s="14" t="s">
        <v>611</v>
      </c>
      <c r="Z4667" s="14">
        <v>1</v>
      </c>
      <c r="AA4667" s="14">
        <v>0</v>
      </c>
      <c r="AB4667" s="13"/>
    </row>
    <row r="4668" spans="1:28" hidden="1" x14ac:dyDescent="0.25">
      <c r="A4668" s="14">
        <v>58</v>
      </c>
      <c r="B4668" s="14">
        <v>58</v>
      </c>
      <c r="C4668" s="15">
        <v>43863.523622685185</v>
      </c>
      <c r="D4668" s="14">
        <v>13520.52</v>
      </c>
      <c r="E4668" s="14">
        <v>12500</v>
      </c>
      <c r="F4668" s="14" t="b">
        <f>OR(D4668 &gt; 1.2 * E4668, D4668&lt;0.8*E4668)</f>
        <v>0</v>
      </c>
      <c r="G4668" s="14">
        <v>9599</v>
      </c>
      <c r="H4668" s="14">
        <v>1844</v>
      </c>
      <c r="I4668" s="14">
        <f>P4668-G4668</f>
        <v>-334</v>
      </c>
      <c r="J4668" s="14">
        <f>Q4668-H4668</f>
        <v>-488</v>
      </c>
      <c r="K4668" s="14">
        <v>1</v>
      </c>
      <c r="L4668" s="14" t="s">
        <v>62</v>
      </c>
      <c r="M4668" s="14" t="s">
        <v>63</v>
      </c>
      <c r="N4668" s="14">
        <v>1</v>
      </c>
      <c r="O4668" s="14" t="s">
        <v>64</v>
      </c>
      <c r="P4668" s="14">
        <v>9265</v>
      </c>
      <c r="Q4668" s="14">
        <v>1356</v>
      </c>
      <c r="R4668" s="13"/>
      <c r="S4668" s="14">
        <v>1536</v>
      </c>
      <c r="T4668" s="14" t="s">
        <v>104</v>
      </c>
      <c r="U4668" s="14" t="s">
        <v>63</v>
      </c>
      <c r="V4668" s="14" t="s">
        <v>63</v>
      </c>
      <c r="W4668" s="14" t="s">
        <v>66</v>
      </c>
      <c r="X4668" s="14">
        <v>1191</v>
      </c>
      <c r="Y4668" s="14" t="s">
        <v>221</v>
      </c>
      <c r="Z4668" s="14">
        <v>0</v>
      </c>
      <c r="AA4668" s="14">
        <v>0</v>
      </c>
      <c r="AB4668" s="14">
        <v>-114</v>
      </c>
    </row>
    <row r="4669" spans="1:28" hidden="1" x14ac:dyDescent="0.25">
      <c r="A4669" s="14">
        <v>409</v>
      </c>
      <c r="B4669" s="14">
        <v>409</v>
      </c>
      <c r="C4669" s="15">
        <v>43867.328043981484</v>
      </c>
      <c r="D4669" s="14">
        <v>29.02</v>
      </c>
      <c r="E4669" s="14">
        <v>22</v>
      </c>
      <c r="F4669" s="14" t="b">
        <f>OR(D4669 &gt; 1.2 * E4669, D4669&lt;0.8*E4669)</f>
        <v>1</v>
      </c>
      <c r="G4669" s="14">
        <v>41377</v>
      </c>
      <c r="H4669" s="14">
        <v>3356</v>
      </c>
      <c r="I4669" s="14">
        <f>P4669-G4669</f>
        <v>-8069</v>
      </c>
      <c r="J4669" s="14">
        <f>Q4669-H4669</f>
        <v>-1203</v>
      </c>
      <c r="K4669" s="14">
        <v>1</v>
      </c>
      <c r="L4669" s="14" t="s">
        <v>62</v>
      </c>
      <c r="M4669" s="14" t="s">
        <v>63</v>
      </c>
      <c r="N4669" s="14">
        <v>1</v>
      </c>
      <c r="O4669" s="14" t="s">
        <v>64</v>
      </c>
      <c r="P4669" s="14">
        <v>33308</v>
      </c>
      <c r="Q4669" s="14">
        <v>2153</v>
      </c>
      <c r="R4669" s="13"/>
      <c r="S4669" s="14">
        <v>1855</v>
      </c>
      <c r="T4669" s="14" t="s">
        <v>179</v>
      </c>
      <c r="U4669" s="14" t="s">
        <v>63</v>
      </c>
      <c r="V4669" s="14" t="s">
        <v>63</v>
      </c>
      <c r="W4669" s="14" t="s">
        <v>66</v>
      </c>
      <c r="X4669" s="14">
        <v>603</v>
      </c>
      <c r="Y4669" s="14" t="s">
        <v>87</v>
      </c>
      <c r="Z4669" s="14">
        <v>1</v>
      </c>
      <c r="AA4669" s="14">
        <v>0</v>
      </c>
      <c r="AB4669" s="14">
        <v>-220</v>
      </c>
    </row>
    <row r="4670" spans="1:28" hidden="1" x14ac:dyDescent="0.25">
      <c r="A4670" s="14">
        <v>491</v>
      </c>
      <c r="B4670" s="14">
        <v>491</v>
      </c>
      <c r="C4670" s="15">
        <v>43868.216898148145</v>
      </c>
      <c r="D4670" s="14">
        <v>2.5</v>
      </c>
      <c r="E4670" s="14">
        <v>2.7</v>
      </c>
      <c r="F4670" s="14" t="b">
        <f>OR(D4670 &gt; 1.2 * E4670, D4670&lt;0.8*E4670)</f>
        <v>0</v>
      </c>
      <c r="G4670" s="14">
        <v>1569</v>
      </c>
      <c r="H4670" s="14">
        <v>320</v>
      </c>
      <c r="I4670" s="14">
        <f>P4670-G4670</f>
        <v>435</v>
      </c>
      <c r="J4670" s="14">
        <f>Q4670-H4670</f>
        <v>127</v>
      </c>
      <c r="K4670" s="14">
        <v>1</v>
      </c>
      <c r="L4670" s="14" t="s">
        <v>62</v>
      </c>
      <c r="M4670" s="14" t="s">
        <v>63</v>
      </c>
      <c r="N4670" s="14">
        <v>1</v>
      </c>
      <c r="O4670" s="14" t="s">
        <v>64</v>
      </c>
      <c r="P4670" s="14">
        <v>2004</v>
      </c>
      <c r="Q4670" s="14">
        <v>447</v>
      </c>
      <c r="R4670" s="13"/>
      <c r="S4670" s="14">
        <v>1906</v>
      </c>
      <c r="T4670" s="14" t="s">
        <v>711</v>
      </c>
      <c r="U4670" s="14" t="s">
        <v>63</v>
      </c>
      <c r="V4670" s="14" t="s">
        <v>63</v>
      </c>
      <c r="W4670" s="14" t="s">
        <v>66</v>
      </c>
      <c r="X4670" s="14">
        <v>1877</v>
      </c>
      <c r="Y4670" s="14" t="s">
        <v>185</v>
      </c>
      <c r="Z4670" s="14">
        <v>1</v>
      </c>
      <c r="AA4670" s="14">
        <v>0</v>
      </c>
      <c r="AB4670" s="13"/>
    </row>
    <row r="4671" spans="1:28" hidden="1" x14ac:dyDescent="0.25">
      <c r="A4671" s="14">
        <v>607</v>
      </c>
      <c r="B4671" s="14">
        <v>607</v>
      </c>
      <c r="C4671" s="15">
        <v>43869.075266203705</v>
      </c>
      <c r="D4671" s="14">
        <v>13216.98</v>
      </c>
      <c r="E4671" s="14">
        <v>6000</v>
      </c>
      <c r="F4671" s="14" t="b">
        <f>OR(D4671 &gt; 1.2 * E4671, D4671&lt;0.8*E4671)</f>
        <v>1</v>
      </c>
      <c r="G4671" s="14">
        <v>7918</v>
      </c>
      <c r="H4671" s="14">
        <v>2503</v>
      </c>
      <c r="I4671" s="14">
        <f>P4671-G4671</f>
        <v>-5574</v>
      </c>
      <c r="J4671" s="14">
        <f>Q4671-H4671</f>
        <v>-2163</v>
      </c>
      <c r="K4671" s="14">
        <v>1</v>
      </c>
      <c r="L4671" s="14" t="s">
        <v>62</v>
      </c>
      <c r="M4671" s="14" t="s">
        <v>63</v>
      </c>
      <c r="N4671" s="14">
        <v>1</v>
      </c>
      <c r="O4671" s="14" t="s">
        <v>64</v>
      </c>
      <c r="P4671" s="14">
        <v>2344</v>
      </c>
      <c r="Q4671" s="14">
        <v>340</v>
      </c>
      <c r="R4671" s="13"/>
      <c r="S4671" s="14">
        <v>2026</v>
      </c>
      <c r="T4671" s="14" t="s">
        <v>104</v>
      </c>
      <c r="U4671" s="14" t="s">
        <v>63</v>
      </c>
      <c r="V4671" s="14" t="s">
        <v>63</v>
      </c>
      <c r="W4671" s="14" t="s">
        <v>69</v>
      </c>
      <c r="X4671" s="14">
        <v>1801</v>
      </c>
      <c r="Y4671" s="14" t="s">
        <v>86</v>
      </c>
      <c r="Z4671" s="14">
        <v>0</v>
      </c>
      <c r="AA4671" s="14">
        <v>0</v>
      </c>
      <c r="AB4671" s="13"/>
    </row>
    <row r="4672" spans="1:28" hidden="1" x14ac:dyDescent="0.25">
      <c r="A4672" s="14">
        <v>803</v>
      </c>
      <c r="B4672" s="14">
        <v>803</v>
      </c>
      <c r="C4672" s="15">
        <v>43870.63853009259</v>
      </c>
      <c r="D4672" s="14">
        <v>10.58</v>
      </c>
      <c r="E4672" s="14">
        <v>7.9</v>
      </c>
      <c r="F4672" s="14" t="b">
        <f>OR(D4672 &gt; 1.2 * E4672, D4672&lt;0.8*E4672)</f>
        <v>1</v>
      </c>
      <c r="G4672" s="14">
        <v>11347</v>
      </c>
      <c r="H4672" s="14">
        <v>1244</v>
      </c>
      <c r="I4672" s="14">
        <f>P4672-G4672</f>
        <v>-535</v>
      </c>
      <c r="J4672" s="14">
        <f>Q4672-H4672</f>
        <v>-174</v>
      </c>
      <c r="K4672" s="14">
        <v>1</v>
      </c>
      <c r="L4672" s="14" t="s">
        <v>62</v>
      </c>
      <c r="M4672" s="14" t="s">
        <v>63</v>
      </c>
      <c r="N4672" s="14">
        <v>1</v>
      </c>
      <c r="O4672" s="14" t="s">
        <v>64</v>
      </c>
      <c r="P4672" s="14">
        <v>10812</v>
      </c>
      <c r="Q4672" s="14">
        <v>1070</v>
      </c>
      <c r="R4672" s="13"/>
      <c r="S4672" s="14">
        <v>2337</v>
      </c>
      <c r="T4672" s="14" t="s">
        <v>130</v>
      </c>
      <c r="U4672" s="14" t="s">
        <v>63</v>
      </c>
      <c r="V4672" s="14" t="s">
        <v>63</v>
      </c>
      <c r="W4672" s="14" t="s">
        <v>112</v>
      </c>
      <c r="X4672" s="14">
        <v>1485</v>
      </c>
      <c r="Y4672" s="14" t="s">
        <v>311</v>
      </c>
      <c r="Z4672" s="14">
        <v>1</v>
      </c>
      <c r="AA4672" s="14">
        <v>0</v>
      </c>
      <c r="AB4672" s="14">
        <v>-172</v>
      </c>
    </row>
    <row r="4673" spans="1:28" hidden="1" x14ac:dyDescent="0.25">
      <c r="A4673" s="14">
        <v>352</v>
      </c>
      <c r="B4673" s="14">
        <v>352</v>
      </c>
      <c r="C4673" s="15">
        <v>43866.596412037034</v>
      </c>
      <c r="D4673" s="14">
        <v>6.09</v>
      </c>
      <c r="E4673" s="14">
        <v>4.9000000000000004</v>
      </c>
      <c r="F4673" s="14" t="b">
        <f>OR(D4673 &gt; 1.2 * E4673, D4673&lt;0.8*E4673)</f>
        <v>1</v>
      </c>
      <c r="G4673" s="14">
        <v>5863</v>
      </c>
      <c r="H4673" s="14">
        <v>1167</v>
      </c>
      <c r="I4673" s="14">
        <f>P4673-G4673</f>
        <v>-766</v>
      </c>
      <c r="J4673" s="14">
        <f>Q4673-H4673</f>
        <v>-339</v>
      </c>
      <c r="K4673" s="14">
        <v>1</v>
      </c>
      <c r="L4673" s="14" t="s">
        <v>62</v>
      </c>
      <c r="M4673" s="14" t="s">
        <v>63</v>
      </c>
      <c r="N4673" s="14">
        <v>1</v>
      </c>
      <c r="O4673" s="14" t="s">
        <v>64</v>
      </c>
      <c r="P4673" s="14">
        <v>5097</v>
      </c>
      <c r="Q4673" s="14">
        <v>828</v>
      </c>
      <c r="R4673" s="13"/>
      <c r="S4673" s="14">
        <v>1759</v>
      </c>
      <c r="T4673" s="14" t="s">
        <v>65</v>
      </c>
      <c r="U4673" s="14" t="s">
        <v>63</v>
      </c>
      <c r="V4673" s="14" t="s">
        <v>63</v>
      </c>
      <c r="W4673" s="14" t="s">
        <v>69</v>
      </c>
      <c r="X4673" s="14">
        <v>320</v>
      </c>
      <c r="Y4673" s="14" t="s">
        <v>712</v>
      </c>
      <c r="Z4673" s="14">
        <v>1</v>
      </c>
      <c r="AA4673" s="14">
        <v>0</v>
      </c>
      <c r="AB4673" s="14">
        <v>-1082</v>
      </c>
    </row>
    <row r="4674" spans="1:28" hidden="1" x14ac:dyDescent="0.25">
      <c r="A4674" s="14">
        <v>1641</v>
      </c>
      <c r="B4674" s="14">
        <v>1641</v>
      </c>
      <c r="C4674" s="15">
        <v>43878.607210648152</v>
      </c>
      <c r="D4674" s="14">
        <v>4718.2</v>
      </c>
      <c r="E4674" s="14">
        <v>4500</v>
      </c>
      <c r="F4674" s="14" t="b">
        <f>OR(D4674 &gt; 1.2 * E4674, D4674&lt;0.8*E4674)</f>
        <v>0</v>
      </c>
      <c r="G4674" s="14">
        <v>6659</v>
      </c>
      <c r="H4674" s="14">
        <v>1366</v>
      </c>
      <c r="I4674" s="14">
        <f>P4674-G4674</f>
        <v>114</v>
      </c>
      <c r="J4674" s="14">
        <f>Q4674-H4674</f>
        <v>-56</v>
      </c>
      <c r="K4674" s="14">
        <v>1</v>
      </c>
      <c r="L4674" s="14" t="s">
        <v>62</v>
      </c>
      <c r="M4674" s="14" t="s">
        <v>63</v>
      </c>
      <c r="N4674" s="14">
        <v>1</v>
      </c>
      <c r="O4674" s="14" t="s">
        <v>64</v>
      </c>
      <c r="P4674" s="14">
        <v>6773</v>
      </c>
      <c r="Q4674" s="14">
        <v>1310</v>
      </c>
      <c r="R4674" s="13"/>
      <c r="S4674" s="14">
        <v>3210</v>
      </c>
      <c r="T4674" s="14" t="s">
        <v>68</v>
      </c>
      <c r="U4674" s="14" t="s">
        <v>63</v>
      </c>
      <c r="V4674" s="14" t="s">
        <v>63</v>
      </c>
      <c r="W4674" s="14" t="s">
        <v>69</v>
      </c>
      <c r="X4674" s="14">
        <v>1260</v>
      </c>
      <c r="Y4674" s="14" t="s">
        <v>197</v>
      </c>
      <c r="Z4674" s="14">
        <v>0</v>
      </c>
      <c r="AA4674" s="14">
        <v>0</v>
      </c>
      <c r="AB4674" s="13"/>
    </row>
    <row r="4675" spans="1:28" hidden="1" x14ac:dyDescent="0.25">
      <c r="A4675" s="14">
        <v>1857</v>
      </c>
      <c r="B4675" s="14">
        <v>1857</v>
      </c>
      <c r="C4675" s="15">
        <v>43881.199930555558</v>
      </c>
      <c r="D4675" s="14">
        <v>24399.72</v>
      </c>
      <c r="E4675" s="13"/>
      <c r="F4675" s="14" t="b">
        <f>OR(D4675 &gt; 1.2 * E4675, D4675&lt;0.8*E4675)</f>
        <v>1</v>
      </c>
      <c r="G4675" s="14">
        <v>18960</v>
      </c>
      <c r="H4675" s="14">
        <v>1682</v>
      </c>
      <c r="I4675" s="14">
        <f>P4675-G4675</f>
        <v>-13301</v>
      </c>
      <c r="J4675" s="14">
        <f>Q4675-H4675</f>
        <v>-674</v>
      </c>
      <c r="K4675" s="14">
        <v>1</v>
      </c>
      <c r="L4675" s="14" t="s">
        <v>62</v>
      </c>
      <c r="M4675" s="14" t="s">
        <v>63</v>
      </c>
      <c r="N4675" s="14">
        <v>1</v>
      </c>
      <c r="O4675" s="14" t="s">
        <v>83</v>
      </c>
      <c r="P4675" s="14">
        <v>5659</v>
      </c>
      <c r="Q4675" s="14">
        <v>1008</v>
      </c>
      <c r="R4675" s="13"/>
      <c r="S4675" s="14">
        <v>3472</v>
      </c>
      <c r="T4675" s="14" t="s">
        <v>88</v>
      </c>
      <c r="U4675" s="14" t="s">
        <v>63</v>
      </c>
      <c r="V4675" s="14" t="s">
        <v>63</v>
      </c>
      <c r="W4675" s="14" t="s">
        <v>69</v>
      </c>
      <c r="X4675" s="14">
        <v>1354</v>
      </c>
      <c r="Y4675" s="14" t="s">
        <v>108</v>
      </c>
      <c r="Z4675" s="14">
        <v>0</v>
      </c>
      <c r="AA4675" s="14">
        <v>1</v>
      </c>
      <c r="AB4675" s="13"/>
    </row>
    <row r="4676" spans="1:28" hidden="1" x14ac:dyDescent="0.25">
      <c r="A4676" s="14">
        <v>1652</v>
      </c>
      <c r="B4676" s="14">
        <v>1652</v>
      </c>
      <c r="C4676" s="15">
        <v>43878.683437500003</v>
      </c>
      <c r="D4676" s="14">
        <v>6871.7</v>
      </c>
      <c r="E4676" s="13"/>
      <c r="F4676" s="14" t="b">
        <f>OR(D4676 &gt; 1.2 * E4676, D4676&lt;0.8*E4676)</f>
        <v>1</v>
      </c>
      <c r="G4676" s="14">
        <v>10341</v>
      </c>
      <c r="H4676" s="14">
        <v>1742</v>
      </c>
      <c r="I4676" s="14">
        <f>P4676-G4676</f>
        <v>-182</v>
      </c>
      <c r="J4676" s="14">
        <f>Q4676-H4676</f>
        <v>355</v>
      </c>
      <c r="K4676" s="14">
        <v>1</v>
      </c>
      <c r="L4676" s="14" t="s">
        <v>62</v>
      </c>
      <c r="M4676" s="14" t="s">
        <v>63</v>
      </c>
      <c r="N4676" s="14">
        <v>1</v>
      </c>
      <c r="O4676" s="14" t="s">
        <v>83</v>
      </c>
      <c r="P4676" s="14">
        <v>10159</v>
      </c>
      <c r="Q4676" s="14">
        <v>2097</v>
      </c>
      <c r="R4676" s="13"/>
      <c r="S4676" s="14">
        <v>3292</v>
      </c>
      <c r="T4676" s="14" t="s">
        <v>81</v>
      </c>
      <c r="U4676" s="14" t="s">
        <v>63</v>
      </c>
      <c r="V4676" s="14" t="s">
        <v>63</v>
      </c>
      <c r="W4676" s="14" t="s">
        <v>66</v>
      </c>
      <c r="X4676" s="14">
        <v>493</v>
      </c>
      <c r="Y4676" s="14" t="s">
        <v>141</v>
      </c>
      <c r="Z4676" s="14">
        <v>0</v>
      </c>
      <c r="AA4676" s="14">
        <v>0</v>
      </c>
      <c r="AB4676" s="13"/>
    </row>
    <row r="4677" spans="1:28" hidden="1" x14ac:dyDescent="0.25">
      <c r="A4677" s="14">
        <v>2265</v>
      </c>
      <c r="B4677" s="14">
        <v>2265</v>
      </c>
      <c r="C4677" s="15">
        <v>43884.094814814816</v>
      </c>
      <c r="D4677" s="14">
        <v>3.58</v>
      </c>
      <c r="E4677" s="13"/>
      <c r="F4677" s="14" t="b">
        <f>OR(D4677 &gt; 1.2 * E4677, D4677&lt;0.8*E4677)</f>
        <v>1</v>
      </c>
      <c r="G4677" s="14">
        <v>2333</v>
      </c>
      <c r="H4677" s="14">
        <v>510</v>
      </c>
      <c r="I4677" s="14">
        <f>P4677-G4677</f>
        <v>-197</v>
      </c>
      <c r="J4677" s="14">
        <f>Q4677-H4677</f>
        <v>-59</v>
      </c>
      <c r="K4677" s="14">
        <v>1</v>
      </c>
      <c r="L4677" s="14" t="s">
        <v>91</v>
      </c>
      <c r="M4677" s="14" t="s">
        <v>63</v>
      </c>
      <c r="N4677" s="14">
        <v>2</v>
      </c>
      <c r="O4677" s="14" t="s">
        <v>72</v>
      </c>
      <c r="P4677" s="14">
        <v>2136</v>
      </c>
      <c r="Q4677" s="14">
        <v>451</v>
      </c>
      <c r="R4677" s="14" t="s">
        <v>92</v>
      </c>
      <c r="S4677" s="14">
        <v>3902</v>
      </c>
      <c r="T4677" s="14" t="s">
        <v>93</v>
      </c>
      <c r="U4677" s="14" t="s">
        <v>63</v>
      </c>
      <c r="V4677" s="14" t="s">
        <v>63</v>
      </c>
      <c r="W4677" s="14" t="s">
        <v>69</v>
      </c>
      <c r="X4677" s="14">
        <v>910</v>
      </c>
      <c r="Y4677" s="14" t="s">
        <v>185</v>
      </c>
      <c r="Z4677" s="14">
        <v>1</v>
      </c>
      <c r="AA4677" s="14">
        <v>0</v>
      </c>
      <c r="AB4677" s="14">
        <v>-5</v>
      </c>
    </row>
    <row r="4678" spans="1:28" hidden="1" x14ac:dyDescent="0.25">
      <c r="A4678" s="14">
        <v>2422</v>
      </c>
      <c r="B4678" s="14">
        <v>2422</v>
      </c>
      <c r="C4678" s="15">
        <v>43885.837488425925</v>
      </c>
      <c r="D4678" s="14">
        <v>7.44</v>
      </c>
      <c r="E4678" s="14">
        <v>4.4000000000000004</v>
      </c>
      <c r="F4678" s="14" t="b">
        <f>OR(D4678 &gt; 1.2 * E4678, D4678&lt;0.8*E4678)</f>
        <v>1</v>
      </c>
      <c r="G4678" s="14">
        <v>7308</v>
      </c>
      <c r="H4678" s="14">
        <v>660</v>
      </c>
      <c r="I4678" s="14">
        <f>P4678-G4678</f>
        <v>-1430</v>
      </c>
      <c r="J4678" s="14">
        <f>Q4678-H4678</f>
        <v>-165</v>
      </c>
      <c r="K4678" s="14">
        <v>1</v>
      </c>
      <c r="L4678" s="14" t="s">
        <v>62</v>
      </c>
      <c r="M4678" s="14" t="s">
        <v>63</v>
      </c>
      <c r="N4678" s="14">
        <v>1</v>
      </c>
      <c r="O4678" s="14" t="s">
        <v>64</v>
      </c>
      <c r="P4678" s="14">
        <v>5878</v>
      </c>
      <c r="Q4678" s="14">
        <v>495</v>
      </c>
      <c r="R4678" s="13"/>
      <c r="S4678" s="14">
        <v>4150</v>
      </c>
      <c r="T4678" s="14" t="s">
        <v>65</v>
      </c>
      <c r="U4678" s="14" t="s">
        <v>63</v>
      </c>
      <c r="V4678" s="14" t="s">
        <v>63</v>
      </c>
      <c r="W4678" s="14" t="s">
        <v>189</v>
      </c>
      <c r="X4678" s="14">
        <v>1099</v>
      </c>
      <c r="Y4678" s="14" t="s">
        <v>116</v>
      </c>
      <c r="Z4678" s="14">
        <v>1</v>
      </c>
      <c r="AA4678" s="14">
        <v>0</v>
      </c>
      <c r="AB4678" s="14">
        <v>-514</v>
      </c>
    </row>
    <row r="4679" spans="1:28" hidden="1" x14ac:dyDescent="0.25">
      <c r="A4679" s="14">
        <v>2349</v>
      </c>
      <c r="B4679" s="14">
        <v>2349</v>
      </c>
      <c r="C4679" s="15">
        <v>43884.996157407404</v>
      </c>
      <c r="D4679" s="14">
        <v>6.82</v>
      </c>
      <c r="E4679" s="14">
        <v>7</v>
      </c>
      <c r="F4679" s="14" t="b">
        <f>OR(D4679 &gt; 1.2 * E4679, D4679&lt;0.8*E4679)</f>
        <v>0</v>
      </c>
      <c r="G4679" s="14">
        <v>6846</v>
      </c>
      <c r="H4679" s="14">
        <v>488</v>
      </c>
      <c r="I4679" s="14">
        <f>P4679-G4679</f>
        <v>34</v>
      </c>
      <c r="J4679" s="14">
        <f>Q4679-H4679</f>
        <v>79</v>
      </c>
      <c r="K4679" s="14">
        <v>1</v>
      </c>
      <c r="L4679" s="14" t="s">
        <v>62</v>
      </c>
      <c r="M4679" s="14" t="s">
        <v>63</v>
      </c>
      <c r="N4679" s="14">
        <v>1</v>
      </c>
      <c r="O4679" s="14" t="s">
        <v>64</v>
      </c>
      <c r="P4679" s="14">
        <v>6880</v>
      </c>
      <c r="Q4679" s="14">
        <v>567</v>
      </c>
      <c r="R4679" s="13"/>
      <c r="S4679" s="14">
        <v>4217</v>
      </c>
      <c r="T4679" s="14" t="s">
        <v>65</v>
      </c>
      <c r="U4679" s="14" t="s">
        <v>63</v>
      </c>
      <c r="V4679" s="14" t="s">
        <v>63</v>
      </c>
      <c r="W4679" s="14" t="s">
        <v>69</v>
      </c>
      <c r="X4679" s="14">
        <v>561</v>
      </c>
      <c r="Y4679" s="14" t="s">
        <v>459</v>
      </c>
      <c r="Z4679" s="14">
        <v>1</v>
      </c>
      <c r="AA4679" s="14">
        <v>0</v>
      </c>
      <c r="AB4679" s="14">
        <v>-610</v>
      </c>
    </row>
    <row r="4680" spans="1:28" hidden="1" x14ac:dyDescent="0.25">
      <c r="A4680" s="14">
        <v>2832</v>
      </c>
      <c r="B4680" s="14">
        <v>2832</v>
      </c>
      <c r="C4680" s="15">
        <v>43890.384780092594</v>
      </c>
      <c r="D4680" s="14">
        <v>56777.74</v>
      </c>
      <c r="E4680" s="13"/>
      <c r="F4680" s="14" t="b">
        <f>OR(D4680 &gt; 1.2 * E4680, D4680&lt;0.8*E4680)</f>
        <v>1</v>
      </c>
      <c r="G4680" s="14">
        <v>38291</v>
      </c>
      <c r="H4680" s="14">
        <v>2462</v>
      </c>
      <c r="I4680" s="14">
        <f>P4680-G4680</f>
        <v>-27005</v>
      </c>
      <c r="J4680" s="14">
        <f>Q4680-H4680</f>
        <v>-767</v>
      </c>
      <c r="K4680" s="14">
        <v>0</v>
      </c>
      <c r="L4680" s="14" t="s">
        <v>62</v>
      </c>
      <c r="M4680" s="14" t="s">
        <v>63</v>
      </c>
      <c r="N4680" s="14">
        <v>1</v>
      </c>
      <c r="O4680" s="14" t="s">
        <v>83</v>
      </c>
      <c r="P4680" s="14">
        <v>11286</v>
      </c>
      <c r="Q4680" s="14">
        <v>1695</v>
      </c>
      <c r="R4680" s="13"/>
      <c r="S4680" s="14">
        <v>4866</v>
      </c>
      <c r="T4680" s="14" t="s">
        <v>150</v>
      </c>
      <c r="U4680" s="14" t="s">
        <v>63</v>
      </c>
      <c r="V4680" s="14" t="s">
        <v>63</v>
      </c>
      <c r="W4680" s="14" t="s">
        <v>98</v>
      </c>
      <c r="X4680" s="14">
        <v>967</v>
      </c>
      <c r="Y4680" s="14" t="s">
        <v>145</v>
      </c>
      <c r="Z4680" s="14">
        <v>0</v>
      </c>
      <c r="AA4680" s="14">
        <v>1</v>
      </c>
      <c r="AB4680" s="13"/>
    </row>
    <row r="4681" spans="1:28" hidden="1" x14ac:dyDescent="0.25">
      <c r="A4681" s="14">
        <v>3506</v>
      </c>
      <c r="B4681" s="14">
        <v>3506</v>
      </c>
      <c r="C4681" s="15">
        <v>43897.698067129626</v>
      </c>
      <c r="D4681" s="14">
        <v>2000</v>
      </c>
      <c r="E4681" s="13"/>
      <c r="F4681" s="14" t="b">
        <f>OR(D4681 &gt; 1.2 * E4681, D4681&lt;0.8*E4681)</f>
        <v>1</v>
      </c>
      <c r="G4681" s="14">
        <v>16</v>
      </c>
      <c r="H4681" s="14">
        <v>5</v>
      </c>
      <c r="I4681" s="14">
        <f>P4681-G4681</f>
        <v>2571</v>
      </c>
      <c r="J4681" s="14">
        <f>Q4681-H4681</f>
        <v>436</v>
      </c>
      <c r="K4681" s="14">
        <v>1</v>
      </c>
      <c r="L4681" s="14" t="s">
        <v>62</v>
      </c>
      <c r="M4681" s="14" t="s">
        <v>63</v>
      </c>
      <c r="N4681" s="14">
        <v>1</v>
      </c>
      <c r="O4681" s="14" t="s">
        <v>83</v>
      </c>
      <c r="P4681" s="14">
        <v>2587</v>
      </c>
      <c r="Q4681" s="14">
        <v>441</v>
      </c>
      <c r="R4681" s="13"/>
      <c r="S4681" s="14">
        <v>515</v>
      </c>
      <c r="T4681" s="14" t="s">
        <v>104</v>
      </c>
      <c r="U4681" s="14" t="s">
        <v>63</v>
      </c>
      <c r="V4681" s="14" t="s">
        <v>63</v>
      </c>
      <c r="W4681" s="14" t="s">
        <v>98</v>
      </c>
      <c r="X4681" s="14">
        <v>974</v>
      </c>
      <c r="Y4681" s="14" t="s">
        <v>197</v>
      </c>
      <c r="Z4681" s="14">
        <v>0</v>
      </c>
      <c r="AA4681" s="14">
        <v>1</v>
      </c>
      <c r="AB4681" s="13"/>
    </row>
    <row r="4682" spans="1:28" hidden="1" x14ac:dyDescent="0.25">
      <c r="A4682" s="14">
        <v>3795</v>
      </c>
      <c r="B4682" s="14">
        <v>3795</v>
      </c>
      <c r="C4682" s="15">
        <v>43900.663206018522</v>
      </c>
      <c r="D4682" s="14">
        <v>4.45</v>
      </c>
      <c r="E4682" s="14">
        <v>7.2</v>
      </c>
      <c r="F4682" s="14" t="b">
        <f>OR(D4682 &gt; 1.2 * E4682, D4682&lt;0.8*E4682)</f>
        <v>1</v>
      </c>
      <c r="G4682" s="14">
        <v>4277</v>
      </c>
      <c r="H4682" s="14">
        <v>772</v>
      </c>
      <c r="I4682" s="14">
        <f>P4682-G4682</f>
        <v>2367</v>
      </c>
      <c r="J4682" s="14">
        <f>Q4682-H4682</f>
        <v>696</v>
      </c>
      <c r="K4682" s="14">
        <v>1</v>
      </c>
      <c r="L4682" s="14" t="s">
        <v>62</v>
      </c>
      <c r="M4682" s="14" t="s">
        <v>63</v>
      </c>
      <c r="N4682" s="14">
        <v>1</v>
      </c>
      <c r="O4682" s="14" t="s">
        <v>64</v>
      </c>
      <c r="P4682" s="14">
        <v>6644</v>
      </c>
      <c r="Q4682" s="14">
        <v>1468</v>
      </c>
      <c r="R4682" s="13"/>
      <c r="S4682" s="14">
        <v>851</v>
      </c>
      <c r="T4682" s="14" t="s">
        <v>158</v>
      </c>
      <c r="U4682" s="14" t="s">
        <v>63</v>
      </c>
      <c r="V4682" s="14" t="s">
        <v>63</v>
      </c>
      <c r="W4682" s="14" t="s">
        <v>98</v>
      </c>
      <c r="X4682" s="14">
        <v>1628</v>
      </c>
      <c r="Y4682" s="14" t="s">
        <v>133</v>
      </c>
      <c r="Z4682" s="14">
        <v>1</v>
      </c>
      <c r="AA4682" s="14">
        <v>0</v>
      </c>
      <c r="AB4682" s="13"/>
    </row>
    <row r="4683" spans="1:28" hidden="1" x14ac:dyDescent="0.25">
      <c r="A4683" s="14">
        <v>3405</v>
      </c>
      <c r="B4683" s="14">
        <v>3405</v>
      </c>
      <c r="C4683" s="15">
        <v>43896.863912037035</v>
      </c>
      <c r="D4683" s="14">
        <v>6000</v>
      </c>
      <c r="E4683" s="13"/>
      <c r="F4683" s="14" t="b">
        <f>OR(D4683 &gt; 1.2 * E4683, D4683&lt;0.8*E4683)</f>
        <v>1</v>
      </c>
      <c r="G4683" s="14">
        <v>2543</v>
      </c>
      <c r="H4683" s="14">
        <v>373</v>
      </c>
      <c r="I4683" s="14">
        <f>P4683-G4683</f>
        <v>-49</v>
      </c>
      <c r="J4683" s="14">
        <f>Q4683-H4683</f>
        <v>84</v>
      </c>
      <c r="K4683" s="14">
        <v>1</v>
      </c>
      <c r="L4683" s="14" t="s">
        <v>62</v>
      </c>
      <c r="M4683" s="14" t="s">
        <v>63</v>
      </c>
      <c r="N4683" s="14">
        <v>1</v>
      </c>
      <c r="O4683" s="14" t="s">
        <v>83</v>
      </c>
      <c r="P4683" s="14">
        <v>2494</v>
      </c>
      <c r="Q4683" s="14">
        <v>457</v>
      </c>
      <c r="R4683" s="13"/>
      <c r="S4683" s="14">
        <v>394</v>
      </c>
      <c r="T4683" s="14" t="s">
        <v>130</v>
      </c>
      <c r="U4683" s="14" t="s">
        <v>63</v>
      </c>
      <c r="V4683" s="14" t="s">
        <v>63</v>
      </c>
      <c r="W4683" s="14" t="s">
        <v>98</v>
      </c>
      <c r="X4683" s="14">
        <v>1678</v>
      </c>
      <c r="Y4683" s="14" t="s">
        <v>164</v>
      </c>
      <c r="Z4683" s="14">
        <v>0</v>
      </c>
      <c r="AA4683" s="14">
        <v>0</v>
      </c>
      <c r="AB4683" s="14">
        <v>-1945</v>
      </c>
    </row>
    <row r="4684" spans="1:28" hidden="1" x14ac:dyDescent="0.25">
      <c r="A4684" s="14">
        <v>3859</v>
      </c>
      <c r="B4684" s="14">
        <v>3859</v>
      </c>
      <c r="C4684" s="15">
        <v>43901.328715277778</v>
      </c>
      <c r="D4684" s="14">
        <v>5.68</v>
      </c>
      <c r="E4684" s="14">
        <v>4.5999999999999996</v>
      </c>
      <c r="F4684" s="14" t="b">
        <f>OR(D4684 &gt; 1.2 * E4684, D4684&lt;0.8*E4684)</f>
        <v>1</v>
      </c>
      <c r="G4684" s="14">
        <v>3109</v>
      </c>
      <c r="H4684" s="14">
        <v>813</v>
      </c>
      <c r="I4684" s="14">
        <f>P4684-G4684</f>
        <v>-679</v>
      </c>
      <c r="J4684" s="14">
        <f>Q4684-H4684</f>
        <v>-213</v>
      </c>
      <c r="K4684" s="14">
        <v>1</v>
      </c>
      <c r="L4684" s="14" t="s">
        <v>62</v>
      </c>
      <c r="M4684" s="14" t="s">
        <v>63</v>
      </c>
      <c r="N4684" s="14">
        <v>1</v>
      </c>
      <c r="O4684" s="14" t="s">
        <v>64</v>
      </c>
      <c r="P4684" s="14">
        <v>2430</v>
      </c>
      <c r="Q4684" s="14">
        <v>600</v>
      </c>
      <c r="R4684" s="13"/>
      <c r="S4684" s="14">
        <v>913</v>
      </c>
      <c r="T4684" s="14" t="s">
        <v>93</v>
      </c>
      <c r="U4684" s="14" t="s">
        <v>63</v>
      </c>
      <c r="V4684" s="14" t="s">
        <v>63</v>
      </c>
      <c r="W4684" s="14" t="s">
        <v>98</v>
      </c>
      <c r="X4684" s="14">
        <v>1937</v>
      </c>
      <c r="Y4684" s="14" t="s">
        <v>110</v>
      </c>
      <c r="Z4684" s="14">
        <v>1</v>
      </c>
      <c r="AA4684" s="14">
        <v>0</v>
      </c>
      <c r="AB4684" s="14">
        <v>-2900</v>
      </c>
    </row>
    <row r="4685" spans="1:28" hidden="1" x14ac:dyDescent="0.25">
      <c r="A4685" s="14">
        <v>225</v>
      </c>
      <c r="B4685" s="14">
        <v>225</v>
      </c>
      <c r="C4685" s="15">
        <v>43865.393113425926</v>
      </c>
      <c r="D4685" s="14">
        <v>9788.4</v>
      </c>
      <c r="E4685" s="14">
        <v>5000</v>
      </c>
      <c r="F4685" s="14" t="b">
        <f>OR(D4685 &gt; 1.2 * E4685, D4685&lt;0.8*E4685)</f>
        <v>1</v>
      </c>
      <c r="G4685" s="14">
        <v>15396</v>
      </c>
      <c r="H4685" s="14">
        <v>2206</v>
      </c>
      <c r="I4685" s="14">
        <f>P4685-G4685</f>
        <v>-7583</v>
      </c>
      <c r="J4685" s="14">
        <f>Q4685-H4685</f>
        <v>-918</v>
      </c>
      <c r="K4685" s="14">
        <v>1</v>
      </c>
      <c r="L4685" s="14" t="s">
        <v>62</v>
      </c>
      <c r="M4685" s="14" t="s">
        <v>63</v>
      </c>
      <c r="N4685" s="14">
        <v>1</v>
      </c>
      <c r="O4685" s="14" t="s">
        <v>64</v>
      </c>
      <c r="P4685" s="14">
        <v>7813</v>
      </c>
      <c r="Q4685" s="14">
        <v>1288</v>
      </c>
      <c r="R4685" s="13"/>
      <c r="S4685" s="14">
        <v>842</v>
      </c>
      <c r="T4685" s="14" t="s">
        <v>104</v>
      </c>
      <c r="U4685" s="14" t="s">
        <v>63</v>
      </c>
      <c r="V4685" s="14" t="s">
        <v>63</v>
      </c>
      <c r="W4685" s="14" t="s">
        <v>66</v>
      </c>
      <c r="X4685" s="14">
        <v>1862</v>
      </c>
      <c r="Y4685" s="14" t="s">
        <v>197</v>
      </c>
      <c r="Z4685" s="14">
        <v>0</v>
      </c>
      <c r="AA4685" s="14">
        <v>0</v>
      </c>
      <c r="AB4685" s="13"/>
    </row>
    <row r="4686" spans="1:28" hidden="1" x14ac:dyDescent="0.25">
      <c r="A4686" s="14">
        <v>4139</v>
      </c>
      <c r="B4686" s="14">
        <v>4139</v>
      </c>
      <c r="C4686" s="15">
        <v>43903.801504629628</v>
      </c>
      <c r="D4686" s="14">
        <v>2.77</v>
      </c>
      <c r="E4686" s="14">
        <v>2.7</v>
      </c>
      <c r="F4686" s="14" t="b">
        <f>OR(D4686 &gt; 1.2 * E4686, D4686&lt;0.8*E4686)</f>
        <v>0</v>
      </c>
      <c r="G4686" s="14">
        <v>2640</v>
      </c>
      <c r="H4686" s="14">
        <v>370</v>
      </c>
      <c r="I4686" s="14">
        <f>P4686-G4686</f>
        <v>-75</v>
      </c>
      <c r="J4686" s="14">
        <f>Q4686-H4686</f>
        <v>-23</v>
      </c>
      <c r="K4686" s="14">
        <v>1</v>
      </c>
      <c r="L4686" s="14" t="s">
        <v>62</v>
      </c>
      <c r="M4686" s="14" t="s">
        <v>63</v>
      </c>
      <c r="N4686" s="14">
        <v>1</v>
      </c>
      <c r="O4686" s="14" t="s">
        <v>64</v>
      </c>
      <c r="P4686" s="14">
        <v>2565</v>
      </c>
      <c r="Q4686" s="14">
        <v>347</v>
      </c>
      <c r="R4686" s="13"/>
      <c r="S4686" s="14">
        <v>1226</v>
      </c>
      <c r="T4686" s="14" t="s">
        <v>81</v>
      </c>
      <c r="U4686" s="14" t="s">
        <v>63</v>
      </c>
      <c r="V4686" s="14" t="s">
        <v>63</v>
      </c>
      <c r="W4686" s="14" t="s">
        <v>98</v>
      </c>
      <c r="X4686" s="14">
        <v>839</v>
      </c>
      <c r="Y4686" s="14" t="s">
        <v>281</v>
      </c>
      <c r="Z4686" s="14">
        <v>1</v>
      </c>
      <c r="AA4686" s="14">
        <v>0</v>
      </c>
      <c r="AB4686" s="14">
        <v>-21</v>
      </c>
    </row>
    <row r="4687" spans="1:28" hidden="1" x14ac:dyDescent="0.25">
      <c r="A4687" s="14">
        <v>3023</v>
      </c>
      <c r="B4687" s="14">
        <v>3023</v>
      </c>
      <c r="C4687" s="15">
        <v>43892.310011574074</v>
      </c>
      <c r="D4687" s="14">
        <v>5.65</v>
      </c>
      <c r="E4687" s="14">
        <v>5.0999999999999996</v>
      </c>
      <c r="F4687" s="14" t="b">
        <f>OR(D4687 &gt; 1.2 * E4687, D4687&lt;0.8*E4687)</f>
        <v>0</v>
      </c>
      <c r="G4687" s="14">
        <v>4180</v>
      </c>
      <c r="H4687" s="14">
        <v>468</v>
      </c>
      <c r="I4687" s="14">
        <f>P4687-G4687</f>
        <v>-180</v>
      </c>
      <c r="J4687" s="14">
        <f>Q4687-H4687</f>
        <v>-178</v>
      </c>
      <c r="K4687" s="14">
        <v>1</v>
      </c>
      <c r="L4687" s="14" t="s">
        <v>62</v>
      </c>
      <c r="M4687" s="14" t="s">
        <v>63</v>
      </c>
      <c r="N4687" s="14">
        <v>1</v>
      </c>
      <c r="O4687" s="14" t="s">
        <v>64</v>
      </c>
      <c r="P4687" s="14">
        <v>4000</v>
      </c>
      <c r="Q4687" s="14">
        <v>290</v>
      </c>
      <c r="R4687" s="13"/>
      <c r="S4687" s="14">
        <v>4875</v>
      </c>
      <c r="T4687" s="14" t="s">
        <v>93</v>
      </c>
      <c r="U4687" s="14" t="s">
        <v>63</v>
      </c>
      <c r="V4687" s="14" t="s">
        <v>63</v>
      </c>
      <c r="W4687" s="14" t="s">
        <v>98</v>
      </c>
      <c r="X4687" s="14">
        <v>1303</v>
      </c>
      <c r="Y4687" s="14" t="s">
        <v>311</v>
      </c>
      <c r="Z4687" s="14">
        <v>1</v>
      </c>
      <c r="AA4687" s="14">
        <v>0</v>
      </c>
      <c r="AB4687" s="14">
        <v>-50</v>
      </c>
    </row>
    <row r="4688" spans="1:28" hidden="1" x14ac:dyDescent="0.25">
      <c r="A4688" s="14">
        <v>3073</v>
      </c>
      <c r="B4688" s="14">
        <v>3073</v>
      </c>
      <c r="C4688" s="15">
        <v>43892.801828703705</v>
      </c>
      <c r="D4688" s="14">
        <v>9.6300000000000008</v>
      </c>
      <c r="E4688" s="14">
        <v>8.1999999999999993</v>
      </c>
      <c r="F4688" s="14" t="b">
        <f>OR(D4688 &gt; 1.2 * E4688, D4688&lt;0.8*E4688)</f>
        <v>0</v>
      </c>
      <c r="G4688" s="14">
        <v>12426</v>
      </c>
      <c r="H4688" s="14">
        <v>1484</v>
      </c>
      <c r="I4688" s="14">
        <f>P4688-G4688</f>
        <v>-1190</v>
      </c>
      <c r="J4688" s="14">
        <f>Q4688-H4688</f>
        <v>-363</v>
      </c>
      <c r="K4688" s="14">
        <v>1</v>
      </c>
      <c r="L4688" s="14" t="s">
        <v>62</v>
      </c>
      <c r="M4688" s="14" t="s">
        <v>63</v>
      </c>
      <c r="N4688" s="14">
        <v>1</v>
      </c>
      <c r="O4688" s="14" t="s">
        <v>64</v>
      </c>
      <c r="P4688" s="14">
        <v>11236</v>
      </c>
      <c r="Q4688" s="14">
        <v>1121</v>
      </c>
      <c r="R4688" s="13"/>
      <c r="S4688" s="14">
        <v>4913</v>
      </c>
      <c r="T4688" s="14" t="s">
        <v>150</v>
      </c>
      <c r="U4688" s="14" t="s">
        <v>63</v>
      </c>
      <c r="V4688" s="14" t="s">
        <v>63</v>
      </c>
      <c r="W4688" s="14" t="s">
        <v>69</v>
      </c>
      <c r="X4688" s="14">
        <v>973</v>
      </c>
      <c r="Y4688" s="14" t="s">
        <v>645</v>
      </c>
      <c r="Z4688" s="14">
        <v>1</v>
      </c>
      <c r="AA4688" s="14">
        <v>0</v>
      </c>
      <c r="AB4688" s="14">
        <v>-2168</v>
      </c>
    </row>
    <row r="4689" spans="1:28" hidden="1" x14ac:dyDescent="0.25">
      <c r="A4689" s="14">
        <v>3240</v>
      </c>
      <c r="B4689" s="14">
        <v>3240</v>
      </c>
      <c r="C4689" s="15">
        <v>43895.339305555557</v>
      </c>
      <c r="D4689" s="14">
        <v>7634.52</v>
      </c>
      <c r="E4689" s="13"/>
      <c r="F4689" s="14" t="b">
        <f>OR(D4689 &gt; 1.2 * E4689, D4689&lt;0.8*E4689)</f>
        <v>1</v>
      </c>
      <c r="G4689" s="14">
        <v>4932</v>
      </c>
      <c r="H4689" s="14">
        <v>926</v>
      </c>
      <c r="I4689" s="14">
        <f>P4689-G4689</f>
        <v>0</v>
      </c>
      <c r="J4689" s="14">
        <f>Q4689-H4689</f>
        <v>-139</v>
      </c>
      <c r="K4689" s="14">
        <v>0</v>
      </c>
      <c r="L4689" s="14" t="s">
        <v>62</v>
      </c>
      <c r="M4689" s="14" t="s">
        <v>63</v>
      </c>
      <c r="N4689" s="14">
        <v>1</v>
      </c>
      <c r="O4689" s="14" t="s">
        <v>83</v>
      </c>
      <c r="P4689" s="14">
        <v>4932</v>
      </c>
      <c r="Q4689" s="14">
        <v>787</v>
      </c>
      <c r="R4689" s="13"/>
      <c r="S4689" s="14">
        <v>201</v>
      </c>
      <c r="T4689" s="14" t="s">
        <v>88</v>
      </c>
      <c r="U4689" s="14" t="s">
        <v>63</v>
      </c>
      <c r="V4689" s="14" t="s">
        <v>63</v>
      </c>
      <c r="W4689" s="14" t="s">
        <v>98</v>
      </c>
      <c r="X4689" s="14">
        <v>1711</v>
      </c>
      <c r="Y4689" s="14" t="s">
        <v>147</v>
      </c>
      <c r="Z4689" s="14">
        <v>0</v>
      </c>
      <c r="AA4689" s="14">
        <v>0</v>
      </c>
      <c r="AB4689" s="13"/>
    </row>
    <row r="4690" spans="1:28" hidden="1" x14ac:dyDescent="0.25">
      <c r="A4690" s="14">
        <v>3459</v>
      </c>
      <c r="B4690" s="14">
        <v>3459</v>
      </c>
      <c r="C4690" s="15">
        <v>43897.146226851852</v>
      </c>
      <c r="D4690" s="14">
        <v>7535.76</v>
      </c>
      <c r="E4690" s="13"/>
      <c r="F4690" s="14" t="b">
        <f>OR(D4690 &gt; 1.2 * E4690, D4690&lt;0.8*E4690)</f>
        <v>1</v>
      </c>
      <c r="G4690" s="14">
        <v>4255</v>
      </c>
      <c r="H4690" s="14">
        <v>1201</v>
      </c>
      <c r="I4690" s="14">
        <f>P4690-G4690</f>
        <v>2853</v>
      </c>
      <c r="J4690" s="14">
        <f>Q4690-H4690</f>
        <v>-340</v>
      </c>
      <c r="K4690" s="14">
        <v>0</v>
      </c>
      <c r="L4690" s="14" t="s">
        <v>62</v>
      </c>
      <c r="M4690" s="14" t="s">
        <v>63</v>
      </c>
      <c r="N4690" s="14">
        <v>1</v>
      </c>
      <c r="O4690" s="14" t="s">
        <v>83</v>
      </c>
      <c r="P4690" s="14">
        <v>7108</v>
      </c>
      <c r="Q4690" s="14">
        <v>861</v>
      </c>
      <c r="R4690" s="13"/>
      <c r="S4690" s="14">
        <v>439</v>
      </c>
      <c r="T4690" s="14" t="s">
        <v>419</v>
      </c>
      <c r="U4690" s="14" t="s">
        <v>63</v>
      </c>
      <c r="V4690" s="14" t="s">
        <v>63</v>
      </c>
      <c r="W4690" s="14" t="s">
        <v>98</v>
      </c>
      <c r="X4690" s="14">
        <v>1296</v>
      </c>
      <c r="Y4690" s="14" t="s">
        <v>204</v>
      </c>
      <c r="Z4690" s="14">
        <v>0</v>
      </c>
      <c r="AA4690" s="14">
        <v>0</v>
      </c>
      <c r="AB4690" s="13"/>
    </row>
    <row r="4691" spans="1:28" hidden="1" x14ac:dyDescent="0.25">
      <c r="A4691" s="14">
        <v>3605</v>
      </c>
      <c r="B4691" s="14">
        <v>3605</v>
      </c>
      <c r="C4691" s="15">
        <v>43898.529733796298</v>
      </c>
      <c r="D4691" s="14">
        <v>6000</v>
      </c>
      <c r="E4691" s="13"/>
      <c r="F4691" s="14" t="b">
        <f>OR(D4691 &gt; 1.2 * E4691, D4691&lt;0.8*E4691)</f>
        <v>1</v>
      </c>
      <c r="G4691" s="14">
        <v>0</v>
      </c>
      <c r="H4691" s="14">
        <v>60</v>
      </c>
      <c r="I4691" s="14">
        <f>P4691-G4691</f>
        <v>2906</v>
      </c>
      <c r="J4691" s="14">
        <f>Q4691-H4691</f>
        <v>345</v>
      </c>
      <c r="K4691" s="14">
        <v>1</v>
      </c>
      <c r="L4691" s="14" t="s">
        <v>62</v>
      </c>
      <c r="M4691" s="14" t="s">
        <v>63</v>
      </c>
      <c r="N4691" s="14">
        <v>1</v>
      </c>
      <c r="O4691" s="14" t="s">
        <v>83</v>
      </c>
      <c r="P4691" s="14">
        <v>2906</v>
      </c>
      <c r="Q4691" s="14">
        <v>405</v>
      </c>
      <c r="R4691" s="13"/>
      <c r="S4691" s="14">
        <v>608</v>
      </c>
      <c r="T4691" s="14" t="s">
        <v>101</v>
      </c>
      <c r="U4691" s="14" t="s">
        <v>63</v>
      </c>
      <c r="V4691" s="14" t="s">
        <v>63</v>
      </c>
      <c r="W4691" s="14" t="s">
        <v>98</v>
      </c>
      <c r="X4691" s="14">
        <v>1155</v>
      </c>
      <c r="Y4691" s="14" t="s">
        <v>351</v>
      </c>
      <c r="Z4691" s="14">
        <v>0</v>
      </c>
      <c r="AA4691" s="14">
        <v>0</v>
      </c>
      <c r="AB4691" s="13"/>
    </row>
    <row r="4692" spans="1:28" hidden="1" x14ac:dyDescent="0.25">
      <c r="A4692" s="14">
        <v>3789</v>
      </c>
      <c r="B4692" s="14">
        <v>3789</v>
      </c>
      <c r="C4692" s="15">
        <v>43900.630300925928</v>
      </c>
      <c r="D4692" s="14">
        <v>7.29</v>
      </c>
      <c r="E4692" s="14">
        <v>10.6</v>
      </c>
      <c r="F4692" s="14" t="b">
        <f>OR(D4692 &gt; 1.2 * E4692, D4692&lt;0.8*E4692)</f>
        <v>1</v>
      </c>
      <c r="G4692" s="14">
        <v>9946</v>
      </c>
      <c r="H4692" s="14">
        <v>960</v>
      </c>
      <c r="I4692" s="14">
        <f>P4692-G4692</f>
        <v>4629</v>
      </c>
      <c r="J4692" s="14">
        <f>Q4692-H4692</f>
        <v>549</v>
      </c>
      <c r="K4692" s="14">
        <v>1</v>
      </c>
      <c r="L4692" s="14" t="s">
        <v>62</v>
      </c>
      <c r="M4692" s="14" t="s">
        <v>63</v>
      </c>
      <c r="N4692" s="14">
        <v>1</v>
      </c>
      <c r="O4692" s="14" t="s">
        <v>64</v>
      </c>
      <c r="P4692" s="14">
        <v>14575</v>
      </c>
      <c r="Q4692" s="14">
        <v>1509</v>
      </c>
      <c r="R4692" s="13"/>
      <c r="S4692" s="14">
        <v>849</v>
      </c>
      <c r="T4692" s="14" t="s">
        <v>93</v>
      </c>
      <c r="U4692" s="14" t="s">
        <v>63</v>
      </c>
      <c r="V4692" s="14" t="s">
        <v>63</v>
      </c>
      <c r="W4692" s="14" t="s">
        <v>85</v>
      </c>
      <c r="X4692" s="14">
        <v>702</v>
      </c>
      <c r="Y4692" s="14" t="s">
        <v>487</v>
      </c>
      <c r="Z4692" s="14">
        <v>1</v>
      </c>
      <c r="AA4692" s="14">
        <v>0</v>
      </c>
      <c r="AB4692" s="14">
        <v>-254</v>
      </c>
    </row>
    <row r="4693" spans="1:28" hidden="1" x14ac:dyDescent="0.25">
      <c r="A4693" s="14">
        <v>3455</v>
      </c>
      <c r="B4693" s="14">
        <v>3455</v>
      </c>
      <c r="C4693" s="15">
        <v>43897.112615740742</v>
      </c>
      <c r="D4693" s="14">
        <v>12.11</v>
      </c>
      <c r="E4693" s="14">
        <v>7</v>
      </c>
      <c r="F4693" s="14" t="b">
        <f>OR(D4693 &gt; 1.2 * E4693, D4693&lt;0.8*E4693)</f>
        <v>1</v>
      </c>
      <c r="G4693" s="14">
        <v>12439</v>
      </c>
      <c r="H4693" s="14">
        <v>2481</v>
      </c>
      <c r="I4693" s="14">
        <f>P4693-G4693</f>
        <v>-2982</v>
      </c>
      <c r="J4693" s="14">
        <f>Q4693-H4693</f>
        <v>-1558</v>
      </c>
      <c r="K4693" s="14">
        <v>1</v>
      </c>
      <c r="L4693" s="14" t="s">
        <v>62</v>
      </c>
      <c r="M4693" s="14" t="s">
        <v>63</v>
      </c>
      <c r="N4693" s="14">
        <v>1</v>
      </c>
      <c r="O4693" s="14" t="s">
        <v>64</v>
      </c>
      <c r="P4693" s="14">
        <v>9457</v>
      </c>
      <c r="Q4693" s="14">
        <v>923</v>
      </c>
      <c r="R4693" s="13"/>
      <c r="S4693" s="14">
        <v>490</v>
      </c>
      <c r="T4693" s="14" t="s">
        <v>101</v>
      </c>
      <c r="U4693" s="14" t="s">
        <v>63</v>
      </c>
      <c r="V4693" s="14" t="s">
        <v>63</v>
      </c>
      <c r="W4693" s="14" t="s">
        <v>98</v>
      </c>
      <c r="X4693" s="14">
        <v>2131</v>
      </c>
      <c r="Y4693" s="14" t="s">
        <v>267</v>
      </c>
      <c r="Z4693" s="14">
        <v>1</v>
      </c>
      <c r="AA4693" s="14">
        <v>0</v>
      </c>
      <c r="AB4693" s="14">
        <v>-504</v>
      </c>
    </row>
    <row r="4694" spans="1:28" hidden="1" x14ac:dyDescent="0.25">
      <c r="A4694" s="14">
        <v>164</v>
      </c>
      <c r="B4694" s="14">
        <v>164</v>
      </c>
      <c r="C4694" s="15">
        <v>43864.680833333332</v>
      </c>
      <c r="D4694" s="14">
        <v>65204.98</v>
      </c>
      <c r="E4694" s="14">
        <v>42500</v>
      </c>
      <c r="F4694" s="14" t="b">
        <f>OR(D4694 &gt; 1.2 * E4694, D4694&lt;0.8*E4694)</f>
        <v>1</v>
      </c>
      <c r="G4694" s="14">
        <v>39220</v>
      </c>
      <c r="H4694" s="14">
        <v>6247</v>
      </c>
      <c r="I4694" s="14">
        <f>P4694-G4694</f>
        <v>-10010</v>
      </c>
      <c r="J4694" s="14">
        <f>Q4694-H4694</f>
        <v>-3586</v>
      </c>
      <c r="K4694" s="14">
        <v>0</v>
      </c>
      <c r="L4694" s="14" t="s">
        <v>62</v>
      </c>
      <c r="M4694" s="14" t="s">
        <v>63</v>
      </c>
      <c r="N4694" s="14">
        <v>1</v>
      </c>
      <c r="O4694" s="14" t="s">
        <v>64</v>
      </c>
      <c r="P4694" s="14">
        <v>29210</v>
      </c>
      <c r="Q4694" s="14">
        <v>2661</v>
      </c>
      <c r="R4694" s="13"/>
      <c r="S4694" s="14">
        <v>1552</v>
      </c>
      <c r="T4694" s="14" t="s">
        <v>104</v>
      </c>
      <c r="U4694" s="14" t="s">
        <v>63</v>
      </c>
      <c r="V4694" s="14" t="s">
        <v>63</v>
      </c>
      <c r="W4694" s="14" t="s">
        <v>66</v>
      </c>
      <c r="X4694" s="14">
        <v>668</v>
      </c>
      <c r="Y4694" s="14" t="s">
        <v>86</v>
      </c>
      <c r="Z4694" s="14">
        <v>0</v>
      </c>
      <c r="AA4694" s="14">
        <v>0</v>
      </c>
      <c r="AB4694" s="13"/>
    </row>
    <row r="4695" spans="1:28" hidden="1" x14ac:dyDescent="0.25">
      <c r="A4695" s="14">
        <v>847</v>
      </c>
      <c r="B4695" s="14">
        <v>847</v>
      </c>
      <c r="C4695" s="15">
        <v>43871.144780092596</v>
      </c>
      <c r="D4695" s="14">
        <v>8.39</v>
      </c>
      <c r="E4695" s="14">
        <v>8.1999999999999993</v>
      </c>
      <c r="F4695" s="14" t="b">
        <f>OR(D4695 &gt; 1.2 * E4695, D4695&lt;0.8*E4695)</f>
        <v>0</v>
      </c>
      <c r="G4695" s="14">
        <v>13039</v>
      </c>
      <c r="H4695" s="14">
        <v>882</v>
      </c>
      <c r="I4695" s="14">
        <f>P4695-G4695</f>
        <v>-179</v>
      </c>
      <c r="J4695" s="14">
        <f>Q4695-H4695</f>
        <v>-64</v>
      </c>
      <c r="K4695" s="14">
        <v>1</v>
      </c>
      <c r="L4695" s="14" t="s">
        <v>62</v>
      </c>
      <c r="M4695" s="14" t="s">
        <v>63</v>
      </c>
      <c r="N4695" s="14">
        <v>1</v>
      </c>
      <c r="O4695" s="14" t="s">
        <v>64</v>
      </c>
      <c r="P4695" s="14">
        <v>12860</v>
      </c>
      <c r="Q4695" s="14">
        <v>818</v>
      </c>
      <c r="R4695" s="13"/>
      <c r="S4695" s="14">
        <v>1352</v>
      </c>
      <c r="T4695" s="14" t="s">
        <v>365</v>
      </c>
      <c r="U4695" s="14" t="s">
        <v>63</v>
      </c>
      <c r="V4695" s="14" t="s">
        <v>63</v>
      </c>
      <c r="W4695" s="14" t="s">
        <v>69</v>
      </c>
      <c r="X4695" s="14">
        <v>1658</v>
      </c>
      <c r="Y4695" s="14" t="s">
        <v>360</v>
      </c>
      <c r="Z4695" s="14">
        <v>1</v>
      </c>
      <c r="AA4695" s="14">
        <v>0</v>
      </c>
      <c r="AB4695" s="14">
        <v>-296</v>
      </c>
    </row>
    <row r="4696" spans="1:28" hidden="1" x14ac:dyDescent="0.25">
      <c r="A4696" s="14">
        <v>1916</v>
      </c>
      <c r="B4696" s="14">
        <v>1916</v>
      </c>
      <c r="C4696" s="15">
        <v>43881.768009259256</v>
      </c>
      <c r="D4696" s="14">
        <v>31850.02</v>
      </c>
      <c r="E4696" s="13"/>
      <c r="F4696" s="14" t="b">
        <f>OR(D4696 &gt; 1.2 * E4696, D4696&lt;0.8*E4696)</f>
        <v>1</v>
      </c>
      <c r="G4696" s="14">
        <v>22809</v>
      </c>
      <c r="H4696" s="14">
        <v>2401</v>
      </c>
      <c r="I4696" s="14">
        <f>P4696-G4696</f>
        <v>-14483</v>
      </c>
      <c r="J4696" s="14">
        <f>Q4696-H4696</f>
        <v>-991</v>
      </c>
      <c r="K4696" s="14">
        <v>0</v>
      </c>
      <c r="L4696" s="14" t="s">
        <v>62</v>
      </c>
      <c r="M4696" s="14" t="s">
        <v>63</v>
      </c>
      <c r="N4696" s="14">
        <v>1</v>
      </c>
      <c r="O4696" s="14" t="s">
        <v>83</v>
      </c>
      <c r="P4696" s="14">
        <v>8326</v>
      </c>
      <c r="Q4696" s="14">
        <v>1410</v>
      </c>
      <c r="R4696" s="13"/>
      <c r="S4696" s="14">
        <v>3558</v>
      </c>
      <c r="T4696" s="14" t="s">
        <v>170</v>
      </c>
      <c r="U4696" s="14" t="s">
        <v>63</v>
      </c>
      <c r="V4696" s="14" t="s">
        <v>63</v>
      </c>
      <c r="W4696" s="14" t="s">
        <v>69</v>
      </c>
      <c r="X4696" s="14">
        <v>1611</v>
      </c>
      <c r="Y4696" s="14" t="s">
        <v>371</v>
      </c>
      <c r="Z4696" s="14">
        <v>0</v>
      </c>
      <c r="AA4696" s="14">
        <v>0</v>
      </c>
      <c r="AB4696" s="13"/>
    </row>
    <row r="4697" spans="1:28" hidden="1" x14ac:dyDescent="0.25">
      <c r="A4697" s="14">
        <v>2396</v>
      </c>
      <c r="B4697" s="14">
        <v>2396</v>
      </c>
      <c r="C4697" s="15">
        <v>43885.652627314812</v>
      </c>
      <c r="D4697" s="14">
        <v>6498.3</v>
      </c>
      <c r="E4697" s="13"/>
      <c r="F4697" s="14" t="b">
        <f>OR(D4697 &gt; 1.2 * E4697, D4697&lt;0.8*E4697)</f>
        <v>1</v>
      </c>
      <c r="G4697" s="14">
        <v>9279</v>
      </c>
      <c r="H4697" s="14">
        <v>1930</v>
      </c>
      <c r="I4697" s="14">
        <f>P4697-G4697</f>
        <v>351</v>
      </c>
      <c r="J4697" s="14">
        <f>Q4697-H4697</f>
        <v>42</v>
      </c>
      <c r="K4697" s="14">
        <v>1</v>
      </c>
      <c r="L4697" s="14" t="s">
        <v>62</v>
      </c>
      <c r="M4697" s="14" t="s">
        <v>63</v>
      </c>
      <c r="N4697" s="14">
        <v>1</v>
      </c>
      <c r="O4697" s="14" t="s">
        <v>83</v>
      </c>
      <c r="P4697" s="14">
        <v>9630</v>
      </c>
      <c r="Q4697" s="14">
        <v>1972</v>
      </c>
      <c r="R4697" s="13"/>
      <c r="S4697" s="14">
        <v>4121</v>
      </c>
      <c r="T4697" s="14" t="s">
        <v>88</v>
      </c>
      <c r="U4697" s="14" t="s">
        <v>63</v>
      </c>
      <c r="V4697" s="14" t="s">
        <v>63</v>
      </c>
      <c r="W4697" s="14" t="s">
        <v>112</v>
      </c>
      <c r="X4697" s="14">
        <v>997</v>
      </c>
      <c r="Y4697" s="14" t="s">
        <v>197</v>
      </c>
      <c r="Z4697" s="14">
        <v>0</v>
      </c>
      <c r="AA4697" s="14">
        <v>0</v>
      </c>
      <c r="AB4697" s="13"/>
    </row>
    <row r="4698" spans="1:28" hidden="1" x14ac:dyDescent="0.25">
      <c r="A4698" s="14">
        <v>2702</v>
      </c>
      <c r="B4698" s="14">
        <v>2702</v>
      </c>
      <c r="C4698" s="15">
        <v>43889.444699074076</v>
      </c>
      <c r="D4698" s="14">
        <v>66001.759999999995</v>
      </c>
      <c r="E4698" s="13"/>
      <c r="F4698" s="14" t="b">
        <f>OR(D4698 &gt; 1.2 * E4698, D4698&lt;0.8*E4698)</f>
        <v>1</v>
      </c>
      <c r="G4698" s="14">
        <v>45499</v>
      </c>
      <c r="H4698" s="14">
        <v>1201</v>
      </c>
      <c r="I4698" s="14">
        <f>P4698-G4698</f>
        <v>-36714</v>
      </c>
      <c r="J4698" s="14">
        <f>Q4698-H4698</f>
        <v>110</v>
      </c>
      <c r="K4698" s="14">
        <v>0</v>
      </c>
      <c r="L4698" s="14" t="s">
        <v>62</v>
      </c>
      <c r="M4698" s="14" t="s">
        <v>63</v>
      </c>
      <c r="N4698" s="14">
        <v>1</v>
      </c>
      <c r="O4698" s="14" t="s">
        <v>83</v>
      </c>
      <c r="P4698" s="14">
        <v>8785</v>
      </c>
      <c r="Q4698" s="14">
        <v>1311</v>
      </c>
      <c r="R4698" s="13"/>
      <c r="S4698" s="14">
        <v>4620</v>
      </c>
      <c r="T4698" s="14" t="s">
        <v>150</v>
      </c>
      <c r="U4698" s="14" t="s">
        <v>63</v>
      </c>
      <c r="V4698" s="14" t="s">
        <v>63</v>
      </c>
      <c r="W4698" s="14" t="s">
        <v>98</v>
      </c>
      <c r="X4698" s="14">
        <v>967</v>
      </c>
      <c r="Y4698" s="14" t="s">
        <v>145</v>
      </c>
      <c r="Z4698" s="14">
        <v>0</v>
      </c>
      <c r="AA4698" s="14">
        <v>1</v>
      </c>
      <c r="AB4698" s="13"/>
    </row>
    <row r="4699" spans="1:28" hidden="1" x14ac:dyDescent="0.25">
      <c r="A4699" s="14">
        <v>2790</v>
      </c>
      <c r="B4699" s="14">
        <v>2790</v>
      </c>
      <c r="C4699" s="15">
        <v>43889.968912037039</v>
      </c>
      <c r="D4699" s="14">
        <v>8.08</v>
      </c>
      <c r="E4699" s="14">
        <v>7.7</v>
      </c>
      <c r="F4699" s="14" t="b">
        <f>OR(D4699 &gt; 1.2 * E4699, D4699&lt;0.8*E4699)</f>
        <v>0</v>
      </c>
      <c r="G4699" s="14">
        <v>11295</v>
      </c>
      <c r="H4699" s="14">
        <v>1049</v>
      </c>
      <c r="I4699" s="14">
        <f>P4699-G4699</f>
        <v>-936</v>
      </c>
      <c r="J4699" s="14">
        <f>Q4699-H4699</f>
        <v>-6</v>
      </c>
      <c r="K4699" s="14">
        <v>1</v>
      </c>
      <c r="L4699" s="14" t="s">
        <v>62</v>
      </c>
      <c r="M4699" s="14" t="s">
        <v>63</v>
      </c>
      <c r="N4699" s="14">
        <v>1</v>
      </c>
      <c r="O4699" s="14" t="s">
        <v>64</v>
      </c>
      <c r="P4699" s="14">
        <v>10359</v>
      </c>
      <c r="Q4699" s="14">
        <v>1043</v>
      </c>
      <c r="R4699" s="13"/>
      <c r="S4699" s="14">
        <v>4830</v>
      </c>
      <c r="T4699" s="14" t="s">
        <v>65</v>
      </c>
      <c r="U4699" s="14" t="s">
        <v>63</v>
      </c>
      <c r="V4699" s="14" t="s">
        <v>63</v>
      </c>
      <c r="W4699" s="14" t="s">
        <v>69</v>
      </c>
      <c r="X4699" s="14">
        <v>1784</v>
      </c>
      <c r="Y4699" s="14" t="s">
        <v>105</v>
      </c>
      <c r="Z4699" s="14">
        <v>1</v>
      </c>
      <c r="AA4699" s="14">
        <v>0</v>
      </c>
      <c r="AB4699" s="14">
        <v>-4</v>
      </c>
    </row>
    <row r="4700" spans="1:28" hidden="1" x14ac:dyDescent="0.25">
      <c r="A4700" s="14">
        <v>3253</v>
      </c>
      <c r="B4700" s="14">
        <v>3253</v>
      </c>
      <c r="C4700" s="15">
        <v>43895.465868055559</v>
      </c>
      <c r="D4700" s="14">
        <v>4.03</v>
      </c>
      <c r="E4700" s="13"/>
      <c r="F4700" s="14" t="b">
        <f>OR(D4700 &gt; 1.2 * E4700, D4700&lt;0.8*E4700)</f>
        <v>1</v>
      </c>
      <c r="G4700" s="14">
        <v>3756</v>
      </c>
      <c r="H4700" s="14">
        <v>1198</v>
      </c>
      <c r="I4700" s="14">
        <f>P4700-G4700</f>
        <v>-527</v>
      </c>
      <c r="J4700" s="14">
        <f>Q4700-H4700</f>
        <v>-593</v>
      </c>
      <c r="K4700" s="14">
        <v>0</v>
      </c>
      <c r="L4700" s="14" t="s">
        <v>62</v>
      </c>
      <c r="M4700" s="14" t="s">
        <v>63</v>
      </c>
      <c r="N4700" s="14">
        <v>1</v>
      </c>
      <c r="O4700" s="14" t="s">
        <v>64</v>
      </c>
      <c r="P4700" s="14">
        <v>3229</v>
      </c>
      <c r="Q4700" s="14">
        <v>605</v>
      </c>
      <c r="R4700" s="13"/>
      <c r="S4700" s="14">
        <v>219</v>
      </c>
      <c r="T4700" s="14" t="s">
        <v>93</v>
      </c>
      <c r="U4700" s="14" t="s">
        <v>63</v>
      </c>
      <c r="V4700" s="14" t="s">
        <v>63</v>
      </c>
      <c r="W4700" s="14" t="s">
        <v>69</v>
      </c>
      <c r="X4700" s="14">
        <v>723</v>
      </c>
      <c r="Y4700" s="14" t="s">
        <v>127</v>
      </c>
      <c r="Z4700" s="14">
        <v>1</v>
      </c>
      <c r="AA4700" s="14">
        <v>0</v>
      </c>
      <c r="AB4700" s="14">
        <v>-51</v>
      </c>
    </row>
    <row r="4701" spans="1:28" hidden="1" x14ac:dyDescent="0.25">
      <c r="A4701" s="14">
        <v>2995</v>
      </c>
      <c r="B4701" s="14">
        <v>2995</v>
      </c>
      <c r="C4701" s="15">
        <v>43891.869363425925</v>
      </c>
      <c r="D4701" s="14">
        <v>13023.54</v>
      </c>
      <c r="E4701" s="13"/>
      <c r="F4701" s="14" t="b">
        <f>OR(D4701 &gt; 1.2 * E4701, D4701&lt;0.8*E4701)</f>
        <v>1</v>
      </c>
      <c r="G4701" s="14">
        <v>7947</v>
      </c>
      <c r="H4701" s="14">
        <v>2383</v>
      </c>
      <c r="I4701" s="14">
        <f>P4701-G4701</f>
        <v>0</v>
      </c>
      <c r="J4701" s="14">
        <f>Q4701-H4701</f>
        <v>-1003</v>
      </c>
      <c r="K4701" s="14">
        <v>0</v>
      </c>
      <c r="L4701" s="14" t="s">
        <v>62</v>
      </c>
      <c r="M4701" s="14" t="s">
        <v>63</v>
      </c>
      <c r="N4701" s="14">
        <v>1</v>
      </c>
      <c r="O4701" s="14" t="s">
        <v>83</v>
      </c>
      <c r="P4701" s="14">
        <v>7947</v>
      </c>
      <c r="Q4701" s="14">
        <v>1380</v>
      </c>
      <c r="R4701" s="13"/>
      <c r="S4701" s="14">
        <v>4855</v>
      </c>
      <c r="T4701" s="14" t="s">
        <v>150</v>
      </c>
      <c r="U4701" s="14" t="s">
        <v>63</v>
      </c>
      <c r="V4701" s="14" t="s">
        <v>63</v>
      </c>
      <c r="W4701" s="14" t="s">
        <v>69</v>
      </c>
      <c r="X4701" s="14">
        <v>519</v>
      </c>
      <c r="Y4701" s="14" t="s">
        <v>108</v>
      </c>
      <c r="Z4701" s="14">
        <v>0</v>
      </c>
      <c r="AA4701" s="14">
        <v>0</v>
      </c>
      <c r="AB4701" s="13"/>
    </row>
    <row r="4702" spans="1:28" hidden="1" x14ac:dyDescent="0.25">
      <c r="A4702" s="14">
        <v>3487</v>
      </c>
      <c r="B4702" s="14">
        <v>3487</v>
      </c>
      <c r="C4702" s="15">
        <v>43897.532071759262</v>
      </c>
      <c r="D4702" s="14">
        <v>8337.7800000000007</v>
      </c>
      <c r="E4702" s="13"/>
      <c r="F4702" s="14" t="b">
        <f>OR(D4702 &gt; 1.2 * E4702, D4702&lt;0.8*E4702)</f>
        <v>1</v>
      </c>
      <c r="G4702" s="14">
        <v>2111</v>
      </c>
      <c r="H4702" s="14">
        <v>2694</v>
      </c>
      <c r="I4702" s="14">
        <f>P4702-G4702</f>
        <v>840</v>
      </c>
      <c r="J4702" s="14">
        <f>Q4702-H4702</f>
        <v>-2132</v>
      </c>
      <c r="K4702" s="14">
        <v>0</v>
      </c>
      <c r="L4702" s="14" t="s">
        <v>62</v>
      </c>
      <c r="M4702" s="14" t="s">
        <v>63</v>
      </c>
      <c r="N4702" s="14">
        <v>1</v>
      </c>
      <c r="O4702" s="14" t="s">
        <v>83</v>
      </c>
      <c r="P4702" s="14">
        <v>2951</v>
      </c>
      <c r="Q4702" s="14">
        <v>562</v>
      </c>
      <c r="R4702" s="13"/>
      <c r="S4702" s="14">
        <v>492</v>
      </c>
      <c r="T4702" s="14" t="s">
        <v>337</v>
      </c>
      <c r="U4702" s="14" t="s">
        <v>63</v>
      </c>
      <c r="V4702" s="14" t="s">
        <v>63</v>
      </c>
      <c r="W4702" s="14" t="s">
        <v>69</v>
      </c>
      <c r="X4702" s="14">
        <v>1426</v>
      </c>
      <c r="Y4702" s="14" t="s">
        <v>689</v>
      </c>
      <c r="Z4702" s="14">
        <v>0</v>
      </c>
      <c r="AA4702" s="14">
        <v>1</v>
      </c>
      <c r="AB4702" s="13"/>
    </row>
    <row r="4703" spans="1:28" hidden="1" x14ac:dyDescent="0.25">
      <c r="A4703" s="14">
        <v>2740</v>
      </c>
      <c r="B4703" s="14">
        <v>2740</v>
      </c>
      <c r="C4703" s="15">
        <v>43889.707303240742</v>
      </c>
      <c r="D4703" s="14">
        <v>6.34</v>
      </c>
      <c r="E4703" s="14">
        <v>5.5</v>
      </c>
      <c r="F4703" s="14" t="b">
        <f>OR(D4703 &gt; 1.2 * E4703, D4703&lt;0.8*E4703)</f>
        <v>0</v>
      </c>
      <c r="G4703" s="14">
        <v>6562</v>
      </c>
      <c r="H4703" s="14">
        <v>1152</v>
      </c>
      <c r="I4703" s="14">
        <f>P4703-G4703</f>
        <v>-146</v>
      </c>
      <c r="J4703" s="14">
        <f>Q4703-H4703</f>
        <v>-317</v>
      </c>
      <c r="K4703" s="14">
        <v>1</v>
      </c>
      <c r="L4703" s="14" t="s">
        <v>62</v>
      </c>
      <c r="M4703" s="14" t="s">
        <v>63</v>
      </c>
      <c r="N4703" s="14">
        <v>1</v>
      </c>
      <c r="O4703" s="14" t="s">
        <v>64</v>
      </c>
      <c r="P4703" s="14">
        <v>6416</v>
      </c>
      <c r="Q4703" s="14">
        <v>835</v>
      </c>
      <c r="R4703" s="13"/>
      <c r="S4703" s="14">
        <v>4546</v>
      </c>
      <c r="T4703" s="14" t="s">
        <v>65</v>
      </c>
      <c r="U4703" s="14" t="s">
        <v>63</v>
      </c>
      <c r="V4703" s="14" t="s">
        <v>63</v>
      </c>
      <c r="W4703" s="14" t="s">
        <v>69</v>
      </c>
      <c r="X4703" s="14">
        <v>1688</v>
      </c>
      <c r="Y4703" s="14" t="s">
        <v>228</v>
      </c>
      <c r="Z4703" s="14">
        <v>1</v>
      </c>
      <c r="AA4703" s="14">
        <v>0</v>
      </c>
      <c r="AB4703" s="14">
        <v>-480</v>
      </c>
    </row>
    <row r="4704" spans="1:28" hidden="1" x14ac:dyDescent="0.25">
      <c r="A4704" s="14">
        <v>3197</v>
      </c>
      <c r="B4704" s="14">
        <v>3197</v>
      </c>
      <c r="C4704" s="15">
        <v>43894.636840277781</v>
      </c>
      <c r="D4704" s="14">
        <v>2.59</v>
      </c>
      <c r="E4704" s="14">
        <v>2.5</v>
      </c>
      <c r="F4704" s="14" t="b">
        <f>OR(D4704 &gt; 1.2 * E4704, D4704&lt;0.8*E4704)</f>
        <v>0</v>
      </c>
      <c r="G4704" s="14">
        <v>2997</v>
      </c>
      <c r="H4704" s="14">
        <v>513</v>
      </c>
      <c r="I4704" s="14">
        <f>P4704-G4704</f>
        <v>-480</v>
      </c>
      <c r="J4704" s="14">
        <f>Q4704-H4704</f>
        <v>19</v>
      </c>
      <c r="K4704" s="14">
        <v>1</v>
      </c>
      <c r="L4704" s="14" t="s">
        <v>62</v>
      </c>
      <c r="M4704" s="14" t="s">
        <v>63</v>
      </c>
      <c r="N4704" s="14">
        <v>1</v>
      </c>
      <c r="O4704" s="14" t="s">
        <v>64</v>
      </c>
      <c r="P4704" s="14">
        <v>2517</v>
      </c>
      <c r="Q4704" s="14">
        <v>532</v>
      </c>
      <c r="R4704" s="13"/>
      <c r="S4704" s="14">
        <v>148</v>
      </c>
      <c r="T4704" s="14" t="s">
        <v>101</v>
      </c>
      <c r="U4704" s="14" t="s">
        <v>63</v>
      </c>
      <c r="V4704" s="14" t="s">
        <v>63</v>
      </c>
      <c r="W4704" s="14" t="s">
        <v>98</v>
      </c>
      <c r="X4704" s="14">
        <v>1342</v>
      </c>
      <c r="Y4704" s="14" t="s">
        <v>228</v>
      </c>
      <c r="Z4704" s="14">
        <v>1</v>
      </c>
      <c r="AA4704" s="14">
        <v>0</v>
      </c>
      <c r="AB4704" s="14">
        <v>-1</v>
      </c>
    </row>
    <row r="4705" spans="1:28" hidden="1" x14ac:dyDescent="0.25">
      <c r="A4705" s="14">
        <v>3881</v>
      </c>
      <c r="B4705" s="14">
        <v>3881</v>
      </c>
      <c r="C4705" s="15">
        <v>43901.491550925923</v>
      </c>
      <c r="D4705" s="14">
        <v>2.96</v>
      </c>
      <c r="E4705" s="14">
        <v>2.8</v>
      </c>
      <c r="F4705" s="14" t="b">
        <f>OR(D4705 &gt; 1.2 * E4705, D4705&lt;0.8*E4705)</f>
        <v>0</v>
      </c>
      <c r="G4705" s="14">
        <v>2609</v>
      </c>
      <c r="H4705" s="14">
        <v>346</v>
      </c>
      <c r="I4705" s="14">
        <f>P4705-G4705</f>
        <v>-365</v>
      </c>
      <c r="J4705" s="14">
        <f>Q4705-H4705</f>
        <v>-51</v>
      </c>
      <c r="K4705" s="14">
        <v>1</v>
      </c>
      <c r="L4705" s="14" t="s">
        <v>62</v>
      </c>
      <c r="M4705" s="14" t="s">
        <v>63</v>
      </c>
      <c r="N4705" s="14">
        <v>1</v>
      </c>
      <c r="O4705" s="14" t="s">
        <v>64</v>
      </c>
      <c r="P4705" s="14">
        <v>2244</v>
      </c>
      <c r="Q4705" s="14">
        <v>295</v>
      </c>
      <c r="R4705" s="13"/>
      <c r="S4705" s="14">
        <v>1160</v>
      </c>
      <c r="T4705" s="14" t="s">
        <v>93</v>
      </c>
      <c r="U4705" s="14" t="s">
        <v>63</v>
      </c>
      <c r="V4705" s="14" t="s">
        <v>63</v>
      </c>
      <c r="W4705" s="14" t="s">
        <v>98</v>
      </c>
      <c r="X4705" s="14">
        <v>736</v>
      </c>
      <c r="Y4705" s="14" t="s">
        <v>173</v>
      </c>
      <c r="Z4705" s="14">
        <v>1</v>
      </c>
      <c r="AA4705" s="14">
        <v>0</v>
      </c>
      <c r="AB4705" s="14">
        <v>-442</v>
      </c>
    </row>
    <row r="4706" spans="1:28" hidden="1" x14ac:dyDescent="0.25">
      <c r="A4706" s="14">
        <v>3985</v>
      </c>
      <c r="B4706" s="14">
        <v>3985</v>
      </c>
      <c r="C4706" s="15">
        <v>43902.535219907404</v>
      </c>
      <c r="D4706" s="14">
        <v>3.81</v>
      </c>
      <c r="E4706" s="14">
        <v>2.7</v>
      </c>
      <c r="F4706" s="14" t="b">
        <f>OR(D4706 &gt; 1.2 * E4706, D4706&lt;0.8*E4706)</f>
        <v>1</v>
      </c>
      <c r="G4706" s="14">
        <v>4287</v>
      </c>
      <c r="H4706" s="14">
        <v>593</v>
      </c>
      <c r="I4706" s="14">
        <f>P4706-G4706</f>
        <v>-1315</v>
      </c>
      <c r="J4706" s="14">
        <f>Q4706-H4706</f>
        <v>-279</v>
      </c>
      <c r="K4706" s="14">
        <v>1</v>
      </c>
      <c r="L4706" s="14" t="s">
        <v>62</v>
      </c>
      <c r="M4706" s="14" t="s">
        <v>63</v>
      </c>
      <c r="N4706" s="14">
        <v>1</v>
      </c>
      <c r="O4706" s="14" t="s">
        <v>64</v>
      </c>
      <c r="P4706" s="14">
        <v>2972</v>
      </c>
      <c r="Q4706" s="14">
        <v>314</v>
      </c>
      <c r="R4706" s="13"/>
      <c r="S4706" s="14">
        <v>1059</v>
      </c>
      <c r="T4706" s="14" t="s">
        <v>158</v>
      </c>
      <c r="U4706" s="14" t="s">
        <v>63</v>
      </c>
      <c r="V4706" s="14" t="s">
        <v>63</v>
      </c>
      <c r="W4706" s="14" t="s">
        <v>407</v>
      </c>
      <c r="X4706" s="14">
        <v>1996</v>
      </c>
      <c r="Y4706" s="14" t="s">
        <v>269</v>
      </c>
      <c r="Z4706" s="14">
        <v>1</v>
      </c>
      <c r="AA4706" s="14">
        <v>0</v>
      </c>
      <c r="AB4706" s="14">
        <v>-186</v>
      </c>
    </row>
    <row r="4707" spans="1:28" hidden="1" x14ac:dyDescent="0.25">
      <c r="A4707" s="14">
        <v>2255</v>
      </c>
      <c r="B4707" s="14">
        <v>2255</v>
      </c>
      <c r="C4707" s="15">
        <v>43884.05537037037</v>
      </c>
      <c r="D4707" s="14">
        <v>4.7</v>
      </c>
      <c r="E4707" s="14">
        <v>5.0999999999999996</v>
      </c>
      <c r="F4707" s="14" t="b">
        <f>OR(D4707 &gt; 1.2 * E4707, D4707&lt;0.8*E4707)</f>
        <v>0</v>
      </c>
      <c r="G4707" s="14">
        <v>3860</v>
      </c>
      <c r="H4707" s="14">
        <v>505</v>
      </c>
      <c r="I4707" s="14">
        <f>P4707-G4707</f>
        <v>221</v>
      </c>
      <c r="J4707" s="14">
        <f>Q4707-H4707</f>
        <v>99</v>
      </c>
      <c r="K4707" s="14">
        <v>1</v>
      </c>
      <c r="L4707" s="14" t="s">
        <v>62</v>
      </c>
      <c r="M4707" s="14" t="s">
        <v>63</v>
      </c>
      <c r="N4707" s="14">
        <v>1</v>
      </c>
      <c r="O4707" s="14" t="s">
        <v>64</v>
      </c>
      <c r="P4707" s="14">
        <v>4081</v>
      </c>
      <c r="Q4707" s="14">
        <v>604</v>
      </c>
      <c r="R4707" s="13"/>
      <c r="S4707" s="14">
        <v>40</v>
      </c>
      <c r="T4707" s="14" t="s">
        <v>68</v>
      </c>
      <c r="U4707" s="14" t="s">
        <v>63</v>
      </c>
      <c r="V4707" s="14" t="s">
        <v>63</v>
      </c>
      <c r="W4707" s="14" t="s">
        <v>66</v>
      </c>
      <c r="X4707" s="14">
        <v>352</v>
      </c>
      <c r="Y4707" s="14" t="s">
        <v>355</v>
      </c>
      <c r="Z4707" s="14">
        <v>1</v>
      </c>
      <c r="AA4707" s="14">
        <v>0</v>
      </c>
      <c r="AB4707" s="14">
        <v>-432</v>
      </c>
    </row>
    <row r="4708" spans="1:28" hidden="1" x14ac:dyDescent="0.25">
      <c r="A4708" s="14">
        <v>3102</v>
      </c>
      <c r="B4708" s="14">
        <v>3102</v>
      </c>
      <c r="C4708" s="15">
        <v>43893.378263888888</v>
      </c>
      <c r="D4708" s="14">
        <v>13129.02</v>
      </c>
      <c r="E4708" s="13"/>
      <c r="F4708" s="14" t="b">
        <f>OR(D4708 &gt; 1.2 * E4708, D4708&lt;0.8*E4708)</f>
        <v>1</v>
      </c>
      <c r="G4708" s="14">
        <v>9441</v>
      </c>
      <c r="H4708" s="14">
        <v>1709</v>
      </c>
      <c r="I4708" s="14">
        <f>P4708-G4708</f>
        <v>-254</v>
      </c>
      <c r="J4708" s="14">
        <f>Q4708-H4708</f>
        <v>-238</v>
      </c>
      <c r="K4708" s="14">
        <v>1</v>
      </c>
      <c r="L4708" s="14" t="s">
        <v>62</v>
      </c>
      <c r="M4708" s="14" t="s">
        <v>63</v>
      </c>
      <c r="N4708" s="14">
        <v>2</v>
      </c>
      <c r="O4708" s="14" t="s">
        <v>83</v>
      </c>
      <c r="P4708" s="14">
        <v>9187</v>
      </c>
      <c r="Q4708" s="14">
        <v>1471</v>
      </c>
      <c r="R4708" s="14" t="s">
        <v>73</v>
      </c>
      <c r="S4708" s="14">
        <v>235</v>
      </c>
      <c r="T4708" s="14" t="s">
        <v>88</v>
      </c>
      <c r="U4708" s="14" t="s">
        <v>63</v>
      </c>
      <c r="V4708" s="14" t="s">
        <v>63</v>
      </c>
      <c r="W4708" s="14" t="s">
        <v>148</v>
      </c>
      <c r="X4708" s="14">
        <v>135</v>
      </c>
      <c r="Y4708" s="14" t="s">
        <v>220</v>
      </c>
      <c r="Z4708" s="14">
        <v>0</v>
      </c>
      <c r="AA4708" s="14">
        <v>0</v>
      </c>
      <c r="AB4708" s="13"/>
    </row>
    <row r="4709" spans="1:28" hidden="1" x14ac:dyDescent="0.25">
      <c r="A4709" s="14">
        <v>3353</v>
      </c>
      <c r="B4709" s="14">
        <v>3353</v>
      </c>
      <c r="C4709" s="15">
        <v>43896.534456018519</v>
      </c>
      <c r="D4709" s="14">
        <v>19833.48</v>
      </c>
      <c r="E4709" s="13"/>
      <c r="F4709" s="14" t="b">
        <f>OR(D4709 &gt; 1.2 * E4709, D4709&lt;0.8*E4709)</f>
        <v>1</v>
      </c>
      <c r="G4709" s="14">
        <v>11329</v>
      </c>
      <c r="H4709" s="14">
        <v>4438</v>
      </c>
      <c r="I4709" s="14">
        <f>P4709-G4709</f>
        <v>-1945</v>
      </c>
      <c r="J4709" s="14">
        <f>Q4709-H4709</f>
        <v>-2822</v>
      </c>
      <c r="K4709" s="14">
        <v>0</v>
      </c>
      <c r="L4709" s="14" t="s">
        <v>62</v>
      </c>
      <c r="M4709" s="14" t="s">
        <v>63</v>
      </c>
      <c r="N4709" s="14">
        <v>1</v>
      </c>
      <c r="O4709" s="14" t="s">
        <v>83</v>
      </c>
      <c r="P4709" s="14">
        <v>9384</v>
      </c>
      <c r="Q4709" s="14">
        <v>1616</v>
      </c>
      <c r="R4709" s="13"/>
      <c r="S4709" s="14">
        <v>369</v>
      </c>
      <c r="T4709" s="14" t="s">
        <v>223</v>
      </c>
      <c r="U4709" s="14" t="s">
        <v>63</v>
      </c>
      <c r="V4709" s="14" t="s">
        <v>63</v>
      </c>
      <c r="W4709" s="14" t="s">
        <v>98</v>
      </c>
      <c r="X4709" s="14">
        <v>1201</v>
      </c>
      <c r="Y4709" s="14" t="s">
        <v>161</v>
      </c>
      <c r="Z4709" s="14">
        <v>0</v>
      </c>
      <c r="AA4709" s="14">
        <v>0</v>
      </c>
      <c r="AB4709" s="13"/>
    </row>
    <row r="4710" spans="1:28" hidden="1" x14ac:dyDescent="0.25">
      <c r="A4710" s="14">
        <v>3038</v>
      </c>
      <c r="B4710" s="14">
        <v>3038</v>
      </c>
      <c r="C4710" s="15">
        <v>43892.483240740738</v>
      </c>
      <c r="D4710" s="14">
        <v>23930.959999999999</v>
      </c>
      <c r="E4710" s="13"/>
      <c r="F4710" s="14" t="b">
        <f>OR(D4710 &gt; 1.2 * E4710, D4710&lt;0.8*E4710)</f>
        <v>1</v>
      </c>
      <c r="G4710" s="14">
        <v>18947</v>
      </c>
      <c r="H4710" s="14">
        <v>1424</v>
      </c>
      <c r="I4710" s="14">
        <f>P4710-G4710</f>
        <v>-9505</v>
      </c>
      <c r="J4710" s="14">
        <f>Q4710-H4710</f>
        <v>192</v>
      </c>
      <c r="K4710" s="14">
        <v>0</v>
      </c>
      <c r="L4710" s="14" t="s">
        <v>62</v>
      </c>
      <c r="M4710" s="14" t="s">
        <v>63</v>
      </c>
      <c r="N4710" s="14">
        <v>1</v>
      </c>
      <c r="O4710" s="14" t="s">
        <v>83</v>
      </c>
      <c r="P4710" s="14">
        <v>9442</v>
      </c>
      <c r="Q4710" s="14">
        <v>1616</v>
      </c>
      <c r="R4710" s="13"/>
      <c r="S4710" s="14">
        <v>4868</v>
      </c>
      <c r="T4710" s="14" t="s">
        <v>150</v>
      </c>
      <c r="U4710" s="14" t="s">
        <v>63</v>
      </c>
      <c r="V4710" s="14" t="s">
        <v>63</v>
      </c>
      <c r="W4710" s="14" t="s">
        <v>98</v>
      </c>
      <c r="X4710" s="14">
        <v>967</v>
      </c>
      <c r="Y4710" s="14" t="s">
        <v>145</v>
      </c>
      <c r="Z4710" s="14">
        <v>0</v>
      </c>
      <c r="AA4710" s="14">
        <v>1</v>
      </c>
      <c r="AB4710" s="13"/>
    </row>
    <row r="4711" spans="1:28" hidden="1" x14ac:dyDescent="0.25">
      <c r="A4711" s="14">
        <v>3331</v>
      </c>
      <c r="B4711" s="14">
        <v>3331</v>
      </c>
      <c r="C4711" s="15">
        <v>43896.328113425923</v>
      </c>
      <c r="D4711" s="14">
        <v>4.87</v>
      </c>
      <c r="E4711" s="14">
        <v>4.9000000000000004</v>
      </c>
      <c r="F4711" s="14" t="b">
        <f>OR(D4711 &gt; 1.2 * E4711, D4711&lt;0.8*E4711)</f>
        <v>0</v>
      </c>
      <c r="G4711" s="14">
        <v>4343</v>
      </c>
      <c r="H4711" s="14">
        <v>755</v>
      </c>
      <c r="I4711" s="14">
        <f>P4711-G4711</f>
        <v>31</v>
      </c>
      <c r="J4711" s="14">
        <f>Q4711-H4711</f>
        <v>-3</v>
      </c>
      <c r="K4711" s="14">
        <v>1</v>
      </c>
      <c r="L4711" s="14" t="s">
        <v>62</v>
      </c>
      <c r="M4711" s="14" t="s">
        <v>63</v>
      </c>
      <c r="N4711" s="14">
        <v>1</v>
      </c>
      <c r="O4711" s="14" t="s">
        <v>64</v>
      </c>
      <c r="P4711" s="14">
        <v>4374</v>
      </c>
      <c r="Q4711" s="14">
        <v>752</v>
      </c>
      <c r="R4711" s="13"/>
      <c r="S4711" s="14">
        <v>434</v>
      </c>
      <c r="T4711" s="14" t="s">
        <v>93</v>
      </c>
      <c r="U4711" s="14" t="s">
        <v>63</v>
      </c>
      <c r="V4711" s="14" t="s">
        <v>63</v>
      </c>
      <c r="W4711" s="14" t="s">
        <v>98</v>
      </c>
      <c r="X4711" s="14">
        <v>767</v>
      </c>
      <c r="Y4711" s="14" t="s">
        <v>126</v>
      </c>
      <c r="Z4711" s="14">
        <v>1</v>
      </c>
      <c r="AA4711" s="14">
        <v>0</v>
      </c>
      <c r="AB4711" s="14">
        <v>-1540</v>
      </c>
    </row>
    <row r="4712" spans="1:28" hidden="1" x14ac:dyDescent="0.25">
      <c r="A4712" s="14">
        <v>237</v>
      </c>
      <c r="B4712" s="14">
        <v>237</v>
      </c>
      <c r="C4712" s="15">
        <v>43865.405289351853</v>
      </c>
      <c r="D4712" s="14">
        <v>8.69</v>
      </c>
      <c r="E4712" s="14">
        <v>4.8</v>
      </c>
      <c r="F4712" s="14" t="b">
        <f>OR(D4712 &gt; 1.2 * E4712, D4712&lt;0.8*E4712)</f>
        <v>1</v>
      </c>
      <c r="G4712" s="14">
        <v>12742</v>
      </c>
      <c r="H4712" s="14">
        <v>734</v>
      </c>
      <c r="I4712" s="14">
        <f>P4712-G4712</f>
        <v>-6371</v>
      </c>
      <c r="J4712" s="14">
        <f>Q4712-H4712</f>
        <v>-364</v>
      </c>
      <c r="K4712" s="14">
        <v>1</v>
      </c>
      <c r="L4712" s="14" t="s">
        <v>62</v>
      </c>
      <c r="M4712" s="14" t="s">
        <v>63</v>
      </c>
      <c r="N4712" s="14">
        <v>1</v>
      </c>
      <c r="O4712" s="14" t="s">
        <v>64</v>
      </c>
      <c r="P4712" s="14">
        <v>6371</v>
      </c>
      <c r="Q4712" s="14">
        <v>370</v>
      </c>
      <c r="R4712" s="13"/>
      <c r="S4712" s="14">
        <v>543</v>
      </c>
      <c r="T4712" s="14" t="s">
        <v>104</v>
      </c>
      <c r="U4712" s="14" t="s">
        <v>63</v>
      </c>
      <c r="V4712" s="14" t="s">
        <v>63</v>
      </c>
      <c r="W4712" s="14" t="s">
        <v>140</v>
      </c>
      <c r="X4712" s="14">
        <v>1631</v>
      </c>
      <c r="Y4712" s="14" t="s">
        <v>102</v>
      </c>
      <c r="Z4712" s="14">
        <v>1</v>
      </c>
      <c r="AA4712" s="14">
        <v>0</v>
      </c>
      <c r="AB4712" s="14">
        <v>-662</v>
      </c>
    </row>
    <row r="4713" spans="1:28" hidden="1" x14ac:dyDescent="0.25">
      <c r="A4713" s="14">
        <v>3534</v>
      </c>
      <c r="B4713" s="14">
        <v>3534</v>
      </c>
      <c r="C4713" s="15">
        <v>43897.884189814817</v>
      </c>
      <c r="D4713" s="14">
        <v>7249.74</v>
      </c>
      <c r="E4713" s="13"/>
      <c r="F4713" s="14" t="b">
        <f>OR(D4713 &gt; 1.2 * E4713, D4713&lt;0.8*E4713)</f>
        <v>1</v>
      </c>
      <c r="G4713" s="14">
        <v>4598</v>
      </c>
      <c r="H4713" s="14">
        <v>878</v>
      </c>
      <c r="I4713" s="14">
        <f>P4713-G4713</f>
        <v>0</v>
      </c>
      <c r="J4713" s="14">
        <f>Q4713-H4713</f>
        <v>-299</v>
      </c>
      <c r="K4713" s="14">
        <v>0</v>
      </c>
      <c r="L4713" s="14" t="s">
        <v>62</v>
      </c>
      <c r="M4713" s="14" t="s">
        <v>63</v>
      </c>
      <c r="N4713" s="14">
        <v>1</v>
      </c>
      <c r="O4713" s="14" t="s">
        <v>83</v>
      </c>
      <c r="P4713" s="14">
        <v>4598</v>
      </c>
      <c r="Q4713" s="14">
        <v>579</v>
      </c>
      <c r="R4713" s="13"/>
      <c r="S4713" s="14">
        <v>540</v>
      </c>
      <c r="T4713" s="14" t="s">
        <v>150</v>
      </c>
      <c r="U4713" s="14" t="s">
        <v>63</v>
      </c>
      <c r="V4713" s="14" t="s">
        <v>63</v>
      </c>
      <c r="W4713" s="14" t="s">
        <v>69</v>
      </c>
      <c r="X4713" s="14">
        <v>865</v>
      </c>
      <c r="Y4713" s="14" t="s">
        <v>367</v>
      </c>
      <c r="Z4713" s="14">
        <v>0</v>
      </c>
      <c r="AA4713" s="14">
        <v>0</v>
      </c>
      <c r="AB4713" s="13"/>
    </row>
    <row r="4714" spans="1:28" hidden="1" x14ac:dyDescent="0.25">
      <c r="A4714" s="14">
        <v>3676</v>
      </c>
      <c r="B4714" s="14">
        <v>3676</v>
      </c>
      <c r="C4714" s="15">
        <v>43899.504178240742</v>
      </c>
      <c r="D4714" s="14">
        <v>12140.46</v>
      </c>
      <c r="E4714" s="13"/>
      <c r="F4714" s="14" t="b">
        <f>OR(D4714 &gt; 1.2 * E4714, D4714&lt;0.8*E4714)</f>
        <v>1</v>
      </c>
      <c r="G4714" s="14">
        <v>3111</v>
      </c>
      <c r="H4714" s="14">
        <v>4277</v>
      </c>
      <c r="I4714" s="14">
        <f>P4714-G4714</f>
        <v>-483</v>
      </c>
      <c r="J4714" s="14">
        <f>Q4714-H4714</f>
        <v>-3727</v>
      </c>
      <c r="K4714" s="14">
        <v>0</v>
      </c>
      <c r="L4714" s="14" t="s">
        <v>62</v>
      </c>
      <c r="M4714" s="14" t="s">
        <v>63</v>
      </c>
      <c r="N4714" s="14">
        <v>1</v>
      </c>
      <c r="O4714" s="14" t="s">
        <v>83</v>
      </c>
      <c r="P4714" s="14">
        <v>2628</v>
      </c>
      <c r="Q4714" s="14">
        <v>550</v>
      </c>
      <c r="R4714" s="13"/>
      <c r="S4714" s="14">
        <v>712</v>
      </c>
      <c r="T4714" s="14" t="s">
        <v>93</v>
      </c>
      <c r="U4714" s="14" t="s">
        <v>63</v>
      </c>
      <c r="V4714" s="14" t="s">
        <v>63</v>
      </c>
      <c r="W4714" s="14" t="s">
        <v>98</v>
      </c>
      <c r="X4714" s="14">
        <v>1145</v>
      </c>
      <c r="Y4714" s="14" t="s">
        <v>201</v>
      </c>
      <c r="Z4714" s="14">
        <v>0</v>
      </c>
      <c r="AA4714" s="14">
        <v>0</v>
      </c>
      <c r="AB4714" s="13"/>
    </row>
    <row r="4715" spans="1:28" hidden="1" x14ac:dyDescent="0.25">
      <c r="A4715" s="14">
        <v>3774</v>
      </c>
      <c r="B4715" s="14">
        <v>3774</v>
      </c>
      <c r="C4715" s="15">
        <v>43900.513703703706</v>
      </c>
      <c r="D4715" s="14">
        <v>5.83</v>
      </c>
      <c r="E4715" s="14">
        <v>6.1</v>
      </c>
      <c r="F4715" s="14" t="b">
        <f>OR(D4715 &gt; 1.2 * E4715, D4715&lt;0.8*E4715)</f>
        <v>0</v>
      </c>
      <c r="G4715" s="14">
        <v>7263</v>
      </c>
      <c r="H4715" s="14">
        <v>825</v>
      </c>
      <c r="I4715" s="14">
        <f>P4715-G4715</f>
        <v>43</v>
      </c>
      <c r="J4715" s="14">
        <f>Q4715-H4715</f>
        <v>85</v>
      </c>
      <c r="K4715" s="14">
        <v>1</v>
      </c>
      <c r="L4715" s="14" t="s">
        <v>62</v>
      </c>
      <c r="M4715" s="14" t="s">
        <v>63</v>
      </c>
      <c r="N4715" s="14">
        <v>1</v>
      </c>
      <c r="O4715" s="14" t="s">
        <v>64</v>
      </c>
      <c r="P4715" s="14">
        <v>7306</v>
      </c>
      <c r="Q4715" s="14">
        <v>910</v>
      </c>
      <c r="R4715" s="13"/>
      <c r="S4715" s="14">
        <v>821</v>
      </c>
      <c r="T4715" s="14" t="s">
        <v>93</v>
      </c>
      <c r="U4715" s="14" t="s">
        <v>63</v>
      </c>
      <c r="V4715" s="14" t="s">
        <v>63</v>
      </c>
      <c r="W4715" s="14" t="s">
        <v>69</v>
      </c>
      <c r="X4715" s="14">
        <v>1398</v>
      </c>
      <c r="Y4715" s="14" t="s">
        <v>238</v>
      </c>
      <c r="Z4715" s="14">
        <v>1</v>
      </c>
      <c r="AA4715" s="14">
        <v>0</v>
      </c>
      <c r="AB4715" s="14">
        <v>-2286</v>
      </c>
    </row>
    <row r="4716" spans="1:28" hidden="1" x14ac:dyDescent="0.25">
      <c r="A4716" s="14">
        <v>3912</v>
      </c>
      <c r="B4716" s="14">
        <v>3912</v>
      </c>
      <c r="C4716" s="15">
        <v>43901.721307870372</v>
      </c>
      <c r="D4716" s="14">
        <v>8.52</v>
      </c>
      <c r="E4716" s="14">
        <v>6.6</v>
      </c>
      <c r="F4716" s="14" t="b">
        <f>OR(D4716 &gt; 1.2 * E4716, D4716&lt;0.8*E4716)</f>
        <v>1</v>
      </c>
      <c r="G4716" s="14">
        <v>5074</v>
      </c>
      <c r="H4716" s="14">
        <v>1899</v>
      </c>
      <c r="I4716" s="14">
        <f>P4716-G4716</f>
        <v>-65</v>
      </c>
      <c r="J4716" s="14">
        <f>Q4716-H4716</f>
        <v>-757</v>
      </c>
      <c r="K4716" s="14">
        <v>1</v>
      </c>
      <c r="L4716" s="14" t="s">
        <v>62</v>
      </c>
      <c r="M4716" s="14" t="s">
        <v>63</v>
      </c>
      <c r="N4716" s="14">
        <v>1</v>
      </c>
      <c r="O4716" s="14" t="s">
        <v>64</v>
      </c>
      <c r="P4716" s="14">
        <v>5009</v>
      </c>
      <c r="Q4716" s="14">
        <v>1142</v>
      </c>
      <c r="R4716" s="13"/>
      <c r="S4716" s="14">
        <v>985</v>
      </c>
      <c r="T4716" s="14" t="s">
        <v>65</v>
      </c>
      <c r="U4716" s="14" t="s">
        <v>63</v>
      </c>
      <c r="V4716" s="14" t="s">
        <v>63</v>
      </c>
      <c r="W4716" s="14" t="s">
        <v>98</v>
      </c>
      <c r="X4716" s="14">
        <v>512</v>
      </c>
      <c r="Y4716" s="14" t="s">
        <v>277</v>
      </c>
      <c r="Z4716" s="14">
        <v>1</v>
      </c>
      <c r="AA4716" s="14">
        <v>0</v>
      </c>
      <c r="AB4716" s="14">
        <v>-1260</v>
      </c>
    </row>
    <row r="4717" spans="1:28" hidden="1" x14ac:dyDescent="0.25">
      <c r="A4717" s="14">
        <v>2965</v>
      </c>
      <c r="B4717" s="14">
        <v>2965</v>
      </c>
      <c r="C4717" s="15">
        <v>43891.569201388891</v>
      </c>
      <c r="D4717" s="14">
        <v>11439.6</v>
      </c>
      <c r="E4717" s="13"/>
      <c r="F4717" s="14" t="b">
        <f>OR(D4717 &gt; 1.2 * E4717, D4717&lt;0.8*E4717)</f>
        <v>1</v>
      </c>
      <c r="G4717" s="14">
        <v>4200</v>
      </c>
      <c r="H4717" s="14">
        <v>1146</v>
      </c>
      <c r="I4717" s="14">
        <f>P4717-G4717</f>
        <v>728</v>
      </c>
      <c r="J4717" s="14">
        <f>Q4717-H4717</f>
        <v>-412</v>
      </c>
      <c r="K4717" s="14">
        <v>1</v>
      </c>
      <c r="L4717" s="14" t="s">
        <v>62</v>
      </c>
      <c r="M4717" s="14" t="s">
        <v>63</v>
      </c>
      <c r="N4717" s="14">
        <v>1</v>
      </c>
      <c r="O4717" s="14" t="s">
        <v>83</v>
      </c>
      <c r="P4717" s="14">
        <v>4928</v>
      </c>
      <c r="Q4717" s="14">
        <v>734</v>
      </c>
      <c r="R4717" s="13"/>
      <c r="S4717" s="14">
        <v>4878</v>
      </c>
      <c r="T4717" s="14" t="s">
        <v>150</v>
      </c>
      <c r="U4717" s="14" t="s">
        <v>63</v>
      </c>
      <c r="V4717" s="14" t="s">
        <v>63</v>
      </c>
      <c r="W4717" s="14" t="s">
        <v>260</v>
      </c>
      <c r="X4717" s="14">
        <v>266</v>
      </c>
      <c r="Y4717" s="14" t="s">
        <v>343</v>
      </c>
      <c r="Z4717" s="14">
        <v>0</v>
      </c>
      <c r="AA4717" s="14">
        <v>1</v>
      </c>
      <c r="AB4717" s="13"/>
    </row>
    <row r="4718" spans="1:28" hidden="1" x14ac:dyDescent="0.25">
      <c r="A4718" s="14">
        <v>3848</v>
      </c>
      <c r="B4718" s="14">
        <v>3848</v>
      </c>
      <c r="C4718" s="15">
        <v>43901.270601851851</v>
      </c>
      <c r="D4718" s="14">
        <v>8.49</v>
      </c>
      <c r="E4718" s="14">
        <v>6.9</v>
      </c>
      <c r="F4718" s="14" t="b">
        <f>OR(D4718 &gt; 1.2 * E4718, D4718&lt;0.8*E4718)</f>
        <v>1</v>
      </c>
      <c r="G4718" s="14">
        <v>8443</v>
      </c>
      <c r="H4718" s="14">
        <v>1697</v>
      </c>
      <c r="I4718" s="14">
        <f>P4718-G4718</f>
        <v>-965</v>
      </c>
      <c r="J4718" s="14">
        <f>Q4718-H4718</f>
        <v>-479</v>
      </c>
      <c r="K4718" s="14">
        <v>1</v>
      </c>
      <c r="L4718" s="14" t="s">
        <v>62</v>
      </c>
      <c r="M4718" s="14" t="s">
        <v>63</v>
      </c>
      <c r="N4718" s="14">
        <v>1</v>
      </c>
      <c r="O4718" s="14" t="s">
        <v>64</v>
      </c>
      <c r="P4718" s="14">
        <v>7478</v>
      </c>
      <c r="Q4718" s="14">
        <v>1218</v>
      </c>
      <c r="R4718" s="13"/>
      <c r="S4718" s="14">
        <v>935</v>
      </c>
      <c r="T4718" s="14" t="s">
        <v>101</v>
      </c>
      <c r="U4718" s="14" t="s">
        <v>63</v>
      </c>
      <c r="V4718" s="14" t="s">
        <v>63</v>
      </c>
      <c r="W4718" s="14" t="s">
        <v>98</v>
      </c>
      <c r="X4718" s="14">
        <v>1135</v>
      </c>
      <c r="Y4718" s="14" t="s">
        <v>153</v>
      </c>
      <c r="Z4718" s="14">
        <v>1</v>
      </c>
      <c r="AA4718" s="14">
        <v>0</v>
      </c>
      <c r="AB4718" s="14">
        <v>-278</v>
      </c>
    </row>
    <row r="4719" spans="1:28" hidden="1" x14ac:dyDescent="0.25">
      <c r="A4719" s="14">
        <v>3991</v>
      </c>
      <c r="B4719" s="14">
        <v>3991</v>
      </c>
      <c r="C4719" s="15">
        <v>43902.595358796294</v>
      </c>
      <c r="D4719" s="14">
        <v>14412.48</v>
      </c>
      <c r="E4719" s="13"/>
      <c r="F4719" s="14" t="b">
        <f>OR(D4719 &gt; 1.2 * E4719, D4719&lt;0.8*E4719)</f>
        <v>1</v>
      </c>
      <c r="G4719" s="14">
        <v>9781</v>
      </c>
      <c r="H4719" s="14">
        <v>2242</v>
      </c>
      <c r="I4719" s="14">
        <f>P4719-G4719</f>
        <v>-4616</v>
      </c>
      <c r="J4719" s="14">
        <f>Q4719-H4719</f>
        <v>-1442</v>
      </c>
      <c r="K4719" s="14">
        <v>1</v>
      </c>
      <c r="L4719" s="14" t="s">
        <v>62</v>
      </c>
      <c r="M4719" s="14" t="s">
        <v>63</v>
      </c>
      <c r="N4719" s="14">
        <v>1</v>
      </c>
      <c r="O4719" s="14" t="s">
        <v>83</v>
      </c>
      <c r="P4719" s="14">
        <v>5165</v>
      </c>
      <c r="Q4719" s="14">
        <v>800</v>
      </c>
      <c r="R4719" s="13"/>
      <c r="S4719" s="14">
        <v>1078</v>
      </c>
      <c r="T4719" s="14" t="s">
        <v>88</v>
      </c>
      <c r="U4719" s="14" t="s">
        <v>63</v>
      </c>
      <c r="V4719" s="14" t="s">
        <v>63</v>
      </c>
      <c r="W4719" s="14" t="s">
        <v>98</v>
      </c>
      <c r="X4719" s="14">
        <v>2066</v>
      </c>
      <c r="Y4719" s="14" t="s">
        <v>221</v>
      </c>
      <c r="Z4719" s="14">
        <v>0</v>
      </c>
      <c r="AA4719" s="14">
        <v>0</v>
      </c>
      <c r="AB4719" s="13"/>
    </row>
    <row r="4720" spans="1:28" hidden="1" x14ac:dyDescent="0.25">
      <c r="A4720" s="14">
        <v>4061</v>
      </c>
      <c r="B4720" s="14">
        <v>4061</v>
      </c>
      <c r="C4720" s="15">
        <v>43903.248078703706</v>
      </c>
      <c r="D4720" s="14">
        <v>13758.48</v>
      </c>
      <c r="E4720" s="13"/>
      <c r="F4720" s="14" t="b">
        <f>OR(D4720 &gt; 1.2 * E4720, D4720&lt;0.8*E4720)</f>
        <v>1</v>
      </c>
      <c r="G4720" s="14">
        <v>10741</v>
      </c>
      <c r="H4720" s="14">
        <v>1414</v>
      </c>
      <c r="I4720" s="14">
        <f>P4720-G4720</f>
        <v>-5206</v>
      </c>
      <c r="J4720" s="14">
        <f>Q4720-H4720</f>
        <v>-392</v>
      </c>
      <c r="K4720" s="14">
        <v>0</v>
      </c>
      <c r="L4720" s="14" t="s">
        <v>62</v>
      </c>
      <c r="M4720" s="14" t="s">
        <v>63</v>
      </c>
      <c r="N4720" s="14">
        <v>1</v>
      </c>
      <c r="O4720" s="14" t="s">
        <v>83</v>
      </c>
      <c r="P4720" s="14">
        <v>5535</v>
      </c>
      <c r="Q4720" s="14">
        <v>1022</v>
      </c>
      <c r="R4720" s="13"/>
      <c r="S4720" s="14">
        <v>1272</v>
      </c>
      <c r="T4720" s="14" t="s">
        <v>88</v>
      </c>
      <c r="U4720" s="14" t="s">
        <v>63</v>
      </c>
      <c r="V4720" s="14" t="s">
        <v>63</v>
      </c>
      <c r="W4720" s="14" t="s">
        <v>171</v>
      </c>
      <c r="X4720" s="14">
        <v>18</v>
      </c>
      <c r="Y4720" s="14" t="s">
        <v>172</v>
      </c>
      <c r="Z4720" s="14">
        <v>0</v>
      </c>
      <c r="AA4720" s="14">
        <v>0</v>
      </c>
      <c r="AB4720" s="13"/>
    </row>
    <row r="4721" spans="1:28" hidden="1" x14ac:dyDescent="0.25">
      <c r="A4721" s="14">
        <v>2292</v>
      </c>
      <c r="B4721" s="14">
        <v>2292</v>
      </c>
      <c r="C4721" s="15">
        <v>43884.528298611112</v>
      </c>
      <c r="D4721" s="14">
        <v>27807.96</v>
      </c>
      <c r="E4721" s="13"/>
      <c r="F4721" s="14" t="b">
        <f>OR(D4721 &gt; 1.2 * E4721, D4721&lt;0.8*E4721)</f>
        <v>1</v>
      </c>
      <c r="G4721" s="14">
        <v>10602</v>
      </c>
      <c r="H4721" s="14">
        <v>9146</v>
      </c>
      <c r="I4721" s="14">
        <f>P4721-G4721</f>
        <v>5868</v>
      </c>
      <c r="J4721" s="14">
        <f>Q4721-H4721</f>
        <v>-6955</v>
      </c>
      <c r="K4721" s="14">
        <v>0</v>
      </c>
      <c r="L4721" s="14" t="s">
        <v>62</v>
      </c>
      <c r="M4721" s="14" t="s">
        <v>63</v>
      </c>
      <c r="N4721" s="14">
        <v>1</v>
      </c>
      <c r="O4721" s="14" t="s">
        <v>83</v>
      </c>
      <c r="P4721" s="14">
        <v>16470</v>
      </c>
      <c r="Q4721" s="14">
        <v>2191</v>
      </c>
      <c r="R4721" s="13"/>
      <c r="S4721" s="14">
        <v>832</v>
      </c>
      <c r="T4721" s="14" t="s">
        <v>234</v>
      </c>
      <c r="U4721" s="14" t="s">
        <v>63</v>
      </c>
      <c r="V4721" s="14" t="s">
        <v>63</v>
      </c>
      <c r="W4721" s="14" t="s">
        <v>189</v>
      </c>
      <c r="X4721" s="14">
        <v>1917</v>
      </c>
      <c r="Y4721" s="14" t="s">
        <v>221</v>
      </c>
      <c r="Z4721" s="14">
        <v>0</v>
      </c>
      <c r="AA4721" s="14">
        <v>0</v>
      </c>
      <c r="AB4721" s="13"/>
    </row>
    <row r="4722" spans="1:28" hidden="1" x14ac:dyDescent="0.25">
      <c r="A4722" s="14">
        <v>1722</v>
      </c>
      <c r="B4722" s="14">
        <v>1722</v>
      </c>
      <c r="C4722" s="15">
        <v>43879.627650462964</v>
      </c>
      <c r="D4722" s="14">
        <v>84751.98</v>
      </c>
      <c r="E4722" s="13"/>
      <c r="F4722" s="14" t="b">
        <f>OR(D4722 &gt; 1.2 * E4722, D4722&lt;0.8*E4722)</f>
        <v>1</v>
      </c>
      <c r="G4722" s="14">
        <v>53522</v>
      </c>
      <c r="H4722" s="14">
        <v>4615</v>
      </c>
      <c r="I4722" s="14">
        <f>P4722-G4722</f>
        <v>-38250</v>
      </c>
      <c r="J4722" s="14">
        <f>Q4722-H4722</f>
        <v>-2261</v>
      </c>
      <c r="K4722" s="14">
        <v>0</v>
      </c>
      <c r="L4722" s="14" t="s">
        <v>62</v>
      </c>
      <c r="M4722" s="14" t="s">
        <v>63</v>
      </c>
      <c r="N4722" s="14">
        <v>1</v>
      </c>
      <c r="O4722" s="14" t="s">
        <v>83</v>
      </c>
      <c r="P4722" s="14">
        <v>15272</v>
      </c>
      <c r="Q4722" s="14">
        <v>2354</v>
      </c>
      <c r="R4722" s="13"/>
      <c r="S4722" s="14">
        <v>3323</v>
      </c>
      <c r="T4722" s="14" t="s">
        <v>659</v>
      </c>
      <c r="U4722" s="14" t="s">
        <v>63</v>
      </c>
      <c r="V4722" s="14" t="s">
        <v>63</v>
      </c>
      <c r="W4722" s="14" t="s">
        <v>260</v>
      </c>
      <c r="X4722" s="14">
        <v>266</v>
      </c>
      <c r="Y4722" s="14" t="s">
        <v>343</v>
      </c>
      <c r="Z4722" s="14">
        <v>0</v>
      </c>
      <c r="AA4722" s="14">
        <v>0</v>
      </c>
      <c r="AB4722" s="13"/>
    </row>
    <row r="4723" spans="1:28" hidden="1" x14ac:dyDescent="0.25">
      <c r="A4723" s="14">
        <v>100</v>
      </c>
      <c r="B4723" s="14">
        <v>100</v>
      </c>
      <c r="C4723" s="15">
        <v>43863.810740740744</v>
      </c>
      <c r="D4723" s="14">
        <v>4.8099999999999996</v>
      </c>
      <c r="E4723" s="14">
        <v>7.1</v>
      </c>
      <c r="F4723" s="14" t="b">
        <f>OR(D4723 &gt; 1.2 * E4723, D4723&lt;0.8*E4723)</f>
        <v>1</v>
      </c>
      <c r="G4723" s="14">
        <v>8519</v>
      </c>
      <c r="H4723" s="14">
        <v>669</v>
      </c>
      <c r="I4723" s="14">
        <f>P4723-G4723</f>
        <v>737</v>
      </c>
      <c r="J4723" s="14">
        <f>Q4723-H4723</f>
        <v>34</v>
      </c>
      <c r="K4723" s="14">
        <v>1</v>
      </c>
      <c r="L4723" s="14" t="s">
        <v>62</v>
      </c>
      <c r="M4723" s="14" t="s">
        <v>63</v>
      </c>
      <c r="N4723" s="14">
        <v>1</v>
      </c>
      <c r="O4723" s="14" t="s">
        <v>64</v>
      </c>
      <c r="P4723" s="14">
        <v>9256</v>
      </c>
      <c r="Q4723" s="14">
        <v>703</v>
      </c>
      <c r="R4723" s="13"/>
      <c r="S4723" s="14">
        <v>1463</v>
      </c>
      <c r="T4723" s="14" t="s">
        <v>84</v>
      </c>
      <c r="U4723" s="14" t="s">
        <v>63</v>
      </c>
      <c r="V4723" s="14" t="s">
        <v>63</v>
      </c>
      <c r="W4723" s="14" t="s">
        <v>66</v>
      </c>
      <c r="X4723" s="14">
        <v>1341</v>
      </c>
      <c r="Y4723" s="14" t="s">
        <v>70</v>
      </c>
      <c r="Z4723" s="14">
        <v>1</v>
      </c>
      <c r="AA4723" s="14">
        <v>0</v>
      </c>
      <c r="AB4723" s="14">
        <v>-120</v>
      </c>
    </row>
    <row r="4724" spans="1:28" hidden="1" x14ac:dyDescent="0.25">
      <c r="A4724" s="14">
        <v>63</v>
      </c>
      <c r="B4724" s="14">
        <v>63</v>
      </c>
      <c r="C4724" s="15">
        <v>43863.601134259261</v>
      </c>
      <c r="D4724" s="14">
        <v>149723.20000000001</v>
      </c>
      <c r="E4724" s="14">
        <v>23000</v>
      </c>
      <c r="F4724" s="14" t="b">
        <f>OR(D4724 &gt; 1.2 * E4724, D4724&lt;0.8*E4724)</f>
        <v>1</v>
      </c>
      <c r="G4724" s="14">
        <v>53256</v>
      </c>
      <c r="H4724" s="14">
        <v>1111</v>
      </c>
      <c r="I4724" s="14">
        <f>P4724-G4724</f>
        <v>-40544</v>
      </c>
      <c r="J4724" s="14">
        <f>Q4724-H4724</f>
        <v>732</v>
      </c>
      <c r="K4724" s="14">
        <v>0</v>
      </c>
      <c r="L4724" s="14" t="s">
        <v>62</v>
      </c>
      <c r="M4724" s="14" t="s">
        <v>63</v>
      </c>
      <c r="N4724" s="14">
        <v>1</v>
      </c>
      <c r="O4724" s="14" t="s">
        <v>64</v>
      </c>
      <c r="P4724" s="14">
        <v>12712</v>
      </c>
      <c r="Q4724" s="14">
        <v>1843</v>
      </c>
      <c r="R4724" s="13"/>
      <c r="S4724" s="14">
        <v>1425</v>
      </c>
      <c r="T4724" s="14" t="s">
        <v>104</v>
      </c>
      <c r="U4724" s="14" t="s">
        <v>63</v>
      </c>
      <c r="V4724" s="14" t="s">
        <v>63</v>
      </c>
      <c r="W4724" s="14" t="s">
        <v>107</v>
      </c>
      <c r="X4724" s="14">
        <v>138</v>
      </c>
      <c r="Y4724" s="14" t="s">
        <v>377</v>
      </c>
      <c r="Z4724" s="14">
        <v>0</v>
      </c>
      <c r="AA4724" s="14">
        <v>0</v>
      </c>
      <c r="AB4724" s="13"/>
    </row>
    <row r="4725" spans="1:28" hidden="1" x14ac:dyDescent="0.25">
      <c r="A4725" s="14">
        <v>75</v>
      </c>
      <c r="B4725" s="14">
        <v>75</v>
      </c>
      <c r="C4725" s="15">
        <v>43863.600960648146</v>
      </c>
      <c r="D4725" s="14">
        <v>2.5</v>
      </c>
      <c r="E4725" s="14">
        <v>2.5</v>
      </c>
      <c r="F4725" s="14" t="b">
        <f>OR(D4725 &gt; 1.2 * E4725, D4725&lt;0.8*E4725)</f>
        <v>0</v>
      </c>
      <c r="G4725" s="14">
        <v>1238</v>
      </c>
      <c r="H4725" s="14">
        <v>300</v>
      </c>
      <c r="I4725" s="14">
        <f>P4725-G4725</f>
        <v>-14</v>
      </c>
      <c r="J4725" s="14">
        <f>Q4725-H4725</f>
        <v>-6</v>
      </c>
      <c r="K4725" s="14">
        <v>1</v>
      </c>
      <c r="L4725" s="14" t="s">
        <v>62</v>
      </c>
      <c r="M4725" s="14" t="s">
        <v>63</v>
      </c>
      <c r="N4725" s="14">
        <v>1</v>
      </c>
      <c r="O4725" s="14" t="s">
        <v>64</v>
      </c>
      <c r="P4725" s="14">
        <v>1224</v>
      </c>
      <c r="Q4725" s="14">
        <v>294</v>
      </c>
      <c r="R4725" s="13"/>
      <c r="S4725" s="14">
        <v>1437</v>
      </c>
      <c r="T4725" s="14" t="s">
        <v>104</v>
      </c>
      <c r="U4725" s="14" t="s">
        <v>63</v>
      </c>
      <c r="V4725" s="14" t="s">
        <v>63</v>
      </c>
      <c r="W4725" s="14" t="s">
        <v>183</v>
      </c>
      <c r="X4725" s="14">
        <v>705</v>
      </c>
      <c r="Y4725" s="14" t="s">
        <v>165</v>
      </c>
      <c r="Z4725" s="14">
        <v>1</v>
      </c>
      <c r="AA4725" s="14">
        <v>0</v>
      </c>
      <c r="AB4725" s="13"/>
    </row>
    <row r="4726" spans="1:28" hidden="1" x14ac:dyDescent="0.25">
      <c r="A4726" s="14">
        <v>621</v>
      </c>
      <c r="B4726" s="14">
        <v>621</v>
      </c>
      <c r="C4726" s="15">
        <v>43869.109988425924</v>
      </c>
      <c r="D4726" s="14">
        <v>4</v>
      </c>
      <c r="E4726" s="14">
        <v>10.7</v>
      </c>
      <c r="F4726" s="14" t="b">
        <f>OR(D4726 &gt; 1.2 * E4726, D4726&lt;0.8*E4726)</f>
        <v>1</v>
      </c>
      <c r="G4726" s="14">
        <v>0</v>
      </c>
      <c r="H4726" s="14">
        <v>190</v>
      </c>
      <c r="I4726" s="14">
        <f>P4726-G4726</f>
        <v>8131</v>
      </c>
      <c r="J4726" s="14">
        <f>Q4726-H4726</f>
        <v>846</v>
      </c>
      <c r="K4726" s="14">
        <v>1</v>
      </c>
      <c r="L4726" s="14" t="s">
        <v>62</v>
      </c>
      <c r="M4726" s="14" t="s">
        <v>63</v>
      </c>
      <c r="N4726" s="14">
        <v>1</v>
      </c>
      <c r="O4726" s="14" t="s">
        <v>64</v>
      </c>
      <c r="P4726" s="14">
        <v>8131</v>
      </c>
      <c r="Q4726" s="14">
        <v>1036</v>
      </c>
      <c r="R4726" s="13"/>
      <c r="S4726" s="14">
        <v>2199</v>
      </c>
      <c r="T4726" s="14" t="s">
        <v>84</v>
      </c>
      <c r="U4726" s="14" t="s">
        <v>63</v>
      </c>
      <c r="V4726" s="14" t="s">
        <v>63</v>
      </c>
      <c r="W4726" s="14" t="s">
        <v>66</v>
      </c>
      <c r="X4726" s="14">
        <v>1550</v>
      </c>
      <c r="Y4726" s="14" t="s">
        <v>218</v>
      </c>
      <c r="Z4726" s="14">
        <v>1</v>
      </c>
      <c r="AA4726" s="14">
        <v>0</v>
      </c>
      <c r="AB4726" s="14">
        <v>-82</v>
      </c>
    </row>
    <row r="4727" spans="1:28" hidden="1" x14ac:dyDescent="0.25">
      <c r="A4727" s="14">
        <v>1283</v>
      </c>
      <c r="B4727" s="14">
        <v>1283</v>
      </c>
      <c r="C4727" s="15">
        <v>43875.689895833333</v>
      </c>
      <c r="D4727" s="14">
        <v>7973.15</v>
      </c>
      <c r="E4727" s="14">
        <v>7000</v>
      </c>
      <c r="F4727" s="14" t="b">
        <f>OR(D4727 &gt; 1.2 * E4727, D4727&lt;0.8*E4727)</f>
        <v>0</v>
      </c>
      <c r="G4727" s="14">
        <v>4991</v>
      </c>
      <c r="H4727" s="14">
        <v>874</v>
      </c>
      <c r="I4727" s="14">
        <f>P4727-G4727</f>
        <v>-913</v>
      </c>
      <c r="J4727" s="14">
        <f>Q4727-H4727</f>
        <v>-188</v>
      </c>
      <c r="K4727" s="14">
        <v>1</v>
      </c>
      <c r="L4727" s="14" t="s">
        <v>62</v>
      </c>
      <c r="M4727" s="14" t="s">
        <v>63</v>
      </c>
      <c r="N4727" s="14">
        <v>1</v>
      </c>
      <c r="O4727" s="14" t="s">
        <v>64</v>
      </c>
      <c r="P4727" s="14">
        <v>4078</v>
      </c>
      <c r="Q4727" s="14">
        <v>686</v>
      </c>
      <c r="R4727" s="13"/>
      <c r="S4727" s="14">
        <v>2794</v>
      </c>
      <c r="T4727" s="14" t="s">
        <v>81</v>
      </c>
      <c r="U4727" s="14" t="s">
        <v>63</v>
      </c>
      <c r="V4727" s="14" t="s">
        <v>63</v>
      </c>
      <c r="W4727" s="14" t="s">
        <v>66</v>
      </c>
      <c r="X4727" s="14">
        <v>959</v>
      </c>
      <c r="Y4727" s="14" t="s">
        <v>86</v>
      </c>
      <c r="Z4727" s="14">
        <v>0</v>
      </c>
      <c r="AA4727" s="14">
        <v>0</v>
      </c>
      <c r="AB4727" s="13"/>
    </row>
    <row r="4728" spans="1:28" hidden="1" x14ac:dyDescent="0.25">
      <c r="A4728" s="14">
        <v>1396</v>
      </c>
      <c r="B4728" s="14">
        <v>1396</v>
      </c>
      <c r="C4728" s="15">
        <v>43876.11109953704</v>
      </c>
      <c r="D4728" s="14">
        <v>5.03</v>
      </c>
      <c r="E4728" s="14">
        <v>5</v>
      </c>
      <c r="F4728" s="14" t="b">
        <f>OR(D4728 &gt; 1.2 * E4728, D4728&lt;0.8*E4728)</f>
        <v>0</v>
      </c>
      <c r="G4728" s="14">
        <v>6549</v>
      </c>
      <c r="H4728" s="14">
        <v>624</v>
      </c>
      <c r="I4728" s="14">
        <f>P4728-G4728</f>
        <v>-271</v>
      </c>
      <c r="J4728" s="14">
        <f>Q4728-H4728</f>
        <v>21</v>
      </c>
      <c r="K4728" s="14">
        <v>1</v>
      </c>
      <c r="L4728" s="14" t="s">
        <v>62</v>
      </c>
      <c r="M4728" s="14" t="s">
        <v>63</v>
      </c>
      <c r="N4728" s="14">
        <v>1</v>
      </c>
      <c r="O4728" s="14" t="s">
        <v>64</v>
      </c>
      <c r="P4728" s="14">
        <v>6278</v>
      </c>
      <c r="Q4728" s="14">
        <v>645</v>
      </c>
      <c r="R4728" s="13"/>
      <c r="S4728" s="14">
        <v>2923</v>
      </c>
      <c r="T4728" s="14" t="s">
        <v>68</v>
      </c>
      <c r="U4728" s="14" t="s">
        <v>63</v>
      </c>
      <c r="V4728" s="14" t="s">
        <v>63</v>
      </c>
      <c r="W4728" s="14" t="s">
        <v>69</v>
      </c>
      <c r="X4728" s="14">
        <v>1237</v>
      </c>
      <c r="Y4728" s="14" t="s">
        <v>349</v>
      </c>
      <c r="Z4728" s="14">
        <v>1</v>
      </c>
      <c r="AA4728" s="14">
        <v>0</v>
      </c>
      <c r="AB4728" s="14">
        <v>-239</v>
      </c>
    </row>
    <row r="4729" spans="1:28" hidden="1" x14ac:dyDescent="0.25">
      <c r="A4729" s="14">
        <v>1012</v>
      </c>
      <c r="B4729" s="14">
        <v>1012</v>
      </c>
      <c r="C4729" s="15">
        <v>43872.852118055554</v>
      </c>
      <c r="D4729" s="14">
        <v>3389.3</v>
      </c>
      <c r="E4729" s="14">
        <v>3500</v>
      </c>
      <c r="F4729" s="14" t="b">
        <f>OR(D4729 &gt; 1.2 * E4729, D4729&lt;0.8*E4729)</f>
        <v>0</v>
      </c>
      <c r="G4729" s="14">
        <v>5121</v>
      </c>
      <c r="H4729" s="14">
        <v>695</v>
      </c>
      <c r="I4729" s="14">
        <f>P4729-G4729</f>
        <v>226</v>
      </c>
      <c r="J4729" s="14">
        <f>Q4729-H4729</f>
        <v>247</v>
      </c>
      <c r="K4729" s="14">
        <v>1</v>
      </c>
      <c r="L4729" s="14" t="s">
        <v>62</v>
      </c>
      <c r="M4729" s="14" t="s">
        <v>63</v>
      </c>
      <c r="N4729" s="14">
        <v>1</v>
      </c>
      <c r="O4729" s="14" t="s">
        <v>64</v>
      </c>
      <c r="P4729" s="14">
        <v>5347</v>
      </c>
      <c r="Q4729" s="14">
        <v>942</v>
      </c>
      <c r="R4729" s="13"/>
      <c r="S4729" s="14">
        <v>2610</v>
      </c>
      <c r="T4729" s="14" t="s">
        <v>248</v>
      </c>
      <c r="U4729" s="14" t="s">
        <v>63</v>
      </c>
      <c r="V4729" s="14" t="s">
        <v>63</v>
      </c>
      <c r="W4729" s="14" t="s">
        <v>85</v>
      </c>
      <c r="X4729" s="14">
        <v>651</v>
      </c>
      <c r="Y4729" s="14" t="s">
        <v>380</v>
      </c>
      <c r="Z4729" s="14">
        <v>0</v>
      </c>
      <c r="AA4729" s="14">
        <v>0</v>
      </c>
      <c r="AB4729" s="13"/>
    </row>
    <row r="4730" spans="1:28" hidden="1" x14ac:dyDescent="0.25">
      <c r="A4730" s="14">
        <v>1522</v>
      </c>
      <c r="B4730" s="14">
        <v>1522</v>
      </c>
      <c r="C4730" s="15">
        <v>43877.13082175926</v>
      </c>
      <c r="D4730" s="14">
        <v>3.01</v>
      </c>
      <c r="E4730" s="14">
        <v>2.5</v>
      </c>
      <c r="F4730" s="14" t="b">
        <f>OR(D4730 &gt; 1.2 * E4730, D4730&lt;0.8*E4730)</f>
        <v>1</v>
      </c>
      <c r="G4730" s="14">
        <v>3812</v>
      </c>
      <c r="H4730" s="14">
        <v>596</v>
      </c>
      <c r="I4730" s="14">
        <f>P4730-G4730</f>
        <v>-1307</v>
      </c>
      <c r="J4730" s="14">
        <f>Q4730-H4730</f>
        <v>-54</v>
      </c>
      <c r="K4730" s="14">
        <v>1</v>
      </c>
      <c r="L4730" s="14" t="s">
        <v>62</v>
      </c>
      <c r="M4730" s="14" t="s">
        <v>63</v>
      </c>
      <c r="N4730" s="14">
        <v>1</v>
      </c>
      <c r="O4730" s="14" t="s">
        <v>64</v>
      </c>
      <c r="P4730" s="14">
        <v>2505</v>
      </c>
      <c r="Q4730" s="14">
        <v>542</v>
      </c>
      <c r="R4730" s="13"/>
      <c r="S4730" s="14">
        <v>3034</v>
      </c>
      <c r="T4730" s="14" t="s">
        <v>278</v>
      </c>
      <c r="U4730" s="14" t="s">
        <v>63</v>
      </c>
      <c r="V4730" s="14" t="s">
        <v>63</v>
      </c>
      <c r="W4730" s="14" t="s">
        <v>140</v>
      </c>
      <c r="X4730" s="14">
        <v>1465</v>
      </c>
      <c r="Y4730" s="14" t="s">
        <v>119</v>
      </c>
      <c r="Z4730" s="14">
        <v>1</v>
      </c>
      <c r="AA4730" s="14">
        <v>0</v>
      </c>
      <c r="AB4730" s="14">
        <v>-28</v>
      </c>
    </row>
    <row r="4731" spans="1:28" hidden="1" x14ac:dyDescent="0.25">
      <c r="A4731" s="14">
        <v>1757</v>
      </c>
      <c r="B4731" s="14">
        <v>1757</v>
      </c>
      <c r="C4731" s="15">
        <v>43879.944004629629</v>
      </c>
      <c r="D4731" s="14">
        <v>6000</v>
      </c>
      <c r="E4731" s="13"/>
      <c r="F4731" s="14" t="b">
        <f>OR(D4731 &gt; 1.2 * E4731, D4731&lt;0.8*E4731)</f>
        <v>1</v>
      </c>
      <c r="G4731" s="14">
        <v>2904</v>
      </c>
      <c r="H4731" s="14">
        <v>363</v>
      </c>
      <c r="I4731" s="14">
        <f>P4731-G4731</f>
        <v>408</v>
      </c>
      <c r="J4731" s="14">
        <f>Q4731-H4731</f>
        <v>169</v>
      </c>
      <c r="K4731" s="14">
        <v>1</v>
      </c>
      <c r="L4731" s="14" t="s">
        <v>62</v>
      </c>
      <c r="M4731" s="14" t="s">
        <v>63</v>
      </c>
      <c r="N4731" s="14">
        <v>1</v>
      </c>
      <c r="O4731" s="14" t="s">
        <v>83</v>
      </c>
      <c r="P4731" s="14">
        <v>3312</v>
      </c>
      <c r="Q4731" s="14">
        <v>532</v>
      </c>
      <c r="R4731" s="13"/>
      <c r="S4731" s="14">
        <v>3362</v>
      </c>
      <c r="T4731" s="14" t="s">
        <v>337</v>
      </c>
      <c r="U4731" s="14" t="s">
        <v>63</v>
      </c>
      <c r="V4731" s="14" t="s">
        <v>63</v>
      </c>
      <c r="W4731" s="14" t="s">
        <v>69</v>
      </c>
      <c r="X4731" s="14">
        <v>1011</v>
      </c>
      <c r="Y4731" s="14" t="s">
        <v>152</v>
      </c>
      <c r="Z4731" s="14">
        <v>0</v>
      </c>
      <c r="AA4731" s="14">
        <v>1</v>
      </c>
      <c r="AB4731" s="13"/>
    </row>
    <row r="4732" spans="1:28" hidden="1" x14ac:dyDescent="0.25">
      <c r="A4732" s="14">
        <v>860</v>
      </c>
      <c r="B4732" s="14">
        <v>860</v>
      </c>
      <c r="C4732" s="15">
        <v>43871.279722222222</v>
      </c>
      <c r="D4732" s="14">
        <v>12.4</v>
      </c>
      <c r="E4732" s="14">
        <v>4.7</v>
      </c>
      <c r="F4732" s="14" t="b">
        <f>OR(D4732 &gt; 1.2 * E4732, D4732&lt;0.8*E4732)</f>
        <v>1</v>
      </c>
      <c r="G4732" s="14">
        <v>7895</v>
      </c>
      <c r="H4732" s="14">
        <v>1143</v>
      </c>
      <c r="I4732" s="14">
        <f>P4732-G4732</f>
        <v>-5574</v>
      </c>
      <c r="J4732" s="14">
        <f>Q4732-H4732</f>
        <v>-774</v>
      </c>
      <c r="K4732" s="14">
        <v>1</v>
      </c>
      <c r="L4732" s="14" t="s">
        <v>62</v>
      </c>
      <c r="M4732" s="14" t="s">
        <v>63</v>
      </c>
      <c r="N4732" s="14">
        <v>1</v>
      </c>
      <c r="O4732" s="14" t="s">
        <v>64</v>
      </c>
      <c r="P4732" s="14">
        <v>2321</v>
      </c>
      <c r="Q4732" s="14">
        <v>369</v>
      </c>
      <c r="R4732" s="13"/>
      <c r="S4732" s="14">
        <v>3299</v>
      </c>
      <c r="T4732" s="14" t="s">
        <v>65</v>
      </c>
      <c r="U4732" s="14" t="s">
        <v>63</v>
      </c>
      <c r="V4732" s="14" t="s">
        <v>63</v>
      </c>
      <c r="W4732" s="14" t="s">
        <v>66</v>
      </c>
      <c r="X4732" s="14">
        <v>1569</v>
      </c>
      <c r="Y4732" s="14" t="s">
        <v>142</v>
      </c>
      <c r="Z4732" s="14">
        <v>1</v>
      </c>
      <c r="AA4732" s="14">
        <v>0</v>
      </c>
      <c r="AB4732" s="14">
        <v>-294</v>
      </c>
    </row>
    <row r="4733" spans="1:28" hidden="1" x14ac:dyDescent="0.25">
      <c r="A4733" s="14">
        <v>1476</v>
      </c>
      <c r="B4733" s="14">
        <v>1476</v>
      </c>
      <c r="C4733" s="15">
        <v>43876.805833333332</v>
      </c>
      <c r="D4733" s="14">
        <v>3.53</v>
      </c>
      <c r="E4733" s="14">
        <v>3.1</v>
      </c>
      <c r="F4733" s="14" t="b">
        <f>OR(D4733 &gt; 1.2 * E4733, D4733&lt;0.8*E4733)</f>
        <v>0</v>
      </c>
      <c r="G4733" s="14">
        <v>3586</v>
      </c>
      <c r="H4733" s="14">
        <v>519</v>
      </c>
      <c r="I4733" s="14">
        <f>P4733-G4733</f>
        <v>-1093</v>
      </c>
      <c r="J4733" s="14">
        <f>Q4733-H4733</f>
        <v>4</v>
      </c>
      <c r="K4733" s="14">
        <v>1</v>
      </c>
      <c r="L4733" s="14" t="s">
        <v>62</v>
      </c>
      <c r="M4733" s="14" t="s">
        <v>63</v>
      </c>
      <c r="N4733" s="14">
        <v>1</v>
      </c>
      <c r="O4733" s="14" t="s">
        <v>64</v>
      </c>
      <c r="P4733" s="14">
        <v>2493</v>
      </c>
      <c r="Q4733" s="14">
        <v>523</v>
      </c>
      <c r="R4733" s="13"/>
      <c r="S4733" s="14">
        <v>2995</v>
      </c>
      <c r="T4733" s="14" t="s">
        <v>154</v>
      </c>
      <c r="U4733" s="14" t="s">
        <v>63</v>
      </c>
      <c r="V4733" s="14" t="s">
        <v>63</v>
      </c>
      <c r="W4733" s="14" t="s">
        <v>69</v>
      </c>
      <c r="X4733" s="14">
        <v>924</v>
      </c>
      <c r="Y4733" s="14" t="s">
        <v>226</v>
      </c>
      <c r="Z4733" s="14">
        <v>1</v>
      </c>
      <c r="AA4733" s="14">
        <v>0</v>
      </c>
      <c r="AB4733" s="13"/>
    </row>
    <row r="4734" spans="1:28" hidden="1" x14ac:dyDescent="0.25">
      <c r="A4734" s="14">
        <v>2074</v>
      </c>
      <c r="B4734" s="14">
        <v>2074</v>
      </c>
      <c r="C4734" s="15">
        <v>43882.949652777781</v>
      </c>
      <c r="D4734" s="14">
        <v>38241.760000000002</v>
      </c>
      <c r="E4734" s="13"/>
      <c r="F4734" s="14" t="b">
        <f>OR(D4734 &gt; 1.2 * E4734, D4734&lt;0.8*E4734)</f>
        <v>1</v>
      </c>
      <c r="G4734" s="14">
        <v>25842</v>
      </c>
      <c r="H4734" s="14">
        <v>3217</v>
      </c>
      <c r="I4734" s="14">
        <f>P4734-G4734</f>
        <v>-18004</v>
      </c>
      <c r="J4734" s="14">
        <f>Q4734-H4734</f>
        <v>-2103</v>
      </c>
      <c r="K4734" s="14">
        <v>1</v>
      </c>
      <c r="L4734" s="14" t="s">
        <v>62</v>
      </c>
      <c r="M4734" s="14" t="s">
        <v>63</v>
      </c>
      <c r="N4734" s="14">
        <v>1</v>
      </c>
      <c r="O4734" s="14" t="s">
        <v>83</v>
      </c>
      <c r="P4734" s="14">
        <v>7838</v>
      </c>
      <c r="Q4734" s="14">
        <v>1114</v>
      </c>
      <c r="R4734" s="13"/>
      <c r="S4734" s="14">
        <v>3750</v>
      </c>
      <c r="T4734" s="14" t="s">
        <v>68</v>
      </c>
      <c r="U4734" s="14" t="s">
        <v>63</v>
      </c>
      <c r="V4734" s="14" t="s">
        <v>63</v>
      </c>
      <c r="W4734" s="14" t="s">
        <v>69</v>
      </c>
      <c r="X4734" s="14">
        <v>1089</v>
      </c>
      <c r="Y4734" s="14" t="s">
        <v>392</v>
      </c>
      <c r="Z4734" s="14">
        <v>0</v>
      </c>
      <c r="AA4734" s="14">
        <v>0</v>
      </c>
      <c r="AB4734" s="13"/>
    </row>
    <row r="4735" spans="1:28" hidden="1" x14ac:dyDescent="0.25">
      <c r="A4735" s="14">
        <v>2355</v>
      </c>
      <c r="B4735" s="14">
        <v>2355</v>
      </c>
      <c r="C4735" s="15">
        <v>43885.1640625</v>
      </c>
      <c r="D4735" s="14">
        <v>11.56</v>
      </c>
      <c r="E4735" s="14">
        <v>11.3</v>
      </c>
      <c r="F4735" s="14" t="b">
        <f>OR(D4735 &gt; 1.2 * E4735, D4735&lt;0.8*E4735)</f>
        <v>0</v>
      </c>
      <c r="G4735" s="14">
        <v>16209</v>
      </c>
      <c r="H4735" s="14">
        <v>1627</v>
      </c>
      <c r="I4735" s="14">
        <f>P4735-G4735</f>
        <v>225</v>
      </c>
      <c r="J4735" s="14">
        <f>Q4735-H4735</f>
        <v>-162</v>
      </c>
      <c r="K4735" s="14">
        <v>1</v>
      </c>
      <c r="L4735" s="14" t="s">
        <v>62</v>
      </c>
      <c r="M4735" s="14" t="s">
        <v>63</v>
      </c>
      <c r="N4735" s="14">
        <v>1</v>
      </c>
      <c r="O4735" s="14" t="s">
        <v>64</v>
      </c>
      <c r="P4735" s="14">
        <v>16434</v>
      </c>
      <c r="Q4735" s="14">
        <v>1465</v>
      </c>
      <c r="R4735" s="13"/>
      <c r="S4735" s="14">
        <v>4051</v>
      </c>
      <c r="T4735" s="14" t="s">
        <v>104</v>
      </c>
      <c r="U4735" s="14" t="s">
        <v>63</v>
      </c>
      <c r="V4735" s="14" t="s">
        <v>63</v>
      </c>
      <c r="W4735" s="14" t="s">
        <v>69</v>
      </c>
      <c r="X4735" s="14">
        <v>1237</v>
      </c>
      <c r="Y4735" s="14" t="s">
        <v>349</v>
      </c>
      <c r="Z4735" s="14">
        <v>1</v>
      </c>
      <c r="AA4735" s="14">
        <v>0</v>
      </c>
      <c r="AB4735" s="14">
        <v>-350</v>
      </c>
    </row>
    <row r="4736" spans="1:28" hidden="1" x14ac:dyDescent="0.25">
      <c r="A4736" s="14">
        <v>2330</v>
      </c>
      <c r="B4736" s="14">
        <v>2330</v>
      </c>
      <c r="C4736" s="15">
        <v>43884.766724537039</v>
      </c>
      <c r="D4736" s="14">
        <v>20.57</v>
      </c>
      <c r="E4736" s="14">
        <v>19.100000000000001</v>
      </c>
      <c r="F4736" s="14" t="b">
        <f>OR(D4736 &gt; 1.2 * E4736, D4736&lt;0.8*E4736)</f>
        <v>0</v>
      </c>
      <c r="G4736" s="14">
        <v>31338</v>
      </c>
      <c r="H4736" s="14">
        <v>2708</v>
      </c>
      <c r="I4736" s="14">
        <f>P4736-G4736</f>
        <v>-383</v>
      </c>
      <c r="J4736" s="14">
        <f>Q4736-H4736</f>
        <v>-525</v>
      </c>
      <c r="K4736" s="14">
        <v>1</v>
      </c>
      <c r="L4736" s="14" t="s">
        <v>91</v>
      </c>
      <c r="M4736" s="14" t="s">
        <v>63</v>
      </c>
      <c r="N4736" s="14">
        <v>2</v>
      </c>
      <c r="O4736" s="14" t="s">
        <v>64</v>
      </c>
      <c r="P4736" s="14">
        <v>30955</v>
      </c>
      <c r="Q4736" s="14">
        <v>2183</v>
      </c>
      <c r="R4736" s="13"/>
      <c r="S4736" s="14">
        <v>3998</v>
      </c>
      <c r="T4736" s="14" t="s">
        <v>88</v>
      </c>
      <c r="U4736" s="14" t="s">
        <v>63</v>
      </c>
      <c r="V4736" s="14" t="s">
        <v>63</v>
      </c>
      <c r="W4736" s="14" t="s">
        <v>69</v>
      </c>
      <c r="X4736" s="14">
        <v>1925</v>
      </c>
      <c r="Y4736" s="14" t="s">
        <v>267</v>
      </c>
      <c r="Z4736" s="14">
        <v>1</v>
      </c>
      <c r="AA4736" s="14">
        <v>0</v>
      </c>
      <c r="AB4736" s="13"/>
    </row>
    <row r="4737" spans="1:28" hidden="1" x14ac:dyDescent="0.25">
      <c r="A4737" s="14">
        <v>2466</v>
      </c>
      <c r="B4737" s="14">
        <v>2466</v>
      </c>
      <c r="C4737" s="15">
        <v>43886.547881944447</v>
      </c>
      <c r="D4737" s="14">
        <v>9.52</v>
      </c>
      <c r="E4737" s="14">
        <v>7.8</v>
      </c>
      <c r="F4737" s="14" t="b">
        <f>OR(D4737 &gt; 1.2 * E4737, D4737&lt;0.8*E4737)</f>
        <v>1</v>
      </c>
      <c r="G4737" s="14">
        <v>11171</v>
      </c>
      <c r="H4737" s="14">
        <v>1655</v>
      </c>
      <c r="I4737" s="14">
        <f>P4737-G4737</f>
        <v>-1044</v>
      </c>
      <c r="J4737" s="14">
        <f>Q4737-H4737</f>
        <v>-503</v>
      </c>
      <c r="K4737" s="14">
        <v>1</v>
      </c>
      <c r="L4737" s="14" t="s">
        <v>62</v>
      </c>
      <c r="M4737" s="14" t="s">
        <v>63</v>
      </c>
      <c r="N4737" s="14">
        <v>1</v>
      </c>
      <c r="O4737" s="14" t="s">
        <v>64</v>
      </c>
      <c r="P4737" s="14">
        <v>10127</v>
      </c>
      <c r="Q4737" s="14">
        <v>1152</v>
      </c>
      <c r="R4737" s="13"/>
      <c r="S4737" s="14">
        <v>4287</v>
      </c>
      <c r="T4737" s="14" t="s">
        <v>93</v>
      </c>
      <c r="U4737" s="14" t="s">
        <v>63</v>
      </c>
      <c r="V4737" s="14" t="s">
        <v>63</v>
      </c>
      <c r="W4737" s="14" t="s">
        <v>69</v>
      </c>
      <c r="X4737" s="14">
        <v>139</v>
      </c>
      <c r="Y4737" s="14" t="s">
        <v>174</v>
      </c>
      <c r="Z4737" s="14">
        <v>1</v>
      </c>
      <c r="AA4737" s="14">
        <v>0</v>
      </c>
      <c r="AB4737" s="14">
        <v>-510</v>
      </c>
    </row>
    <row r="4738" spans="1:28" hidden="1" x14ac:dyDescent="0.25">
      <c r="A4738" s="14">
        <v>2634</v>
      </c>
      <c r="B4738" s="14">
        <v>2634</v>
      </c>
      <c r="C4738" s="15">
        <v>43888.671099537038</v>
      </c>
      <c r="D4738" s="14">
        <v>26.16</v>
      </c>
      <c r="E4738" s="14">
        <v>25.5</v>
      </c>
      <c r="F4738" s="14" t="b">
        <f>OR(D4738 &gt; 1.2 * E4738, D4738&lt;0.8*E4738)</f>
        <v>0</v>
      </c>
      <c r="G4738" s="14">
        <v>40744</v>
      </c>
      <c r="H4738" s="14">
        <v>2569</v>
      </c>
      <c r="I4738" s="14">
        <f>P4738-G4738</f>
        <v>-963</v>
      </c>
      <c r="J4738" s="14">
        <f>Q4738-H4738</f>
        <v>-117</v>
      </c>
      <c r="K4738" s="14">
        <v>1</v>
      </c>
      <c r="L4738" s="14" t="s">
        <v>62</v>
      </c>
      <c r="M4738" s="14" t="s">
        <v>63</v>
      </c>
      <c r="N4738" s="14">
        <v>1</v>
      </c>
      <c r="O4738" s="14" t="s">
        <v>64</v>
      </c>
      <c r="P4738" s="14">
        <v>39781</v>
      </c>
      <c r="Q4738" s="14">
        <v>2452</v>
      </c>
      <c r="R4738" s="13"/>
      <c r="S4738" s="14">
        <v>4449</v>
      </c>
      <c r="T4738" s="14" t="s">
        <v>88</v>
      </c>
      <c r="U4738" s="14" t="s">
        <v>63</v>
      </c>
      <c r="V4738" s="14" t="s">
        <v>63</v>
      </c>
      <c r="W4738" s="14" t="s">
        <v>69</v>
      </c>
      <c r="X4738" s="14">
        <v>991</v>
      </c>
      <c r="Y4738" s="14" t="s">
        <v>238</v>
      </c>
      <c r="Z4738" s="14">
        <v>1</v>
      </c>
      <c r="AA4738" s="14">
        <v>0</v>
      </c>
      <c r="AB4738" s="14">
        <v>-1</v>
      </c>
    </row>
    <row r="4739" spans="1:28" hidden="1" x14ac:dyDescent="0.25">
      <c r="A4739" s="14">
        <v>2611</v>
      </c>
      <c r="B4739" s="14">
        <v>2611</v>
      </c>
      <c r="C4739" s="15">
        <v>43888.545844907407</v>
      </c>
      <c r="D4739" s="14">
        <v>35967.480000000003</v>
      </c>
      <c r="E4739" s="13"/>
      <c r="F4739" s="14" t="b">
        <f>OR(D4739 &gt; 1.2 * E4739, D4739&lt;0.8*E4739)</f>
        <v>1</v>
      </c>
      <c r="G4739" s="14">
        <v>18751</v>
      </c>
      <c r="H4739" s="14">
        <v>8164</v>
      </c>
      <c r="I4739" s="14">
        <f>P4739-G4739</f>
        <v>12622</v>
      </c>
      <c r="J4739" s="14">
        <f>Q4739-H4739</f>
        <v>-5265</v>
      </c>
      <c r="K4739" s="14">
        <v>0</v>
      </c>
      <c r="L4739" s="14" t="s">
        <v>62</v>
      </c>
      <c r="M4739" s="14" t="s">
        <v>63</v>
      </c>
      <c r="N4739" s="14">
        <v>1</v>
      </c>
      <c r="O4739" s="14" t="s">
        <v>83</v>
      </c>
      <c r="P4739" s="14">
        <v>31373</v>
      </c>
      <c r="Q4739" s="14">
        <v>2899</v>
      </c>
      <c r="R4739" s="13"/>
      <c r="S4739" s="14">
        <v>4474</v>
      </c>
      <c r="T4739" s="14" t="s">
        <v>223</v>
      </c>
      <c r="U4739" s="14" t="s">
        <v>63</v>
      </c>
      <c r="V4739" s="14" t="s">
        <v>63</v>
      </c>
      <c r="W4739" s="14" t="s">
        <v>69</v>
      </c>
      <c r="X4739" s="14">
        <v>862</v>
      </c>
      <c r="Y4739" s="14" t="s">
        <v>282</v>
      </c>
      <c r="Z4739" s="14">
        <v>0</v>
      </c>
      <c r="AA4739" s="14">
        <v>0</v>
      </c>
      <c r="AB4739" s="13"/>
    </row>
    <row r="4740" spans="1:28" hidden="1" x14ac:dyDescent="0.25">
      <c r="A4740" s="14">
        <v>3129</v>
      </c>
      <c r="B4740" s="14">
        <v>3129</v>
      </c>
      <c r="C4740" s="15">
        <v>43893.678622685184</v>
      </c>
      <c r="D4740" s="14">
        <v>9.5</v>
      </c>
      <c r="E4740" s="14">
        <v>9.4</v>
      </c>
      <c r="F4740" s="14" t="b">
        <f>OR(D4740 &gt; 1.2 * E4740, D4740&lt;0.8*E4740)</f>
        <v>0</v>
      </c>
      <c r="G4740" s="14">
        <v>10928</v>
      </c>
      <c r="H4740" s="14">
        <v>1684</v>
      </c>
      <c r="I4740" s="14">
        <f>P4740-G4740</f>
        <v>-736</v>
      </c>
      <c r="J4740" s="14">
        <f>Q4740-H4740</f>
        <v>81</v>
      </c>
      <c r="K4740" s="14">
        <v>1</v>
      </c>
      <c r="L4740" s="14" t="s">
        <v>62</v>
      </c>
      <c r="M4740" s="14" t="s">
        <v>63</v>
      </c>
      <c r="N4740" s="14">
        <v>1</v>
      </c>
      <c r="O4740" s="14" t="s">
        <v>64</v>
      </c>
      <c r="P4740" s="14">
        <v>10192</v>
      </c>
      <c r="Q4740" s="14">
        <v>1765</v>
      </c>
      <c r="R4740" s="13"/>
      <c r="S4740" s="14">
        <v>97</v>
      </c>
      <c r="T4740" s="14" t="s">
        <v>248</v>
      </c>
      <c r="U4740" s="14" t="s">
        <v>63</v>
      </c>
      <c r="V4740" s="14" t="s">
        <v>63</v>
      </c>
      <c r="W4740" s="14" t="s">
        <v>121</v>
      </c>
      <c r="X4740" s="14">
        <v>165</v>
      </c>
      <c r="Y4740" s="14" t="s">
        <v>280</v>
      </c>
      <c r="Z4740" s="14">
        <v>1</v>
      </c>
      <c r="AA4740" s="14">
        <v>0</v>
      </c>
      <c r="AB4740" s="14">
        <v>-846</v>
      </c>
    </row>
    <row r="4741" spans="1:28" hidden="1" x14ac:dyDescent="0.25">
      <c r="A4741" s="14">
        <v>2787</v>
      </c>
      <c r="B4741" s="14">
        <v>2787</v>
      </c>
      <c r="C4741" s="15">
        <v>43889.9530787037</v>
      </c>
      <c r="D4741" s="14">
        <v>7.57</v>
      </c>
      <c r="E4741" s="14">
        <v>7.9</v>
      </c>
      <c r="F4741" s="14" t="b">
        <f>OR(D4741 &gt; 1.2 * E4741, D4741&lt;0.8*E4741)</f>
        <v>0</v>
      </c>
      <c r="G4741" s="14">
        <v>7959</v>
      </c>
      <c r="H4741" s="14">
        <v>603</v>
      </c>
      <c r="I4741" s="14">
        <f>P4741-G4741</f>
        <v>95</v>
      </c>
      <c r="J4741" s="14">
        <f>Q4741-H4741</f>
        <v>113</v>
      </c>
      <c r="K4741" s="14">
        <v>1</v>
      </c>
      <c r="L4741" s="14" t="s">
        <v>62</v>
      </c>
      <c r="M4741" s="14" t="s">
        <v>63</v>
      </c>
      <c r="N4741" s="14">
        <v>1</v>
      </c>
      <c r="O4741" s="14" t="s">
        <v>64</v>
      </c>
      <c r="P4741" s="14">
        <v>8054</v>
      </c>
      <c r="Q4741" s="14">
        <v>716</v>
      </c>
      <c r="R4741" s="13"/>
      <c r="S4741" s="14">
        <v>4746</v>
      </c>
      <c r="T4741" s="14" t="s">
        <v>93</v>
      </c>
      <c r="U4741" s="14" t="s">
        <v>63</v>
      </c>
      <c r="V4741" s="14" t="s">
        <v>63</v>
      </c>
      <c r="W4741" s="14" t="s">
        <v>69</v>
      </c>
      <c r="X4741" s="14">
        <v>989</v>
      </c>
      <c r="Y4741" s="14" t="s">
        <v>126</v>
      </c>
      <c r="Z4741" s="14">
        <v>1</v>
      </c>
      <c r="AA4741" s="14">
        <v>0</v>
      </c>
      <c r="AB4741" s="14">
        <v>-172</v>
      </c>
    </row>
    <row r="4742" spans="1:28" hidden="1" x14ac:dyDescent="0.25">
      <c r="A4742" s="14">
        <v>2872</v>
      </c>
      <c r="B4742" s="14">
        <v>2872</v>
      </c>
      <c r="C4742" s="15">
        <v>43890.787719907406</v>
      </c>
      <c r="D4742" s="14">
        <v>23300.76</v>
      </c>
      <c r="E4742" s="13"/>
      <c r="F4742" s="14" t="b">
        <f>OR(D4742 &gt; 1.2 * E4742, D4742&lt;0.8*E4742)</f>
        <v>1</v>
      </c>
      <c r="G4742" s="14">
        <v>6226</v>
      </c>
      <c r="H4742" s="14">
        <v>8833</v>
      </c>
      <c r="I4742" s="14">
        <f>P4742-G4742</f>
        <v>-6226</v>
      </c>
      <c r="J4742" s="14">
        <f>Q4742-H4742</f>
        <v>-8833</v>
      </c>
      <c r="K4742" s="14">
        <v>0</v>
      </c>
      <c r="L4742" s="14" t="s">
        <v>62</v>
      </c>
      <c r="M4742" s="14" t="s">
        <v>63</v>
      </c>
      <c r="N4742" s="14">
        <v>1</v>
      </c>
      <c r="O4742" s="14" t="s">
        <v>83</v>
      </c>
      <c r="P4742" s="14">
        <v>0</v>
      </c>
      <c r="Q4742" s="14">
        <v>0</v>
      </c>
      <c r="R4742" s="13"/>
      <c r="S4742" s="14">
        <v>4752</v>
      </c>
      <c r="T4742" s="14" t="s">
        <v>88</v>
      </c>
      <c r="U4742" s="14" t="s">
        <v>63</v>
      </c>
      <c r="V4742" s="14" t="s">
        <v>63</v>
      </c>
      <c r="W4742" s="14" t="s">
        <v>69</v>
      </c>
      <c r="X4742" s="14">
        <v>1702</v>
      </c>
      <c r="Y4742" s="14" t="s">
        <v>221</v>
      </c>
      <c r="Z4742" s="14">
        <v>0</v>
      </c>
      <c r="AA4742" s="14">
        <v>0</v>
      </c>
      <c r="AB4742" s="13"/>
    </row>
    <row r="4743" spans="1:28" hidden="1" x14ac:dyDescent="0.25">
      <c r="A4743" s="14">
        <v>1756</v>
      </c>
      <c r="B4743" s="14">
        <v>1756</v>
      </c>
      <c r="C4743" s="15">
        <v>43879.932615740741</v>
      </c>
      <c r="D4743" s="14">
        <v>4.16</v>
      </c>
      <c r="E4743" s="14">
        <v>4.0999999999999996</v>
      </c>
      <c r="F4743" s="14" t="b">
        <f>OR(D4743 &gt; 1.2 * E4743, D4743&lt;0.8*E4743)</f>
        <v>0</v>
      </c>
      <c r="G4743" s="14">
        <v>5255</v>
      </c>
      <c r="H4743" s="14">
        <v>489</v>
      </c>
      <c r="I4743" s="14">
        <f>P4743-G4743</f>
        <v>-74</v>
      </c>
      <c r="J4743" s="14">
        <f>Q4743-H4743</f>
        <v>-10</v>
      </c>
      <c r="K4743" s="14">
        <v>1</v>
      </c>
      <c r="L4743" s="14" t="s">
        <v>62</v>
      </c>
      <c r="M4743" s="14" t="s">
        <v>63</v>
      </c>
      <c r="N4743" s="14">
        <v>1</v>
      </c>
      <c r="O4743" s="14" t="s">
        <v>64</v>
      </c>
      <c r="P4743" s="14">
        <v>5181</v>
      </c>
      <c r="Q4743" s="14">
        <v>479</v>
      </c>
      <c r="R4743" s="13"/>
      <c r="S4743" s="14">
        <v>3361</v>
      </c>
      <c r="T4743" s="14" t="s">
        <v>88</v>
      </c>
      <c r="U4743" s="14" t="s">
        <v>63</v>
      </c>
      <c r="V4743" s="14" t="s">
        <v>63</v>
      </c>
      <c r="W4743" s="14" t="s">
        <v>69</v>
      </c>
      <c r="X4743" s="14">
        <v>1300</v>
      </c>
      <c r="Y4743" s="14" t="s">
        <v>129</v>
      </c>
      <c r="Z4743" s="14">
        <v>1</v>
      </c>
      <c r="AA4743" s="14">
        <v>0</v>
      </c>
      <c r="AB4743" s="13"/>
    </row>
    <row r="4744" spans="1:28" hidden="1" x14ac:dyDescent="0.25">
      <c r="A4744" s="14">
        <v>3254</v>
      </c>
      <c r="B4744" s="14">
        <v>3254</v>
      </c>
      <c r="C4744" s="15">
        <v>43895.451388888891</v>
      </c>
      <c r="D4744" s="14">
        <v>3.6</v>
      </c>
      <c r="E4744" s="14">
        <v>3.5</v>
      </c>
      <c r="F4744" s="14" t="b">
        <f>OR(D4744 &gt; 1.2 * E4744, D4744&lt;0.8*E4744)</f>
        <v>0</v>
      </c>
      <c r="G4744" s="14">
        <v>4294</v>
      </c>
      <c r="H4744" s="14">
        <v>428</v>
      </c>
      <c r="I4744" s="14">
        <f>P4744-G4744</f>
        <v>-202</v>
      </c>
      <c r="J4744" s="14">
        <f>Q4744-H4744</f>
        <v>3</v>
      </c>
      <c r="K4744" s="14">
        <v>1</v>
      </c>
      <c r="L4744" s="14" t="s">
        <v>62</v>
      </c>
      <c r="M4744" s="14" t="s">
        <v>63</v>
      </c>
      <c r="N4744" s="14">
        <v>1</v>
      </c>
      <c r="O4744" s="14" t="s">
        <v>64</v>
      </c>
      <c r="P4744" s="14">
        <v>4092</v>
      </c>
      <c r="Q4744" s="14">
        <v>431</v>
      </c>
      <c r="R4744" s="13"/>
      <c r="S4744" s="14">
        <v>216</v>
      </c>
      <c r="T4744" s="14" t="s">
        <v>101</v>
      </c>
      <c r="U4744" s="14" t="s">
        <v>63</v>
      </c>
      <c r="V4744" s="14" t="s">
        <v>63</v>
      </c>
      <c r="W4744" s="14" t="s">
        <v>189</v>
      </c>
      <c r="X4744" s="14">
        <v>1482</v>
      </c>
      <c r="Y4744" s="14" t="s">
        <v>238</v>
      </c>
      <c r="Z4744" s="14">
        <v>1</v>
      </c>
      <c r="AA4744" s="14">
        <v>0</v>
      </c>
      <c r="AB4744" s="14">
        <v>-530</v>
      </c>
    </row>
    <row r="4745" spans="1:28" hidden="1" x14ac:dyDescent="0.25">
      <c r="A4745" s="14">
        <v>3909</v>
      </c>
      <c r="B4745" s="14">
        <v>3909</v>
      </c>
      <c r="C4745" s="15">
        <v>43901.692569444444</v>
      </c>
      <c r="D4745" s="14">
        <v>2.5</v>
      </c>
      <c r="E4745" s="14">
        <v>3.8</v>
      </c>
      <c r="F4745" s="14" t="b">
        <f>OR(D4745 &gt; 1.2 * E4745, D4745&lt;0.8*E4745)</f>
        <v>1</v>
      </c>
      <c r="G4745" s="14">
        <v>627</v>
      </c>
      <c r="H4745" s="14">
        <v>452</v>
      </c>
      <c r="I4745" s="14">
        <f>P4745-G4745</f>
        <v>1974</v>
      </c>
      <c r="J4745" s="14">
        <f>Q4745-H4745</f>
        <v>333</v>
      </c>
      <c r="K4745" s="14">
        <v>1</v>
      </c>
      <c r="L4745" s="14" t="s">
        <v>62</v>
      </c>
      <c r="M4745" s="14" t="s">
        <v>63</v>
      </c>
      <c r="N4745" s="14">
        <v>1</v>
      </c>
      <c r="O4745" s="14" t="s">
        <v>64</v>
      </c>
      <c r="P4745" s="14">
        <v>2601</v>
      </c>
      <c r="Q4745" s="14">
        <v>785</v>
      </c>
      <c r="R4745" s="13"/>
      <c r="S4745" s="14">
        <v>1069</v>
      </c>
      <c r="T4745" s="14" t="s">
        <v>101</v>
      </c>
      <c r="U4745" s="14" t="s">
        <v>63</v>
      </c>
      <c r="V4745" s="14" t="s">
        <v>63</v>
      </c>
      <c r="W4745" s="14" t="s">
        <v>449</v>
      </c>
      <c r="X4745" s="14">
        <v>238</v>
      </c>
      <c r="Y4745" s="14" t="s">
        <v>122</v>
      </c>
      <c r="Z4745" s="14">
        <v>1</v>
      </c>
      <c r="AA4745" s="14">
        <v>0</v>
      </c>
      <c r="AB4745" s="14">
        <v>-3909</v>
      </c>
    </row>
    <row r="4746" spans="1:28" hidden="1" x14ac:dyDescent="0.25">
      <c r="A4746" s="14">
        <v>3366</v>
      </c>
      <c r="B4746" s="14">
        <v>3366</v>
      </c>
      <c r="C4746" s="15">
        <v>43896.619351851848</v>
      </c>
      <c r="D4746" s="14">
        <v>7.49</v>
      </c>
      <c r="E4746" s="14">
        <v>5.5</v>
      </c>
      <c r="F4746" s="14" t="b">
        <f>OR(D4746 &gt; 1.2 * E4746, D4746&lt;0.8*E4746)</f>
        <v>1</v>
      </c>
      <c r="G4746" s="14">
        <v>9181</v>
      </c>
      <c r="H4746" s="14">
        <v>2108</v>
      </c>
      <c r="I4746" s="14">
        <f>P4746-G4746</f>
        <v>-1458</v>
      </c>
      <c r="J4746" s="14">
        <f>Q4746-H4746</f>
        <v>-892</v>
      </c>
      <c r="K4746" s="14">
        <v>1</v>
      </c>
      <c r="L4746" s="14" t="s">
        <v>62</v>
      </c>
      <c r="M4746" s="14" t="s">
        <v>63</v>
      </c>
      <c r="N4746" s="14">
        <v>1</v>
      </c>
      <c r="O4746" s="14" t="s">
        <v>64</v>
      </c>
      <c r="P4746" s="14">
        <v>7723</v>
      </c>
      <c r="Q4746" s="14">
        <v>1216</v>
      </c>
      <c r="R4746" s="13"/>
      <c r="S4746" s="14">
        <v>411</v>
      </c>
      <c r="T4746" s="14" t="s">
        <v>248</v>
      </c>
      <c r="U4746" s="14" t="s">
        <v>63</v>
      </c>
      <c r="V4746" s="14" t="s">
        <v>63</v>
      </c>
      <c r="W4746" s="14" t="s">
        <v>66</v>
      </c>
      <c r="X4746" s="14">
        <v>1923</v>
      </c>
      <c r="Y4746" s="14" t="s">
        <v>483</v>
      </c>
      <c r="Z4746" s="14">
        <v>1</v>
      </c>
      <c r="AA4746" s="14">
        <v>0</v>
      </c>
      <c r="AB4746" s="14">
        <v>-2</v>
      </c>
    </row>
    <row r="4747" spans="1:28" hidden="1" x14ac:dyDescent="0.25">
      <c r="A4747" s="14">
        <v>4036</v>
      </c>
      <c r="B4747" s="14">
        <v>4036</v>
      </c>
      <c r="C4747" s="15">
        <v>43902.865370370368</v>
      </c>
      <c r="D4747" s="14">
        <v>5.33</v>
      </c>
      <c r="E4747" s="14">
        <v>5.0999999999999996</v>
      </c>
      <c r="F4747" s="14" t="b">
        <f>OR(D4747 &gt; 1.2 * E4747, D4747&lt;0.8*E4747)</f>
        <v>0</v>
      </c>
      <c r="G4747" s="14">
        <v>3465</v>
      </c>
      <c r="H4747" s="14">
        <v>457</v>
      </c>
      <c r="I4747" s="14">
        <f>P4747-G4747</f>
        <v>-99</v>
      </c>
      <c r="J4747" s="14">
        <f>Q4747-H4747</f>
        <v>-41</v>
      </c>
      <c r="K4747" s="14">
        <v>1</v>
      </c>
      <c r="L4747" s="14" t="s">
        <v>62</v>
      </c>
      <c r="M4747" s="14" t="s">
        <v>63</v>
      </c>
      <c r="N4747" s="14">
        <v>1</v>
      </c>
      <c r="O4747" s="14" t="s">
        <v>64</v>
      </c>
      <c r="P4747" s="14">
        <v>3366</v>
      </c>
      <c r="Q4747" s="14">
        <v>416</v>
      </c>
      <c r="R4747" s="13"/>
      <c r="S4747" s="14">
        <v>1126</v>
      </c>
      <c r="T4747" s="14" t="s">
        <v>158</v>
      </c>
      <c r="U4747" s="14" t="s">
        <v>63</v>
      </c>
      <c r="V4747" s="14" t="s">
        <v>63</v>
      </c>
      <c r="W4747" s="14" t="s">
        <v>98</v>
      </c>
      <c r="X4747" s="14">
        <v>1205</v>
      </c>
      <c r="Y4747" s="14" t="s">
        <v>142</v>
      </c>
      <c r="Z4747" s="14">
        <v>1</v>
      </c>
      <c r="AA4747" s="14">
        <v>0</v>
      </c>
      <c r="AB4747" s="14">
        <v>-1624</v>
      </c>
    </row>
    <row r="4748" spans="1:28" hidden="1" x14ac:dyDescent="0.25">
      <c r="A4748" s="14">
        <v>4021</v>
      </c>
      <c r="B4748" s="14">
        <v>4021</v>
      </c>
      <c r="C4748" s="15">
        <v>43902.80164351852</v>
      </c>
      <c r="D4748" s="14">
        <v>9490.02</v>
      </c>
      <c r="E4748" s="13"/>
      <c r="F4748" s="14" t="b">
        <f>OR(D4748 &gt; 1.2 * E4748, D4748&lt;0.8*E4748)</f>
        <v>1</v>
      </c>
      <c r="G4748" s="14">
        <v>4037</v>
      </c>
      <c r="H4748" s="14">
        <v>2375</v>
      </c>
      <c r="I4748" s="14">
        <f>P4748-G4748</f>
        <v>6893</v>
      </c>
      <c r="J4748" s="14">
        <f>Q4748-H4748</f>
        <v>-610</v>
      </c>
      <c r="K4748" s="14">
        <v>0</v>
      </c>
      <c r="L4748" s="14" t="s">
        <v>62</v>
      </c>
      <c r="M4748" s="14" t="s">
        <v>63</v>
      </c>
      <c r="N4748" s="14">
        <v>1</v>
      </c>
      <c r="O4748" s="14" t="s">
        <v>83</v>
      </c>
      <c r="P4748" s="14">
        <v>10930</v>
      </c>
      <c r="Q4748" s="14">
        <v>1765</v>
      </c>
      <c r="R4748" s="13"/>
      <c r="S4748" s="14">
        <v>1248</v>
      </c>
      <c r="T4748" s="14" t="s">
        <v>93</v>
      </c>
      <c r="U4748" s="14" t="s">
        <v>63</v>
      </c>
      <c r="V4748" s="14" t="s">
        <v>63</v>
      </c>
      <c r="W4748" s="14" t="s">
        <v>98</v>
      </c>
      <c r="X4748" s="14">
        <v>769</v>
      </c>
      <c r="Y4748" s="14" t="s">
        <v>108</v>
      </c>
      <c r="Z4748" s="14">
        <v>0</v>
      </c>
      <c r="AA4748" s="14">
        <v>0</v>
      </c>
      <c r="AB4748" s="13"/>
    </row>
    <row r="4749" spans="1:28" hidden="1" x14ac:dyDescent="0.25">
      <c r="A4749" s="14">
        <v>4113</v>
      </c>
      <c r="B4749" s="14">
        <v>4113</v>
      </c>
      <c r="C4749" s="15">
        <v>43903.63958333333</v>
      </c>
      <c r="D4749" s="13"/>
      <c r="E4749" s="13"/>
      <c r="F4749" s="14" t="b">
        <f>OR(D4749 &gt; 1.2 * E4749, D4749&lt;0.8*E4749)</f>
        <v>0</v>
      </c>
      <c r="G4749" s="14">
        <v>19929</v>
      </c>
      <c r="H4749" s="14">
        <v>2094</v>
      </c>
      <c r="I4749" s="14">
        <f>P4749-G4749</f>
        <v>-19929</v>
      </c>
      <c r="J4749" s="14">
        <f>Q4749-H4749</f>
        <v>-2094</v>
      </c>
      <c r="K4749" s="14">
        <v>1</v>
      </c>
      <c r="L4749" s="14" t="s">
        <v>91</v>
      </c>
      <c r="M4749" s="14" t="s">
        <v>63</v>
      </c>
      <c r="N4749" s="14">
        <v>2</v>
      </c>
      <c r="O4749" s="13"/>
      <c r="P4749" s="13"/>
      <c r="Q4749" s="13"/>
      <c r="R4749" s="13"/>
      <c r="S4749" s="14">
        <v>1196</v>
      </c>
      <c r="T4749" s="13"/>
      <c r="U4749" s="14" t="s">
        <v>63</v>
      </c>
      <c r="V4749" s="14" t="s">
        <v>63</v>
      </c>
      <c r="W4749" s="14" t="s">
        <v>98</v>
      </c>
      <c r="X4749" s="14">
        <v>1569</v>
      </c>
      <c r="Y4749" s="14" t="s">
        <v>142</v>
      </c>
      <c r="Z4749" s="14">
        <v>1</v>
      </c>
      <c r="AA4749" s="14">
        <v>0</v>
      </c>
      <c r="AB4749" s="13"/>
    </row>
    <row r="4750" spans="1:28" hidden="1" x14ac:dyDescent="0.25">
      <c r="A4750" s="14">
        <v>3936</v>
      </c>
      <c r="B4750" s="14">
        <v>3936</v>
      </c>
      <c r="C4750" s="15">
        <v>43901.860914351855</v>
      </c>
      <c r="D4750" s="14">
        <v>3.12</v>
      </c>
      <c r="E4750" s="14">
        <v>2.9</v>
      </c>
      <c r="F4750" s="14" t="b">
        <f>OR(D4750 &gt; 1.2 * E4750, D4750&lt;0.8*E4750)</f>
        <v>0</v>
      </c>
      <c r="G4750" s="14">
        <v>2211</v>
      </c>
      <c r="H4750" s="14">
        <v>473</v>
      </c>
      <c r="I4750" s="14">
        <f>P4750-G4750</f>
        <v>-50</v>
      </c>
      <c r="J4750" s="14">
        <f>Q4750-H4750</f>
        <v>-67</v>
      </c>
      <c r="K4750" s="14">
        <v>1</v>
      </c>
      <c r="L4750" s="14" t="s">
        <v>62</v>
      </c>
      <c r="M4750" s="14" t="s">
        <v>63</v>
      </c>
      <c r="N4750" s="14">
        <v>1</v>
      </c>
      <c r="O4750" s="14" t="s">
        <v>64</v>
      </c>
      <c r="P4750" s="14">
        <v>2161</v>
      </c>
      <c r="Q4750" s="14">
        <v>406</v>
      </c>
      <c r="R4750" s="13"/>
      <c r="S4750" s="14">
        <v>1331</v>
      </c>
      <c r="T4750" s="14" t="s">
        <v>93</v>
      </c>
      <c r="U4750" s="14" t="s">
        <v>63</v>
      </c>
      <c r="V4750" s="14" t="s">
        <v>63</v>
      </c>
      <c r="W4750" s="14" t="s">
        <v>98</v>
      </c>
      <c r="X4750" s="14">
        <v>1751</v>
      </c>
      <c r="Y4750" s="14" t="s">
        <v>485</v>
      </c>
      <c r="Z4750" s="14">
        <v>1</v>
      </c>
      <c r="AA4750" s="14">
        <v>0</v>
      </c>
      <c r="AB4750" s="14">
        <v>-662</v>
      </c>
    </row>
    <row r="4751" spans="1:28" hidden="1" x14ac:dyDescent="0.25">
      <c r="A4751" s="14">
        <v>2612</v>
      </c>
      <c r="B4751" s="14">
        <v>2612</v>
      </c>
      <c r="C4751" s="15">
        <v>43888.455416666664</v>
      </c>
      <c r="D4751" s="14">
        <v>5.69</v>
      </c>
      <c r="E4751" s="14">
        <v>4</v>
      </c>
      <c r="F4751" s="14" t="b">
        <f>OR(D4751 &gt; 1.2 * E4751, D4751&lt;0.8*E4751)</f>
        <v>1</v>
      </c>
      <c r="G4751" s="14">
        <v>6057</v>
      </c>
      <c r="H4751" s="14">
        <v>971</v>
      </c>
      <c r="I4751" s="14">
        <f>P4751-G4751</f>
        <v>-1855</v>
      </c>
      <c r="J4751" s="14">
        <f>Q4751-H4751</f>
        <v>-382</v>
      </c>
      <c r="K4751" s="14">
        <v>1</v>
      </c>
      <c r="L4751" s="14" t="s">
        <v>62</v>
      </c>
      <c r="M4751" s="14" t="s">
        <v>63</v>
      </c>
      <c r="N4751" s="14">
        <v>1</v>
      </c>
      <c r="O4751" s="14" t="s">
        <v>64</v>
      </c>
      <c r="P4751" s="14">
        <v>4202</v>
      </c>
      <c r="Q4751" s="14">
        <v>589</v>
      </c>
      <c r="R4751" s="13"/>
      <c r="S4751" s="14">
        <v>4398</v>
      </c>
      <c r="T4751" s="14" t="s">
        <v>76</v>
      </c>
      <c r="U4751" s="14" t="s">
        <v>63</v>
      </c>
      <c r="V4751" s="14" t="s">
        <v>63</v>
      </c>
      <c r="W4751" s="14" t="s">
        <v>66</v>
      </c>
      <c r="X4751" s="14">
        <v>840</v>
      </c>
      <c r="Y4751" s="14" t="s">
        <v>330</v>
      </c>
      <c r="Z4751" s="14">
        <v>1</v>
      </c>
      <c r="AA4751" s="14">
        <v>0</v>
      </c>
      <c r="AB4751" s="14">
        <v>-1080</v>
      </c>
    </row>
    <row r="4752" spans="1:28" hidden="1" x14ac:dyDescent="0.25">
      <c r="A4752" s="14">
        <v>2721</v>
      </c>
      <c r="B4752" s="14">
        <v>2721</v>
      </c>
      <c r="C4752" s="15">
        <v>43889.619340277779</v>
      </c>
      <c r="D4752" s="14">
        <v>21143.8</v>
      </c>
      <c r="E4752" s="13"/>
      <c r="F4752" s="14" t="b">
        <f>OR(D4752 &gt; 1.2 * E4752, D4752&lt;0.8*E4752)</f>
        <v>1</v>
      </c>
      <c r="G4752" s="14">
        <v>7610</v>
      </c>
      <c r="H4752" s="14">
        <v>2932</v>
      </c>
      <c r="I4752" s="14">
        <f>P4752-G4752</f>
        <v>-2117</v>
      </c>
      <c r="J4752" s="14">
        <f>Q4752-H4752</f>
        <v>-1810</v>
      </c>
      <c r="K4752" s="14">
        <v>1</v>
      </c>
      <c r="L4752" s="14" t="s">
        <v>62</v>
      </c>
      <c r="M4752" s="14" t="s">
        <v>63</v>
      </c>
      <c r="N4752" s="14">
        <v>1</v>
      </c>
      <c r="O4752" s="14" t="s">
        <v>83</v>
      </c>
      <c r="P4752" s="14">
        <v>5493</v>
      </c>
      <c r="Q4752" s="14">
        <v>1122</v>
      </c>
      <c r="R4752" s="13"/>
      <c r="S4752" s="14">
        <v>4523</v>
      </c>
      <c r="T4752" s="14" t="s">
        <v>65</v>
      </c>
      <c r="U4752" s="14" t="s">
        <v>63</v>
      </c>
      <c r="V4752" s="14" t="s">
        <v>63</v>
      </c>
      <c r="W4752" s="14" t="s">
        <v>69</v>
      </c>
      <c r="X4752" s="14">
        <v>340</v>
      </c>
      <c r="Y4752" s="14" t="s">
        <v>427</v>
      </c>
      <c r="Z4752" s="14">
        <v>0</v>
      </c>
      <c r="AA4752" s="14">
        <v>0</v>
      </c>
      <c r="AB4752" s="13"/>
    </row>
    <row r="4753" spans="1:28" hidden="1" x14ac:dyDescent="0.25">
      <c r="A4753" s="14">
        <v>2886</v>
      </c>
      <c r="B4753" s="14">
        <v>2886</v>
      </c>
      <c r="C4753" s="15">
        <v>43890.799178240741</v>
      </c>
      <c r="D4753" s="14">
        <v>9.07</v>
      </c>
      <c r="E4753" s="14">
        <v>6.2</v>
      </c>
      <c r="F4753" s="14" t="b">
        <f>OR(D4753 &gt; 1.2 * E4753, D4753&lt;0.8*E4753)</f>
        <v>1</v>
      </c>
      <c r="G4753" s="14">
        <v>13638</v>
      </c>
      <c r="H4753" s="14">
        <v>2112</v>
      </c>
      <c r="I4753" s="14">
        <f>P4753-G4753</f>
        <v>-2745</v>
      </c>
      <c r="J4753" s="14">
        <f>Q4753-H4753</f>
        <v>-1091</v>
      </c>
      <c r="K4753" s="14">
        <v>1</v>
      </c>
      <c r="L4753" s="14" t="s">
        <v>62</v>
      </c>
      <c r="M4753" s="14" t="s">
        <v>63</v>
      </c>
      <c r="N4753" s="14">
        <v>1</v>
      </c>
      <c r="O4753" s="14" t="s">
        <v>64</v>
      </c>
      <c r="P4753" s="14">
        <v>10893</v>
      </c>
      <c r="Q4753" s="14">
        <v>1021</v>
      </c>
      <c r="R4753" s="13"/>
      <c r="S4753" s="14">
        <v>4696</v>
      </c>
      <c r="T4753" s="14" t="s">
        <v>93</v>
      </c>
      <c r="U4753" s="14" t="s">
        <v>63</v>
      </c>
      <c r="V4753" s="14" t="s">
        <v>63</v>
      </c>
      <c r="W4753" s="14" t="s">
        <v>98</v>
      </c>
      <c r="X4753" s="14">
        <v>1934</v>
      </c>
      <c r="Y4753" s="14" t="s">
        <v>243</v>
      </c>
      <c r="Z4753" s="14">
        <v>1</v>
      </c>
      <c r="AA4753" s="14">
        <v>0</v>
      </c>
      <c r="AB4753" s="14">
        <v>-2264</v>
      </c>
    </row>
    <row r="4754" spans="1:28" hidden="1" x14ac:dyDescent="0.25">
      <c r="A4754" s="14">
        <v>2968</v>
      </c>
      <c r="B4754" s="14">
        <v>2968</v>
      </c>
      <c r="C4754" s="15">
        <v>43891.613067129627</v>
      </c>
      <c r="D4754" s="14">
        <v>25135.52</v>
      </c>
      <c r="E4754" s="13"/>
      <c r="F4754" s="14" t="b">
        <f>OR(D4754 &gt; 1.2 * E4754, D4754&lt;0.8*E4754)</f>
        <v>1</v>
      </c>
      <c r="G4754" s="14">
        <v>17511</v>
      </c>
      <c r="H4754" s="14">
        <v>3338</v>
      </c>
      <c r="I4754" s="14">
        <f>P4754-G4754</f>
        <v>-305</v>
      </c>
      <c r="J4754" s="14">
        <f>Q4754-H4754</f>
        <v>-1334</v>
      </c>
      <c r="K4754" s="14">
        <v>0</v>
      </c>
      <c r="L4754" s="14" t="s">
        <v>62</v>
      </c>
      <c r="M4754" s="14" t="s">
        <v>63</v>
      </c>
      <c r="N4754" s="14">
        <v>1</v>
      </c>
      <c r="O4754" s="14" t="s">
        <v>83</v>
      </c>
      <c r="P4754" s="14">
        <v>17206</v>
      </c>
      <c r="Q4754" s="14">
        <v>2004</v>
      </c>
      <c r="R4754" s="13"/>
      <c r="S4754" s="14">
        <v>4772</v>
      </c>
      <c r="T4754" s="14" t="s">
        <v>248</v>
      </c>
      <c r="U4754" s="14" t="s">
        <v>63</v>
      </c>
      <c r="V4754" s="14" t="s">
        <v>63</v>
      </c>
      <c r="W4754" s="14" t="s">
        <v>69</v>
      </c>
      <c r="X4754" s="14">
        <v>1329</v>
      </c>
      <c r="Y4754" s="14" t="s">
        <v>108</v>
      </c>
      <c r="Z4754" s="14">
        <v>0</v>
      </c>
      <c r="AA4754" s="14">
        <v>1</v>
      </c>
      <c r="AB4754" s="13"/>
    </row>
    <row r="4755" spans="1:28" hidden="1" x14ac:dyDescent="0.25">
      <c r="A4755" s="14">
        <v>2962</v>
      </c>
      <c r="B4755" s="14">
        <v>2962</v>
      </c>
      <c r="C4755" s="15">
        <v>43891.567094907405</v>
      </c>
      <c r="D4755" s="14">
        <v>16200.48</v>
      </c>
      <c r="E4755" s="13"/>
      <c r="F4755" s="14" t="b">
        <f>OR(D4755 &gt; 1.2 * E4755, D4755&lt;0.8*E4755)</f>
        <v>1</v>
      </c>
      <c r="G4755" s="14">
        <v>9643</v>
      </c>
      <c r="H4755" s="14">
        <v>3286</v>
      </c>
      <c r="I4755" s="14">
        <f>P4755-G4755</f>
        <v>-607</v>
      </c>
      <c r="J4755" s="14">
        <f>Q4755-H4755</f>
        <v>-2203</v>
      </c>
      <c r="K4755" s="14">
        <v>1</v>
      </c>
      <c r="L4755" s="14" t="s">
        <v>62</v>
      </c>
      <c r="M4755" s="14" t="s">
        <v>63</v>
      </c>
      <c r="N4755" s="14">
        <v>1</v>
      </c>
      <c r="O4755" s="14" t="s">
        <v>83</v>
      </c>
      <c r="P4755" s="14">
        <v>9036</v>
      </c>
      <c r="Q4755" s="14">
        <v>1083</v>
      </c>
      <c r="R4755" s="13"/>
      <c r="S4755" s="14">
        <v>4778</v>
      </c>
      <c r="T4755" s="14" t="s">
        <v>68</v>
      </c>
      <c r="U4755" s="14" t="s">
        <v>63</v>
      </c>
      <c r="V4755" s="14" t="s">
        <v>63</v>
      </c>
      <c r="W4755" s="14" t="s">
        <v>260</v>
      </c>
      <c r="X4755" s="14">
        <v>1217</v>
      </c>
      <c r="Y4755" s="14" t="s">
        <v>313</v>
      </c>
      <c r="Z4755" s="14">
        <v>0</v>
      </c>
      <c r="AA4755" s="14">
        <v>0</v>
      </c>
      <c r="AB4755" s="13"/>
    </row>
    <row r="4756" spans="1:28" hidden="1" x14ac:dyDescent="0.25">
      <c r="A4756" s="14">
        <v>3264</v>
      </c>
      <c r="B4756" s="14">
        <v>3264</v>
      </c>
      <c r="C4756" s="15">
        <v>43895.542488425926</v>
      </c>
      <c r="D4756" s="14">
        <v>2.92</v>
      </c>
      <c r="E4756" s="14">
        <v>3.8</v>
      </c>
      <c r="F4756" s="14" t="b">
        <f>OR(D4756 &gt; 1.2 * E4756, D4756&lt;0.8*E4756)</f>
        <v>1</v>
      </c>
      <c r="G4756" s="14">
        <v>2407</v>
      </c>
      <c r="H4756" s="14">
        <v>474</v>
      </c>
      <c r="I4756" s="14">
        <f>P4756-G4756</f>
        <v>585</v>
      </c>
      <c r="J4756" s="14">
        <f>Q4756-H4756</f>
        <v>232</v>
      </c>
      <c r="K4756" s="14">
        <v>1</v>
      </c>
      <c r="L4756" s="14" t="s">
        <v>62</v>
      </c>
      <c r="M4756" s="14" t="s">
        <v>63</v>
      </c>
      <c r="N4756" s="14">
        <v>1</v>
      </c>
      <c r="O4756" s="14" t="s">
        <v>64</v>
      </c>
      <c r="P4756" s="14">
        <v>2992</v>
      </c>
      <c r="Q4756" s="14">
        <v>706</v>
      </c>
      <c r="R4756" s="13"/>
      <c r="S4756" s="14">
        <v>236</v>
      </c>
      <c r="T4756" s="14" t="s">
        <v>626</v>
      </c>
      <c r="U4756" s="14" t="s">
        <v>63</v>
      </c>
      <c r="V4756" s="14" t="s">
        <v>63</v>
      </c>
      <c r="W4756" s="14" t="s">
        <v>98</v>
      </c>
      <c r="X4756" s="14">
        <v>903</v>
      </c>
      <c r="Y4756" s="14" t="s">
        <v>228</v>
      </c>
      <c r="Z4756" s="14">
        <v>1</v>
      </c>
      <c r="AA4756" s="14">
        <v>0</v>
      </c>
      <c r="AB4756" s="13"/>
    </row>
    <row r="4757" spans="1:28" hidden="1" x14ac:dyDescent="0.25">
      <c r="A4757" s="14">
        <v>3377</v>
      </c>
      <c r="B4757" s="14">
        <v>3377</v>
      </c>
      <c r="C4757" s="15">
        <v>43896.64267361111</v>
      </c>
      <c r="D4757" s="14">
        <v>2000</v>
      </c>
      <c r="E4757" s="13"/>
      <c r="F4757" s="14" t="b">
        <f>OR(D4757 &gt; 1.2 * E4757, D4757&lt;0.8*E4757)</f>
        <v>1</v>
      </c>
      <c r="G4757" s="14">
        <v>2202</v>
      </c>
      <c r="H4757" s="14">
        <v>517</v>
      </c>
      <c r="I4757" s="14">
        <f>P4757-G4757</f>
        <v>1441</v>
      </c>
      <c r="J4757" s="14">
        <f>Q4757-H4757</f>
        <v>404</v>
      </c>
      <c r="K4757" s="14">
        <v>1</v>
      </c>
      <c r="L4757" s="14" t="s">
        <v>62</v>
      </c>
      <c r="M4757" s="14" t="s">
        <v>63</v>
      </c>
      <c r="N4757" s="14">
        <v>1</v>
      </c>
      <c r="O4757" s="14" t="s">
        <v>83</v>
      </c>
      <c r="P4757" s="14">
        <v>3643</v>
      </c>
      <c r="Q4757" s="14">
        <v>921</v>
      </c>
      <c r="R4757" s="13"/>
      <c r="S4757" s="14">
        <v>356</v>
      </c>
      <c r="T4757" s="14" t="s">
        <v>101</v>
      </c>
      <c r="U4757" s="14" t="s">
        <v>63</v>
      </c>
      <c r="V4757" s="14" t="s">
        <v>63</v>
      </c>
      <c r="W4757" s="14" t="s">
        <v>98</v>
      </c>
      <c r="X4757" s="14">
        <v>260</v>
      </c>
      <c r="Y4757" s="14" t="s">
        <v>639</v>
      </c>
      <c r="Z4757" s="14">
        <v>0</v>
      </c>
      <c r="AA4757" s="14">
        <v>0</v>
      </c>
      <c r="AB4757" s="13"/>
    </row>
    <row r="4758" spans="1:28" hidden="1" x14ac:dyDescent="0.25">
      <c r="A4758" s="14">
        <v>3082</v>
      </c>
      <c r="B4758" s="14">
        <v>3082</v>
      </c>
      <c r="C4758" s="15">
        <v>43892.937314814815</v>
      </c>
      <c r="D4758" s="14">
        <v>4.37</v>
      </c>
      <c r="E4758" s="14">
        <v>4.5999999999999996</v>
      </c>
      <c r="F4758" s="14" t="b">
        <f>OR(D4758 &gt; 1.2 * E4758, D4758&lt;0.8*E4758)</f>
        <v>0</v>
      </c>
      <c r="G4758" s="14">
        <v>5787</v>
      </c>
      <c r="H4758" s="14">
        <v>485</v>
      </c>
      <c r="I4758" s="14">
        <f>P4758-G4758</f>
        <v>186</v>
      </c>
      <c r="J4758" s="14">
        <f>Q4758-H4758</f>
        <v>63</v>
      </c>
      <c r="K4758" s="14">
        <v>1</v>
      </c>
      <c r="L4758" s="14" t="s">
        <v>62</v>
      </c>
      <c r="M4758" s="14" t="s">
        <v>63</v>
      </c>
      <c r="N4758" s="14">
        <v>1</v>
      </c>
      <c r="O4758" s="14" t="s">
        <v>64</v>
      </c>
      <c r="P4758" s="14">
        <v>5973</v>
      </c>
      <c r="Q4758" s="14">
        <v>548</v>
      </c>
      <c r="R4758" s="13"/>
      <c r="S4758" s="14">
        <v>4931</v>
      </c>
      <c r="T4758" s="14" t="s">
        <v>65</v>
      </c>
      <c r="U4758" s="14" t="s">
        <v>63</v>
      </c>
      <c r="V4758" s="14" t="s">
        <v>63</v>
      </c>
      <c r="W4758" s="14" t="s">
        <v>98</v>
      </c>
      <c r="X4758" s="14">
        <v>1973</v>
      </c>
      <c r="Y4758" s="14" t="s">
        <v>162</v>
      </c>
      <c r="Z4758" s="14">
        <v>1</v>
      </c>
      <c r="AA4758" s="14">
        <v>0</v>
      </c>
      <c r="AB4758" s="14">
        <v>-56</v>
      </c>
    </row>
    <row r="4759" spans="1:28" hidden="1" x14ac:dyDescent="0.25">
      <c r="A4759" s="14">
        <v>3279</v>
      </c>
      <c r="B4759" s="14">
        <v>3279</v>
      </c>
      <c r="C4759" s="15">
        <v>43895.613645833335</v>
      </c>
      <c r="D4759" s="14">
        <v>7.88</v>
      </c>
      <c r="E4759" s="14">
        <v>9.6</v>
      </c>
      <c r="F4759" s="14" t="b">
        <f>OR(D4759 &gt; 1.2 * E4759, D4759&lt;0.8*E4759)</f>
        <v>0</v>
      </c>
      <c r="G4759" s="14">
        <v>10672</v>
      </c>
      <c r="H4759" s="14">
        <v>1076</v>
      </c>
      <c r="I4759" s="14">
        <f>P4759-G4759</f>
        <v>934</v>
      </c>
      <c r="J4759" s="14">
        <f>Q4759-H4759</f>
        <v>555</v>
      </c>
      <c r="K4759" s="14">
        <v>1</v>
      </c>
      <c r="L4759" s="14" t="s">
        <v>62</v>
      </c>
      <c r="M4759" s="14" t="s">
        <v>63</v>
      </c>
      <c r="N4759" s="14">
        <v>1</v>
      </c>
      <c r="O4759" s="14" t="s">
        <v>64</v>
      </c>
      <c r="P4759" s="14">
        <v>11606</v>
      </c>
      <c r="Q4759" s="14">
        <v>1631</v>
      </c>
      <c r="R4759" s="13"/>
      <c r="S4759" s="14">
        <v>249</v>
      </c>
      <c r="T4759" s="14" t="s">
        <v>101</v>
      </c>
      <c r="U4759" s="14" t="s">
        <v>63</v>
      </c>
      <c r="V4759" s="14" t="s">
        <v>63</v>
      </c>
      <c r="W4759" s="14" t="s">
        <v>98</v>
      </c>
      <c r="X4759" s="14">
        <v>1574</v>
      </c>
      <c r="Y4759" s="14" t="s">
        <v>273</v>
      </c>
      <c r="Z4759" s="14">
        <v>1</v>
      </c>
      <c r="AA4759" s="14">
        <v>0</v>
      </c>
      <c r="AB4759" s="13"/>
    </row>
    <row r="4760" spans="1:28" hidden="1" x14ac:dyDescent="0.25">
      <c r="A4760" s="14">
        <v>3399</v>
      </c>
      <c r="B4760" s="14">
        <v>3399</v>
      </c>
      <c r="C4760" s="15">
        <v>43896.81753472222</v>
      </c>
      <c r="D4760" s="14">
        <v>6000</v>
      </c>
      <c r="E4760" s="13"/>
      <c r="F4760" s="14" t="b">
        <f>OR(D4760 &gt; 1.2 * E4760, D4760&lt;0.8*E4760)</f>
        <v>1</v>
      </c>
      <c r="G4760" s="14">
        <v>995</v>
      </c>
      <c r="H4760" s="14">
        <v>863</v>
      </c>
      <c r="I4760" s="14">
        <f>P4760-G4760</f>
        <v>5339</v>
      </c>
      <c r="J4760" s="14">
        <f>Q4760-H4760</f>
        <v>132</v>
      </c>
      <c r="K4760" s="14">
        <v>1</v>
      </c>
      <c r="L4760" s="14" t="s">
        <v>62</v>
      </c>
      <c r="M4760" s="14" t="s">
        <v>63</v>
      </c>
      <c r="N4760" s="14">
        <v>1</v>
      </c>
      <c r="O4760" s="14" t="s">
        <v>83</v>
      </c>
      <c r="P4760" s="14">
        <v>6334</v>
      </c>
      <c r="Q4760" s="14">
        <v>995</v>
      </c>
      <c r="R4760" s="13"/>
      <c r="S4760" s="14">
        <v>387</v>
      </c>
      <c r="T4760" s="14" t="s">
        <v>93</v>
      </c>
      <c r="U4760" s="14" t="s">
        <v>63</v>
      </c>
      <c r="V4760" s="14" t="s">
        <v>63</v>
      </c>
      <c r="W4760" s="14" t="s">
        <v>175</v>
      </c>
      <c r="X4760" s="14">
        <v>100</v>
      </c>
      <c r="Y4760" s="14" t="s">
        <v>614</v>
      </c>
      <c r="Z4760" s="14">
        <v>0</v>
      </c>
      <c r="AA4760" s="14">
        <v>0</v>
      </c>
      <c r="AB4760" s="13"/>
    </row>
    <row r="4761" spans="1:28" hidden="1" x14ac:dyDescent="0.25">
      <c r="A4761" s="14">
        <v>3527</v>
      </c>
      <c r="B4761" s="14">
        <v>3527</v>
      </c>
      <c r="C4761" s="15">
        <v>43897.851863425924</v>
      </c>
      <c r="D4761" s="14">
        <v>10911.6</v>
      </c>
      <c r="E4761" s="13"/>
      <c r="F4761" s="14" t="b">
        <f>OR(D4761 &gt; 1.2 * E4761, D4761&lt;0.8*E4761)</f>
        <v>1</v>
      </c>
      <c r="G4761" s="14">
        <v>3782</v>
      </c>
      <c r="H4761" s="14">
        <v>1126</v>
      </c>
      <c r="I4761" s="14">
        <f>P4761-G4761</f>
        <v>-827</v>
      </c>
      <c r="J4761" s="14">
        <f>Q4761-H4761</f>
        <v>-673</v>
      </c>
      <c r="K4761" s="14">
        <v>1</v>
      </c>
      <c r="L4761" s="14" t="s">
        <v>62</v>
      </c>
      <c r="M4761" s="14" t="s">
        <v>63</v>
      </c>
      <c r="N4761" s="14">
        <v>1</v>
      </c>
      <c r="O4761" s="14" t="s">
        <v>83</v>
      </c>
      <c r="P4761" s="14">
        <v>2955</v>
      </c>
      <c r="Q4761" s="14">
        <v>453</v>
      </c>
      <c r="R4761" s="13"/>
      <c r="S4761" s="14">
        <v>786</v>
      </c>
      <c r="T4761" s="14" t="s">
        <v>81</v>
      </c>
      <c r="U4761" s="14" t="s">
        <v>63</v>
      </c>
      <c r="V4761" s="14" t="s">
        <v>63</v>
      </c>
      <c r="W4761" s="14" t="s">
        <v>98</v>
      </c>
      <c r="X4761" s="14">
        <v>1721</v>
      </c>
      <c r="Y4761" s="14" t="s">
        <v>488</v>
      </c>
      <c r="Z4761" s="14">
        <v>0</v>
      </c>
      <c r="AA4761" s="14">
        <v>0</v>
      </c>
      <c r="AB4761" s="13"/>
    </row>
    <row r="4762" spans="1:28" hidden="1" x14ac:dyDescent="0.25">
      <c r="A4762" s="14">
        <v>3571</v>
      </c>
      <c r="B4762" s="14">
        <v>3571</v>
      </c>
      <c r="C4762" s="15">
        <v>43898.154803240737</v>
      </c>
      <c r="D4762" s="14">
        <v>31360.720000000001</v>
      </c>
      <c r="E4762" s="13"/>
      <c r="F4762" s="14" t="b">
        <f>OR(D4762 &gt; 1.2 * E4762, D4762&lt;0.8*E4762)</f>
        <v>1</v>
      </c>
      <c r="G4762" s="14">
        <v>22303</v>
      </c>
      <c r="H4762" s="14">
        <v>2553</v>
      </c>
      <c r="I4762" s="14">
        <f>P4762-G4762</f>
        <v>-200</v>
      </c>
      <c r="J4762" s="14">
        <f>Q4762-H4762</f>
        <v>-561</v>
      </c>
      <c r="K4762" s="14">
        <v>1</v>
      </c>
      <c r="L4762" s="14" t="s">
        <v>62</v>
      </c>
      <c r="M4762" s="14" t="s">
        <v>63</v>
      </c>
      <c r="N4762" s="14">
        <v>1</v>
      </c>
      <c r="O4762" s="14" t="s">
        <v>83</v>
      </c>
      <c r="P4762" s="14">
        <v>22103</v>
      </c>
      <c r="Q4762" s="14">
        <v>1992</v>
      </c>
      <c r="R4762" s="13"/>
      <c r="S4762" s="14">
        <v>575</v>
      </c>
      <c r="T4762" s="14" t="s">
        <v>150</v>
      </c>
      <c r="U4762" s="14" t="s">
        <v>63</v>
      </c>
      <c r="V4762" s="14" t="s">
        <v>63</v>
      </c>
      <c r="W4762" s="14" t="s">
        <v>69</v>
      </c>
      <c r="X4762" s="14">
        <v>1080</v>
      </c>
      <c r="Y4762" s="14" t="s">
        <v>80</v>
      </c>
      <c r="Z4762" s="14">
        <v>0</v>
      </c>
      <c r="AA4762" s="14">
        <v>0</v>
      </c>
      <c r="AB4762" s="13"/>
    </row>
    <row r="4763" spans="1:28" hidden="1" x14ac:dyDescent="0.25">
      <c r="A4763" s="14">
        <v>4152</v>
      </c>
      <c r="B4763" s="14">
        <v>4152</v>
      </c>
      <c r="C4763" s="15">
        <v>43903.918541666666</v>
      </c>
      <c r="D4763" s="14">
        <v>3.28</v>
      </c>
      <c r="E4763" s="14">
        <v>3.6</v>
      </c>
      <c r="F4763" s="14" t="b">
        <f>OR(D4763 &gt; 1.2 * E4763, D4763&lt;0.8*E4763)</f>
        <v>0</v>
      </c>
      <c r="G4763" s="14">
        <v>2224</v>
      </c>
      <c r="H4763" s="14">
        <v>649</v>
      </c>
      <c r="I4763" s="14">
        <f>P4763-G4763</f>
        <v>1730</v>
      </c>
      <c r="J4763" s="14">
        <f>Q4763-H4763</f>
        <v>-166</v>
      </c>
      <c r="K4763" s="14">
        <v>1</v>
      </c>
      <c r="L4763" s="14" t="s">
        <v>62</v>
      </c>
      <c r="M4763" s="14" t="s">
        <v>63</v>
      </c>
      <c r="N4763" s="14">
        <v>1</v>
      </c>
      <c r="O4763" s="14" t="s">
        <v>64</v>
      </c>
      <c r="P4763" s="14">
        <v>3954</v>
      </c>
      <c r="Q4763" s="14">
        <v>483</v>
      </c>
      <c r="R4763" s="13"/>
      <c r="S4763" s="14">
        <v>1244</v>
      </c>
      <c r="T4763" s="14" t="s">
        <v>81</v>
      </c>
      <c r="U4763" s="14" t="s">
        <v>63</v>
      </c>
      <c r="V4763" s="14" t="s">
        <v>63</v>
      </c>
      <c r="W4763" s="14" t="s">
        <v>98</v>
      </c>
      <c r="X4763" s="14">
        <v>1322</v>
      </c>
      <c r="Y4763" s="14" t="s">
        <v>173</v>
      </c>
      <c r="Z4763" s="14">
        <v>1</v>
      </c>
      <c r="AA4763" s="14">
        <v>0</v>
      </c>
      <c r="AB4763" s="14">
        <v>-442</v>
      </c>
    </row>
    <row r="4764" spans="1:28" hidden="1" x14ac:dyDescent="0.25">
      <c r="A4764" s="14">
        <v>32</v>
      </c>
      <c r="B4764" s="14">
        <v>32</v>
      </c>
      <c r="C4764" s="15">
        <v>43863.314571759256</v>
      </c>
      <c r="D4764" s="14">
        <v>22028.02</v>
      </c>
      <c r="E4764" s="14">
        <v>12500</v>
      </c>
      <c r="F4764" s="14" t="b">
        <f>OR(D4764 &gt; 1.2 * E4764, D4764&lt;0.8*E4764)</f>
        <v>1</v>
      </c>
      <c r="G4764" s="14">
        <v>17286</v>
      </c>
      <c r="H4764" s="14">
        <v>1835</v>
      </c>
      <c r="I4764" s="14">
        <f>P4764-G4764</f>
        <v>-7792</v>
      </c>
      <c r="J4764" s="14">
        <f>Q4764-H4764</f>
        <v>-559</v>
      </c>
      <c r="K4764" s="14">
        <v>0</v>
      </c>
      <c r="L4764" s="14" t="s">
        <v>62</v>
      </c>
      <c r="M4764" s="14" t="s">
        <v>63</v>
      </c>
      <c r="N4764" s="14">
        <v>1</v>
      </c>
      <c r="O4764" s="14" t="s">
        <v>64</v>
      </c>
      <c r="P4764" s="14">
        <v>9494</v>
      </c>
      <c r="Q4764" s="14">
        <v>1276</v>
      </c>
      <c r="R4764" s="13"/>
      <c r="S4764" s="14">
        <v>1343</v>
      </c>
      <c r="T4764" s="14" t="s">
        <v>248</v>
      </c>
      <c r="U4764" s="14" t="s">
        <v>63</v>
      </c>
      <c r="V4764" s="14" t="s">
        <v>63</v>
      </c>
      <c r="W4764" s="14" t="s">
        <v>107</v>
      </c>
      <c r="X4764" s="14">
        <v>93</v>
      </c>
      <c r="Y4764" s="14" t="s">
        <v>108</v>
      </c>
      <c r="Z4764" s="14">
        <v>0</v>
      </c>
      <c r="AA4764" s="14">
        <v>0</v>
      </c>
      <c r="AB4764" s="13"/>
    </row>
    <row r="4765" spans="1:28" hidden="1" x14ac:dyDescent="0.25">
      <c r="A4765" s="14">
        <v>3579</v>
      </c>
      <c r="B4765" s="14">
        <v>3579</v>
      </c>
      <c r="C4765" s="15">
        <v>43898.14466435185</v>
      </c>
      <c r="D4765" s="14">
        <v>8.07</v>
      </c>
      <c r="E4765" s="14">
        <v>6.5</v>
      </c>
      <c r="F4765" s="14" t="b">
        <f>OR(D4765 &gt; 1.2 * E4765, D4765&lt;0.8*E4765)</f>
        <v>1</v>
      </c>
      <c r="G4765" s="14">
        <v>11464</v>
      </c>
      <c r="H4765" s="14">
        <v>1019</v>
      </c>
      <c r="I4765" s="14">
        <f>P4765-G4765</f>
        <v>-3232</v>
      </c>
      <c r="J4765" s="14">
        <f>Q4765-H4765</f>
        <v>-90</v>
      </c>
      <c r="K4765" s="14">
        <v>1</v>
      </c>
      <c r="L4765" s="14" t="s">
        <v>62</v>
      </c>
      <c r="M4765" s="14" t="s">
        <v>63</v>
      </c>
      <c r="N4765" s="14">
        <v>1</v>
      </c>
      <c r="O4765" s="14" t="s">
        <v>64</v>
      </c>
      <c r="P4765" s="14">
        <v>8232</v>
      </c>
      <c r="Q4765" s="14">
        <v>929</v>
      </c>
      <c r="R4765" s="13"/>
      <c r="S4765" s="14">
        <v>796</v>
      </c>
      <c r="T4765" s="14" t="s">
        <v>93</v>
      </c>
      <c r="U4765" s="14" t="s">
        <v>63</v>
      </c>
      <c r="V4765" s="14" t="s">
        <v>63</v>
      </c>
      <c r="W4765" s="14" t="s">
        <v>98</v>
      </c>
      <c r="X4765" s="14">
        <v>1922</v>
      </c>
      <c r="Y4765" s="14" t="s">
        <v>276</v>
      </c>
      <c r="Z4765" s="14">
        <v>1</v>
      </c>
      <c r="AA4765" s="14">
        <v>0</v>
      </c>
      <c r="AB4765" s="14">
        <v>4</v>
      </c>
    </row>
    <row r="4766" spans="1:28" hidden="1" x14ac:dyDescent="0.25">
      <c r="A4766" s="14">
        <v>4042</v>
      </c>
      <c r="B4766" s="14">
        <v>4042</v>
      </c>
      <c r="C4766" s="15">
        <v>43902.927627314813</v>
      </c>
      <c r="D4766" s="14">
        <v>16664.04</v>
      </c>
      <c r="E4766" s="13"/>
      <c r="F4766" s="14" t="b">
        <f>OR(D4766 &gt; 1.2 * E4766, D4766&lt;0.8*E4766)</f>
        <v>1</v>
      </c>
      <c r="G4766" s="14">
        <v>11944</v>
      </c>
      <c r="H4766" s="14">
        <v>2410</v>
      </c>
      <c r="I4766" s="14">
        <f>P4766-G4766</f>
        <v>0</v>
      </c>
      <c r="J4766" s="14">
        <f>Q4766-H4766</f>
        <v>-1099</v>
      </c>
      <c r="K4766" s="14">
        <v>0</v>
      </c>
      <c r="L4766" s="14" t="s">
        <v>62</v>
      </c>
      <c r="M4766" s="14" t="s">
        <v>63</v>
      </c>
      <c r="N4766" s="14">
        <v>1</v>
      </c>
      <c r="O4766" s="14" t="s">
        <v>83</v>
      </c>
      <c r="P4766" s="14">
        <v>11944</v>
      </c>
      <c r="Q4766" s="14">
        <v>1311</v>
      </c>
      <c r="R4766" s="13"/>
      <c r="S4766" s="14">
        <v>1129</v>
      </c>
      <c r="T4766" s="14" t="s">
        <v>234</v>
      </c>
      <c r="U4766" s="14" t="s">
        <v>63</v>
      </c>
      <c r="V4766" s="14" t="s">
        <v>63</v>
      </c>
      <c r="W4766" s="14" t="s">
        <v>112</v>
      </c>
      <c r="X4766" s="14">
        <v>1138</v>
      </c>
      <c r="Y4766" s="14" t="s">
        <v>427</v>
      </c>
      <c r="Z4766" s="14">
        <v>0</v>
      </c>
      <c r="AA4766" s="14">
        <v>0</v>
      </c>
      <c r="AB4766" s="13"/>
    </row>
    <row r="4767" spans="1:28" hidden="1" x14ac:dyDescent="0.25">
      <c r="A4767" s="14">
        <v>4096</v>
      </c>
      <c r="B4767" s="14">
        <v>4096</v>
      </c>
      <c r="C4767" s="15">
        <v>43903.553749999999</v>
      </c>
      <c r="D4767" s="14">
        <v>3.61</v>
      </c>
      <c r="E4767" s="14">
        <v>2.5</v>
      </c>
      <c r="F4767" s="14" t="b">
        <f>OR(D4767 &gt; 1.2 * E4767, D4767&lt;0.8*E4767)</f>
        <v>1</v>
      </c>
      <c r="G4767" s="14">
        <v>3784</v>
      </c>
      <c r="H4767" s="14">
        <v>947</v>
      </c>
      <c r="I4767" s="14">
        <f>P4767-G4767</f>
        <v>-1188</v>
      </c>
      <c r="J4767" s="14">
        <f>Q4767-H4767</f>
        <v>-408</v>
      </c>
      <c r="K4767" s="14">
        <v>1</v>
      </c>
      <c r="L4767" s="14" t="s">
        <v>62</v>
      </c>
      <c r="M4767" s="14" t="s">
        <v>63</v>
      </c>
      <c r="N4767" s="14">
        <v>1</v>
      </c>
      <c r="O4767" s="14" t="s">
        <v>64</v>
      </c>
      <c r="P4767" s="14">
        <v>2596</v>
      </c>
      <c r="Q4767" s="14">
        <v>539</v>
      </c>
      <c r="R4767" s="13"/>
      <c r="S4767" s="14">
        <v>1177</v>
      </c>
      <c r="T4767" s="14" t="s">
        <v>93</v>
      </c>
      <c r="U4767" s="14" t="s">
        <v>63</v>
      </c>
      <c r="V4767" s="14" t="s">
        <v>63</v>
      </c>
      <c r="W4767" s="14" t="s">
        <v>98</v>
      </c>
      <c r="X4767" s="14">
        <v>1046</v>
      </c>
      <c r="Y4767" s="14" t="s">
        <v>109</v>
      </c>
      <c r="Z4767" s="14">
        <v>1</v>
      </c>
      <c r="AA4767" s="14">
        <v>0</v>
      </c>
      <c r="AB4767" s="14">
        <v>-134</v>
      </c>
    </row>
    <row r="4768" spans="1:28" hidden="1" x14ac:dyDescent="0.25">
      <c r="A4768" s="14">
        <v>4077</v>
      </c>
      <c r="B4768" s="14">
        <v>4077</v>
      </c>
      <c r="C4768" s="15">
        <v>43903.438784722224</v>
      </c>
      <c r="D4768" s="14">
        <v>3245.7</v>
      </c>
      <c r="E4768" s="13"/>
      <c r="F4768" s="14" t="b">
        <f>OR(D4768 &gt; 1.2 * E4768, D4768&lt;0.8*E4768)</f>
        <v>1</v>
      </c>
      <c r="G4768" s="14">
        <v>4725</v>
      </c>
      <c r="H4768" s="14">
        <v>763</v>
      </c>
      <c r="I4768" s="14">
        <f>P4768-G4768</f>
        <v>276</v>
      </c>
      <c r="J4768" s="14">
        <f>Q4768-H4768</f>
        <v>73</v>
      </c>
      <c r="K4768" s="14">
        <v>1</v>
      </c>
      <c r="L4768" s="14" t="s">
        <v>62</v>
      </c>
      <c r="M4768" s="14" t="s">
        <v>63</v>
      </c>
      <c r="N4768" s="14">
        <v>1</v>
      </c>
      <c r="O4768" s="14" t="s">
        <v>83</v>
      </c>
      <c r="P4768" s="14">
        <v>5001</v>
      </c>
      <c r="Q4768" s="14">
        <v>836</v>
      </c>
      <c r="R4768" s="13"/>
      <c r="S4768" s="14">
        <v>1184</v>
      </c>
      <c r="T4768" s="14" t="s">
        <v>93</v>
      </c>
      <c r="U4768" s="14" t="s">
        <v>63</v>
      </c>
      <c r="V4768" s="14" t="s">
        <v>63</v>
      </c>
      <c r="W4768" s="14" t="s">
        <v>69</v>
      </c>
      <c r="X4768" s="14">
        <v>746</v>
      </c>
      <c r="Y4768" s="14" t="s">
        <v>174</v>
      </c>
      <c r="Z4768" s="14">
        <v>0</v>
      </c>
      <c r="AA4768" s="14">
        <v>0</v>
      </c>
      <c r="AB4768" s="13"/>
    </row>
    <row r="4769" spans="1:28" hidden="1" x14ac:dyDescent="0.25">
      <c r="A4769" s="14">
        <v>3476</v>
      </c>
      <c r="B4769" s="14">
        <v>3476</v>
      </c>
      <c r="C4769" s="15">
        <v>43897.422731481478</v>
      </c>
      <c r="D4769" s="14">
        <v>6000</v>
      </c>
      <c r="E4769" s="13"/>
      <c r="F4769" s="14" t="b">
        <f>OR(D4769 &gt; 1.2 * E4769, D4769&lt;0.8*E4769)</f>
        <v>1</v>
      </c>
      <c r="G4769" s="14">
        <v>1367</v>
      </c>
      <c r="H4769" s="14">
        <v>818</v>
      </c>
      <c r="I4769" s="14">
        <f>P4769-G4769</f>
        <v>6841</v>
      </c>
      <c r="J4769" s="14">
        <f>Q4769-H4769</f>
        <v>335</v>
      </c>
      <c r="K4769" s="14">
        <v>0</v>
      </c>
      <c r="L4769" s="14" t="s">
        <v>62</v>
      </c>
      <c r="M4769" s="14" t="s">
        <v>63</v>
      </c>
      <c r="N4769" s="14">
        <v>1</v>
      </c>
      <c r="O4769" s="14" t="s">
        <v>83</v>
      </c>
      <c r="P4769" s="14">
        <v>8208</v>
      </c>
      <c r="Q4769" s="14">
        <v>1153</v>
      </c>
      <c r="R4769" s="13"/>
      <c r="S4769" s="14">
        <v>504</v>
      </c>
      <c r="T4769" s="14" t="s">
        <v>386</v>
      </c>
      <c r="U4769" s="14" t="s">
        <v>63</v>
      </c>
      <c r="V4769" s="14" t="s">
        <v>63</v>
      </c>
      <c r="W4769" s="14" t="s">
        <v>112</v>
      </c>
      <c r="X4769" s="14">
        <v>1211</v>
      </c>
      <c r="Y4769" s="14" t="s">
        <v>109</v>
      </c>
      <c r="Z4769" s="14">
        <v>0</v>
      </c>
      <c r="AA4769" s="14">
        <v>1</v>
      </c>
      <c r="AB4769" s="13"/>
    </row>
    <row r="4770" spans="1:28" hidden="1" x14ac:dyDescent="0.25">
      <c r="A4770" s="14">
        <v>4105</v>
      </c>
      <c r="B4770" s="14">
        <v>4105</v>
      </c>
      <c r="C4770" s="15">
        <v>43903.641597222224</v>
      </c>
      <c r="D4770" s="14">
        <v>22619.52</v>
      </c>
      <c r="E4770" s="13"/>
      <c r="F4770" s="14" t="b">
        <f>OR(D4770 &gt; 1.2 * E4770, D4770&lt;0.8*E4770)</f>
        <v>1</v>
      </c>
      <c r="G4770" s="14">
        <v>10465</v>
      </c>
      <c r="H4770" s="14">
        <v>6380</v>
      </c>
      <c r="I4770" s="14">
        <f>P4770-G4770</f>
        <v>0</v>
      </c>
      <c r="J4770" s="14">
        <f>Q4770-H4770</f>
        <v>-4604</v>
      </c>
      <c r="K4770" s="14">
        <v>0</v>
      </c>
      <c r="L4770" s="14" t="s">
        <v>62</v>
      </c>
      <c r="M4770" s="14" t="s">
        <v>63</v>
      </c>
      <c r="N4770" s="14">
        <v>1</v>
      </c>
      <c r="O4770" s="14" t="s">
        <v>83</v>
      </c>
      <c r="P4770" s="14">
        <v>10465</v>
      </c>
      <c r="Q4770" s="14">
        <v>1776</v>
      </c>
      <c r="R4770" s="13"/>
      <c r="S4770" s="14">
        <v>1311</v>
      </c>
      <c r="T4770" s="14" t="s">
        <v>104</v>
      </c>
      <c r="U4770" s="14" t="s">
        <v>63</v>
      </c>
      <c r="V4770" s="14" t="s">
        <v>63</v>
      </c>
      <c r="W4770" s="14" t="s">
        <v>69</v>
      </c>
      <c r="X4770" s="14">
        <v>2104</v>
      </c>
      <c r="Y4770" s="14" t="s">
        <v>211</v>
      </c>
      <c r="Z4770" s="14">
        <v>0</v>
      </c>
      <c r="AA4770" s="14">
        <v>0</v>
      </c>
      <c r="AB4770" s="13"/>
    </row>
    <row r="4771" spans="1:28" hidden="1" x14ac:dyDescent="0.25">
      <c r="A4771" s="14">
        <v>1050</v>
      </c>
      <c r="B4771" s="14">
        <v>1050</v>
      </c>
      <c r="C4771" s="15">
        <v>43873.340833333335</v>
      </c>
      <c r="D4771" s="14">
        <v>19280.240000000002</v>
      </c>
      <c r="E4771" s="14">
        <v>16500</v>
      </c>
      <c r="F4771" s="14" t="b">
        <f>OR(D4771 &gt; 1.2 * E4771, D4771&lt;0.8*E4771)</f>
        <v>0</v>
      </c>
      <c r="G4771" s="14">
        <v>15712</v>
      </c>
      <c r="H4771" s="14">
        <v>1715</v>
      </c>
      <c r="I4771" s="14">
        <f>P4771-G4771</f>
        <v>-1829</v>
      </c>
      <c r="J4771" s="14">
        <f>Q4771-H4771</f>
        <v>-443</v>
      </c>
      <c r="K4771" s="14">
        <v>1</v>
      </c>
      <c r="L4771" s="14" t="s">
        <v>62</v>
      </c>
      <c r="M4771" s="14" t="s">
        <v>63</v>
      </c>
      <c r="N4771" s="14">
        <v>1</v>
      </c>
      <c r="O4771" s="14" t="s">
        <v>64</v>
      </c>
      <c r="P4771" s="14">
        <v>13883</v>
      </c>
      <c r="Q4771" s="14">
        <v>1272</v>
      </c>
      <c r="R4771" s="13"/>
      <c r="S4771" s="14">
        <v>2540</v>
      </c>
      <c r="T4771" s="14" t="s">
        <v>84</v>
      </c>
      <c r="U4771" s="14" t="s">
        <v>63</v>
      </c>
      <c r="V4771" s="14" t="s">
        <v>63</v>
      </c>
      <c r="W4771" s="14" t="s">
        <v>69</v>
      </c>
      <c r="X4771" s="14">
        <v>110</v>
      </c>
      <c r="Y4771" s="14" t="s">
        <v>436</v>
      </c>
      <c r="Z4771" s="14">
        <v>0</v>
      </c>
      <c r="AA4771" s="14">
        <v>0</v>
      </c>
      <c r="AB4771" s="13"/>
    </row>
    <row r="4772" spans="1:28" hidden="1" x14ac:dyDescent="0.25">
      <c r="A4772" s="14">
        <v>655</v>
      </c>
      <c r="B4772" s="14">
        <v>655</v>
      </c>
      <c r="C4772" s="15">
        <v>43869.522650462961</v>
      </c>
      <c r="D4772" s="14">
        <v>130164.46</v>
      </c>
      <c r="E4772" s="14">
        <v>19500</v>
      </c>
      <c r="F4772" s="14" t="b">
        <f>OR(D4772 &gt; 1.2 * E4772, D4772&lt;0.8*E4772)</f>
        <v>1</v>
      </c>
      <c r="G4772" s="14">
        <v>53241</v>
      </c>
      <c r="H4772" s="14">
        <v>2171</v>
      </c>
      <c r="I4772" s="14">
        <f>P4772-G4772</f>
        <v>-38711</v>
      </c>
      <c r="J4772" s="14">
        <f>Q4772-H4772</f>
        <v>516</v>
      </c>
      <c r="K4772" s="14">
        <v>0</v>
      </c>
      <c r="L4772" s="14" t="s">
        <v>62</v>
      </c>
      <c r="M4772" s="14" t="s">
        <v>63</v>
      </c>
      <c r="N4772" s="14">
        <v>1</v>
      </c>
      <c r="O4772" s="14" t="s">
        <v>64</v>
      </c>
      <c r="P4772" s="14">
        <v>14530</v>
      </c>
      <c r="Q4772" s="14">
        <v>2687</v>
      </c>
      <c r="R4772" s="13"/>
      <c r="S4772" s="14">
        <v>2077</v>
      </c>
      <c r="T4772" s="14" t="s">
        <v>278</v>
      </c>
      <c r="U4772" s="14" t="s">
        <v>63</v>
      </c>
      <c r="V4772" s="14" t="s">
        <v>63</v>
      </c>
      <c r="W4772" s="14" t="s">
        <v>144</v>
      </c>
      <c r="X4772" s="14">
        <v>335</v>
      </c>
      <c r="Y4772" s="14" t="s">
        <v>145</v>
      </c>
      <c r="Z4772" s="14">
        <v>0</v>
      </c>
      <c r="AA4772" s="14">
        <v>1</v>
      </c>
      <c r="AB4772" s="13"/>
    </row>
    <row r="4773" spans="1:28" hidden="1" x14ac:dyDescent="0.25">
      <c r="A4773" s="14">
        <v>696</v>
      </c>
      <c r="B4773" s="14">
        <v>696</v>
      </c>
      <c r="C4773" s="15">
        <v>43869.762164351851</v>
      </c>
      <c r="D4773" s="14">
        <v>15.15</v>
      </c>
      <c r="E4773" s="14">
        <v>4.3</v>
      </c>
      <c r="F4773" s="14" t="b">
        <f>OR(D4773 &gt; 1.2 * E4773, D4773&lt;0.8*E4773)</f>
        <v>1</v>
      </c>
      <c r="G4773" s="14">
        <v>15166</v>
      </c>
      <c r="H4773" s="14">
        <v>2230</v>
      </c>
      <c r="I4773" s="14">
        <f>P4773-G4773</f>
        <v>-11356</v>
      </c>
      <c r="J4773" s="14">
        <f>Q4773-H4773</f>
        <v>-1742</v>
      </c>
      <c r="K4773" s="14">
        <v>1</v>
      </c>
      <c r="L4773" s="14" t="s">
        <v>62</v>
      </c>
      <c r="M4773" s="14" t="s">
        <v>63</v>
      </c>
      <c r="N4773" s="14">
        <v>1</v>
      </c>
      <c r="O4773" s="14" t="s">
        <v>64</v>
      </c>
      <c r="P4773" s="14">
        <v>3810</v>
      </c>
      <c r="Q4773" s="14">
        <v>488</v>
      </c>
      <c r="R4773" s="13"/>
      <c r="S4773" s="14">
        <v>2127</v>
      </c>
      <c r="T4773" s="14" t="s">
        <v>65</v>
      </c>
      <c r="U4773" s="14" t="s">
        <v>63</v>
      </c>
      <c r="V4773" s="14" t="s">
        <v>63</v>
      </c>
      <c r="W4773" s="14" t="s">
        <v>66</v>
      </c>
      <c r="X4773" s="14">
        <v>1222</v>
      </c>
      <c r="Y4773" s="14" t="s">
        <v>713</v>
      </c>
      <c r="Z4773" s="14">
        <v>1</v>
      </c>
      <c r="AA4773" s="14">
        <v>0</v>
      </c>
      <c r="AB4773" s="13"/>
    </row>
    <row r="4774" spans="1:28" hidden="1" x14ac:dyDescent="0.25">
      <c r="A4774" s="14">
        <v>846</v>
      </c>
      <c r="B4774" s="14">
        <v>846</v>
      </c>
      <c r="C4774" s="15">
        <v>43871.134305555555</v>
      </c>
      <c r="D4774" s="14">
        <v>6000</v>
      </c>
      <c r="E4774" s="14">
        <v>17500</v>
      </c>
      <c r="F4774" s="14" t="b">
        <f>OR(D4774 &gt; 1.2 * E4774, D4774&lt;0.8*E4774)</f>
        <v>1</v>
      </c>
      <c r="G4774" s="14">
        <v>194</v>
      </c>
      <c r="H4774" s="14">
        <v>71</v>
      </c>
      <c r="I4774" s="14">
        <f>P4774-G4774</f>
        <v>13686</v>
      </c>
      <c r="J4774" s="14">
        <f>Q4774-H4774</f>
        <v>1809</v>
      </c>
      <c r="K4774" s="14">
        <v>0</v>
      </c>
      <c r="L4774" s="14" t="s">
        <v>62</v>
      </c>
      <c r="M4774" s="14" t="s">
        <v>63</v>
      </c>
      <c r="N4774" s="14">
        <v>1</v>
      </c>
      <c r="O4774" s="14" t="s">
        <v>64</v>
      </c>
      <c r="P4774" s="14">
        <v>13880</v>
      </c>
      <c r="Q4774" s="14">
        <v>1880</v>
      </c>
      <c r="R4774" s="13"/>
      <c r="S4774" s="14">
        <v>2285</v>
      </c>
      <c r="T4774" s="14" t="s">
        <v>264</v>
      </c>
      <c r="U4774" s="14" t="s">
        <v>63</v>
      </c>
      <c r="V4774" s="14" t="s">
        <v>63</v>
      </c>
      <c r="W4774" s="14" t="s">
        <v>140</v>
      </c>
      <c r="X4774" s="14">
        <v>632</v>
      </c>
      <c r="Y4774" s="14" t="s">
        <v>496</v>
      </c>
      <c r="Z4774" s="14">
        <v>0</v>
      </c>
      <c r="AA4774" s="14">
        <v>0</v>
      </c>
      <c r="AB4774" s="13"/>
    </row>
    <row r="4775" spans="1:28" hidden="1" x14ac:dyDescent="0.25">
      <c r="A4775" s="14">
        <v>1968</v>
      </c>
      <c r="B4775" s="14">
        <v>1968</v>
      </c>
      <c r="C4775" s="15">
        <v>43882.28733796296</v>
      </c>
      <c r="D4775" s="14">
        <v>2.83</v>
      </c>
      <c r="E4775" s="14">
        <v>2.7</v>
      </c>
      <c r="F4775" s="14" t="b">
        <f>OR(D4775 &gt; 1.2 * E4775, D4775&lt;0.8*E4775)</f>
        <v>0</v>
      </c>
      <c r="G4775" s="14">
        <v>2162</v>
      </c>
      <c r="H4775" s="14">
        <v>475</v>
      </c>
      <c r="I4775" s="14">
        <f>P4775-G4775</f>
        <v>-208</v>
      </c>
      <c r="J4775" s="14">
        <f>Q4775-H4775</f>
        <v>-22</v>
      </c>
      <c r="K4775" s="14">
        <v>1</v>
      </c>
      <c r="L4775" s="14" t="s">
        <v>62</v>
      </c>
      <c r="M4775" s="14" t="s">
        <v>63</v>
      </c>
      <c r="N4775" s="14">
        <v>1</v>
      </c>
      <c r="O4775" s="14" t="s">
        <v>64</v>
      </c>
      <c r="P4775" s="14">
        <v>1954</v>
      </c>
      <c r="Q4775" s="14">
        <v>453</v>
      </c>
      <c r="R4775" s="13"/>
      <c r="S4775" s="14">
        <v>3666</v>
      </c>
      <c r="T4775" s="14" t="s">
        <v>88</v>
      </c>
      <c r="U4775" s="14" t="s">
        <v>63</v>
      </c>
      <c r="V4775" s="14" t="s">
        <v>63</v>
      </c>
      <c r="W4775" s="14" t="s">
        <v>69</v>
      </c>
      <c r="X4775" s="14">
        <v>1952</v>
      </c>
      <c r="Y4775" s="14" t="s">
        <v>126</v>
      </c>
      <c r="Z4775" s="14">
        <v>1</v>
      </c>
      <c r="AA4775" s="14">
        <v>0</v>
      </c>
      <c r="AB4775" s="14">
        <v>-1416</v>
      </c>
    </row>
    <row r="4776" spans="1:28" hidden="1" x14ac:dyDescent="0.25">
      <c r="A4776" s="14">
        <v>2297</v>
      </c>
      <c r="B4776" s="14">
        <v>2297</v>
      </c>
      <c r="C4776" s="15">
        <v>43884.480023148149</v>
      </c>
      <c r="D4776" s="14">
        <v>5.13</v>
      </c>
      <c r="E4776" s="14">
        <v>4.0999999999999996</v>
      </c>
      <c r="F4776" s="14" t="b">
        <f>OR(D4776 &gt; 1.2 * E4776, D4776&lt;0.8*E4776)</f>
        <v>1</v>
      </c>
      <c r="G4776" s="14">
        <v>4351</v>
      </c>
      <c r="H4776" s="14">
        <v>722</v>
      </c>
      <c r="I4776" s="14">
        <f>P4776-G4776</f>
        <v>-996</v>
      </c>
      <c r="J4776" s="14">
        <f>Q4776-H4776</f>
        <v>-184</v>
      </c>
      <c r="K4776" s="14">
        <v>1</v>
      </c>
      <c r="L4776" s="14" t="s">
        <v>62</v>
      </c>
      <c r="M4776" s="14" t="s">
        <v>63</v>
      </c>
      <c r="N4776" s="14">
        <v>1</v>
      </c>
      <c r="O4776" s="14" t="s">
        <v>64</v>
      </c>
      <c r="P4776" s="14">
        <v>3355</v>
      </c>
      <c r="Q4776" s="14">
        <v>538</v>
      </c>
      <c r="R4776" s="13"/>
      <c r="S4776" s="14">
        <v>3943</v>
      </c>
      <c r="T4776" s="14" t="s">
        <v>81</v>
      </c>
      <c r="U4776" s="14" t="s">
        <v>63</v>
      </c>
      <c r="V4776" s="14" t="s">
        <v>63</v>
      </c>
      <c r="W4776" s="14" t="s">
        <v>66</v>
      </c>
      <c r="X4776" s="14">
        <v>653</v>
      </c>
      <c r="Y4776" s="14" t="s">
        <v>277</v>
      </c>
      <c r="Z4776" s="14">
        <v>1</v>
      </c>
      <c r="AA4776" s="14">
        <v>0</v>
      </c>
      <c r="AB4776" s="13"/>
    </row>
    <row r="4777" spans="1:28" hidden="1" x14ac:dyDescent="0.25">
      <c r="A4777" s="14">
        <v>2148</v>
      </c>
      <c r="B4777" s="14">
        <v>2148</v>
      </c>
      <c r="C4777" s="15">
        <v>43883.541331018518</v>
      </c>
      <c r="D4777" s="14">
        <v>17279.28</v>
      </c>
      <c r="E4777" s="13"/>
      <c r="F4777" s="14" t="b">
        <f>OR(D4777 &gt; 1.2 * E4777, D4777&lt;0.8*E4777)</f>
        <v>1</v>
      </c>
      <c r="G4777" s="14">
        <v>11105</v>
      </c>
      <c r="H4777" s="14">
        <v>3153</v>
      </c>
      <c r="I4777" s="14">
        <f>P4777-G4777</f>
        <v>0</v>
      </c>
      <c r="J4777" s="14">
        <f>Q4777-H4777</f>
        <v>-1226</v>
      </c>
      <c r="K4777" s="14">
        <v>0</v>
      </c>
      <c r="L4777" s="14" t="s">
        <v>62</v>
      </c>
      <c r="M4777" s="14" t="s">
        <v>63</v>
      </c>
      <c r="N4777" s="14">
        <v>1</v>
      </c>
      <c r="O4777" s="14" t="s">
        <v>83</v>
      </c>
      <c r="P4777" s="14">
        <v>11105</v>
      </c>
      <c r="Q4777" s="14">
        <v>1927</v>
      </c>
      <c r="R4777" s="13"/>
      <c r="S4777" s="14">
        <v>3804</v>
      </c>
      <c r="T4777" s="14" t="s">
        <v>278</v>
      </c>
      <c r="U4777" s="14" t="s">
        <v>63</v>
      </c>
      <c r="V4777" s="14" t="s">
        <v>63</v>
      </c>
      <c r="W4777" s="14" t="s">
        <v>189</v>
      </c>
      <c r="X4777" s="14">
        <v>732</v>
      </c>
      <c r="Y4777" s="14" t="s">
        <v>289</v>
      </c>
      <c r="Z4777" s="14">
        <v>0</v>
      </c>
      <c r="AA4777" s="14">
        <v>0</v>
      </c>
      <c r="AB4777" s="13"/>
    </row>
    <row r="4778" spans="1:28" hidden="1" x14ac:dyDescent="0.25">
      <c r="A4778" s="14">
        <v>2320</v>
      </c>
      <c r="B4778" s="14">
        <v>2320</v>
      </c>
      <c r="C4778" s="15">
        <v>43884.691412037035</v>
      </c>
      <c r="D4778" s="14">
        <v>6000</v>
      </c>
      <c r="E4778" s="13"/>
      <c r="F4778" s="14" t="b">
        <f>OR(D4778 &gt; 1.2 * E4778, D4778&lt;0.8*E4778)</f>
        <v>1</v>
      </c>
      <c r="G4778" s="14">
        <v>2539</v>
      </c>
      <c r="H4778" s="14">
        <v>838</v>
      </c>
      <c r="I4778" s="14">
        <f>P4778-G4778</f>
        <v>9359</v>
      </c>
      <c r="J4778" s="14">
        <f>Q4778-H4778</f>
        <v>832</v>
      </c>
      <c r="K4778" s="14">
        <v>1</v>
      </c>
      <c r="L4778" s="14" t="s">
        <v>62</v>
      </c>
      <c r="M4778" s="14" t="s">
        <v>63</v>
      </c>
      <c r="N4778" s="14">
        <v>1</v>
      </c>
      <c r="O4778" s="14" t="s">
        <v>83</v>
      </c>
      <c r="P4778" s="14">
        <v>11898</v>
      </c>
      <c r="Q4778" s="14">
        <v>1670</v>
      </c>
      <c r="R4778" s="13"/>
      <c r="S4778" s="14">
        <v>3985</v>
      </c>
      <c r="T4778" s="14" t="s">
        <v>88</v>
      </c>
      <c r="U4778" s="14" t="s">
        <v>63</v>
      </c>
      <c r="V4778" s="14" t="s">
        <v>63</v>
      </c>
      <c r="W4778" s="14" t="s">
        <v>69</v>
      </c>
      <c r="X4778" s="14">
        <v>1760</v>
      </c>
      <c r="Y4778" s="14" t="s">
        <v>656</v>
      </c>
      <c r="Z4778" s="14">
        <v>0</v>
      </c>
      <c r="AA4778" s="14">
        <v>0</v>
      </c>
      <c r="AB4778" s="13"/>
    </row>
    <row r="4779" spans="1:28" hidden="1" x14ac:dyDescent="0.25">
      <c r="A4779" s="14">
        <v>2493</v>
      </c>
      <c r="B4779" s="14">
        <v>2493</v>
      </c>
      <c r="C4779" s="15">
        <v>43886.71503472222</v>
      </c>
      <c r="D4779" s="14">
        <v>2.5</v>
      </c>
      <c r="E4779" s="14">
        <v>2.5</v>
      </c>
      <c r="F4779" s="14" t="b">
        <f>OR(D4779 &gt; 1.2 * E4779, D4779&lt;0.8*E4779)</f>
        <v>0</v>
      </c>
      <c r="G4779" s="14">
        <v>1206</v>
      </c>
      <c r="H4779" s="14">
        <v>316</v>
      </c>
      <c r="I4779" s="14">
        <f>P4779-G4779</f>
        <v>-517</v>
      </c>
      <c r="J4779" s="14">
        <f>Q4779-H4779</f>
        <v>-120</v>
      </c>
      <c r="K4779" s="14">
        <v>1</v>
      </c>
      <c r="L4779" s="14" t="s">
        <v>62</v>
      </c>
      <c r="M4779" s="14" t="s">
        <v>63</v>
      </c>
      <c r="N4779" s="14">
        <v>1</v>
      </c>
      <c r="O4779" s="14" t="s">
        <v>64</v>
      </c>
      <c r="P4779" s="14">
        <v>689</v>
      </c>
      <c r="Q4779" s="14">
        <v>196</v>
      </c>
      <c r="R4779" s="13"/>
      <c r="S4779" s="14">
        <v>4461</v>
      </c>
      <c r="T4779" s="14" t="s">
        <v>150</v>
      </c>
      <c r="U4779" s="14" t="s">
        <v>63</v>
      </c>
      <c r="V4779" s="14" t="s">
        <v>63</v>
      </c>
      <c r="W4779" s="14" t="s">
        <v>69</v>
      </c>
      <c r="X4779" s="14">
        <v>1956</v>
      </c>
      <c r="Y4779" s="14" t="s">
        <v>431</v>
      </c>
      <c r="Z4779" s="14">
        <v>1</v>
      </c>
      <c r="AA4779" s="14">
        <v>0</v>
      </c>
      <c r="AB4779" s="14">
        <v>-170</v>
      </c>
    </row>
    <row r="4780" spans="1:28" hidden="1" x14ac:dyDescent="0.25">
      <c r="A4780" s="14">
        <v>2126</v>
      </c>
      <c r="B4780" s="14">
        <v>2126</v>
      </c>
      <c r="C4780" s="15">
        <v>43883.350277777776</v>
      </c>
      <c r="D4780" s="14">
        <v>15125.22</v>
      </c>
      <c r="E4780" s="13"/>
      <c r="F4780" s="14" t="b">
        <f>OR(D4780 &gt; 1.2 * E4780, D4780&lt;0.8*E4780)</f>
        <v>1</v>
      </c>
      <c r="G4780" s="14">
        <v>9806</v>
      </c>
      <c r="H4780" s="14">
        <v>2616</v>
      </c>
      <c r="I4780" s="14">
        <f>P4780-G4780</f>
        <v>-473</v>
      </c>
      <c r="J4780" s="14">
        <f>Q4780-H4780</f>
        <v>-1383</v>
      </c>
      <c r="K4780" s="14">
        <v>0</v>
      </c>
      <c r="L4780" s="14" t="s">
        <v>62</v>
      </c>
      <c r="M4780" s="14" t="s">
        <v>63</v>
      </c>
      <c r="N4780" s="14">
        <v>1</v>
      </c>
      <c r="O4780" s="14" t="s">
        <v>83</v>
      </c>
      <c r="P4780" s="14">
        <v>9333</v>
      </c>
      <c r="Q4780" s="14">
        <v>1233</v>
      </c>
      <c r="R4780" s="13"/>
      <c r="S4780" s="14">
        <v>3765</v>
      </c>
      <c r="T4780" s="14" t="s">
        <v>104</v>
      </c>
      <c r="U4780" s="14" t="s">
        <v>63</v>
      </c>
      <c r="V4780" s="14" t="s">
        <v>63</v>
      </c>
      <c r="W4780" s="14" t="s">
        <v>69</v>
      </c>
      <c r="X4780" s="14">
        <v>2064</v>
      </c>
      <c r="Y4780" s="14" t="s">
        <v>192</v>
      </c>
      <c r="Z4780" s="14">
        <v>0</v>
      </c>
      <c r="AA4780" s="14">
        <v>1</v>
      </c>
      <c r="AB4780" s="13"/>
    </row>
    <row r="4781" spans="1:28" hidden="1" x14ac:dyDescent="0.25">
      <c r="A4781" s="14">
        <v>2706</v>
      </c>
      <c r="B4781" s="14">
        <v>2706</v>
      </c>
      <c r="C4781" s="15">
        <v>43889.455833333333</v>
      </c>
      <c r="D4781" s="14">
        <v>5622.6</v>
      </c>
      <c r="E4781" s="13"/>
      <c r="F4781" s="14" t="b">
        <f>OR(D4781 &gt; 1.2 * E4781, D4781&lt;0.8*E4781)</f>
        <v>1</v>
      </c>
      <c r="G4781" s="14">
        <v>8563</v>
      </c>
      <c r="H4781" s="14">
        <v>1311</v>
      </c>
      <c r="I4781" s="14">
        <f>P4781-G4781</f>
        <v>630</v>
      </c>
      <c r="J4781" s="14">
        <f>Q4781-H4781</f>
        <v>332</v>
      </c>
      <c r="K4781" s="14">
        <v>1</v>
      </c>
      <c r="L4781" s="14" t="s">
        <v>62</v>
      </c>
      <c r="M4781" s="14" t="s">
        <v>63</v>
      </c>
      <c r="N4781" s="14">
        <v>1</v>
      </c>
      <c r="O4781" s="14" t="s">
        <v>83</v>
      </c>
      <c r="P4781" s="14">
        <v>9193</v>
      </c>
      <c r="Q4781" s="14">
        <v>1643</v>
      </c>
      <c r="R4781" s="13"/>
      <c r="S4781" s="14">
        <v>4853</v>
      </c>
      <c r="T4781" s="14" t="s">
        <v>104</v>
      </c>
      <c r="U4781" s="14" t="s">
        <v>63</v>
      </c>
      <c r="V4781" s="14" t="s">
        <v>63</v>
      </c>
      <c r="W4781" s="14" t="s">
        <v>69</v>
      </c>
      <c r="X4781" s="14">
        <v>2047</v>
      </c>
      <c r="Y4781" s="14" t="s">
        <v>197</v>
      </c>
      <c r="Z4781" s="14">
        <v>0</v>
      </c>
      <c r="AA4781" s="14">
        <v>0</v>
      </c>
      <c r="AB4781" s="13"/>
    </row>
    <row r="4782" spans="1:28" hidden="1" x14ac:dyDescent="0.25">
      <c r="A4782" s="14">
        <v>3064</v>
      </c>
      <c r="B4782" s="14">
        <v>3064</v>
      </c>
      <c r="C4782" s="15">
        <v>43892.743287037039</v>
      </c>
      <c r="D4782" s="14">
        <v>6372.54</v>
      </c>
      <c r="E4782" s="13"/>
      <c r="F4782" s="14" t="b">
        <f>OR(D4782 &gt; 1.2 * E4782, D4782&lt;0.8*E4782)</f>
        <v>1</v>
      </c>
      <c r="G4782" s="14">
        <v>3530</v>
      </c>
      <c r="H4782" s="14">
        <v>925</v>
      </c>
      <c r="I4782" s="14">
        <f>P4782-G4782</f>
        <v>38</v>
      </c>
      <c r="J4782" s="14">
        <f>Q4782-H4782</f>
        <v>-290</v>
      </c>
      <c r="K4782" s="14">
        <v>1</v>
      </c>
      <c r="L4782" s="14" t="s">
        <v>62</v>
      </c>
      <c r="M4782" s="14" t="s">
        <v>63</v>
      </c>
      <c r="N4782" s="14">
        <v>1</v>
      </c>
      <c r="O4782" s="14" t="s">
        <v>83</v>
      </c>
      <c r="P4782" s="14">
        <v>3568</v>
      </c>
      <c r="Q4782" s="14">
        <v>635</v>
      </c>
      <c r="R4782" s="13"/>
      <c r="S4782" s="14">
        <v>4923</v>
      </c>
      <c r="T4782" s="14" t="s">
        <v>150</v>
      </c>
      <c r="U4782" s="14" t="s">
        <v>63</v>
      </c>
      <c r="V4782" s="14" t="s">
        <v>63</v>
      </c>
      <c r="W4782" s="14" t="s">
        <v>98</v>
      </c>
      <c r="X4782" s="14">
        <v>1618</v>
      </c>
      <c r="Y4782" s="14" t="s">
        <v>221</v>
      </c>
      <c r="Z4782" s="14">
        <v>0</v>
      </c>
      <c r="AA4782" s="14">
        <v>0</v>
      </c>
      <c r="AB4782" s="13"/>
    </row>
    <row r="4783" spans="1:28" hidden="1" x14ac:dyDescent="0.25">
      <c r="A4783" s="14">
        <v>3352</v>
      </c>
      <c r="B4783" s="14">
        <v>3352</v>
      </c>
      <c r="C4783" s="15">
        <v>43896.473437499997</v>
      </c>
      <c r="D4783" s="14">
        <v>9.85</v>
      </c>
      <c r="E4783" s="13"/>
      <c r="F4783" s="14" t="b">
        <f>OR(D4783 &gt; 1.2 * E4783, D4783&lt;0.8*E4783)</f>
        <v>1</v>
      </c>
      <c r="G4783" s="14">
        <v>9936</v>
      </c>
      <c r="H4783" s="14">
        <v>1190</v>
      </c>
      <c r="I4783" s="14">
        <f>P4783-G4783</f>
        <v>-136</v>
      </c>
      <c r="J4783" s="14">
        <f>Q4783-H4783</f>
        <v>-55</v>
      </c>
      <c r="K4783" s="14">
        <v>0</v>
      </c>
      <c r="L4783" s="14" t="s">
        <v>62</v>
      </c>
      <c r="M4783" s="14" t="s">
        <v>63</v>
      </c>
      <c r="N4783" s="14">
        <v>1</v>
      </c>
      <c r="O4783" s="14" t="s">
        <v>64</v>
      </c>
      <c r="P4783" s="14">
        <v>9800</v>
      </c>
      <c r="Q4783" s="14">
        <v>1135</v>
      </c>
      <c r="R4783" s="13"/>
      <c r="S4783" s="14">
        <v>379</v>
      </c>
      <c r="T4783" s="14" t="s">
        <v>419</v>
      </c>
      <c r="U4783" s="14" t="s">
        <v>63</v>
      </c>
      <c r="V4783" s="14" t="s">
        <v>63</v>
      </c>
      <c r="W4783" s="14" t="s">
        <v>98</v>
      </c>
      <c r="X4783" s="14">
        <v>1360</v>
      </c>
      <c r="Y4783" s="14" t="s">
        <v>71</v>
      </c>
      <c r="Z4783" s="14">
        <v>1</v>
      </c>
      <c r="AA4783" s="14">
        <v>0</v>
      </c>
      <c r="AB4783" s="13"/>
    </row>
    <row r="4784" spans="1:28" hidden="1" x14ac:dyDescent="0.25">
      <c r="A4784" s="14">
        <v>3095</v>
      </c>
      <c r="B4784" s="14">
        <v>3095</v>
      </c>
      <c r="C4784" s="15">
        <v>43893.298807870371</v>
      </c>
      <c r="D4784" s="14">
        <v>7.29</v>
      </c>
      <c r="E4784" s="14">
        <v>10.8</v>
      </c>
      <c r="F4784" s="14" t="b">
        <f>OR(D4784 &gt; 1.2 * E4784, D4784&lt;0.8*E4784)</f>
        <v>1</v>
      </c>
      <c r="G4784" s="14">
        <v>3988</v>
      </c>
      <c r="H4784" s="14">
        <v>496</v>
      </c>
      <c r="I4784" s="14">
        <f>P4784-G4784</f>
        <v>2619</v>
      </c>
      <c r="J4784" s="14">
        <f>Q4784-H4784</f>
        <v>261</v>
      </c>
      <c r="K4784" s="14">
        <v>1</v>
      </c>
      <c r="L4784" s="14" t="s">
        <v>62</v>
      </c>
      <c r="M4784" s="14" t="s">
        <v>63</v>
      </c>
      <c r="N4784" s="14">
        <v>3</v>
      </c>
      <c r="O4784" s="14" t="s">
        <v>64</v>
      </c>
      <c r="P4784" s="14">
        <v>6607</v>
      </c>
      <c r="Q4784" s="14">
        <v>757</v>
      </c>
      <c r="R4784" s="13"/>
      <c r="S4784" s="14">
        <v>144</v>
      </c>
      <c r="T4784" s="14" t="s">
        <v>93</v>
      </c>
      <c r="U4784" s="14" t="s">
        <v>63</v>
      </c>
      <c r="V4784" s="14" t="s">
        <v>63</v>
      </c>
      <c r="W4784" s="14" t="s">
        <v>66</v>
      </c>
      <c r="X4784" s="14">
        <v>1546</v>
      </c>
      <c r="Y4784" s="14" t="s">
        <v>218</v>
      </c>
      <c r="Z4784" s="14">
        <v>1</v>
      </c>
      <c r="AA4784" s="14">
        <v>0</v>
      </c>
      <c r="AB4784" s="13"/>
    </row>
    <row r="4785" spans="1:28" hidden="1" x14ac:dyDescent="0.25">
      <c r="A4785" s="14">
        <v>3755</v>
      </c>
      <c r="B4785" s="14">
        <v>3755</v>
      </c>
      <c r="C4785" s="15">
        <v>43900.292824074073</v>
      </c>
      <c r="D4785" s="14">
        <v>4.79</v>
      </c>
      <c r="E4785" s="14">
        <v>9</v>
      </c>
      <c r="F4785" s="14" t="b">
        <f>OR(D4785 &gt; 1.2 * E4785, D4785&lt;0.8*E4785)</f>
        <v>1</v>
      </c>
      <c r="G4785" s="14">
        <v>1756</v>
      </c>
      <c r="H4785" s="14">
        <v>475</v>
      </c>
      <c r="I4785" s="14">
        <f>P4785-G4785</f>
        <v>2957</v>
      </c>
      <c r="J4785" s="14">
        <f>Q4785-H4785</f>
        <v>441</v>
      </c>
      <c r="K4785" s="14">
        <v>1</v>
      </c>
      <c r="L4785" s="14" t="s">
        <v>62</v>
      </c>
      <c r="M4785" s="14" t="s">
        <v>63</v>
      </c>
      <c r="N4785" s="14">
        <v>1</v>
      </c>
      <c r="O4785" s="14" t="s">
        <v>64</v>
      </c>
      <c r="P4785" s="14">
        <v>4713</v>
      </c>
      <c r="Q4785" s="14">
        <v>916</v>
      </c>
      <c r="R4785" s="13"/>
      <c r="S4785" s="14">
        <v>814</v>
      </c>
      <c r="T4785" s="14" t="s">
        <v>130</v>
      </c>
      <c r="U4785" s="14" t="s">
        <v>63</v>
      </c>
      <c r="V4785" s="14" t="s">
        <v>63</v>
      </c>
      <c r="W4785" s="14" t="s">
        <v>140</v>
      </c>
      <c r="X4785" s="14">
        <v>1608</v>
      </c>
      <c r="Y4785" s="14" t="s">
        <v>480</v>
      </c>
      <c r="Z4785" s="14">
        <v>1</v>
      </c>
      <c r="AA4785" s="14">
        <v>0</v>
      </c>
      <c r="AB4785" s="14">
        <v>-497</v>
      </c>
    </row>
    <row r="4786" spans="1:28" hidden="1" x14ac:dyDescent="0.25">
      <c r="A4786" s="14">
        <v>2548</v>
      </c>
      <c r="B4786" s="14">
        <v>2548</v>
      </c>
      <c r="C4786" s="15">
        <v>43887.543842592589</v>
      </c>
      <c r="D4786" s="14">
        <v>79705.5</v>
      </c>
      <c r="E4786" s="13"/>
      <c r="F4786" s="14" t="b">
        <f>OR(D4786 &gt; 1.2 * E4786, D4786&lt;0.8*E4786)</f>
        <v>1</v>
      </c>
      <c r="G4786" s="14">
        <v>50790</v>
      </c>
      <c r="H4786" s="14">
        <v>4059</v>
      </c>
      <c r="I4786" s="14">
        <f>P4786-G4786</f>
        <v>-28177</v>
      </c>
      <c r="J4786" s="14">
        <f>Q4786-H4786</f>
        <v>-784</v>
      </c>
      <c r="K4786" s="14">
        <v>1</v>
      </c>
      <c r="L4786" s="14" t="s">
        <v>62</v>
      </c>
      <c r="M4786" s="14" t="s">
        <v>63</v>
      </c>
      <c r="N4786" s="14">
        <v>1</v>
      </c>
      <c r="O4786" s="14" t="s">
        <v>83</v>
      </c>
      <c r="P4786" s="14">
        <v>22613</v>
      </c>
      <c r="Q4786" s="14">
        <v>3275</v>
      </c>
      <c r="R4786" s="13"/>
      <c r="S4786" s="14">
        <v>875</v>
      </c>
      <c r="T4786" s="14" t="s">
        <v>88</v>
      </c>
      <c r="U4786" s="14" t="s">
        <v>63</v>
      </c>
      <c r="V4786" s="14" t="s">
        <v>63</v>
      </c>
      <c r="W4786" s="14" t="s">
        <v>175</v>
      </c>
      <c r="X4786" s="14">
        <v>189</v>
      </c>
      <c r="Y4786" s="14" t="s">
        <v>220</v>
      </c>
      <c r="Z4786" s="14">
        <v>0</v>
      </c>
      <c r="AA4786" s="14">
        <v>1</v>
      </c>
      <c r="AB4786" s="13"/>
    </row>
    <row r="4787" spans="1:28" hidden="1" x14ac:dyDescent="0.25">
      <c r="A4787" s="14">
        <v>2712</v>
      </c>
      <c r="B4787" s="14">
        <v>2712</v>
      </c>
      <c r="C4787" s="15">
        <v>43889.523136574076</v>
      </c>
      <c r="D4787" s="14">
        <v>55616.22</v>
      </c>
      <c r="E4787" s="13"/>
      <c r="F4787" s="14" t="b">
        <f>OR(D4787 &gt; 1.2 * E4787, D4787&lt;0.8*E4787)</f>
        <v>1</v>
      </c>
      <c r="G4787" s="14">
        <v>38790</v>
      </c>
      <c r="H4787" s="14">
        <v>1392</v>
      </c>
      <c r="I4787" s="14">
        <f>P4787-G4787</f>
        <v>-31559</v>
      </c>
      <c r="J4787" s="14">
        <f>Q4787-H4787</f>
        <v>-171</v>
      </c>
      <c r="K4787" s="14">
        <v>0</v>
      </c>
      <c r="L4787" s="14" t="s">
        <v>62</v>
      </c>
      <c r="M4787" s="14" t="s">
        <v>63</v>
      </c>
      <c r="N4787" s="14">
        <v>1</v>
      </c>
      <c r="O4787" s="14" t="s">
        <v>83</v>
      </c>
      <c r="P4787" s="14">
        <v>7231</v>
      </c>
      <c r="Q4787" s="14">
        <v>1221</v>
      </c>
      <c r="R4787" s="13"/>
      <c r="S4787" s="14">
        <v>1327</v>
      </c>
      <c r="T4787" s="14" t="s">
        <v>84</v>
      </c>
      <c r="U4787" s="14" t="s">
        <v>63</v>
      </c>
      <c r="V4787" s="14" t="s">
        <v>63</v>
      </c>
      <c r="W4787" s="14" t="s">
        <v>98</v>
      </c>
      <c r="X4787" s="14">
        <v>967</v>
      </c>
      <c r="Y4787" s="14" t="s">
        <v>145</v>
      </c>
      <c r="Z4787" s="14">
        <v>0</v>
      </c>
      <c r="AA4787" s="14">
        <v>0</v>
      </c>
      <c r="AB4787" s="13"/>
    </row>
    <row r="4788" spans="1:28" hidden="1" x14ac:dyDescent="0.25">
      <c r="A4788" s="14">
        <v>3836</v>
      </c>
      <c r="B4788" s="14">
        <v>3836</v>
      </c>
      <c r="C4788" s="15">
        <v>43901.096620370372</v>
      </c>
      <c r="D4788" s="14">
        <v>3.54</v>
      </c>
      <c r="E4788" s="14">
        <v>3.8</v>
      </c>
      <c r="F4788" s="14" t="b">
        <f>OR(D4788 &gt; 1.2 * E4788, D4788&lt;0.8*E4788)</f>
        <v>0</v>
      </c>
      <c r="G4788" s="14">
        <v>4060</v>
      </c>
      <c r="H4788" s="14">
        <v>442</v>
      </c>
      <c r="I4788" s="14">
        <f>P4788-G4788</f>
        <v>127</v>
      </c>
      <c r="J4788" s="14">
        <f>Q4788-H4788</f>
        <v>77</v>
      </c>
      <c r="K4788" s="14">
        <v>1</v>
      </c>
      <c r="L4788" s="14" t="s">
        <v>62</v>
      </c>
      <c r="M4788" s="14" t="s">
        <v>63</v>
      </c>
      <c r="N4788" s="14">
        <v>1</v>
      </c>
      <c r="O4788" s="14" t="s">
        <v>64</v>
      </c>
      <c r="P4788" s="14">
        <v>4187</v>
      </c>
      <c r="Q4788" s="14">
        <v>519</v>
      </c>
      <c r="R4788" s="13"/>
      <c r="S4788" s="14">
        <v>1280</v>
      </c>
      <c r="T4788" s="14" t="s">
        <v>93</v>
      </c>
      <c r="U4788" s="14" t="s">
        <v>63</v>
      </c>
      <c r="V4788" s="14" t="s">
        <v>63</v>
      </c>
      <c r="W4788" s="14" t="s">
        <v>449</v>
      </c>
      <c r="X4788" s="14">
        <v>236</v>
      </c>
      <c r="Y4788" s="14" t="s">
        <v>220</v>
      </c>
      <c r="Z4788" s="14">
        <v>1</v>
      </c>
      <c r="AA4788" s="14">
        <v>0</v>
      </c>
      <c r="AB4788" s="13"/>
    </row>
    <row r="4789" spans="1:28" hidden="1" x14ac:dyDescent="0.25">
      <c r="A4789" s="14">
        <v>4049</v>
      </c>
      <c r="B4789" s="14">
        <v>4049</v>
      </c>
      <c r="C4789" s="15">
        <v>43902.961400462962</v>
      </c>
      <c r="D4789" s="14">
        <v>6000</v>
      </c>
      <c r="E4789" s="13"/>
      <c r="F4789" s="14" t="b">
        <f>OR(D4789 &gt; 1.2 * E4789, D4789&lt;0.8*E4789)</f>
        <v>1</v>
      </c>
      <c r="G4789" s="14">
        <v>0</v>
      </c>
      <c r="H4789" s="14">
        <v>32</v>
      </c>
      <c r="I4789" s="14">
        <f>P4789-G4789</f>
        <v>8442</v>
      </c>
      <c r="J4789" s="14">
        <f>Q4789-H4789</f>
        <v>1171</v>
      </c>
      <c r="K4789" s="14">
        <v>1</v>
      </c>
      <c r="L4789" s="14" t="s">
        <v>62</v>
      </c>
      <c r="M4789" s="14" t="s">
        <v>63</v>
      </c>
      <c r="N4789" s="14">
        <v>1</v>
      </c>
      <c r="O4789" s="14" t="s">
        <v>83</v>
      </c>
      <c r="P4789" s="14">
        <v>8442</v>
      </c>
      <c r="Q4789" s="14">
        <v>1203</v>
      </c>
      <c r="R4789" s="13"/>
      <c r="S4789" s="14">
        <v>1134</v>
      </c>
      <c r="T4789" s="14" t="s">
        <v>74</v>
      </c>
      <c r="U4789" s="14" t="s">
        <v>63</v>
      </c>
      <c r="V4789" s="14" t="s">
        <v>63</v>
      </c>
      <c r="W4789" s="14" t="s">
        <v>98</v>
      </c>
      <c r="X4789" s="14">
        <v>1908</v>
      </c>
      <c r="Y4789" s="14" t="s">
        <v>444</v>
      </c>
      <c r="Z4789" s="14">
        <v>0</v>
      </c>
      <c r="AA4789" s="14">
        <v>0</v>
      </c>
      <c r="AB4789" s="13"/>
    </row>
    <row r="4790" spans="1:28" hidden="1" x14ac:dyDescent="0.25">
      <c r="A4790" s="14">
        <v>3757</v>
      </c>
      <c r="B4790" s="14">
        <v>3757</v>
      </c>
      <c r="C4790" s="15">
        <v>43900.318888888891</v>
      </c>
      <c r="D4790" s="14">
        <v>8.51</v>
      </c>
      <c r="E4790" s="13"/>
      <c r="F4790" s="14" t="b">
        <f>OR(D4790 &gt; 1.2 * E4790, D4790&lt;0.8*E4790)</f>
        <v>1</v>
      </c>
      <c r="G4790" s="14">
        <v>14480</v>
      </c>
      <c r="H4790" s="14">
        <v>688</v>
      </c>
      <c r="I4790" s="14">
        <f>P4790-G4790</f>
        <v>-7518</v>
      </c>
      <c r="J4790" s="14">
        <f>Q4790-H4790</f>
        <v>147</v>
      </c>
      <c r="K4790" s="14">
        <v>0</v>
      </c>
      <c r="L4790" s="14" t="s">
        <v>62</v>
      </c>
      <c r="M4790" s="14" t="s">
        <v>63</v>
      </c>
      <c r="N4790" s="14">
        <v>1</v>
      </c>
      <c r="O4790" s="14" t="s">
        <v>64</v>
      </c>
      <c r="P4790" s="14">
        <v>6962</v>
      </c>
      <c r="Q4790" s="14">
        <v>835</v>
      </c>
      <c r="R4790" s="13"/>
      <c r="S4790" s="14">
        <v>800</v>
      </c>
      <c r="T4790" s="14" t="s">
        <v>93</v>
      </c>
      <c r="U4790" s="14" t="s">
        <v>63</v>
      </c>
      <c r="V4790" s="14" t="s">
        <v>63</v>
      </c>
      <c r="W4790" s="14" t="s">
        <v>98</v>
      </c>
      <c r="X4790" s="14">
        <v>420</v>
      </c>
      <c r="Y4790" s="14" t="s">
        <v>227</v>
      </c>
      <c r="Z4790" s="14">
        <v>1</v>
      </c>
      <c r="AA4790" s="14">
        <v>1</v>
      </c>
      <c r="AB4790" s="14">
        <v>-660</v>
      </c>
    </row>
    <row r="4791" spans="1:28" hidden="1" x14ac:dyDescent="0.25">
      <c r="A4791" s="14">
        <v>3338</v>
      </c>
      <c r="B4791" s="14">
        <v>3338</v>
      </c>
      <c r="C4791" s="15">
        <v>43896.355150462965</v>
      </c>
      <c r="D4791" s="14">
        <v>2</v>
      </c>
      <c r="E4791" s="14">
        <v>2.4</v>
      </c>
      <c r="F4791" s="14" t="b">
        <f>OR(D4791 &gt; 1.2 * E4791, D4791&lt;0.8*E4791)</f>
        <v>0</v>
      </c>
      <c r="G4791" s="14">
        <v>1808</v>
      </c>
      <c r="H4791" s="14">
        <v>354</v>
      </c>
      <c r="I4791" s="14">
        <f>P4791-G4791</f>
        <v>718</v>
      </c>
      <c r="J4791" s="14">
        <f>Q4791-H4791</f>
        <v>139</v>
      </c>
      <c r="K4791" s="14">
        <v>1</v>
      </c>
      <c r="L4791" s="14" t="s">
        <v>62</v>
      </c>
      <c r="M4791" s="14" t="s">
        <v>63</v>
      </c>
      <c r="N4791" s="14">
        <v>1</v>
      </c>
      <c r="O4791" s="14" t="s">
        <v>64</v>
      </c>
      <c r="P4791" s="14">
        <v>2526</v>
      </c>
      <c r="Q4791" s="14">
        <v>493</v>
      </c>
      <c r="R4791" s="13"/>
      <c r="S4791" s="14">
        <v>1024</v>
      </c>
      <c r="T4791" s="14" t="s">
        <v>295</v>
      </c>
      <c r="U4791" s="14" t="s">
        <v>63</v>
      </c>
      <c r="V4791" s="14" t="s">
        <v>63</v>
      </c>
      <c r="W4791" s="14" t="s">
        <v>148</v>
      </c>
      <c r="X4791" s="14">
        <v>74</v>
      </c>
      <c r="Y4791" s="14" t="s">
        <v>623</v>
      </c>
      <c r="Z4791" s="14">
        <v>1</v>
      </c>
      <c r="AA4791" s="14">
        <v>0</v>
      </c>
      <c r="AB4791" s="14">
        <v>-206</v>
      </c>
    </row>
    <row r="4792" spans="1:28" hidden="1" x14ac:dyDescent="0.25">
      <c r="A4792" s="14">
        <v>4144</v>
      </c>
      <c r="B4792" s="14">
        <v>4144</v>
      </c>
      <c r="C4792" s="15">
        <v>43903.848993055559</v>
      </c>
      <c r="D4792" s="14">
        <v>3.15</v>
      </c>
      <c r="E4792" s="14">
        <v>2.6</v>
      </c>
      <c r="F4792" s="14" t="b">
        <f>OR(D4792 &gt; 1.2 * E4792, D4792&lt;0.8*E4792)</f>
        <v>1</v>
      </c>
      <c r="G4792" s="14">
        <v>3006</v>
      </c>
      <c r="H4792" s="14">
        <v>465</v>
      </c>
      <c r="I4792" s="14">
        <f>P4792-G4792</f>
        <v>-1114</v>
      </c>
      <c r="J4792" s="14">
        <f>Q4792-H4792</f>
        <v>-57</v>
      </c>
      <c r="K4792" s="14">
        <v>1</v>
      </c>
      <c r="L4792" s="14" t="s">
        <v>62</v>
      </c>
      <c r="M4792" s="14" t="s">
        <v>63</v>
      </c>
      <c r="N4792" s="14">
        <v>1</v>
      </c>
      <c r="O4792" s="14" t="s">
        <v>64</v>
      </c>
      <c r="P4792" s="14">
        <v>1892</v>
      </c>
      <c r="Q4792" s="14">
        <v>408</v>
      </c>
      <c r="R4792" s="13"/>
      <c r="S4792" s="14">
        <v>1235</v>
      </c>
      <c r="T4792" s="14" t="s">
        <v>125</v>
      </c>
      <c r="U4792" s="14" t="s">
        <v>63</v>
      </c>
      <c r="V4792" s="14" t="s">
        <v>63</v>
      </c>
      <c r="W4792" s="14" t="s">
        <v>98</v>
      </c>
      <c r="X4792" s="14">
        <v>1345</v>
      </c>
      <c r="Y4792" s="14" t="s">
        <v>218</v>
      </c>
      <c r="Z4792" s="14">
        <v>1</v>
      </c>
      <c r="AA4792" s="14">
        <v>0</v>
      </c>
      <c r="AB4792" s="14">
        <v>-30</v>
      </c>
    </row>
    <row r="4793" spans="1:28" hidden="1" x14ac:dyDescent="0.25">
      <c r="A4793" s="14">
        <v>1788</v>
      </c>
      <c r="B4793" s="14">
        <v>1788</v>
      </c>
      <c r="C4793" s="15">
        <v>43880.402731481481</v>
      </c>
      <c r="D4793" s="14">
        <v>6000</v>
      </c>
      <c r="E4793" s="13"/>
      <c r="F4793" s="14" t="b">
        <f>OR(D4793 &gt; 1.2 * E4793, D4793&lt;0.8*E4793)</f>
        <v>1</v>
      </c>
      <c r="G4793" s="14">
        <v>145</v>
      </c>
      <c r="H4793" s="14">
        <v>503</v>
      </c>
      <c r="I4793" s="14">
        <f>P4793-G4793</f>
        <v>13576</v>
      </c>
      <c r="J4793" s="14">
        <f>Q4793-H4793</f>
        <v>1001</v>
      </c>
      <c r="K4793" s="14">
        <v>1</v>
      </c>
      <c r="L4793" s="14" t="s">
        <v>62</v>
      </c>
      <c r="M4793" s="14" t="s">
        <v>63</v>
      </c>
      <c r="N4793" s="14">
        <v>1</v>
      </c>
      <c r="O4793" s="14" t="s">
        <v>83</v>
      </c>
      <c r="P4793" s="14">
        <v>13721</v>
      </c>
      <c r="Q4793" s="14">
        <v>1504</v>
      </c>
      <c r="R4793" s="13"/>
      <c r="S4793" s="14">
        <v>4400</v>
      </c>
      <c r="T4793" s="14" t="s">
        <v>295</v>
      </c>
      <c r="U4793" s="14" t="s">
        <v>63</v>
      </c>
      <c r="V4793" s="14" t="s">
        <v>63</v>
      </c>
      <c r="W4793" s="14" t="s">
        <v>85</v>
      </c>
      <c r="X4793" s="14">
        <v>1969</v>
      </c>
      <c r="Y4793" s="14" t="s">
        <v>299</v>
      </c>
      <c r="Z4793" s="14">
        <v>0</v>
      </c>
      <c r="AA4793" s="14">
        <v>0</v>
      </c>
      <c r="AB4793" s="14">
        <v>-1130</v>
      </c>
    </row>
    <row r="4794" spans="1:28" hidden="1" x14ac:dyDescent="0.25">
      <c r="A4794" s="14">
        <v>4121</v>
      </c>
      <c r="B4794" s="14">
        <v>4121</v>
      </c>
      <c r="C4794" s="15">
        <v>43903.661296296297</v>
      </c>
      <c r="D4794" s="14">
        <v>4.03</v>
      </c>
      <c r="E4794" s="14">
        <v>5</v>
      </c>
      <c r="F4794" s="14" t="b">
        <f>OR(D4794 &gt; 1.2 * E4794, D4794&lt;0.8*E4794)</f>
        <v>0</v>
      </c>
      <c r="G4794" s="14">
        <v>3899</v>
      </c>
      <c r="H4794" s="14">
        <v>665</v>
      </c>
      <c r="I4794" s="14">
        <f>P4794-G4794</f>
        <v>714</v>
      </c>
      <c r="J4794" s="14">
        <f>Q4794-H4794</f>
        <v>263</v>
      </c>
      <c r="K4794" s="14">
        <v>1</v>
      </c>
      <c r="L4794" s="14" t="s">
        <v>62</v>
      </c>
      <c r="M4794" s="14" t="s">
        <v>63</v>
      </c>
      <c r="N4794" s="14">
        <v>1</v>
      </c>
      <c r="O4794" s="14" t="s">
        <v>64</v>
      </c>
      <c r="P4794" s="14">
        <v>4613</v>
      </c>
      <c r="Q4794" s="14">
        <v>928</v>
      </c>
      <c r="R4794" s="13"/>
      <c r="S4794" s="14">
        <v>1199</v>
      </c>
      <c r="T4794" s="14" t="s">
        <v>65</v>
      </c>
      <c r="U4794" s="14" t="s">
        <v>63</v>
      </c>
      <c r="V4794" s="14" t="s">
        <v>63</v>
      </c>
      <c r="W4794" s="14" t="s">
        <v>98</v>
      </c>
      <c r="X4794" s="14">
        <v>1846</v>
      </c>
      <c r="Y4794" s="14" t="s">
        <v>218</v>
      </c>
      <c r="Z4794" s="14">
        <v>1</v>
      </c>
      <c r="AA4794" s="14">
        <v>0</v>
      </c>
      <c r="AB4794" s="14">
        <v>-1552</v>
      </c>
    </row>
    <row r="4795" spans="1:28" hidden="1" x14ac:dyDescent="0.25">
      <c r="A4795" s="14">
        <v>4098</v>
      </c>
      <c r="B4795" s="14">
        <v>4098</v>
      </c>
      <c r="C4795" s="15">
        <v>43903.540648148148</v>
      </c>
      <c r="D4795" s="14">
        <v>2.88</v>
      </c>
      <c r="E4795" s="14">
        <v>2.8</v>
      </c>
      <c r="F4795" s="14" t="b">
        <f>OR(D4795 &gt; 1.2 * E4795, D4795&lt;0.8*E4795)</f>
        <v>0</v>
      </c>
      <c r="G4795" s="14">
        <v>2092</v>
      </c>
      <c r="H4795" s="14">
        <v>406</v>
      </c>
      <c r="I4795" s="14">
        <f>P4795-G4795</f>
        <v>176</v>
      </c>
      <c r="J4795" s="14">
        <f>Q4795-H4795</f>
        <v>-66</v>
      </c>
      <c r="K4795" s="14">
        <v>1</v>
      </c>
      <c r="L4795" s="14" t="s">
        <v>62</v>
      </c>
      <c r="M4795" s="14" t="s">
        <v>63</v>
      </c>
      <c r="N4795" s="14">
        <v>1</v>
      </c>
      <c r="O4795" s="14" t="s">
        <v>64</v>
      </c>
      <c r="P4795" s="14">
        <v>2268</v>
      </c>
      <c r="Q4795" s="14">
        <v>340</v>
      </c>
      <c r="R4795" s="13"/>
      <c r="S4795" s="14">
        <v>1181</v>
      </c>
      <c r="T4795" s="14" t="s">
        <v>93</v>
      </c>
      <c r="U4795" s="14" t="s">
        <v>63</v>
      </c>
      <c r="V4795" s="14" t="s">
        <v>63</v>
      </c>
      <c r="W4795" s="14" t="s">
        <v>98</v>
      </c>
      <c r="X4795" s="14">
        <v>533</v>
      </c>
      <c r="Y4795" s="14" t="s">
        <v>630</v>
      </c>
      <c r="Z4795" s="14">
        <v>1</v>
      </c>
      <c r="AA4795" s="14">
        <v>0</v>
      </c>
      <c r="AB4795" s="14">
        <v>-144</v>
      </c>
    </row>
    <row r="4796" spans="1:28" hidden="1" x14ac:dyDescent="0.25">
      <c r="A4796" s="14">
        <v>337</v>
      </c>
      <c r="B4796" s="14">
        <v>337</v>
      </c>
      <c r="C4796" s="15">
        <v>43866.52380787037</v>
      </c>
      <c r="D4796" s="14">
        <v>32816.400000000001</v>
      </c>
      <c r="E4796" s="14">
        <v>14000</v>
      </c>
      <c r="F4796" s="14" t="b">
        <f>OR(D4796 &gt; 1.2 * E4796, D4796&lt;0.8*E4796)</f>
        <v>1</v>
      </c>
      <c r="G4796" s="14">
        <v>15332</v>
      </c>
      <c r="H4796" s="14">
        <v>3797</v>
      </c>
      <c r="I4796" s="14">
        <f>P4796-G4796</f>
        <v>-8941</v>
      </c>
      <c r="J4796" s="14">
        <f>Q4796-H4796</f>
        <v>-2590</v>
      </c>
      <c r="K4796" s="14">
        <v>1</v>
      </c>
      <c r="L4796" s="14" t="s">
        <v>62</v>
      </c>
      <c r="M4796" s="14" t="s">
        <v>63</v>
      </c>
      <c r="N4796" s="14">
        <v>1</v>
      </c>
      <c r="O4796" s="14" t="s">
        <v>64</v>
      </c>
      <c r="P4796" s="14">
        <v>6391</v>
      </c>
      <c r="Q4796" s="14">
        <v>1207</v>
      </c>
      <c r="R4796" s="13"/>
      <c r="S4796" s="14">
        <v>1742</v>
      </c>
      <c r="T4796" s="14" t="s">
        <v>104</v>
      </c>
      <c r="U4796" s="14" t="s">
        <v>63</v>
      </c>
      <c r="V4796" s="14" t="s">
        <v>63</v>
      </c>
      <c r="W4796" s="14" t="s">
        <v>66</v>
      </c>
      <c r="X4796" s="14">
        <v>526</v>
      </c>
      <c r="Y4796" s="14" t="s">
        <v>221</v>
      </c>
      <c r="Z4796" s="14">
        <v>0</v>
      </c>
      <c r="AA4796" s="14">
        <v>0</v>
      </c>
      <c r="AB4796" s="13"/>
    </row>
    <row r="4797" spans="1:28" hidden="1" x14ac:dyDescent="0.25">
      <c r="A4797" s="14">
        <v>827</v>
      </c>
      <c r="B4797" s="14">
        <v>827</v>
      </c>
      <c r="C4797" s="15">
        <v>43870.840613425928</v>
      </c>
      <c r="D4797" s="14">
        <v>15644.48</v>
      </c>
      <c r="E4797" s="14">
        <v>14500</v>
      </c>
      <c r="F4797" s="14" t="b">
        <f>OR(D4797 &gt; 1.2 * E4797, D4797&lt;0.8*E4797)</f>
        <v>0</v>
      </c>
      <c r="G4797" s="14">
        <v>12454</v>
      </c>
      <c r="H4797" s="14">
        <v>1227</v>
      </c>
      <c r="I4797" s="14">
        <f>P4797-G4797</f>
        <v>-1635</v>
      </c>
      <c r="J4797" s="14">
        <f>Q4797-H4797</f>
        <v>147</v>
      </c>
      <c r="K4797" s="14">
        <v>0</v>
      </c>
      <c r="L4797" s="14" t="s">
        <v>62</v>
      </c>
      <c r="M4797" s="14" t="s">
        <v>63</v>
      </c>
      <c r="N4797" s="14">
        <v>1</v>
      </c>
      <c r="O4797" s="14" t="s">
        <v>64</v>
      </c>
      <c r="P4797" s="14">
        <v>10819</v>
      </c>
      <c r="Q4797" s="14">
        <v>1374</v>
      </c>
      <c r="R4797" s="13"/>
      <c r="S4797" s="14">
        <v>2298</v>
      </c>
      <c r="T4797" s="14" t="s">
        <v>104</v>
      </c>
      <c r="U4797" s="14" t="s">
        <v>63</v>
      </c>
      <c r="V4797" s="14" t="s">
        <v>63</v>
      </c>
      <c r="W4797" s="14" t="s">
        <v>66</v>
      </c>
      <c r="X4797" s="14">
        <v>521</v>
      </c>
      <c r="Y4797" s="14" t="s">
        <v>315</v>
      </c>
      <c r="Z4797" s="14">
        <v>0</v>
      </c>
      <c r="AA4797" s="14">
        <v>0</v>
      </c>
      <c r="AB4797" s="13"/>
    </row>
    <row r="4798" spans="1:28" hidden="1" x14ac:dyDescent="0.25">
      <c r="A4798" s="14">
        <v>3547</v>
      </c>
      <c r="B4798" s="14">
        <v>3547</v>
      </c>
      <c r="C4798" s="15">
        <v>43897.957997685182</v>
      </c>
      <c r="D4798" s="14">
        <v>6000</v>
      </c>
      <c r="E4798" s="13"/>
      <c r="F4798" s="14" t="b">
        <f>OR(D4798 &gt; 1.2 * E4798, D4798&lt;0.8*E4798)</f>
        <v>1</v>
      </c>
      <c r="G4798" s="14">
        <v>2012</v>
      </c>
      <c r="H4798" s="14">
        <v>355</v>
      </c>
      <c r="I4798" s="14">
        <f>P4798-G4798</f>
        <v>447</v>
      </c>
      <c r="J4798" s="14">
        <f>Q4798-H4798</f>
        <v>-30</v>
      </c>
      <c r="K4798" s="14">
        <v>1</v>
      </c>
      <c r="L4798" s="14" t="s">
        <v>62</v>
      </c>
      <c r="M4798" s="14" t="s">
        <v>63</v>
      </c>
      <c r="N4798" s="14">
        <v>1</v>
      </c>
      <c r="O4798" s="14" t="s">
        <v>83</v>
      </c>
      <c r="P4798" s="14">
        <v>2459</v>
      </c>
      <c r="Q4798" s="14">
        <v>325</v>
      </c>
      <c r="R4798" s="13"/>
      <c r="S4798" s="14">
        <v>577</v>
      </c>
      <c r="T4798" s="14" t="s">
        <v>104</v>
      </c>
      <c r="U4798" s="14" t="s">
        <v>63</v>
      </c>
      <c r="V4798" s="14" t="s">
        <v>63</v>
      </c>
      <c r="W4798" s="14" t="s">
        <v>189</v>
      </c>
      <c r="X4798" s="14">
        <v>1753</v>
      </c>
      <c r="Y4798" s="14" t="s">
        <v>288</v>
      </c>
      <c r="Z4798" s="14">
        <v>0</v>
      </c>
      <c r="AA4798" s="14">
        <v>0</v>
      </c>
      <c r="AB4798" s="13"/>
    </row>
    <row r="4799" spans="1:28" hidden="1" x14ac:dyDescent="0.25">
      <c r="A4799" s="14">
        <v>3692</v>
      </c>
      <c r="B4799" s="14">
        <v>3692</v>
      </c>
      <c r="C4799" s="15">
        <v>43899.560671296298</v>
      </c>
      <c r="D4799" s="14">
        <v>12560.76</v>
      </c>
      <c r="E4799" s="13"/>
      <c r="F4799" s="14" t="b">
        <f>OR(D4799 &gt; 1.2 * E4799, D4799&lt;0.8*E4799)</f>
        <v>1</v>
      </c>
      <c r="G4799" s="14">
        <v>7461</v>
      </c>
      <c r="H4799" s="14">
        <v>2371</v>
      </c>
      <c r="I4799" s="14">
        <f>P4799-G4799</f>
        <v>744</v>
      </c>
      <c r="J4799" s="14">
        <f>Q4799-H4799</f>
        <v>-1022</v>
      </c>
      <c r="K4799" s="14">
        <v>0</v>
      </c>
      <c r="L4799" s="14" t="s">
        <v>62</v>
      </c>
      <c r="M4799" s="14" t="s">
        <v>63</v>
      </c>
      <c r="N4799" s="14">
        <v>1</v>
      </c>
      <c r="O4799" s="14" t="s">
        <v>83</v>
      </c>
      <c r="P4799" s="14">
        <v>8205</v>
      </c>
      <c r="Q4799" s="14">
        <v>1349</v>
      </c>
      <c r="R4799" s="13"/>
      <c r="S4799" s="14">
        <v>833</v>
      </c>
      <c r="T4799" s="14" t="s">
        <v>130</v>
      </c>
      <c r="U4799" s="14" t="s">
        <v>63</v>
      </c>
      <c r="V4799" s="14" t="s">
        <v>63</v>
      </c>
      <c r="W4799" s="14" t="s">
        <v>98</v>
      </c>
      <c r="X4799" s="14">
        <v>740</v>
      </c>
      <c r="Y4799" s="14" t="s">
        <v>542</v>
      </c>
      <c r="Z4799" s="14">
        <v>0</v>
      </c>
      <c r="AA4799" s="14">
        <v>1</v>
      </c>
      <c r="AB4799" s="13"/>
    </row>
    <row r="4800" spans="1:28" hidden="1" x14ac:dyDescent="0.25">
      <c r="A4800" s="14">
        <v>2640</v>
      </c>
      <c r="B4800" s="14">
        <v>2640</v>
      </c>
      <c r="C4800" s="15">
        <v>43888.680868055555</v>
      </c>
      <c r="D4800" s="14">
        <v>2000</v>
      </c>
      <c r="E4800" s="13"/>
      <c r="F4800" s="14" t="b">
        <f>OR(D4800 &gt; 1.2 * E4800, D4800&lt;0.8*E4800)</f>
        <v>1</v>
      </c>
      <c r="G4800" s="14">
        <v>8</v>
      </c>
      <c r="H4800" s="14">
        <v>9</v>
      </c>
      <c r="I4800" s="14">
        <f>P4800-G4800</f>
        <v>4561</v>
      </c>
      <c r="J4800" s="14">
        <f>Q4800-H4800</f>
        <v>1120</v>
      </c>
      <c r="K4800" s="14">
        <v>1</v>
      </c>
      <c r="L4800" s="14" t="s">
        <v>62</v>
      </c>
      <c r="M4800" s="14" t="s">
        <v>63</v>
      </c>
      <c r="N4800" s="14">
        <v>1</v>
      </c>
      <c r="O4800" s="14" t="s">
        <v>83</v>
      </c>
      <c r="P4800" s="14">
        <v>4569</v>
      </c>
      <c r="Q4800" s="14">
        <v>1129</v>
      </c>
      <c r="R4800" s="13"/>
      <c r="S4800" s="14">
        <v>4432</v>
      </c>
      <c r="T4800" s="14" t="s">
        <v>104</v>
      </c>
      <c r="U4800" s="14" t="s">
        <v>63</v>
      </c>
      <c r="V4800" s="14" t="s">
        <v>63</v>
      </c>
      <c r="W4800" s="14" t="s">
        <v>189</v>
      </c>
      <c r="X4800" s="14">
        <v>1649</v>
      </c>
      <c r="Y4800" s="14" t="s">
        <v>371</v>
      </c>
      <c r="Z4800" s="14">
        <v>0</v>
      </c>
      <c r="AA4800" s="14">
        <v>1</v>
      </c>
      <c r="AB4800" s="13"/>
    </row>
    <row r="4801" spans="1:28" hidden="1" x14ac:dyDescent="0.25">
      <c r="A4801" s="14">
        <v>2861</v>
      </c>
      <c r="B4801" s="14">
        <v>2861</v>
      </c>
      <c r="C4801" s="15">
        <v>43890.590879629628</v>
      </c>
      <c r="D4801" s="14">
        <v>2.93</v>
      </c>
      <c r="E4801" s="14">
        <v>2.9</v>
      </c>
      <c r="F4801" s="14" t="b">
        <f>OR(D4801 &gt; 1.2 * E4801, D4801&lt;0.8*E4801)</f>
        <v>0</v>
      </c>
      <c r="G4801" s="14">
        <v>3682</v>
      </c>
      <c r="H4801" s="14">
        <v>573</v>
      </c>
      <c r="I4801" s="14">
        <f>P4801-G4801</f>
        <v>-84</v>
      </c>
      <c r="J4801" s="14">
        <f>Q4801-H4801</f>
        <v>19</v>
      </c>
      <c r="K4801" s="14">
        <v>1</v>
      </c>
      <c r="L4801" s="14" t="s">
        <v>62</v>
      </c>
      <c r="M4801" s="14" t="s">
        <v>63</v>
      </c>
      <c r="N4801" s="14">
        <v>1</v>
      </c>
      <c r="O4801" s="14" t="s">
        <v>64</v>
      </c>
      <c r="P4801" s="14">
        <v>3598</v>
      </c>
      <c r="Q4801" s="14">
        <v>592</v>
      </c>
      <c r="R4801" s="13"/>
      <c r="S4801" s="14">
        <v>4654</v>
      </c>
      <c r="T4801" s="14" t="s">
        <v>93</v>
      </c>
      <c r="U4801" s="14" t="s">
        <v>63</v>
      </c>
      <c r="V4801" s="14" t="s">
        <v>63</v>
      </c>
      <c r="W4801" s="14" t="s">
        <v>407</v>
      </c>
      <c r="X4801" s="14">
        <v>1996</v>
      </c>
      <c r="Y4801" s="14" t="s">
        <v>269</v>
      </c>
      <c r="Z4801" s="14">
        <v>1</v>
      </c>
      <c r="AA4801" s="14">
        <v>0</v>
      </c>
      <c r="AB4801" s="14">
        <v>-273</v>
      </c>
    </row>
    <row r="4802" spans="1:28" hidden="1" x14ac:dyDescent="0.25">
      <c r="A4802" s="14">
        <v>2488</v>
      </c>
      <c r="B4802" s="14">
        <v>2488</v>
      </c>
      <c r="C4802" s="15">
        <v>43886.709976851853</v>
      </c>
      <c r="D4802" s="14">
        <v>11.42</v>
      </c>
      <c r="E4802" s="14">
        <v>11.2</v>
      </c>
      <c r="F4802" s="14" t="b">
        <f>OR(D4802 &gt; 1.2 * E4802, D4802&lt;0.8*E4802)</f>
        <v>0</v>
      </c>
      <c r="G4802" s="14">
        <v>16901</v>
      </c>
      <c r="H4802" s="14">
        <v>1643</v>
      </c>
      <c r="I4802" s="14">
        <f>P4802-G4802</f>
        <v>3480</v>
      </c>
      <c r="J4802" s="14">
        <f>Q4802-H4802</f>
        <v>301</v>
      </c>
      <c r="K4802" s="14">
        <v>1</v>
      </c>
      <c r="L4802" s="14" t="s">
        <v>62</v>
      </c>
      <c r="M4802" s="14" t="s">
        <v>63</v>
      </c>
      <c r="N4802" s="14">
        <v>1</v>
      </c>
      <c r="O4802" s="14" t="s">
        <v>64</v>
      </c>
      <c r="P4802" s="14">
        <v>20381</v>
      </c>
      <c r="Q4802" s="14">
        <v>1944</v>
      </c>
      <c r="R4802" s="13"/>
      <c r="S4802" s="14">
        <v>4798</v>
      </c>
      <c r="T4802" s="14" t="s">
        <v>88</v>
      </c>
      <c r="U4802" s="14" t="s">
        <v>63</v>
      </c>
      <c r="V4802" s="14" t="s">
        <v>63</v>
      </c>
      <c r="W4802" s="14" t="s">
        <v>189</v>
      </c>
      <c r="X4802" s="14">
        <v>986</v>
      </c>
      <c r="Y4802" s="14" t="s">
        <v>299</v>
      </c>
      <c r="Z4802" s="14">
        <v>1</v>
      </c>
      <c r="AA4802" s="14">
        <v>0</v>
      </c>
      <c r="AB4802" s="14">
        <v>-20</v>
      </c>
    </row>
    <row r="4803" spans="1:28" hidden="1" x14ac:dyDescent="0.25">
      <c r="A4803" s="14">
        <v>2051</v>
      </c>
      <c r="B4803" s="14">
        <v>2051</v>
      </c>
      <c r="C4803" s="15">
        <v>43882.724432870367</v>
      </c>
      <c r="D4803" s="14">
        <v>4.5199999999999996</v>
      </c>
      <c r="E4803" s="14">
        <v>4.0999999999999996</v>
      </c>
      <c r="F4803" s="14" t="b">
        <f>OR(D4803 &gt; 1.2 * E4803, D4803&lt;0.8*E4803)</f>
        <v>0</v>
      </c>
      <c r="G4803" s="14">
        <v>5368</v>
      </c>
      <c r="H4803" s="14">
        <v>616</v>
      </c>
      <c r="I4803" s="14">
        <f>P4803-G4803</f>
        <v>-1757</v>
      </c>
      <c r="J4803" s="14">
        <f>Q4803-H4803</f>
        <v>141</v>
      </c>
      <c r="K4803" s="14">
        <v>1</v>
      </c>
      <c r="L4803" s="14" t="s">
        <v>62</v>
      </c>
      <c r="M4803" s="14" t="s">
        <v>63</v>
      </c>
      <c r="N4803" s="14">
        <v>1</v>
      </c>
      <c r="O4803" s="14" t="s">
        <v>64</v>
      </c>
      <c r="P4803" s="14">
        <v>3611</v>
      </c>
      <c r="Q4803" s="14">
        <v>757</v>
      </c>
      <c r="R4803" s="13"/>
      <c r="S4803" s="14">
        <v>4910</v>
      </c>
      <c r="T4803" s="14" t="s">
        <v>65</v>
      </c>
      <c r="U4803" s="14" t="s">
        <v>63</v>
      </c>
      <c r="V4803" s="14" t="s">
        <v>63</v>
      </c>
      <c r="W4803" s="14" t="s">
        <v>66</v>
      </c>
      <c r="X4803" s="14">
        <v>2071</v>
      </c>
      <c r="Y4803" s="14" t="s">
        <v>173</v>
      </c>
      <c r="Z4803" s="14">
        <v>1</v>
      </c>
      <c r="AA4803" s="14">
        <v>0</v>
      </c>
      <c r="AB4803" s="14">
        <v>0</v>
      </c>
    </row>
    <row r="4804" spans="1:28" hidden="1" x14ac:dyDescent="0.25">
      <c r="A4804" s="14">
        <v>3463</v>
      </c>
      <c r="B4804" s="14">
        <v>3463</v>
      </c>
      <c r="C4804" s="15">
        <v>43897.200196759259</v>
      </c>
      <c r="D4804" s="14">
        <v>3.25</v>
      </c>
      <c r="E4804" s="14">
        <v>3.6</v>
      </c>
      <c r="F4804" s="14" t="b">
        <f>OR(D4804 &gt; 1.2 * E4804, D4804&lt;0.8*E4804)</f>
        <v>0</v>
      </c>
      <c r="G4804" s="14">
        <v>3821</v>
      </c>
      <c r="H4804" s="14">
        <v>368</v>
      </c>
      <c r="I4804" s="14">
        <f>P4804-G4804</f>
        <v>34</v>
      </c>
      <c r="J4804" s="14">
        <f>Q4804-H4804</f>
        <v>126</v>
      </c>
      <c r="K4804" s="14">
        <v>1</v>
      </c>
      <c r="L4804" s="14" t="s">
        <v>62</v>
      </c>
      <c r="M4804" s="14" t="s">
        <v>63</v>
      </c>
      <c r="N4804" s="14">
        <v>1</v>
      </c>
      <c r="O4804" s="14" t="s">
        <v>64</v>
      </c>
      <c r="P4804" s="14">
        <v>3855</v>
      </c>
      <c r="Q4804" s="14">
        <v>494</v>
      </c>
      <c r="R4804" s="13"/>
      <c r="S4804" s="14">
        <v>440</v>
      </c>
      <c r="T4804" s="14" t="s">
        <v>93</v>
      </c>
      <c r="U4804" s="14" t="s">
        <v>63</v>
      </c>
      <c r="V4804" s="14" t="s">
        <v>63</v>
      </c>
      <c r="W4804" s="14" t="s">
        <v>98</v>
      </c>
      <c r="X4804" s="14">
        <v>2022</v>
      </c>
      <c r="Y4804" s="14" t="s">
        <v>71</v>
      </c>
      <c r="Z4804" s="14">
        <v>1</v>
      </c>
      <c r="AA4804" s="14">
        <v>0</v>
      </c>
      <c r="AB4804" s="14">
        <v>-754</v>
      </c>
    </row>
    <row r="4805" spans="1:28" hidden="1" x14ac:dyDescent="0.25">
      <c r="A4805" s="14">
        <v>3737</v>
      </c>
      <c r="B4805" s="14">
        <v>3737</v>
      </c>
      <c r="C4805" s="15">
        <v>43899.870740740742</v>
      </c>
      <c r="D4805" s="14">
        <v>11716.26</v>
      </c>
      <c r="E4805" s="13"/>
      <c r="F4805" s="14" t="b">
        <f>OR(D4805 &gt; 1.2 * E4805, D4805&lt;0.8*E4805)</f>
        <v>1</v>
      </c>
      <c r="G4805" s="14">
        <v>8854</v>
      </c>
      <c r="H4805" s="14">
        <v>1228</v>
      </c>
      <c r="I4805" s="14">
        <f>P4805-G4805</f>
        <v>-1537</v>
      </c>
      <c r="J4805" s="14">
        <f>Q4805-H4805</f>
        <v>-279</v>
      </c>
      <c r="K4805" s="14">
        <v>0</v>
      </c>
      <c r="L4805" s="14" t="s">
        <v>62</v>
      </c>
      <c r="M4805" s="14" t="s">
        <v>63</v>
      </c>
      <c r="N4805" s="14">
        <v>1</v>
      </c>
      <c r="O4805" s="14" t="s">
        <v>83</v>
      </c>
      <c r="P4805" s="14">
        <v>7317</v>
      </c>
      <c r="Q4805" s="14">
        <v>949</v>
      </c>
      <c r="R4805" s="13"/>
      <c r="S4805" s="14">
        <v>802</v>
      </c>
      <c r="T4805" s="14" t="s">
        <v>150</v>
      </c>
      <c r="U4805" s="14" t="s">
        <v>63</v>
      </c>
      <c r="V4805" s="14" t="s">
        <v>63</v>
      </c>
      <c r="W4805" s="14" t="s">
        <v>98</v>
      </c>
      <c r="X4805" s="14">
        <v>2011</v>
      </c>
      <c r="Y4805" s="14" t="s">
        <v>168</v>
      </c>
      <c r="Z4805" s="14">
        <v>0</v>
      </c>
      <c r="AA4805" s="14">
        <v>1</v>
      </c>
      <c r="AB4805" s="13"/>
    </row>
    <row r="4806" spans="1:28" hidden="1" x14ac:dyDescent="0.25">
      <c r="A4806" s="14">
        <v>4033</v>
      </c>
      <c r="B4806" s="14">
        <v>4033</v>
      </c>
      <c r="C4806" s="15">
        <v>43902.840439814812</v>
      </c>
      <c r="D4806" s="14">
        <v>8.9600000000000009</v>
      </c>
      <c r="E4806" s="14">
        <v>9.6999999999999993</v>
      </c>
      <c r="F4806" s="14" t="b">
        <f>OR(D4806 &gt; 1.2 * E4806, D4806&lt;0.8*E4806)</f>
        <v>0</v>
      </c>
      <c r="G4806" s="14">
        <v>7467</v>
      </c>
      <c r="H4806" s="14">
        <v>697</v>
      </c>
      <c r="I4806" s="14">
        <f>P4806-G4806</f>
        <v>312</v>
      </c>
      <c r="J4806" s="14">
        <f>Q4806-H4806</f>
        <v>141</v>
      </c>
      <c r="K4806" s="14">
        <v>1</v>
      </c>
      <c r="L4806" s="14" t="s">
        <v>62</v>
      </c>
      <c r="M4806" s="14" t="s">
        <v>63</v>
      </c>
      <c r="N4806" s="14">
        <v>1</v>
      </c>
      <c r="O4806" s="14" t="s">
        <v>64</v>
      </c>
      <c r="P4806" s="14">
        <v>7779</v>
      </c>
      <c r="Q4806" s="14">
        <v>838</v>
      </c>
      <c r="R4806" s="13"/>
      <c r="S4806" s="14">
        <v>1118</v>
      </c>
      <c r="T4806" s="14" t="s">
        <v>223</v>
      </c>
      <c r="U4806" s="14" t="s">
        <v>63</v>
      </c>
      <c r="V4806" s="14" t="s">
        <v>63</v>
      </c>
      <c r="W4806" s="14" t="s">
        <v>98</v>
      </c>
      <c r="X4806" s="14">
        <v>812</v>
      </c>
      <c r="Y4806" s="14" t="s">
        <v>346</v>
      </c>
      <c r="Z4806" s="14">
        <v>1</v>
      </c>
      <c r="AA4806" s="14">
        <v>0</v>
      </c>
      <c r="AB4806" s="14">
        <v>-2</v>
      </c>
    </row>
    <row r="4807" spans="1:28" hidden="1" x14ac:dyDescent="0.25">
      <c r="A4807" s="14">
        <v>4055</v>
      </c>
      <c r="B4807" s="14">
        <v>4055</v>
      </c>
      <c r="C4807" s="15">
        <v>43903.121331018519</v>
      </c>
      <c r="D4807" s="14">
        <v>9.58</v>
      </c>
      <c r="E4807" s="14">
        <v>6.1</v>
      </c>
      <c r="F4807" s="14" t="b">
        <f>OR(D4807 &gt; 1.2 * E4807, D4807&lt;0.8*E4807)</f>
        <v>1</v>
      </c>
      <c r="G4807" s="14">
        <v>8289</v>
      </c>
      <c r="H4807" s="14">
        <v>1518</v>
      </c>
      <c r="I4807" s="14">
        <f>P4807-G4807</f>
        <v>-1873</v>
      </c>
      <c r="J4807" s="14">
        <f>Q4807-H4807</f>
        <v>-862</v>
      </c>
      <c r="K4807" s="14">
        <v>1</v>
      </c>
      <c r="L4807" s="14" t="s">
        <v>62</v>
      </c>
      <c r="M4807" s="14" t="s">
        <v>63</v>
      </c>
      <c r="N4807" s="14">
        <v>1</v>
      </c>
      <c r="O4807" s="14" t="s">
        <v>64</v>
      </c>
      <c r="P4807" s="14">
        <v>6416</v>
      </c>
      <c r="Q4807" s="14">
        <v>656</v>
      </c>
      <c r="R4807" s="13"/>
      <c r="S4807" s="14">
        <v>1143</v>
      </c>
      <c r="T4807" s="14" t="s">
        <v>88</v>
      </c>
      <c r="U4807" s="14" t="s">
        <v>63</v>
      </c>
      <c r="V4807" s="14" t="s">
        <v>63</v>
      </c>
      <c r="W4807" s="14" t="s">
        <v>98</v>
      </c>
      <c r="X4807" s="14">
        <v>561</v>
      </c>
      <c r="Y4807" s="14" t="s">
        <v>459</v>
      </c>
      <c r="Z4807" s="14">
        <v>1</v>
      </c>
      <c r="AA4807" s="14">
        <v>0</v>
      </c>
      <c r="AB4807" s="14">
        <v>-762</v>
      </c>
    </row>
    <row r="4808" spans="1:28" hidden="1" x14ac:dyDescent="0.25">
      <c r="A4808" s="14">
        <v>4108</v>
      </c>
      <c r="B4808" s="14">
        <v>4109</v>
      </c>
      <c r="C4808" s="15">
        <v>43903.623703703706</v>
      </c>
      <c r="D4808" s="14">
        <v>22695.5</v>
      </c>
      <c r="E4808" s="13"/>
      <c r="F4808" s="14" t="b">
        <f>OR(D4808 &gt; 1.2 * E4808, D4808&lt;0.8*E4808)</f>
        <v>1</v>
      </c>
      <c r="G4808" s="14">
        <v>16522</v>
      </c>
      <c r="H4808" s="14">
        <v>2871</v>
      </c>
      <c r="I4808" s="14">
        <f>P4808-G4808</f>
        <v>-7428</v>
      </c>
      <c r="J4808" s="14">
        <f>Q4808-H4808</f>
        <v>-1041</v>
      </c>
      <c r="K4808" s="14">
        <v>1</v>
      </c>
      <c r="L4808" s="14" t="s">
        <v>62</v>
      </c>
      <c r="M4808" s="14" t="s">
        <v>63</v>
      </c>
      <c r="N4808" s="14">
        <v>2</v>
      </c>
      <c r="O4808" s="14" t="s">
        <v>83</v>
      </c>
      <c r="P4808" s="14">
        <v>9094</v>
      </c>
      <c r="Q4808" s="14">
        <v>1830</v>
      </c>
      <c r="R4808" s="14" t="s">
        <v>73</v>
      </c>
      <c r="S4808" s="14">
        <v>1255</v>
      </c>
      <c r="T4808" s="14" t="s">
        <v>93</v>
      </c>
      <c r="U4808" s="14" t="s">
        <v>63</v>
      </c>
      <c r="V4808" s="14" t="s">
        <v>63</v>
      </c>
      <c r="W4808" s="14" t="s">
        <v>98</v>
      </c>
      <c r="X4808" s="14">
        <v>819</v>
      </c>
      <c r="Y4808" s="14" t="s">
        <v>108</v>
      </c>
      <c r="Z4808" s="14">
        <v>0</v>
      </c>
      <c r="AA4808" s="14">
        <v>0</v>
      </c>
      <c r="AB4808" s="13"/>
    </row>
    <row r="4809" spans="1:28" hidden="1" x14ac:dyDescent="0.25">
      <c r="A4809" s="14">
        <v>704</v>
      </c>
      <c r="B4809" s="14">
        <v>704</v>
      </c>
      <c r="C4809" s="15">
        <v>43869.837812500002</v>
      </c>
      <c r="D4809" s="14">
        <v>47190.98</v>
      </c>
      <c r="E4809" s="14">
        <v>50000</v>
      </c>
      <c r="F4809" s="14" t="b">
        <f>OR(D4809 &gt; 1.2 * E4809, D4809&lt;0.8*E4809)</f>
        <v>0</v>
      </c>
      <c r="G4809" s="14">
        <v>31876</v>
      </c>
      <c r="H4809" s="14">
        <v>2827</v>
      </c>
      <c r="I4809" s="14">
        <f>P4809-G4809</f>
        <v>1545</v>
      </c>
      <c r="J4809" s="14">
        <f>Q4809-H4809</f>
        <v>224</v>
      </c>
      <c r="K4809" s="14">
        <v>0</v>
      </c>
      <c r="L4809" s="14" t="s">
        <v>62</v>
      </c>
      <c r="M4809" s="14" t="s">
        <v>63</v>
      </c>
      <c r="N4809" s="14">
        <v>1</v>
      </c>
      <c r="O4809" s="14" t="s">
        <v>64</v>
      </c>
      <c r="P4809" s="14">
        <v>33421</v>
      </c>
      <c r="Q4809" s="14">
        <v>3051</v>
      </c>
      <c r="R4809" s="13"/>
      <c r="S4809" s="14">
        <v>2154</v>
      </c>
      <c r="T4809" s="14" t="s">
        <v>538</v>
      </c>
      <c r="U4809" s="14" t="s">
        <v>63</v>
      </c>
      <c r="V4809" s="14" t="s">
        <v>63</v>
      </c>
      <c r="W4809" s="14" t="s">
        <v>66</v>
      </c>
      <c r="X4809" s="14">
        <v>685</v>
      </c>
      <c r="Y4809" s="14" t="s">
        <v>182</v>
      </c>
      <c r="Z4809" s="14">
        <v>0</v>
      </c>
      <c r="AA4809" s="14">
        <v>0</v>
      </c>
      <c r="AB4809" s="13"/>
    </row>
    <row r="4810" spans="1:28" hidden="1" x14ac:dyDescent="0.25">
      <c r="A4810" s="14">
        <v>4067</v>
      </c>
      <c r="B4810" s="14">
        <v>4067</v>
      </c>
      <c r="C4810" s="15">
        <v>43903.309039351851</v>
      </c>
      <c r="D4810" s="14">
        <v>5.58</v>
      </c>
      <c r="E4810" s="14">
        <v>5.5</v>
      </c>
      <c r="F4810" s="14" t="b">
        <f>OR(D4810 &gt; 1.2 * E4810, D4810&lt;0.8*E4810)</f>
        <v>0</v>
      </c>
      <c r="G4810" s="14">
        <v>7512</v>
      </c>
      <c r="H4810" s="14">
        <v>682</v>
      </c>
      <c r="I4810" s="14">
        <f>P4810-G4810</f>
        <v>-348</v>
      </c>
      <c r="J4810" s="14">
        <f>Q4810-H4810</f>
        <v>43</v>
      </c>
      <c r="K4810" s="14">
        <v>1</v>
      </c>
      <c r="L4810" s="14" t="s">
        <v>62</v>
      </c>
      <c r="M4810" s="14" t="s">
        <v>63</v>
      </c>
      <c r="N4810" s="14">
        <v>1</v>
      </c>
      <c r="O4810" s="14" t="s">
        <v>64</v>
      </c>
      <c r="P4810" s="14">
        <v>7164</v>
      </c>
      <c r="Q4810" s="14">
        <v>725</v>
      </c>
      <c r="R4810" s="13"/>
      <c r="S4810" s="14">
        <v>1150</v>
      </c>
      <c r="T4810" s="14" t="s">
        <v>93</v>
      </c>
      <c r="U4810" s="14" t="s">
        <v>63</v>
      </c>
      <c r="V4810" s="14" t="s">
        <v>63</v>
      </c>
      <c r="W4810" s="14" t="s">
        <v>98</v>
      </c>
      <c r="X4810" s="14">
        <v>407</v>
      </c>
      <c r="Y4810" s="14" t="s">
        <v>714</v>
      </c>
      <c r="Z4810" s="14">
        <v>1</v>
      </c>
      <c r="AA4810" s="14">
        <v>0</v>
      </c>
      <c r="AB4810" s="13"/>
    </row>
    <row r="4811" spans="1:28" hidden="1" x14ac:dyDescent="0.25">
      <c r="A4811" s="14">
        <v>3241</v>
      </c>
      <c r="B4811" s="14">
        <v>3241</v>
      </c>
      <c r="C4811" s="15">
        <v>43895.389444444445</v>
      </c>
      <c r="D4811" s="14">
        <v>15038.52</v>
      </c>
      <c r="E4811" s="13"/>
      <c r="F4811" s="14" t="b">
        <f>OR(D4811 &gt; 1.2 * E4811, D4811&lt;0.8*E4811)</f>
        <v>1</v>
      </c>
      <c r="G4811" s="14">
        <v>7510</v>
      </c>
      <c r="H4811" s="14">
        <v>3698</v>
      </c>
      <c r="I4811" s="14">
        <f>P4811-G4811</f>
        <v>6556</v>
      </c>
      <c r="J4811" s="14">
        <f>Q4811-H4811</f>
        <v>-1988</v>
      </c>
      <c r="K4811" s="14">
        <v>0</v>
      </c>
      <c r="L4811" s="14" t="s">
        <v>62</v>
      </c>
      <c r="M4811" s="14" t="s">
        <v>63</v>
      </c>
      <c r="N4811" s="14">
        <v>1</v>
      </c>
      <c r="O4811" s="14" t="s">
        <v>83</v>
      </c>
      <c r="P4811" s="14">
        <v>14066</v>
      </c>
      <c r="Q4811" s="14">
        <v>1710</v>
      </c>
      <c r="R4811" s="13"/>
      <c r="S4811" s="14">
        <v>254</v>
      </c>
      <c r="T4811" s="14" t="s">
        <v>378</v>
      </c>
      <c r="U4811" s="14" t="s">
        <v>63</v>
      </c>
      <c r="V4811" s="14" t="s">
        <v>63</v>
      </c>
      <c r="W4811" s="14" t="s">
        <v>189</v>
      </c>
      <c r="X4811" s="14">
        <v>1785</v>
      </c>
      <c r="Y4811" s="14" t="s">
        <v>163</v>
      </c>
      <c r="Z4811" s="14">
        <v>0</v>
      </c>
      <c r="AA4811" s="14">
        <v>1</v>
      </c>
      <c r="AB4811" s="13"/>
    </row>
    <row r="4812" spans="1:28" hidden="1" x14ac:dyDescent="0.25">
      <c r="A4812" s="14">
        <v>3791</v>
      </c>
      <c r="B4812" s="14">
        <v>3791</v>
      </c>
      <c r="C4812" s="15">
        <v>43900.630613425928</v>
      </c>
      <c r="D4812" s="14">
        <v>4.28</v>
      </c>
      <c r="E4812" s="14">
        <v>4.0999999999999996</v>
      </c>
      <c r="F4812" s="14" t="b">
        <f>OR(D4812 &gt; 1.2 * E4812, D4812&lt;0.8*E4812)</f>
        <v>0</v>
      </c>
      <c r="G4812" s="14">
        <v>4232</v>
      </c>
      <c r="H4812" s="14">
        <v>428</v>
      </c>
      <c r="I4812" s="14">
        <f>P4812-G4812</f>
        <v>-256</v>
      </c>
      <c r="J4812" s="14">
        <f>Q4812-H4812</f>
        <v>-24</v>
      </c>
      <c r="K4812" s="14">
        <v>1</v>
      </c>
      <c r="L4812" s="14" t="s">
        <v>62</v>
      </c>
      <c r="M4812" s="14" t="s">
        <v>63</v>
      </c>
      <c r="N4812" s="14">
        <v>1</v>
      </c>
      <c r="O4812" s="14" t="s">
        <v>64</v>
      </c>
      <c r="P4812" s="14">
        <v>3976</v>
      </c>
      <c r="Q4812" s="14">
        <v>404</v>
      </c>
      <c r="R4812" s="13"/>
      <c r="S4812" s="14">
        <v>846</v>
      </c>
      <c r="T4812" s="14" t="s">
        <v>101</v>
      </c>
      <c r="U4812" s="14" t="s">
        <v>63</v>
      </c>
      <c r="V4812" s="14" t="s">
        <v>63</v>
      </c>
      <c r="W4812" s="14" t="s">
        <v>449</v>
      </c>
      <c r="X4812" s="14">
        <v>15</v>
      </c>
      <c r="Y4812" s="14" t="s">
        <v>268</v>
      </c>
      <c r="Z4812" s="14">
        <v>1</v>
      </c>
      <c r="AA4812" s="14">
        <v>0</v>
      </c>
      <c r="AB4812" s="14">
        <v>0</v>
      </c>
    </row>
    <row r="4813" spans="1:28" hidden="1" x14ac:dyDescent="0.25">
      <c r="A4813" s="14">
        <v>4146</v>
      </c>
      <c r="B4813" s="14">
        <v>4146</v>
      </c>
      <c r="C4813" s="15">
        <v>43903.941701388889</v>
      </c>
      <c r="D4813" s="14">
        <v>119.43</v>
      </c>
      <c r="E4813" s="14">
        <v>93.8</v>
      </c>
      <c r="F4813" s="14" t="b">
        <f>OR(D4813 &gt; 1.2 * E4813, D4813&lt;0.8*E4813)</f>
        <v>1</v>
      </c>
      <c r="G4813" s="14">
        <v>132018</v>
      </c>
      <c r="H4813" s="14">
        <v>7018</v>
      </c>
      <c r="I4813" s="14">
        <f>P4813-G4813</f>
        <v>-26671</v>
      </c>
      <c r="J4813" s="14">
        <f>Q4813-H4813</f>
        <v>-1973</v>
      </c>
      <c r="K4813" s="14">
        <v>1</v>
      </c>
      <c r="L4813" s="14" t="s">
        <v>62</v>
      </c>
      <c r="M4813" s="14" t="s">
        <v>63</v>
      </c>
      <c r="N4813" s="14">
        <v>1</v>
      </c>
      <c r="O4813" s="14" t="s">
        <v>64</v>
      </c>
      <c r="P4813" s="14">
        <v>105347</v>
      </c>
      <c r="Q4813" s="14">
        <v>5045</v>
      </c>
      <c r="R4813" s="13"/>
      <c r="S4813" s="14">
        <v>1291</v>
      </c>
      <c r="T4813" s="14" t="s">
        <v>101</v>
      </c>
      <c r="U4813" s="14" t="s">
        <v>63</v>
      </c>
      <c r="V4813" s="14" t="s">
        <v>63</v>
      </c>
      <c r="W4813" s="14" t="s">
        <v>98</v>
      </c>
      <c r="X4813" s="14">
        <v>1981</v>
      </c>
      <c r="Y4813" s="14" t="s">
        <v>162</v>
      </c>
      <c r="Z4813" s="14">
        <v>1</v>
      </c>
      <c r="AA4813" s="14">
        <v>0</v>
      </c>
      <c r="AB4813" s="14">
        <v>-1</v>
      </c>
    </row>
    <row r="4814" spans="1:28" hidden="1" x14ac:dyDescent="0.25">
      <c r="A4814" s="14">
        <v>2</v>
      </c>
      <c r="B4814" s="14">
        <v>2</v>
      </c>
      <c r="C4814" s="15">
        <v>43863.015335648146</v>
      </c>
      <c r="D4814" s="14">
        <v>4.09</v>
      </c>
      <c r="E4814" s="13"/>
      <c r="F4814" s="14" t="b">
        <f>OR(D4814 &gt; 1.2 * E4814, D4814&lt;0.8*E4814)</f>
        <v>1</v>
      </c>
      <c r="G4814" s="14">
        <v>2523</v>
      </c>
      <c r="H4814" s="14">
        <v>374</v>
      </c>
      <c r="I4814" s="14">
        <f>P4814-G4814</f>
        <v>8047</v>
      </c>
      <c r="J4814" s="14">
        <f>Q4814-H4814</f>
        <v>666</v>
      </c>
      <c r="K4814" s="14">
        <v>1</v>
      </c>
      <c r="L4814" s="14" t="s">
        <v>91</v>
      </c>
      <c r="M4814" s="14" t="s">
        <v>63</v>
      </c>
      <c r="N4814" s="14">
        <v>2</v>
      </c>
      <c r="O4814" s="14" t="s">
        <v>72</v>
      </c>
      <c r="P4814" s="14">
        <v>10570</v>
      </c>
      <c r="Q4814" s="14">
        <v>1040</v>
      </c>
      <c r="R4814" s="14" t="s">
        <v>92</v>
      </c>
      <c r="S4814" s="14">
        <v>1371</v>
      </c>
      <c r="T4814" s="14" t="s">
        <v>104</v>
      </c>
      <c r="U4814" s="14" t="s">
        <v>63</v>
      </c>
      <c r="V4814" s="14" t="s">
        <v>63</v>
      </c>
      <c r="W4814" s="14" t="s">
        <v>66</v>
      </c>
      <c r="X4814" s="14">
        <v>1629</v>
      </c>
      <c r="Y4814" s="14" t="s">
        <v>327</v>
      </c>
      <c r="Z4814" s="14">
        <v>1</v>
      </c>
      <c r="AA4814" s="14">
        <v>0</v>
      </c>
      <c r="AB4814" s="13"/>
    </row>
    <row r="4815" spans="1:28" hidden="1" x14ac:dyDescent="0.25">
      <c r="A4815" s="14">
        <v>206</v>
      </c>
      <c r="B4815" s="14">
        <v>206</v>
      </c>
      <c r="C4815" s="15">
        <v>43865.086296296293</v>
      </c>
      <c r="D4815" s="14">
        <v>8.2899999999999991</v>
      </c>
      <c r="E4815" s="13"/>
      <c r="F4815" s="14" t="b">
        <f>OR(D4815 &gt; 1.2 * E4815, D4815&lt;0.8*E4815)</f>
        <v>1</v>
      </c>
      <c r="G4815" s="14">
        <v>5888</v>
      </c>
      <c r="H4815" s="14">
        <v>2046</v>
      </c>
      <c r="I4815" s="14">
        <f>P4815-G4815</f>
        <v>2808</v>
      </c>
      <c r="J4815" s="14">
        <f>Q4815-H4815</f>
        <v>-1172</v>
      </c>
      <c r="K4815" s="14">
        <v>1</v>
      </c>
      <c r="L4815" s="14" t="s">
        <v>91</v>
      </c>
      <c r="M4815" s="14" t="s">
        <v>63</v>
      </c>
      <c r="N4815" s="14">
        <v>3</v>
      </c>
      <c r="O4815" s="14" t="s">
        <v>72</v>
      </c>
      <c r="P4815" s="14">
        <v>8696</v>
      </c>
      <c r="Q4815" s="14">
        <v>874</v>
      </c>
      <c r="R4815" s="14" t="s">
        <v>92</v>
      </c>
      <c r="S4815" s="14">
        <v>1578</v>
      </c>
      <c r="T4815" s="14" t="s">
        <v>104</v>
      </c>
      <c r="U4815" s="14" t="s">
        <v>63</v>
      </c>
      <c r="V4815" s="14" t="s">
        <v>63</v>
      </c>
      <c r="W4815" s="14" t="s">
        <v>66</v>
      </c>
      <c r="X4815" s="14">
        <v>780</v>
      </c>
      <c r="Y4815" s="14" t="s">
        <v>129</v>
      </c>
      <c r="Z4815" s="14">
        <v>1</v>
      </c>
      <c r="AA4815" s="14">
        <v>0</v>
      </c>
      <c r="AB4815" s="13"/>
    </row>
    <row r="4816" spans="1:28" hidden="1" x14ac:dyDescent="0.25">
      <c r="A4816" s="14">
        <v>413</v>
      </c>
      <c r="B4816" s="14">
        <v>413</v>
      </c>
      <c r="C4816" s="15">
        <v>43867.317916666667</v>
      </c>
      <c r="D4816" s="14">
        <v>14631.72</v>
      </c>
      <c r="E4816" s="14">
        <v>14000</v>
      </c>
      <c r="F4816" s="14" t="b">
        <f>OR(D4816 &gt; 1.2 * E4816, D4816&lt;0.8*E4816)</f>
        <v>0</v>
      </c>
      <c r="G4816" s="14">
        <v>10595</v>
      </c>
      <c r="H4816" s="14">
        <v>1959</v>
      </c>
      <c r="I4816" s="14">
        <f>P4816-G4816</f>
        <v>-66</v>
      </c>
      <c r="J4816" s="14">
        <f>Q4816-H4816</f>
        <v>-320</v>
      </c>
      <c r="K4816" s="14">
        <v>1</v>
      </c>
      <c r="L4816" s="14" t="s">
        <v>62</v>
      </c>
      <c r="M4816" s="14" t="s">
        <v>63</v>
      </c>
      <c r="N4816" s="14">
        <v>1</v>
      </c>
      <c r="O4816" s="14" t="s">
        <v>64</v>
      </c>
      <c r="P4816" s="14">
        <v>10529</v>
      </c>
      <c r="Q4816" s="14">
        <v>1639</v>
      </c>
      <c r="R4816" s="13"/>
      <c r="S4816" s="14">
        <v>1833</v>
      </c>
      <c r="T4816" s="14" t="s">
        <v>170</v>
      </c>
      <c r="U4816" s="14" t="s">
        <v>63</v>
      </c>
      <c r="V4816" s="14" t="s">
        <v>63</v>
      </c>
      <c r="W4816" s="14" t="s">
        <v>69</v>
      </c>
      <c r="X4816" s="14">
        <v>1145</v>
      </c>
      <c r="Y4816" s="14" t="s">
        <v>201</v>
      </c>
      <c r="Z4816" s="14">
        <v>0</v>
      </c>
      <c r="AA4816" s="14">
        <v>0</v>
      </c>
      <c r="AB4816" s="13"/>
    </row>
    <row r="4817" spans="1:28" hidden="1" x14ac:dyDescent="0.25">
      <c r="A4817" s="14">
        <v>299</v>
      </c>
      <c r="B4817" s="14">
        <v>299</v>
      </c>
      <c r="C4817" s="15">
        <v>43865.934641203705</v>
      </c>
      <c r="D4817" s="14">
        <v>11220.78</v>
      </c>
      <c r="E4817" s="14">
        <v>13500</v>
      </c>
      <c r="F4817" s="14" t="b">
        <f>OR(D4817 &gt; 1.2 * E4817, D4817&lt;0.8*E4817)</f>
        <v>0</v>
      </c>
      <c r="G4817" s="14">
        <v>7990</v>
      </c>
      <c r="H4817" s="14">
        <v>1380</v>
      </c>
      <c r="I4817" s="14">
        <f>P4817-G4817</f>
        <v>2361</v>
      </c>
      <c r="J4817" s="14">
        <f>Q4817-H4817</f>
        <v>179</v>
      </c>
      <c r="K4817" s="14">
        <v>1</v>
      </c>
      <c r="L4817" s="14" t="s">
        <v>62</v>
      </c>
      <c r="M4817" s="14" t="s">
        <v>63</v>
      </c>
      <c r="N4817" s="14">
        <v>1</v>
      </c>
      <c r="O4817" s="14" t="s">
        <v>64</v>
      </c>
      <c r="P4817" s="14">
        <v>10351</v>
      </c>
      <c r="Q4817" s="14">
        <v>1559</v>
      </c>
      <c r="R4817" s="13"/>
      <c r="S4817" s="14">
        <v>1702</v>
      </c>
      <c r="T4817" s="14" t="s">
        <v>223</v>
      </c>
      <c r="U4817" s="14" t="s">
        <v>63</v>
      </c>
      <c r="V4817" s="14" t="s">
        <v>63</v>
      </c>
      <c r="W4817" s="14" t="s">
        <v>260</v>
      </c>
      <c r="X4817" s="14">
        <v>1136</v>
      </c>
      <c r="Y4817" s="14" t="s">
        <v>526</v>
      </c>
      <c r="Z4817" s="14">
        <v>0</v>
      </c>
      <c r="AA4817" s="14">
        <v>0</v>
      </c>
      <c r="AB4817" s="13"/>
    </row>
    <row r="4818" spans="1:28" hidden="1" x14ac:dyDescent="0.25">
      <c r="A4818" s="14">
        <v>77</v>
      </c>
      <c r="B4818" s="14">
        <v>77</v>
      </c>
      <c r="C4818" s="15">
        <v>43863.631331018521</v>
      </c>
      <c r="D4818" s="14">
        <v>16.29</v>
      </c>
      <c r="E4818" s="14">
        <v>10.8</v>
      </c>
      <c r="F4818" s="14" t="b">
        <f>OR(D4818 &gt; 1.2 * E4818, D4818&lt;0.8*E4818)</f>
        <v>1</v>
      </c>
      <c r="G4818" s="14">
        <v>24510</v>
      </c>
      <c r="H4818" s="14">
        <v>2135</v>
      </c>
      <c r="I4818" s="14">
        <f>P4818-G4818</f>
        <v>-9689</v>
      </c>
      <c r="J4818" s="14">
        <f>Q4818-H4818</f>
        <v>-595</v>
      </c>
      <c r="K4818" s="14">
        <v>1</v>
      </c>
      <c r="L4818" s="14" t="s">
        <v>62</v>
      </c>
      <c r="M4818" s="14" t="s">
        <v>63</v>
      </c>
      <c r="N4818" s="14">
        <v>1</v>
      </c>
      <c r="O4818" s="14" t="s">
        <v>64</v>
      </c>
      <c r="P4818" s="14">
        <v>14821</v>
      </c>
      <c r="Q4818" s="14">
        <v>1540</v>
      </c>
      <c r="R4818" s="13"/>
      <c r="S4818" s="14">
        <v>1430</v>
      </c>
      <c r="T4818" s="14" t="s">
        <v>130</v>
      </c>
      <c r="U4818" s="14" t="s">
        <v>63</v>
      </c>
      <c r="V4818" s="14" t="s">
        <v>63</v>
      </c>
      <c r="W4818" s="14" t="s">
        <v>66</v>
      </c>
      <c r="X4818" s="14">
        <v>1948</v>
      </c>
      <c r="Y4818" s="14" t="s">
        <v>203</v>
      </c>
      <c r="Z4818" s="14">
        <v>1</v>
      </c>
      <c r="AA4818" s="14">
        <v>0</v>
      </c>
      <c r="AB4818" s="13"/>
    </row>
    <row r="4819" spans="1:28" hidden="1" x14ac:dyDescent="0.25">
      <c r="A4819" s="14">
        <v>531</v>
      </c>
      <c r="B4819" s="14">
        <v>531</v>
      </c>
      <c r="C4819" s="15">
        <v>43868.604803240742</v>
      </c>
      <c r="D4819" s="14">
        <v>19831.02</v>
      </c>
      <c r="E4819" s="14">
        <v>14500</v>
      </c>
      <c r="F4819" s="14" t="b">
        <f>OR(D4819 &gt; 1.2 * E4819, D4819&lt;0.8*E4819)</f>
        <v>1</v>
      </c>
      <c r="G4819" s="14">
        <v>13988</v>
      </c>
      <c r="H4819" s="14">
        <v>3131</v>
      </c>
      <c r="I4819" s="14">
        <f>P4819-G4819</f>
        <v>-3058</v>
      </c>
      <c r="J4819" s="14">
        <f>Q4819-H4819</f>
        <v>-1294</v>
      </c>
      <c r="K4819" s="14">
        <v>1</v>
      </c>
      <c r="L4819" s="14" t="s">
        <v>62</v>
      </c>
      <c r="M4819" s="14" t="s">
        <v>63</v>
      </c>
      <c r="N4819" s="14">
        <v>1</v>
      </c>
      <c r="O4819" s="14" t="s">
        <v>64</v>
      </c>
      <c r="P4819" s="14">
        <v>10930</v>
      </c>
      <c r="Q4819" s="14">
        <v>1837</v>
      </c>
      <c r="R4819" s="13"/>
      <c r="S4819" s="14">
        <v>1971</v>
      </c>
      <c r="T4819" s="14" t="s">
        <v>248</v>
      </c>
      <c r="U4819" s="14" t="s">
        <v>63</v>
      </c>
      <c r="V4819" s="14" t="s">
        <v>63</v>
      </c>
      <c r="W4819" s="14" t="s">
        <v>66</v>
      </c>
      <c r="X4819" s="14">
        <v>811</v>
      </c>
      <c r="Y4819" s="14" t="s">
        <v>314</v>
      </c>
      <c r="Z4819" s="14">
        <v>0</v>
      </c>
      <c r="AA4819" s="14">
        <v>0</v>
      </c>
      <c r="AB4819" s="13"/>
    </row>
    <row r="4820" spans="1:28" hidden="1" x14ac:dyDescent="0.25">
      <c r="A4820" s="14">
        <v>401</v>
      </c>
      <c r="B4820" s="14">
        <v>401</v>
      </c>
      <c r="C4820" s="15">
        <v>43867.261967592596</v>
      </c>
      <c r="D4820" s="14">
        <v>22650.14</v>
      </c>
      <c r="E4820" s="14">
        <v>20500</v>
      </c>
      <c r="F4820" s="14" t="b">
        <f>OR(D4820 &gt; 1.2 * E4820, D4820&lt;0.8*E4820)</f>
        <v>0</v>
      </c>
      <c r="G4820" s="14">
        <v>7577</v>
      </c>
      <c r="H4820" s="14">
        <v>1344</v>
      </c>
      <c r="I4820" s="14">
        <f>P4820-G4820</f>
        <v>-907</v>
      </c>
      <c r="J4820" s="14">
        <f>Q4820-H4820</f>
        <v>-81</v>
      </c>
      <c r="K4820" s="14">
        <v>0</v>
      </c>
      <c r="L4820" s="14" t="s">
        <v>62</v>
      </c>
      <c r="M4820" s="14" t="s">
        <v>63</v>
      </c>
      <c r="N4820" s="14">
        <v>1</v>
      </c>
      <c r="O4820" s="14" t="s">
        <v>64</v>
      </c>
      <c r="P4820" s="14">
        <v>6670</v>
      </c>
      <c r="Q4820" s="14">
        <v>1263</v>
      </c>
      <c r="R4820" s="13"/>
      <c r="S4820" s="14">
        <v>1814</v>
      </c>
      <c r="T4820" s="14" t="s">
        <v>84</v>
      </c>
      <c r="U4820" s="14" t="s">
        <v>63</v>
      </c>
      <c r="V4820" s="14" t="s">
        <v>63</v>
      </c>
      <c r="W4820" s="14" t="s">
        <v>66</v>
      </c>
      <c r="X4820" s="14">
        <v>610</v>
      </c>
      <c r="Y4820" s="14" t="s">
        <v>428</v>
      </c>
      <c r="Z4820" s="14">
        <v>0</v>
      </c>
      <c r="AA4820" s="14">
        <v>0</v>
      </c>
      <c r="AB4820" s="13"/>
    </row>
    <row r="4821" spans="1:28" hidden="1" x14ac:dyDescent="0.25">
      <c r="A4821" s="14">
        <v>626</v>
      </c>
      <c r="B4821" s="14">
        <v>626</v>
      </c>
      <c r="C4821" s="15">
        <v>43869.172523148147</v>
      </c>
      <c r="D4821" s="14">
        <v>8.57</v>
      </c>
      <c r="E4821" s="14">
        <v>8.8000000000000007</v>
      </c>
      <c r="F4821" s="14" t="b">
        <f>OR(D4821 &gt; 1.2 * E4821, D4821&lt;0.8*E4821)</f>
        <v>0</v>
      </c>
      <c r="G4821" s="14">
        <v>12533</v>
      </c>
      <c r="H4821" s="14">
        <v>1042</v>
      </c>
      <c r="I4821" s="14">
        <f>P4821-G4821</f>
        <v>33</v>
      </c>
      <c r="J4821" s="14">
        <f>Q4821-H4821</f>
        <v>74</v>
      </c>
      <c r="K4821" s="14">
        <v>1</v>
      </c>
      <c r="L4821" s="14" t="s">
        <v>62</v>
      </c>
      <c r="M4821" s="14" t="s">
        <v>63</v>
      </c>
      <c r="N4821" s="14">
        <v>1</v>
      </c>
      <c r="O4821" s="14" t="s">
        <v>64</v>
      </c>
      <c r="P4821" s="14">
        <v>12566</v>
      </c>
      <c r="Q4821" s="14">
        <v>1116</v>
      </c>
      <c r="R4821" s="13"/>
      <c r="S4821" s="14">
        <v>2036</v>
      </c>
      <c r="T4821" s="14" t="s">
        <v>518</v>
      </c>
      <c r="U4821" s="14" t="s">
        <v>63</v>
      </c>
      <c r="V4821" s="14" t="s">
        <v>63</v>
      </c>
      <c r="W4821" s="14" t="s">
        <v>85</v>
      </c>
      <c r="X4821" s="14">
        <v>1379</v>
      </c>
      <c r="Y4821" s="14" t="s">
        <v>205</v>
      </c>
      <c r="Z4821" s="14">
        <v>1</v>
      </c>
      <c r="AA4821" s="14">
        <v>0</v>
      </c>
      <c r="AB4821" s="14">
        <v>-130</v>
      </c>
    </row>
    <row r="4822" spans="1:28" hidden="1" x14ac:dyDescent="0.25">
      <c r="A4822" s="14">
        <v>481</v>
      </c>
      <c r="B4822" s="14">
        <v>481</v>
      </c>
      <c r="C4822" s="15">
        <v>43867.958645833336</v>
      </c>
      <c r="D4822" s="14">
        <v>8.36</v>
      </c>
      <c r="E4822" s="14">
        <v>5</v>
      </c>
      <c r="F4822" s="14" t="b">
        <f>OR(D4822 &gt; 1.2 * E4822, D4822&lt;0.8*E4822)</f>
        <v>1</v>
      </c>
      <c r="G4822" s="14">
        <v>5047</v>
      </c>
      <c r="H4822" s="14">
        <v>533</v>
      </c>
      <c r="I4822" s="14">
        <f>P4822-G4822</f>
        <v>-2555</v>
      </c>
      <c r="J4822" s="14">
        <f>Q4822-H4822</f>
        <v>-301</v>
      </c>
      <c r="K4822" s="14">
        <v>1</v>
      </c>
      <c r="L4822" s="14" t="s">
        <v>62</v>
      </c>
      <c r="M4822" s="14" t="s">
        <v>63</v>
      </c>
      <c r="N4822" s="14">
        <v>1</v>
      </c>
      <c r="O4822" s="14" t="s">
        <v>64</v>
      </c>
      <c r="P4822" s="14">
        <v>2492</v>
      </c>
      <c r="Q4822" s="14">
        <v>232</v>
      </c>
      <c r="R4822" s="13"/>
      <c r="S4822" s="14">
        <v>1898</v>
      </c>
      <c r="T4822" s="14" t="s">
        <v>104</v>
      </c>
      <c r="U4822" s="14" t="s">
        <v>63</v>
      </c>
      <c r="V4822" s="14" t="s">
        <v>63</v>
      </c>
      <c r="W4822" s="14" t="s">
        <v>66</v>
      </c>
      <c r="X4822" s="14">
        <v>97</v>
      </c>
      <c r="Y4822" s="14" t="s">
        <v>87</v>
      </c>
      <c r="Z4822" s="14">
        <v>1</v>
      </c>
      <c r="AA4822" s="14">
        <v>0</v>
      </c>
      <c r="AB4822" s="14">
        <v>-1792</v>
      </c>
    </row>
    <row r="4823" spans="1:28" hidden="1" x14ac:dyDescent="0.25">
      <c r="A4823" s="14">
        <v>837</v>
      </c>
      <c r="B4823" s="14">
        <v>837</v>
      </c>
      <c r="C4823" s="15">
        <v>43870.957986111112</v>
      </c>
      <c r="D4823" s="14">
        <v>37.049999999999997</v>
      </c>
      <c r="E4823" s="14">
        <v>25.9</v>
      </c>
      <c r="F4823" s="14" t="b">
        <f>OR(D4823 &gt; 1.2 * E4823, D4823&lt;0.8*E4823)</f>
        <v>1</v>
      </c>
      <c r="G4823" s="14">
        <v>54308</v>
      </c>
      <c r="H4823" s="14">
        <v>4669</v>
      </c>
      <c r="I4823" s="14">
        <f>P4823-G4823</f>
        <v>-15522</v>
      </c>
      <c r="J4823" s="14">
        <f>Q4823-H4823</f>
        <v>-1899</v>
      </c>
      <c r="K4823" s="14">
        <v>0</v>
      </c>
      <c r="L4823" s="14" t="s">
        <v>91</v>
      </c>
      <c r="M4823" s="14" t="s">
        <v>63</v>
      </c>
      <c r="N4823" s="14">
        <v>7</v>
      </c>
      <c r="O4823" s="14" t="s">
        <v>64</v>
      </c>
      <c r="P4823" s="14">
        <v>38786</v>
      </c>
      <c r="Q4823" s="14">
        <v>2770</v>
      </c>
      <c r="R4823" s="13"/>
      <c r="S4823" s="14">
        <v>2347</v>
      </c>
      <c r="T4823" s="14" t="s">
        <v>104</v>
      </c>
      <c r="U4823" s="14" t="s">
        <v>63</v>
      </c>
      <c r="V4823" s="14" t="s">
        <v>63</v>
      </c>
      <c r="W4823" s="14" t="s">
        <v>69</v>
      </c>
      <c r="X4823" s="14">
        <v>38</v>
      </c>
      <c r="Y4823" s="14" t="s">
        <v>467</v>
      </c>
      <c r="Z4823" s="14">
        <v>1</v>
      </c>
      <c r="AA4823" s="14">
        <v>0</v>
      </c>
      <c r="AB4823" s="14">
        <v>-132</v>
      </c>
    </row>
    <row r="4824" spans="1:28" hidden="1" x14ac:dyDescent="0.25">
      <c r="A4824" s="14">
        <v>101</v>
      </c>
      <c r="B4824" s="14">
        <v>101</v>
      </c>
      <c r="C4824" s="15">
        <v>43863.81523148148</v>
      </c>
      <c r="D4824" s="14">
        <v>10.75</v>
      </c>
      <c r="E4824" s="14">
        <v>8.6</v>
      </c>
      <c r="F4824" s="14" t="b">
        <f>OR(D4824 &gt; 1.2 * E4824, D4824&lt;0.8*E4824)</f>
        <v>1</v>
      </c>
      <c r="G4824" s="14">
        <v>13500</v>
      </c>
      <c r="H4824" s="14">
        <v>949</v>
      </c>
      <c r="I4824" s="14">
        <f>P4824-G4824</f>
        <v>-209</v>
      </c>
      <c r="J4824" s="14">
        <f>Q4824-H4824</f>
        <v>-42</v>
      </c>
      <c r="K4824" s="14">
        <v>1</v>
      </c>
      <c r="L4824" s="14" t="s">
        <v>62</v>
      </c>
      <c r="M4824" s="14" t="s">
        <v>63</v>
      </c>
      <c r="N4824" s="14">
        <v>1</v>
      </c>
      <c r="O4824" s="14" t="s">
        <v>64</v>
      </c>
      <c r="P4824" s="14">
        <v>13291</v>
      </c>
      <c r="Q4824" s="14">
        <v>907</v>
      </c>
      <c r="R4824" s="13"/>
      <c r="S4824" s="14">
        <v>2365</v>
      </c>
      <c r="T4824" s="14" t="s">
        <v>76</v>
      </c>
      <c r="U4824" s="14" t="s">
        <v>63</v>
      </c>
      <c r="V4824" s="14" t="s">
        <v>63</v>
      </c>
      <c r="W4824" s="14" t="s">
        <v>112</v>
      </c>
      <c r="X4824" s="14">
        <v>2036</v>
      </c>
      <c r="Y4824" s="14" t="s">
        <v>119</v>
      </c>
      <c r="Z4824" s="14">
        <v>1</v>
      </c>
      <c r="AA4824" s="14">
        <v>0</v>
      </c>
      <c r="AB4824" s="14">
        <v>-324</v>
      </c>
    </row>
    <row r="4825" spans="1:28" hidden="1" x14ac:dyDescent="0.25">
      <c r="A4825" s="14">
        <v>584</v>
      </c>
      <c r="B4825" s="14">
        <v>584</v>
      </c>
      <c r="C4825" s="15">
        <v>43868.893599537034</v>
      </c>
      <c r="D4825" s="14">
        <v>6.18</v>
      </c>
      <c r="E4825" s="14">
        <v>4.4000000000000004</v>
      </c>
      <c r="F4825" s="14" t="b">
        <f>OR(D4825 &gt; 1.2 * E4825, D4825&lt;0.8*E4825)</f>
        <v>1</v>
      </c>
      <c r="G4825" s="14">
        <v>4954</v>
      </c>
      <c r="H4825" s="14">
        <v>398</v>
      </c>
      <c r="I4825" s="14">
        <f>P4825-G4825</f>
        <v>200</v>
      </c>
      <c r="J4825" s="14">
        <f>Q4825-H4825</f>
        <v>29</v>
      </c>
      <c r="K4825" s="14">
        <v>1</v>
      </c>
      <c r="L4825" s="14" t="s">
        <v>62</v>
      </c>
      <c r="M4825" s="14" t="s">
        <v>63</v>
      </c>
      <c r="N4825" s="14">
        <v>1</v>
      </c>
      <c r="O4825" s="14" t="s">
        <v>64</v>
      </c>
      <c r="P4825" s="14">
        <v>5154</v>
      </c>
      <c r="Q4825" s="14">
        <v>427</v>
      </c>
      <c r="R4825" s="13"/>
      <c r="S4825" s="14">
        <v>2007</v>
      </c>
      <c r="T4825" s="14" t="s">
        <v>65</v>
      </c>
      <c r="U4825" s="14" t="s">
        <v>63</v>
      </c>
      <c r="V4825" s="14" t="s">
        <v>63</v>
      </c>
      <c r="W4825" s="14" t="s">
        <v>66</v>
      </c>
      <c r="X4825" s="14">
        <v>976</v>
      </c>
      <c r="Y4825" s="14" t="s">
        <v>142</v>
      </c>
      <c r="Z4825" s="14">
        <v>1</v>
      </c>
      <c r="AA4825" s="14">
        <v>0</v>
      </c>
      <c r="AB4825" s="14">
        <v>-830</v>
      </c>
    </row>
    <row r="4826" spans="1:28" hidden="1" x14ac:dyDescent="0.25">
      <c r="A4826" s="14">
        <v>1138</v>
      </c>
      <c r="B4826" s="14">
        <v>1138</v>
      </c>
      <c r="C4826" s="15">
        <v>43874.360682870371</v>
      </c>
      <c r="D4826" s="14">
        <v>2.5</v>
      </c>
      <c r="E4826" s="14">
        <v>2.5</v>
      </c>
      <c r="F4826" s="14" t="b">
        <f>OR(D4826 &gt; 1.2 * E4826, D4826&lt;0.8*E4826)</f>
        <v>0</v>
      </c>
      <c r="G4826" s="14">
        <v>1455</v>
      </c>
      <c r="H4826" s="14">
        <v>266</v>
      </c>
      <c r="I4826" s="14">
        <f>P4826-G4826</f>
        <v>-41</v>
      </c>
      <c r="J4826" s="14">
        <f>Q4826-H4826</f>
        <v>74</v>
      </c>
      <c r="K4826" s="14">
        <v>1</v>
      </c>
      <c r="L4826" s="14" t="s">
        <v>62</v>
      </c>
      <c r="M4826" s="14" t="s">
        <v>63</v>
      </c>
      <c r="N4826" s="14">
        <v>1</v>
      </c>
      <c r="O4826" s="14" t="s">
        <v>64</v>
      </c>
      <c r="P4826" s="14">
        <v>1414</v>
      </c>
      <c r="Q4826" s="14">
        <v>340</v>
      </c>
      <c r="R4826" s="13"/>
      <c r="S4826" s="14">
        <v>2646</v>
      </c>
      <c r="T4826" s="14" t="s">
        <v>65</v>
      </c>
      <c r="U4826" s="14" t="s">
        <v>63</v>
      </c>
      <c r="V4826" s="14" t="s">
        <v>63</v>
      </c>
      <c r="W4826" s="14" t="s">
        <v>69</v>
      </c>
      <c r="X4826" s="14">
        <v>964</v>
      </c>
      <c r="Y4826" s="14" t="s">
        <v>354</v>
      </c>
      <c r="Z4826" s="14">
        <v>1</v>
      </c>
      <c r="AA4826" s="14">
        <v>0</v>
      </c>
      <c r="AB4826" s="13"/>
    </row>
    <row r="4827" spans="1:28" hidden="1" x14ac:dyDescent="0.25">
      <c r="A4827" s="14">
        <v>1236</v>
      </c>
      <c r="B4827" s="14">
        <v>1236</v>
      </c>
      <c r="C4827" s="15">
        <v>43875.38721064815</v>
      </c>
      <c r="D4827" s="14">
        <v>5.9</v>
      </c>
      <c r="E4827" s="14">
        <v>5.6</v>
      </c>
      <c r="F4827" s="14" t="b">
        <f>OR(D4827 &gt; 1.2 * E4827, D4827&lt;0.8*E4827)</f>
        <v>0</v>
      </c>
      <c r="G4827" s="14">
        <v>6926</v>
      </c>
      <c r="H4827" s="14">
        <v>907</v>
      </c>
      <c r="I4827" s="14">
        <f>P4827-G4827</f>
        <v>41</v>
      </c>
      <c r="J4827" s="14">
        <f>Q4827-H4827</f>
        <v>-143</v>
      </c>
      <c r="K4827" s="14">
        <v>1</v>
      </c>
      <c r="L4827" s="14" t="s">
        <v>62</v>
      </c>
      <c r="M4827" s="14" t="s">
        <v>63</v>
      </c>
      <c r="N4827" s="14">
        <v>1</v>
      </c>
      <c r="O4827" s="14" t="s">
        <v>64</v>
      </c>
      <c r="P4827" s="14">
        <v>6967</v>
      </c>
      <c r="Q4827" s="14">
        <v>764</v>
      </c>
      <c r="R4827" s="13"/>
      <c r="S4827" s="14">
        <v>2767</v>
      </c>
      <c r="T4827" s="14" t="s">
        <v>68</v>
      </c>
      <c r="U4827" s="14" t="s">
        <v>63</v>
      </c>
      <c r="V4827" s="14" t="s">
        <v>63</v>
      </c>
      <c r="W4827" s="14" t="s">
        <v>69</v>
      </c>
      <c r="X4827" s="14">
        <v>320</v>
      </c>
      <c r="Y4827" s="14" t="s">
        <v>712</v>
      </c>
      <c r="Z4827" s="14">
        <v>1</v>
      </c>
      <c r="AA4827" s="14">
        <v>0</v>
      </c>
      <c r="AB4827" s="14">
        <v>0</v>
      </c>
    </row>
    <row r="4828" spans="1:28" hidden="1" x14ac:dyDescent="0.25">
      <c r="A4828" s="14">
        <v>1319</v>
      </c>
      <c r="B4828" s="14">
        <v>1319</v>
      </c>
      <c r="C4828" s="15">
        <v>43875.841944444444</v>
      </c>
      <c r="D4828" s="14">
        <v>7.1</v>
      </c>
      <c r="E4828" s="14">
        <v>5.8</v>
      </c>
      <c r="F4828" s="14" t="b">
        <f>OR(D4828 &gt; 1.2 * E4828, D4828&lt;0.8*E4828)</f>
        <v>1</v>
      </c>
      <c r="G4828" s="14">
        <v>12006</v>
      </c>
      <c r="H4828" s="14">
        <v>1292</v>
      </c>
      <c r="I4828" s="14">
        <f>P4828-G4828</f>
        <v>-2385</v>
      </c>
      <c r="J4828" s="14">
        <f>Q4828-H4828</f>
        <v>-296</v>
      </c>
      <c r="K4828" s="14">
        <v>1</v>
      </c>
      <c r="L4828" s="14" t="s">
        <v>62</v>
      </c>
      <c r="M4828" s="14" t="s">
        <v>63</v>
      </c>
      <c r="N4828" s="14">
        <v>1</v>
      </c>
      <c r="O4828" s="14" t="s">
        <v>64</v>
      </c>
      <c r="P4828" s="14">
        <v>9621</v>
      </c>
      <c r="Q4828" s="14">
        <v>996</v>
      </c>
      <c r="R4828" s="13"/>
      <c r="S4828" s="14">
        <v>2829</v>
      </c>
      <c r="T4828" s="14" t="s">
        <v>65</v>
      </c>
      <c r="U4828" s="14" t="s">
        <v>63</v>
      </c>
      <c r="V4828" s="14" t="s">
        <v>63</v>
      </c>
      <c r="W4828" s="14" t="s">
        <v>118</v>
      </c>
      <c r="X4828" s="14">
        <v>211</v>
      </c>
      <c r="Y4828" s="14" t="s">
        <v>220</v>
      </c>
      <c r="Z4828" s="14">
        <v>1</v>
      </c>
      <c r="AA4828" s="14">
        <v>0</v>
      </c>
      <c r="AB4828" s="14">
        <v>-396</v>
      </c>
    </row>
    <row r="4829" spans="1:28" hidden="1" x14ac:dyDescent="0.25">
      <c r="A4829" s="14">
        <v>1419</v>
      </c>
      <c r="B4829" s="14">
        <v>1419</v>
      </c>
      <c r="C4829" s="15">
        <v>43876.311620370368</v>
      </c>
      <c r="D4829" s="14">
        <v>6000</v>
      </c>
      <c r="E4829" s="14">
        <v>11500</v>
      </c>
      <c r="F4829" s="14" t="b">
        <f>OR(D4829 &gt; 1.2 * E4829, D4829&lt;0.8*E4829)</f>
        <v>1</v>
      </c>
      <c r="G4829" s="14">
        <v>344</v>
      </c>
      <c r="H4829" s="14">
        <v>96</v>
      </c>
      <c r="I4829" s="14">
        <f>P4829-G4829</f>
        <v>7958</v>
      </c>
      <c r="J4829" s="14">
        <f>Q4829-H4829</f>
        <v>1175</v>
      </c>
      <c r="K4829" s="14">
        <v>1</v>
      </c>
      <c r="L4829" s="14" t="s">
        <v>62</v>
      </c>
      <c r="M4829" s="14" t="s">
        <v>63</v>
      </c>
      <c r="N4829" s="14">
        <v>1</v>
      </c>
      <c r="O4829" s="14" t="s">
        <v>64</v>
      </c>
      <c r="P4829" s="14">
        <v>8302</v>
      </c>
      <c r="Q4829" s="14">
        <v>1271</v>
      </c>
      <c r="R4829" s="13"/>
      <c r="S4829" s="14">
        <v>2944</v>
      </c>
      <c r="T4829" s="14" t="s">
        <v>104</v>
      </c>
      <c r="U4829" s="14" t="s">
        <v>63</v>
      </c>
      <c r="V4829" s="14" t="s">
        <v>63</v>
      </c>
      <c r="W4829" s="14" t="s">
        <v>79</v>
      </c>
      <c r="X4829" s="14">
        <v>1012</v>
      </c>
      <c r="Y4829" s="14" t="s">
        <v>447</v>
      </c>
      <c r="Z4829" s="14">
        <v>0</v>
      </c>
      <c r="AA4829" s="14">
        <v>0</v>
      </c>
      <c r="AB4829" s="13"/>
    </row>
    <row r="4830" spans="1:28" hidden="1" x14ac:dyDescent="0.25">
      <c r="A4830" s="14">
        <v>1019</v>
      </c>
      <c r="B4830" s="14">
        <v>1019</v>
      </c>
      <c r="C4830" s="15">
        <v>43872.914641203701</v>
      </c>
      <c r="D4830" s="14">
        <v>11.9</v>
      </c>
      <c r="E4830" s="14">
        <v>11.6</v>
      </c>
      <c r="F4830" s="14" t="b">
        <f>OR(D4830 &gt; 1.2 * E4830, D4830&lt;0.8*E4830)</f>
        <v>0</v>
      </c>
      <c r="G4830" s="14">
        <v>18408</v>
      </c>
      <c r="H4830" s="14">
        <v>1395</v>
      </c>
      <c r="I4830" s="14">
        <f>P4830-G4830</f>
        <v>-882</v>
      </c>
      <c r="J4830" s="14">
        <f>Q4830-H4830</f>
        <v>7</v>
      </c>
      <c r="K4830" s="14">
        <v>1</v>
      </c>
      <c r="L4830" s="14" t="s">
        <v>62</v>
      </c>
      <c r="M4830" s="14" t="s">
        <v>63</v>
      </c>
      <c r="N4830" s="14">
        <v>5</v>
      </c>
      <c r="O4830" s="14" t="s">
        <v>64</v>
      </c>
      <c r="P4830" s="14">
        <v>17526</v>
      </c>
      <c r="Q4830" s="14">
        <v>1402</v>
      </c>
      <c r="R4830" s="13"/>
      <c r="S4830" s="14">
        <v>2585</v>
      </c>
      <c r="T4830" s="14" t="s">
        <v>68</v>
      </c>
      <c r="U4830" s="14" t="s">
        <v>63</v>
      </c>
      <c r="V4830" s="14" t="s">
        <v>63</v>
      </c>
      <c r="W4830" s="14" t="s">
        <v>66</v>
      </c>
      <c r="X4830" s="14">
        <v>1471</v>
      </c>
      <c r="Y4830" s="14" t="s">
        <v>110</v>
      </c>
      <c r="Z4830" s="14">
        <v>1</v>
      </c>
      <c r="AA4830" s="14">
        <v>0</v>
      </c>
      <c r="AB4830" s="13"/>
    </row>
    <row r="4831" spans="1:28" hidden="1" x14ac:dyDescent="0.25">
      <c r="A4831" s="14">
        <v>839</v>
      </c>
      <c r="B4831" s="14">
        <v>839</v>
      </c>
      <c r="C4831" s="15">
        <v>43870.933229166665</v>
      </c>
      <c r="D4831" s="14">
        <v>16518.54</v>
      </c>
      <c r="E4831" s="14">
        <v>15000</v>
      </c>
      <c r="F4831" s="14" t="b">
        <f>OR(D4831 &gt; 1.2 * E4831, D4831&lt;0.8*E4831)</f>
        <v>0</v>
      </c>
      <c r="G4831" s="14">
        <v>13744</v>
      </c>
      <c r="H4831" s="14">
        <v>1447</v>
      </c>
      <c r="I4831" s="14">
        <f>P4831-G4831</f>
        <v>-1632</v>
      </c>
      <c r="J4831" s="14">
        <f>Q4831-H4831</f>
        <v>59</v>
      </c>
      <c r="K4831" s="14">
        <v>1</v>
      </c>
      <c r="L4831" s="14" t="s">
        <v>62</v>
      </c>
      <c r="M4831" s="14" t="s">
        <v>63</v>
      </c>
      <c r="N4831" s="14">
        <v>1</v>
      </c>
      <c r="O4831" s="14" t="s">
        <v>64</v>
      </c>
      <c r="P4831" s="14">
        <v>12112</v>
      </c>
      <c r="Q4831" s="14">
        <v>1506</v>
      </c>
      <c r="R4831" s="13"/>
      <c r="S4831" s="14">
        <v>2275</v>
      </c>
      <c r="T4831" s="14" t="s">
        <v>68</v>
      </c>
      <c r="U4831" s="14" t="s">
        <v>63</v>
      </c>
      <c r="V4831" s="14" t="s">
        <v>63</v>
      </c>
      <c r="W4831" s="14" t="s">
        <v>112</v>
      </c>
      <c r="X4831" s="14">
        <v>1991</v>
      </c>
      <c r="Y4831" s="14" t="s">
        <v>181</v>
      </c>
      <c r="Z4831" s="14">
        <v>0</v>
      </c>
      <c r="AA4831" s="14">
        <v>0</v>
      </c>
      <c r="AB4831" s="13"/>
    </row>
    <row r="4832" spans="1:28" hidden="1" x14ac:dyDescent="0.25">
      <c r="A4832" s="14">
        <v>1442</v>
      </c>
      <c r="B4832" s="14">
        <v>1442</v>
      </c>
      <c r="C4832" s="15">
        <v>43876.488483796296</v>
      </c>
      <c r="D4832" s="14">
        <v>6.64</v>
      </c>
      <c r="E4832" s="14">
        <v>7</v>
      </c>
      <c r="F4832" s="14" t="b">
        <f>OR(D4832 &gt; 1.2 * E4832, D4832&lt;0.8*E4832)</f>
        <v>0</v>
      </c>
      <c r="G4832" s="14">
        <v>8731</v>
      </c>
      <c r="H4832" s="14">
        <v>905</v>
      </c>
      <c r="I4832" s="14">
        <f>P4832-G4832</f>
        <v>193</v>
      </c>
      <c r="J4832" s="14">
        <f>Q4832-H4832</f>
        <v>121</v>
      </c>
      <c r="K4832" s="14">
        <v>1</v>
      </c>
      <c r="L4832" s="14" t="s">
        <v>62</v>
      </c>
      <c r="M4832" s="14" t="s">
        <v>63</v>
      </c>
      <c r="N4832" s="14">
        <v>1</v>
      </c>
      <c r="O4832" s="14" t="s">
        <v>64</v>
      </c>
      <c r="P4832" s="14">
        <v>8924</v>
      </c>
      <c r="Q4832" s="14">
        <v>1026</v>
      </c>
      <c r="R4832" s="13"/>
      <c r="S4832" s="14">
        <v>3042</v>
      </c>
      <c r="T4832" s="14" t="s">
        <v>65</v>
      </c>
      <c r="U4832" s="14" t="s">
        <v>63</v>
      </c>
      <c r="V4832" s="14" t="s">
        <v>63</v>
      </c>
      <c r="W4832" s="14" t="s">
        <v>66</v>
      </c>
      <c r="X4832" s="14">
        <v>1581</v>
      </c>
      <c r="Y4832" s="14" t="s">
        <v>303</v>
      </c>
      <c r="Z4832" s="14">
        <v>1</v>
      </c>
      <c r="AA4832" s="14">
        <v>0</v>
      </c>
      <c r="AB4832" s="14">
        <v>-78</v>
      </c>
    </row>
    <row r="4833" spans="1:28" hidden="1" x14ac:dyDescent="0.25">
      <c r="A4833" s="14">
        <v>1614</v>
      </c>
      <c r="B4833" s="14">
        <v>1614</v>
      </c>
      <c r="C4833" s="15">
        <v>43878.416550925926</v>
      </c>
      <c r="D4833" s="14">
        <v>7.37</v>
      </c>
      <c r="E4833" s="14">
        <v>5.7</v>
      </c>
      <c r="F4833" s="14" t="b">
        <f>OR(D4833 &gt; 1.2 * E4833, D4833&lt;0.8*E4833)</f>
        <v>1</v>
      </c>
      <c r="G4833" s="14">
        <v>4231</v>
      </c>
      <c r="H4833" s="14">
        <v>732</v>
      </c>
      <c r="I4833" s="14">
        <f>P4833-G4833</f>
        <v>-1217</v>
      </c>
      <c r="J4833" s="14">
        <f>Q4833-H4833</f>
        <v>-195</v>
      </c>
      <c r="K4833" s="14">
        <v>1</v>
      </c>
      <c r="L4833" s="14" t="s">
        <v>62</v>
      </c>
      <c r="M4833" s="14" t="s">
        <v>63</v>
      </c>
      <c r="N4833" s="14">
        <v>1</v>
      </c>
      <c r="O4833" s="14" t="s">
        <v>64</v>
      </c>
      <c r="P4833" s="14">
        <v>3014</v>
      </c>
      <c r="Q4833" s="14">
        <v>537</v>
      </c>
      <c r="R4833" s="13"/>
      <c r="S4833" s="14">
        <v>3232</v>
      </c>
      <c r="T4833" s="14" t="s">
        <v>81</v>
      </c>
      <c r="U4833" s="14" t="s">
        <v>63</v>
      </c>
      <c r="V4833" s="14" t="s">
        <v>63</v>
      </c>
      <c r="W4833" s="14" t="s">
        <v>69</v>
      </c>
      <c r="X4833" s="14">
        <v>797</v>
      </c>
      <c r="Y4833" s="14" t="s">
        <v>129</v>
      </c>
      <c r="Z4833" s="14">
        <v>1</v>
      </c>
      <c r="AA4833" s="14">
        <v>0</v>
      </c>
      <c r="AB4833" s="14">
        <v>-1120</v>
      </c>
    </row>
    <row r="4834" spans="1:28" hidden="1" x14ac:dyDescent="0.25">
      <c r="A4834" s="14">
        <v>1649</v>
      </c>
      <c r="B4834" s="14">
        <v>1649</v>
      </c>
      <c r="C4834" s="15">
        <v>43878.687395833331</v>
      </c>
      <c r="D4834" s="14">
        <v>27951.78</v>
      </c>
      <c r="E4834" s="13"/>
      <c r="F4834" s="14" t="b">
        <f>OR(D4834 &gt; 1.2 * E4834, D4834&lt;0.8*E4834)</f>
        <v>1</v>
      </c>
      <c r="G4834" s="14">
        <v>18420</v>
      </c>
      <c r="H4834" s="14">
        <v>4090</v>
      </c>
      <c r="I4834" s="14">
        <f>P4834-G4834</f>
        <v>-7979</v>
      </c>
      <c r="J4834" s="14">
        <f>Q4834-H4834</f>
        <v>-1994</v>
      </c>
      <c r="K4834" s="14">
        <v>0</v>
      </c>
      <c r="L4834" s="14" t="s">
        <v>62</v>
      </c>
      <c r="M4834" s="14" t="s">
        <v>63</v>
      </c>
      <c r="N4834" s="14">
        <v>1</v>
      </c>
      <c r="O4834" s="14" t="s">
        <v>83</v>
      </c>
      <c r="P4834" s="14">
        <v>10441</v>
      </c>
      <c r="Q4834" s="14">
        <v>2096</v>
      </c>
      <c r="R4834" s="13"/>
      <c r="S4834" s="14">
        <v>3572</v>
      </c>
      <c r="T4834" s="14" t="s">
        <v>248</v>
      </c>
      <c r="U4834" s="14" t="s">
        <v>63</v>
      </c>
      <c r="V4834" s="14" t="s">
        <v>63</v>
      </c>
      <c r="W4834" s="14" t="s">
        <v>69</v>
      </c>
      <c r="X4834" s="14">
        <v>1384</v>
      </c>
      <c r="Y4834" s="14" t="s">
        <v>192</v>
      </c>
      <c r="Z4834" s="14">
        <v>0</v>
      </c>
      <c r="AA4834" s="14">
        <v>0</v>
      </c>
      <c r="AB4834" s="13"/>
    </row>
    <row r="4835" spans="1:28" hidden="1" x14ac:dyDescent="0.25">
      <c r="A4835" s="14">
        <v>1744</v>
      </c>
      <c r="B4835" s="14">
        <v>1744</v>
      </c>
      <c r="C4835" s="15">
        <v>43879.694606481484</v>
      </c>
      <c r="D4835" s="14">
        <v>6.62</v>
      </c>
      <c r="E4835" s="14">
        <v>5.0999999999999996</v>
      </c>
      <c r="F4835" s="14" t="b">
        <f>OR(D4835 &gt; 1.2 * E4835, D4835&lt;0.8*E4835)</f>
        <v>1</v>
      </c>
      <c r="G4835" s="14">
        <v>6756</v>
      </c>
      <c r="H4835" s="14">
        <v>589</v>
      </c>
      <c r="I4835" s="14">
        <f>P4835-G4835</f>
        <v>-2605</v>
      </c>
      <c r="J4835" s="14">
        <f>Q4835-H4835</f>
        <v>-11</v>
      </c>
      <c r="K4835" s="14">
        <v>1</v>
      </c>
      <c r="L4835" s="14" t="s">
        <v>62</v>
      </c>
      <c r="M4835" s="14" t="s">
        <v>63</v>
      </c>
      <c r="N4835" s="14">
        <v>1</v>
      </c>
      <c r="O4835" s="14" t="s">
        <v>64</v>
      </c>
      <c r="P4835" s="14">
        <v>4151</v>
      </c>
      <c r="Q4835" s="14">
        <v>578</v>
      </c>
      <c r="R4835" s="13"/>
      <c r="S4835" s="14">
        <v>3355</v>
      </c>
      <c r="T4835" s="14" t="s">
        <v>130</v>
      </c>
      <c r="U4835" s="14" t="s">
        <v>63</v>
      </c>
      <c r="V4835" s="14" t="s">
        <v>63</v>
      </c>
      <c r="W4835" s="14" t="s">
        <v>69</v>
      </c>
      <c r="X4835" s="14">
        <v>2008</v>
      </c>
      <c r="Y4835" s="14" t="s">
        <v>218</v>
      </c>
      <c r="Z4835" s="14">
        <v>1</v>
      </c>
      <c r="AA4835" s="14">
        <v>0</v>
      </c>
      <c r="AB4835" s="14">
        <v>-214</v>
      </c>
    </row>
    <row r="4836" spans="1:28" hidden="1" x14ac:dyDescent="0.25">
      <c r="A4836" s="14">
        <v>1035</v>
      </c>
      <c r="B4836" s="14">
        <v>1035</v>
      </c>
      <c r="C4836" s="15">
        <v>43873.258518518516</v>
      </c>
      <c r="D4836" s="14">
        <v>15357.07</v>
      </c>
      <c r="E4836" s="14">
        <v>14000</v>
      </c>
      <c r="F4836" s="14" t="b">
        <f>OR(D4836 &gt; 1.2 * E4836, D4836&lt;0.8*E4836)</f>
        <v>0</v>
      </c>
      <c r="G4836" s="14">
        <v>9608</v>
      </c>
      <c r="H4836" s="14">
        <v>2442</v>
      </c>
      <c r="I4836" s="14">
        <f>P4836-G4836</f>
        <v>574</v>
      </c>
      <c r="J4836" s="14">
        <f>Q4836-H4836</f>
        <v>-972</v>
      </c>
      <c r="K4836" s="14">
        <v>1</v>
      </c>
      <c r="L4836" s="14" t="s">
        <v>62</v>
      </c>
      <c r="M4836" s="14" t="s">
        <v>63</v>
      </c>
      <c r="N4836" s="14">
        <v>1</v>
      </c>
      <c r="O4836" s="14" t="s">
        <v>64</v>
      </c>
      <c r="P4836" s="14">
        <v>10182</v>
      </c>
      <c r="Q4836" s="14">
        <v>1470</v>
      </c>
      <c r="R4836" s="13"/>
      <c r="S4836" s="14">
        <v>2786</v>
      </c>
      <c r="T4836" s="14" t="s">
        <v>104</v>
      </c>
      <c r="U4836" s="14" t="s">
        <v>63</v>
      </c>
      <c r="V4836" s="14" t="s">
        <v>63</v>
      </c>
      <c r="W4836" s="14" t="s">
        <v>140</v>
      </c>
      <c r="X4836" s="14">
        <v>286</v>
      </c>
      <c r="Y4836" s="14" t="s">
        <v>427</v>
      </c>
      <c r="Z4836" s="14">
        <v>0</v>
      </c>
      <c r="AA4836" s="14">
        <v>0</v>
      </c>
      <c r="AB4836" s="13"/>
    </row>
    <row r="4837" spans="1:28" hidden="1" x14ac:dyDescent="0.25">
      <c r="A4837" s="14">
        <v>1820</v>
      </c>
      <c r="B4837" s="14">
        <v>1820</v>
      </c>
      <c r="C4837" s="15">
        <v>43880.658831018518</v>
      </c>
      <c r="D4837" s="14">
        <v>9.98</v>
      </c>
      <c r="E4837" s="14">
        <v>10.199999999999999</v>
      </c>
      <c r="F4837" s="14" t="b">
        <f>OR(D4837 &gt; 1.2 * E4837, D4837&lt;0.8*E4837)</f>
        <v>0</v>
      </c>
      <c r="G4837" s="14">
        <v>8076</v>
      </c>
      <c r="H4837" s="14">
        <v>1766</v>
      </c>
      <c r="I4837" s="14">
        <f>P4837-G4837</f>
        <v>945</v>
      </c>
      <c r="J4837" s="14">
        <f>Q4837-H4837</f>
        <v>-90</v>
      </c>
      <c r="K4837" s="14">
        <v>1</v>
      </c>
      <c r="L4837" s="14" t="s">
        <v>62</v>
      </c>
      <c r="M4837" s="14" t="s">
        <v>63</v>
      </c>
      <c r="N4837" s="14">
        <v>1</v>
      </c>
      <c r="O4837" s="14" t="s">
        <v>64</v>
      </c>
      <c r="P4837" s="14">
        <v>9021</v>
      </c>
      <c r="Q4837" s="14">
        <v>1676</v>
      </c>
      <c r="R4837" s="13"/>
      <c r="S4837" s="14">
        <v>3455</v>
      </c>
      <c r="T4837" s="14" t="s">
        <v>81</v>
      </c>
      <c r="U4837" s="14" t="s">
        <v>63</v>
      </c>
      <c r="V4837" s="14" t="s">
        <v>63</v>
      </c>
      <c r="W4837" s="14" t="s">
        <v>69</v>
      </c>
      <c r="X4837" s="14">
        <v>928</v>
      </c>
      <c r="Y4837" s="14" t="s">
        <v>142</v>
      </c>
      <c r="Z4837" s="14">
        <v>1</v>
      </c>
      <c r="AA4837" s="14">
        <v>0</v>
      </c>
      <c r="AB4837" s="14">
        <v>-3</v>
      </c>
    </row>
    <row r="4838" spans="1:28" hidden="1" x14ac:dyDescent="0.25">
      <c r="A4838" s="14">
        <v>2135</v>
      </c>
      <c r="B4838" s="14">
        <v>2135</v>
      </c>
      <c r="C4838" s="15">
        <v>43883.408842592595</v>
      </c>
      <c r="D4838" s="14">
        <v>3.63</v>
      </c>
      <c r="E4838" s="14">
        <v>2.9</v>
      </c>
      <c r="F4838" s="14" t="b">
        <f>OR(D4838 &gt; 1.2 * E4838, D4838&lt;0.8*E4838)</f>
        <v>1</v>
      </c>
      <c r="G4838" s="14">
        <v>5163</v>
      </c>
      <c r="H4838" s="14">
        <v>677</v>
      </c>
      <c r="I4838" s="14">
        <f>P4838-G4838</f>
        <v>-1359</v>
      </c>
      <c r="J4838" s="14">
        <f>Q4838-H4838</f>
        <v>-153</v>
      </c>
      <c r="K4838" s="14">
        <v>1</v>
      </c>
      <c r="L4838" s="14" t="s">
        <v>62</v>
      </c>
      <c r="M4838" s="14" t="s">
        <v>63</v>
      </c>
      <c r="N4838" s="14">
        <v>1</v>
      </c>
      <c r="O4838" s="14" t="s">
        <v>64</v>
      </c>
      <c r="P4838" s="14">
        <v>3804</v>
      </c>
      <c r="Q4838" s="14">
        <v>524</v>
      </c>
      <c r="R4838" s="13"/>
      <c r="S4838" s="14">
        <v>3797</v>
      </c>
      <c r="T4838" s="14" t="s">
        <v>381</v>
      </c>
      <c r="U4838" s="14" t="s">
        <v>63</v>
      </c>
      <c r="V4838" s="14" t="s">
        <v>63</v>
      </c>
      <c r="W4838" s="14" t="s">
        <v>85</v>
      </c>
      <c r="X4838" s="14">
        <v>1870</v>
      </c>
      <c r="Y4838" s="14" t="s">
        <v>328</v>
      </c>
      <c r="Z4838" s="14">
        <v>1</v>
      </c>
      <c r="AA4838" s="14">
        <v>0</v>
      </c>
      <c r="AB4838" s="14">
        <v>-86</v>
      </c>
    </row>
    <row r="4839" spans="1:28" hidden="1" x14ac:dyDescent="0.25">
      <c r="A4839" s="14">
        <v>2229</v>
      </c>
      <c r="B4839" s="14">
        <v>2229</v>
      </c>
      <c r="C4839" s="15">
        <v>43884.025567129633</v>
      </c>
      <c r="D4839" s="14">
        <v>40173.480000000003</v>
      </c>
      <c r="E4839" s="13"/>
      <c r="F4839" s="14" t="b">
        <f>OR(D4839 &gt; 1.2 * E4839, D4839&lt;0.8*E4839)</f>
        <v>1</v>
      </c>
      <c r="G4839" s="14">
        <v>25377</v>
      </c>
      <c r="H4839" s="14">
        <v>4672</v>
      </c>
      <c r="I4839" s="14">
        <f>P4839-G4839</f>
        <v>0</v>
      </c>
      <c r="J4839" s="14">
        <f>Q4839-H4839</f>
        <v>-2065</v>
      </c>
      <c r="K4839" s="14">
        <v>0</v>
      </c>
      <c r="L4839" s="14" t="s">
        <v>62</v>
      </c>
      <c r="M4839" s="14" t="s">
        <v>63</v>
      </c>
      <c r="N4839" s="14">
        <v>2</v>
      </c>
      <c r="O4839" s="14" t="s">
        <v>83</v>
      </c>
      <c r="P4839" s="14">
        <v>25377</v>
      </c>
      <c r="Q4839" s="14">
        <v>2607</v>
      </c>
      <c r="R4839" s="14" t="s">
        <v>73</v>
      </c>
      <c r="S4839" s="14">
        <v>4033</v>
      </c>
      <c r="T4839" s="14" t="s">
        <v>81</v>
      </c>
      <c r="U4839" s="14" t="s">
        <v>63</v>
      </c>
      <c r="V4839" s="14" t="s">
        <v>63</v>
      </c>
      <c r="W4839" s="14" t="s">
        <v>69</v>
      </c>
      <c r="X4839" s="14">
        <v>1582</v>
      </c>
      <c r="Y4839" s="14" t="s">
        <v>416</v>
      </c>
      <c r="Z4839" s="14">
        <v>0</v>
      </c>
      <c r="AA4839" s="14">
        <v>0</v>
      </c>
      <c r="AB4839" s="13"/>
    </row>
    <row r="4840" spans="1:28" hidden="1" x14ac:dyDescent="0.25">
      <c r="A4840" s="14">
        <v>2202</v>
      </c>
      <c r="B4840" s="14">
        <v>2202</v>
      </c>
      <c r="C4840" s="15">
        <v>43883.813356481478</v>
      </c>
      <c r="D4840" s="14">
        <v>11739.72</v>
      </c>
      <c r="E4840" s="13"/>
      <c r="F4840" s="14" t="b">
        <f>OR(D4840 &gt; 1.2 * E4840, D4840&lt;0.8*E4840)</f>
        <v>1</v>
      </c>
      <c r="G4840" s="14">
        <v>8336</v>
      </c>
      <c r="H4840" s="14">
        <v>1491</v>
      </c>
      <c r="I4840" s="14">
        <f>P4840-G4840</f>
        <v>-106</v>
      </c>
      <c r="J4840" s="14">
        <f>Q4840-H4840</f>
        <v>-184</v>
      </c>
      <c r="K4840" s="14">
        <v>1</v>
      </c>
      <c r="L4840" s="14" t="s">
        <v>62</v>
      </c>
      <c r="M4840" s="14" t="s">
        <v>63</v>
      </c>
      <c r="N4840" s="14">
        <v>1</v>
      </c>
      <c r="O4840" s="14" t="s">
        <v>83</v>
      </c>
      <c r="P4840" s="14">
        <v>8230</v>
      </c>
      <c r="Q4840" s="14">
        <v>1307</v>
      </c>
      <c r="R4840" s="13"/>
      <c r="S4840" s="14">
        <v>4067</v>
      </c>
      <c r="T4840" s="14" t="s">
        <v>320</v>
      </c>
      <c r="U4840" s="14" t="s">
        <v>63</v>
      </c>
      <c r="V4840" s="14" t="s">
        <v>63</v>
      </c>
      <c r="W4840" s="14" t="s">
        <v>69</v>
      </c>
      <c r="X4840" s="14">
        <v>898</v>
      </c>
      <c r="Y4840" s="14" t="s">
        <v>221</v>
      </c>
      <c r="Z4840" s="14">
        <v>0</v>
      </c>
      <c r="AA4840" s="14">
        <v>0</v>
      </c>
      <c r="AB4840" s="13"/>
    </row>
    <row r="4841" spans="1:28" hidden="1" x14ac:dyDescent="0.25">
      <c r="A4841" s="14">
        <v>3130</v>
      </c>
      <c r="B4841" s="14">
        <v>3130</v>
      </c>
      <c r="C4841" s="15">
        <v>43893.670995370368</v>
      </c>
      <c r="D4841" s="14">
        <v>4.49</v>
      </c>
      <c r="E4841" s="14">
        <v>4.5</v>
      </c>
      <c r="F4841" s="14" t="b">
        <f>OR(D4841 &gt; 1.2 * E4841, D4841&lt;0.8*E4841)</f>
        <v>0</v>
      </c>
      <c r="G4841" s="14">
        <v>4584</v>
      </c>
      <c r="H4841" s="14">
        <v>572</v>
      </c>
      <c r="I4841" s="14">
        <f>P4841-G4841</f>
        <v>155</v>
      </c>
      <c r="J4841" s="14">
        <f>Q4841-H4841</f>
        <v>-42</v>
      </c>
      <c r="K4841" s="14">
        <v>1</v>
      </c>
      <c r="L4841" s="14" t="s">
        <v>62</v>
      </c>
      <c r="M4841" s="14" t="s">
        <v>63</v>
      </c>
      <c r="N4841" s="14">
        <v>1</v>
      </c>
      <c r="O4841" s="14" t="s">
        <v>64</v>
      </c>
      <c r="P4841" s="14">
        <v>4739</v>
      </c>
      <c r="Q4841" s="14">
        <v>530</v>
      </c>
      <c r="R4841" s="13"/>
      <c r="S4841" s="14">
        <v>56</v>
      </c>
      <c r="T4841" s="14" t="s">
        <v>93</v>
      </c>
      <c r="U4841" s="14" t="s">
        <v>63</v>
      </c>
      <c r="V4841" s="14" t="s">
        <v>63</v>
      </c>
      <c r="W4841" s="14" t="s">
        <v>98</v>
      </c>
      <c r="X4841" s="14">
        <v>1790</v>
      </c>
      <c r="Y4841" s="14" t="s">
        <v>94</v>
      </c>
      <c r="Z4841" s="14">
        <v>1</v>
      </c>
      <c r="AA4841" s="14">
        <v>0</v>
      </c>
      <c r="AB4841" s="14">
        <v>-374</v>
      </c>
    </row>
    <row r="4842" spans="1:28" hidden="1" x14ac:dyDescent="0.25">
      <c r="A4842" s="14">
        <v>552</v>
      </c>
      <c r="B4842" s="14">
        <v>552</v>
      </c>
      <c r="C4842" s="15">
        <v>43868.731550925928</v>
      </c>
      <c r="D4842" s="14">
        <v>10.18</v>
      </c>
      <c r="E4842" s="14">
        <v>10.7</v>
      </c>
      <c r="F4842" s="14" t="b">
        <f>OR(D4842 &gt; 1.2 * E4842, D4842&lt;0.8*E4842)</f>
        <v>0</v>
      </c>
      <c r="G4842" s="14">
        <v>15532</v>
      </c>
      <c r="H4842" s="14">
        <v>1184</v>
      </c>
      <c r="I4842" s="14">
        <f>P4842-G4842</f>
        <v>-319</v>
      </c>
      <c r="J4842" s="14">
        <f>Q4842-H4842</f>
        <v>257</v>
      </c>
      <c r="K4842" s="14">
        <v>1</v>
      </c>
      <c r="L4842" s="14" t="s">
        <v>62</v>
      </c>
      <c r="M4842" s="14" t="s">
        <v>63</v>
      </c>
      <c r="N4842" s="14">
        <v>1</v>
      </c>
      <c r="O4842" s="14" t="s">
        <v>64</v>
      </c>
      <c r="P4842" s="14">
        <v>15213</v>
      </c>
      <c r="Q4842" s="14">
        <v>1441</v>
      </c>
      <c r="R4842" s="13"/>
      <c r="S4842" s="14">
        <v>293</v>
      </c>
      <c r="T4842" s="14" t="s">
        <v>104</v>
      </c>
      <c r="U4842" s="14" t="s">
        <v>63</v>
      </c>
      <c r="V4842" s="14" t="s">
        <v>63</v>
      </c>
      <c r="W4842" s="14" t="s">
        <v>121</v>
      </c>
      <c r="X4842" s="14">
        <v>70</v>
      </c>
      <c r="Y4842" s="14" t="s">
        <v>268</v>
      </c>
      <c r="Z4842" s="14">
        <v>1</v>
      </c>
      <c r="AA4842" s="14">
        <v>0</v>
      </c>
      <c r="AB4842" s="13"/>
    </row>
    <row r="4843" spans="1:28" hidden="1" x14ac:dyDescent="0.25">
      <c r="A4843" s="14">
        <v>3449</v>
      </c>
      <c r="B4843" s="14">
        <v>3449</v>
      </c>
      <c r="C4843" s="15">
        <v>43897.063958333332</v>
      </c>
      <c r="D4843" s="14">
        <v>5.05</v>
      </c>
      <c r="E4843" s="14">
        <v>5.0999999999999996</v>
      </c>
      <c r="F4843" s="14" t="b">
        <f>OR(D4843 &gt; 1.2 * E4843, D4843&lt;0.8*E4843)</f>
        <v>0</v>
      </c>
      <c r="G4843" s="14">
        <v>4691</v>
      </c>
      <c r="H4843" s="14">
        <v>499</v>
      </c>
      <c r="I4843" s="14">
        <f>P4843-G4843</f>
        <v>-77</v>
      </c>
      <c r="J4843" s="14">
        <f>Q4843-H4843</f>
        <v>32</v>
      </c>
      <c r="K4843" s="14">
        <v>1</v>
      </c>
      <c r="L4843" s="14" t="s">
        <v>62</v>
      </c>
      <c r="M4843" s="14" t="s">
        <v>63</v>
      </c>
      <c r="N4843" s="14">
        <v>1</v>
      </c>
      <c r="O4843" s="14" t="s">
        <v>64</v>
      </c>
      <c r="P4843" s="14">
        <v>4614</v>
      </c>
      <c r="Q4843" s="14">
        <v>531</v>
      </c>
      <c r="R4843" s="13"/>
      <c r="S4843" s="14">
        <v>570</v>
      </c>
      <c r="T4843" s="14" t="s">
        <v>101</v>
      </c>
      <c r="U4843" s="14" t="s">
        <v>63</v>
      </c>
      <c r="V4843" s="14" t="s">
        <v>63</v>
      </c>
      <c r="W4843" s="14" t="s">
        <v>69</v>
      </c>
      <c r="X4843" s="14">
        <v>1040</v>
      </c>
      <c r="Y4843" s="14" t="s">
        <v>133</v>
      </c>
      <c r="Z4843" s="14">
        <v>1</v>
      </c>
      <c r="AA4843" s="14">
        <v>0</v>
      </c>
      <c r="AB4843" s="14">
        <v>-714</v>
      </c>
    </row>
    <row r="4844" spans="1:28" hidden="1" x14ac:dyDescent="0.25">
      <c r="A4844" s="14">
        <v>3552</v>
      </c>
      <c r="B4844" s="14">
        <v>3552</v>
      </c>
      <c r="C4844" s="15">
        <v>43897.992638888885</v>
      </c>
      <c r="D4844" s="14">
        <v>7.59</v>
      </c>
      <c r="E4844" s="13"/>
      <c r="F4844" s="14" t="b">
        <f>OR(D4844 &gt; 1.2 * E4844, D4844&lt;0.8*E4844)</f>
        <v>1</v>
      </c>
      <c r="G4844" s="14">
        <v>9454</v>
      </c>
      <c r="H4844" s="14">
        <v>1165</v>
      </c>
      <c r="I4844" s="14">
        <f>P4844-G4844</f>
        <v>-6844</v>
      </c>
      <c r="J4844" s="14">
        <f>Q4844-H4844</f>
        <v>-800</v>
      </c>
      <c r="K4844" s="14">
        <v>1</v>
      </c>
      <c r="L4844" s="14" t="s">
        <v>91</v>
      </c>
      <c r="M4844" s="14" t="s">
        <v>63</v>
      </c>
      <c r="N4844" s="14">
        <v>2</v>
      </c>
      <c r="O4844" s="14" t="s">
        <v>72</v>
      </c>
      <c r="P4844" s="14">
        <v>2610</v>
      </c>
      <c r="Q4844" s="14">
        <v>365</v>
      </c>
      <c r="R4844" s="14" t="s">
        <v>92</v>
      </c>
      <c r="S4844" s="14">
        <v>586</v>
      </c>
      <c r="T4844" s="14" t="s">
        <v>93</v>
      </c>
      <c r="U4844" s="14" t="s">
        <v>63</v>
      </c>
      <c r="V4844" s="14" t="s">
        <v>63</v>
      </c>
      <c r="W4844" s="14" t="s">
        <v>98</v>
      </c>
      <c r="X4844" s="14">
        <v>939</v>
      </c>
      <c r="Y4844" s="14" t="s">
        <v>142</v>
      </c>
      <c r="Z4844" s="14">
        <v>1</v>
      </c>
      <c r="AA4844" s="14">
        <v>0</v>
      </c>
      <c r="AB4844" s="13"/>
    </row>
    <row r="4845" spans="1:28" hidden="1" x14ac:dyDescent="0.25">
      <c r="A4845" s="14">
        <v>3458</v>
      </c>
      <c r="B4845" s="14">
        <v>3458</v>
      </c>
      <c r="C4845" s="15">
        <v>43897.147152777776</v>
      </c>
      <c r="D4845" s="14">
        <v>6.89</v>
      </c>
      <c r="E4845" s="14">
        <v>5.4</v>
      </c>
      <c r="F4845" s="14" t="b">
        <f>OR(D4845 &gt; 1.2 * E4845, D4845&lt;0.8*E4845)</f>
        <v>1</v>
      </c>
      <c r="G4845" s="14">
        <v>7028</v>
      </c>
      <c r="H4845" s="14">
        <v>1293</v>
      </c>
      <c r="I4845" s="14">
        <f>P4845-G4845</f>
        <v>-972</v>
      </c>
      <c r="J4845" s="14">
        <f>Q4845-H4845</f>
        <v>-456</v>
      </c>
      <c r="K4845" s="14">
        <v>1</v>
      </c>
      <c r="L4845" s="14" t="s">
        <v>62</v>
      </c>
      <c r="M4845" s="14" t="s">
        <v>63</v>
      </c>
      <c r="N4845" s="14">
        <v>1</v>
      </c>
      <c r="O4845" s="14" t="s">
        <v>64</v>
      </c>
      <c r="P4845" s="14">
        <v>6056</v>
      </c>
      <c r="Q4845" s="14">
        <v>837</v>
      </c>
      <c r="R4845" s="13"/>
      <c r="S4845" s="14">
        <v>623</v>
      </c>
      <c r="T4845" s="14" t="s">
        <v>101</v>
      </c>
      <c r="U4845" s="14" t="s">
        <v>63</v>
      </c>
      <c r="V4845" s="14" t="s">
        <v>63</v>
      </c>
      <c r="W4845" s="14" t="s">
        <v>98</v>
      </c>
      <c r="X4845" s="14">
        <v>1727</v>
      </c>
      <c r="Y4845" s="14" t="s">
        <v>451</v>
      </c>
      <c r="Z4845" s="14">
        <v>1</v>
      </c>
      <c r="AA4845" s="14">
        <v>0</v>
      </c>
      <c r="AB4845" s="13"/>
    </row>
    <row r="4846" spans="1:28" hidden="1" x14ac:dyDescent="0.25">
      <c r="A4846" s="14">
        <v>1347</v>
      </c>
      <c r="B4846" s="14">
        <v>1347</v>
      </c>
      <c r="C4846" s="15">
        <v>43875.968495370369</v>
      </c>
      <c r="D4846" s="14">
        <v>20706.009999999998</v>
      </c>
      <c r="E4846" s="14">
        <v>15000</v>
      </c>
      <c r="F4846" s="14" t="b">
        <f>OR(D4846 &gt; 1.2 * E4846, D4846&lt;0.8*E4846)</f>
        <v>1</v>
      </c>
      <c r="G4846" s="14">
        <v>10913</v>
      </c>
      <c r="H4846" s="14">
        <v>1509</v>
      </c>
      <c r="I4846" s="14">
        <f>P4846-G4846</f>
        <v>-3173</v>
      </c>
      <c r="J4846" s="14">
        <f>Q4846-H4846</f>
        <v>-581</v>
      </c>
      <c r="K4846" s="14">
        <v>0</v>
      </c>
      <c r="L4846" s="14" t="s">
        <v>62</v>
      </c>
      <c r="M4846" s="14" t="s">
        <v>63</v>
      </c>
      <c r="N4846" s="14">
        <v>1</v>
      </c>
      <c r="O4846" s="14" t="s">
        <v>64</v>
      </c>
      <c r="P4846" s="14">
        <v>7740</v>
      </c>
      <c r="Q4846" s="14">
        <v>928</v>
      </c>
      <c r="R4846" s="13"/>
      <c r="S4846" s="14">
        <v>357</v>
      </c>
      <c r="T4846" s="14" t="s">
        <v>65</v>
      </c>
      <c r="U4846" s="14" t="s">
        <v>63</v>
      </c>
      <c r="V4846" s="14" t="s">
        <v>63</v>
      </c>
      <c r="W4846" s="14" t="s">
        <v>112</v>
      </c>
      <c r="X4846" s="14">
        <v>315</v>
      </c>
      <c r="Y4846" s="14" t="s">
        <v>689</v>
      </c>
      <c r="Z4846" s="14">
        <v>0</v>
      </c>
      <c r="AA4846" s="14">
        <v>0</v>
      </c>
      <c r="AB4846" s="13"/>
    </row>
    <row r="4847" spans="1:28" hidden="1" x14ac:dyDescent="0.25">
      <c r="A4847" s="14">
        <v>3736</v>
      </c>
      <c r="B4847" s="14">
        <v>3736</v>
      </c>
      <c r="C4847" s="15">
        <v>43899.863657407404</v>
      </c>
      <c r="D4847" s="14">
        <v>9.3000000000000007</v>
      </c>
      <c r="E4847" s="14">
        <v>7.2</v>
      </c>
      <c r="F4847" s="14" t="b">
        <f>OR(D4847 &gt; 1.2 * E4847, D4847&lt;0.8*E4847)</f>
        <v>1</v>
      </c>
      <c r="G4847" s="14">
        <v>10297</v>
      </c>
      <c r="H4847" s="14">
        <v>904</v>
      </c>
      <c r="I4847" s="14">
        <f>P4847-G4847</f>
        <v>-138</v>
      </c>
      <c r="J4847" s="14">
        <f>Q4847-H4847</f>
        <v>-28</v>
      </c>
      <c r="K4847" s="14">
        <v>1</v>
      </c>
      <c r="L4847" s="14" t="s">
        <v>62</v>
      </c>
      <c r="M4847" s="14" t="s">
        <v>63</v>
      </c>
      <c r="N4847" s="14">
        <v>1</v>
      </c>
      <c r="O4847" s="14" t="s">
        <v>64</v>
      </c>
      <c r="P4847" s="14">
        <v>10159</v>
      </c>
      <c r="Q4847" s="14">
        <v>876</v>
      </c>
      <c r="R4847" s="13"/>
      <c r="S4847" s="14">
        <v>773</v>
      </c>
      <c r="T4847" s="14" t="s">
        <v>125</v>
      </c>
      <c r="U4847" s="14" t="s">
        <v>63</v>
      </c>
      <c r="V4847" s="14" t="s">
        <v>63</v>
      </c>
      <c r="W4847" s="14" t="s">
        <v>66</v>
      </c>
      <c r="X4847" s="14">
        <v>2063</v>
      </c>
      <c r="Y4847" s="14" t="s">
        <v>218</v>
      </c>
      <c r="Z4847" s="14">
        <v>1</v>
      </c>
      <c r="AA4847" s="14">
        <v>0</v>
      </c>
      <c r="AB4847" s="14">
        <v>-194</v>
      </c>
    </row>
    <row r="4848" spans="1:28" hidden="1" x14ac:dyDescent="0.25">
      <c r="A4848" s="14">
        <v>3837</v>
      </c>
      <c r="B4848" s="14">
        <v>3837</v>
      </c>
      <c r="C4848" s="15">
        <v>43901.132430555554</v>
      </c>
      <c r="D4848" s="14">
        <v>5.08</v>
      </c>
      <c r="E4848" s="14">
        <v>4.9000000000000004</v>
      </c>
      <c r="F4848" s="14" t="b">
        <f>OR(D4848 &gt; 1.2 * E4848, D4848&lt;0.8*E4848)</f>
        <v>0</v>
      </c>
      <c r="G4848" s="14">
        <v>8185</v>
      </c>
      <c r="H4848" s="14">
        <v>898</v>
      </c>
      <c r="I4848" s="14">
        <f>P4848-G4848</f>
        <v>-97</v>
      </c>
      <c r="J4848" s="14">
        <f>Q4848-H4848</f>
        <v>-78</v>
      </c>
      <c r="K4848" s="14">
        <v>1</v>
      </c>
      <c r="L4848" s="14" t="s">
        <v>62</v>
      </c>
      <c r="M4848" s="14" t="s">
        <v>63</v>
      </c>
      <c r="N4848" s="14">
        <v>1</v>
      </c>
      <c r="O4848" s="14" t="s">
        <v>64</v>
      </c>
      <c r="P4848" s="14">
        <v>8088</v>
      </c>
      <c r="Q4848" s="14">
        <v>820</v>
      </c>
      <c r="R4848" s="13"/>
      <c r="S4848" s="14">
        <v>1029</v>
      </c>
      <c r="T4848" s="14" t="s">
        <v>81</v>
      </c>
      <c r="U4848" s="14" t="s">
        <v>63</v>
      </c>
      <c r="V4848" s="14" t="s">
        <v>63</v>
      </c>
      <c r="W4848" s="14" t="s">
        <v>140</v>
      </c>
      <c r="X4848" s="14">
        <v>1465</v>
      </c>
      <c r="Y4848" s="14" t="s">
        <v>119</v>
      </c>
      <c r="Z4848" s="14">
        <v>1</v>
      </c>
      <c r="AA4848" s="14">
        <v>0</v>
      </c>
      <c r="AB4848" s="14">
        <v>-1376</v>
      </c>
    </row>
    <row r="4849" spans="1:28" hidden="1" x14ac:dyDescent="0.25">
      <c r="A4849" s="14">
        <v>4105</v>
      </c>
      <c r="B4849" s="14">
        <v>4105</v>
      </c>
      <c r="C4849" s="15">
        <v>43903.641597222224</v>
      </c>
      <c r="D4849" s="14">
        <v>22619.52</v>
      </c>
      <c r="E4849" s="13"/>
      <c r="F4849" s="14" t="b">
        <f>OR(D4849 &gt; 1.2 * E4849, D4849&lt;0.8*E4849)</f>
        <v>1</v>
      </c>
      <c r="G4849" s="14">
        <v>10465</v>
      </c>
      <c r="H4849" s="14">
        <v>6380</v>
      </c>
      <c r="I4849" s="14">
        <f>P4849-G4849</f>
        <v>0</v>
      </c>
      <c r="J4849" s="14">
        <f>Q4849-H4849</f>
        <v>-4604</v>
      </c>
      <c r="K4849" s="14">
        <v>0</v>
      </c>
      <c r="L4849" s="14" t="s">
        <v>62</v>
      </c>
      <c r="M4849" s="14" t="s">
        <v>63</v>
      </c>
      <c r="N4849" s="14">
        <v>1</v>
      </c>
      <c r="O4849" s="14" t="s">
        <v>83</v>
      </c>
      <c r="P4849" s="14">
        <v>10465</v>
      </c>
      <c r="Q4849" s="14">
        <v>1776</v>
      </c>
      <c r="R4849" s="13"/>
      <c r="S4849" s="14">
        <v>1300</v>
      </c>
      <c r="T4849" s="14" t="s">
        <v>104</v>
      </c>
      <c r="U4849" s="14" t="s">
        <v>63</v>
      </c>
      <c r="V4849" s="14" t="s">
        <v>63</v>
      </c>
      <c r="W4849" s="14" t="s">
        <v>69</v>
      </c>
      <c r="X4849" s="14">
        <v>2104</v>
      </c>
      <c r="Y4849" s="14" t="s">
        <v>211</v>
      </c>
      <c r="Z4849" s="14">
        <v>0</v>
      </c>
      <c r="AA4849" s="14">
        <v>0</v>
      </c>
      <c r="AB4849" s="13"/>
    </row>
    <row r="4850" spans="1:28" hidden="1" x14ac:dyDescent="0.25">
      <c r="A4850" s="14">
        <v>74</v>
      </c>
      <c r="B4850" s="14">
        <v>74</v>
      </c>
      <c r="C4850" s="15">
        <v>43863.609305555554</v>
      </c>
      <c r="D4850" s="14">
        <v>3305.9</v>
      </c>
      <c r="E4850" s="14">
        <v>3500</v>
      </c>
      <c r="F4850" s="14" t="b">
        <f>OR(D4850 &gt; 1.2 * E4850, D4850&lt;0.8*E4850)</f>
        <v>0</v>
      </c>
      <c r="G4850" s="14">
        <v>4938</v>
      </c>
      <c r="H4850" s="14">
        <v>703</v>
      </c>
      <c r="I4850" s="14">
        <f>P4850-G4850</f>
        <v>241</v>
      </c>
      <c r="J4850" s="14">
        <f>Q4850-H4850</f>
        <v>278</v>
      </c>
      <c r="K4850" s="14">
        <v>1</v>
      </c>
      <c r="L4850" s="14" t="s">
        <v>62</v>
      </c>
      <c r="M4850" s="14" t="s">
        <v>63</v>
      </c>
      <c r="N4850" s="14">
        <v>1</v>
      </c>
      <c r="O4850" s="14" t="s">
        <v>64</v>
      </c>
      <c r="P4850" s="14">
        <v>5179</v>
      </c>
      <c r="Q4850" s="14">
        <v>981</v>
      </c>
      <c r="R4850" s="13"/>
      <c r="S4850" s="14">
        <v>1423</v>
      </c>
      <c r="T4850" s="14" t="s">
        <v>511</v>
      </c>
      <c r="U4850" s="14" t="s">
        <v>63</v>
      </c>
      <c r="V4850" s="14" t="s">
        <v>63</v>
      </c>
      <c r="W4850" s="14" t="s">
        <v>66</v>
      </c>
      <c r="X4850" s="14">
        <v>954</v>
      </c>
      <c r="Y4850" s="14" t="s">
        <v>201</v>
      </c>
      <c r="Z4850" s="14">
        <v>0</v>
      </c>
      <c r="AA4850" s="14">
        <v>0</v>
      </c>
      <c r="AB4850" s="13"/>
    </row>
    <row r="4851" spans="1:28" hidden="1" x14ac:dyDescent="0.25">
      <c r="A4851" s="14">
        <v>801</v>
      </c>
      <c r="B4851" s="14">
        <v>801</v>
      </c>
      <c r="C4851" s="15">
        <v>43870.617256944446</v>
      </c>
      <c r="D4851" s="14">
        <v>3.18</v>
      </c>
      <c r="E4851" s="14">
        <v>3</v>
      </c>
      <c r="F4851" s="14" t="b">
        <f>OR(D4851 &gt; 1.2 * E4851, D4851&lt;0.8*E4851)</f>
        <v>0</v>
      </c>
      <c r="G4851" s="14">
        <v>2856</v>
      </c>
      <c r="H4851" s="14">
        <v>499</v>
      </c>
      <c r="I4851" s="14">
        <f>P4851-G4851</f>
        <v>-25</v>
      </c>
      <c r="J4851" s="14">
        <f>Q4851-H4851</f>
        <v>-65</v>
      </c>
      <c r="K4851" s="14">
        <v>1</v>
      </c>
      <c r="L4851" s="14" t="s">
        <v>62</v>
      </c>
      <c r="M4851" s="14" t="s">
        <v>63</v>
      </c>
      <c r="N4851" s="14">
        <v>1</v>
      </c>
      <c r="O4851" s="14" t="s">
        <v>64</v>
      </c>
      <c r="P4851" s="14">
        <v>2831</v>
      </c>
      <c r="Q4851" s="14">
        <v>434</v>
      </c>
      <c r="R4851" s="13"/>
      <c r="S4851" s="14">
        <v>2267</v>
      </c>
      <c r="T4851" s="14" t="s">
        <v>68</v>
      </c>
      <c r="U4851" s="14" t="s">
        <v>63</v>
      </c>
      <c r="V4851" s="14" t="s">
        <v>63</v>
      </c>
      <c r="W4851" s="14" t="s">
        <v>69</v>
      </c>
      <c r="X4851" s="14">
        <v>1302</v>
      </c>
      <c r="Y4851" s="14" t="s">
        <v>385</v>
      </c>
      <c r="Z4851" s="14">
        <v>1</v>
      </c>
      <c r="AA4851" s="14">
        <v>0</v>
      </c>
      <c r="AB4851" s="14">
        <v>-2084</v>
      </c>
    </row>
    <row r="4852" spans="1:28" hidden="1" x14ac:dyDescent="0.25">
      <c r="A4852" s="14">
        <v>982</v>
      </c>
      <c r="B4852" s="14">
        <v>982</v>
      </c>
      <c r="C4852" s="15">
        <v>43872.647326388891</v>
      </c>
      <c r="D4852" s="14">
        <v>17963.28</v>
      </c>
      <c r="E4852" s="14">
        <v>11500</v>
      </c>
      <c r="F4852" s="14" t="b">
        <f>OR(D4852 &gt; 1.2 * E4852, D4852&lt;0.8*E4852)</f>
        <v>1</v>
      </c>
      <c r="G4852" s="14">
        <v>10658</v>
      </c>
      <c r="H4852" s="14">
        <v>3747</v>
      </c>
      <c r="I4852" s="14">
        <f>P4852-G4852</f>
        <v>-3339</v>
      </c>
      <c r="J4852" s="14">
        <f>Q4852-H4852</f>
        <v>-2001</v>
      </c>
      <c r="K4852" s="14">
        <v>1</v>
      </c>
      <c r="L4852" s="14" t="s">
        <v>62</v>
      </c>
      <c r="M4852" s="14" t="s">
        <v>63</v>
      </c>
      <c r="N4852" s="14">
        <v>1</v>
      </c>
      <c r="O4852" s="14" t="s">
        <v>64</v>
      </c>
      <c r="P4852" s="14">
        <v>7319</v>
      </c>
      <c r="Q4852" s="14">
        <v>1746</v>
      </c>
      <c r="R4852" s="13"/>
      <c r="S4852" s="14">
        <v>2464</v>
      </c>
      <c r="T4852" s="14" t="s">
        <v>68</v>
      </c>
      <c r="U4852" s="14" t="s">
        <v>63</v>
      </c>
      <c r="V4852" s="14" t="s">
        <v>63</v>
      </c>
      <c r="W4852" s="14" t="s">
        <v>112</v>
      </c>
      <c r="X4852" s="14">
        <v>623</v>
      </c>
      <c r="Y4852" s="14" t="s">
        <v>371</v>
      </c>
      <c r="Z4852" s="14">
        <v>0</v>
      </c>
      <c r="AA4852" s="14">
        <v>0</v>
      </c>
      <c r="AB4852" s="13"/>
    </row>
    <row r="4853" spans="1:28" hidden="1" x14ac:dyDescent="0.25">
      <c r="A4853" s="14">
        <v>733</v>
      </c>
      <c r="B4853" s="14">
        <v>733</v>
      </c>
      <c r="C4853" s="15">
        <v>43869.974699074075</v>
      </c>
      <c r="D4853" s="14">
        <v>7.32</v>
      </c>
      <c r="E4853" s="14">
        <v>7.5</v>
      </c>
      <c r="F4853" s="14" t="b">
        <f>OR(D4853 &gt; 1.2 * E4853, D4853&lt;0.8*E4853)</f>
        <v>0</v>
      </c>
      <c r="G4853" s="14">
        <v>5674</v>
      </c>
      <c r="H4853" s="14">
        <v>587</v>
      </c>
      <c r="I4853" s="14">
        <f>P4853-G4853</f>
        <v>69</v>
      </c>
      <c r="J4853" s="14">
        <f>Q4853-H4853</f>
        <v>41</v>
      </c>
      <c r="K4853" s="14">
        <v>1</v>
      </c>
      <c r="L4853" s="14" t="s">
        <v>62</v>
      </c>
      <c r="M4853" s="14" t="s">
        <v>63</v>
      </c>
      <c r="N4853" s="14">
        <v>1</v>
      </c>
      <c r="O4853" s="14" t="s">
        <v>64</v>
      </c>
      <c r="P4853" s="14">
        <v>5743</v>
      </c>
      <c r="Q4853" s="14">
        <v>628</v>
      </c>
      <c r="R4853" s="13"/>
      <c r="S4853" s="14">
        <v>2237</v>
      </c>
      <c r="T4853" s="14" t="s">
        <v>68</v>
      </c>
      <c r="U4853" s="14" t="s">
        <v>63</v>
      </c>
      <c r="V4853" s="14" t="s">
        <v>63</v>
      </c>
      <c r="W4853" s="14" t="s">
        <v>121</v>
      </c>
      <c r="X4853" s="14">
        <v>217</v>
      </c>
      <c r="Y4853" s="14" t="s">
        <v>122</v>
      </c>
      <c r="Z4853" s="14">
        <v>1</v>
      </c>
      <c r="AA4853" s="14">
        <v>0</v>
      </c>
      <c r="AB4853" s="14">
        <v>-138</v>
      </c>
    </row>
    <row r="4854" spans="1:28" hidden="1" x14ac:dyDescent="0.25">
      <c r="A4854" s="14">
        <v>1037</v>
      </c>
      <c r="B4854" s="14">
        <v>1037</v>
      </c>
      <c r="C4854" s="15">
        <v>43873.238391203704</v>
      </c>
      <c r="D4854" s="14">
        <v>7.8</v>
      </c>
      <c r="E4854" s="14">
        <v>5.9</v>
      </c>
      <c r="F4854" s="14" t="b">
        <f>OR(D4854 &gt; 1.2 * E4854, D4854&lt;0.8*E4854)</f>
        <v>1</v>
      </c>
      <c r="G4854" s="14">
        <v>11715</v>
      </c>
      <c r="H4854" s="14">
        <v>1770</v>
      </c>
      <c r="I4854" s="14">
        <f>P4854-G4854</f>
        <v>-2431</v>
      </c>
      <c r="J4854" s="14">
        <f>Q4854-H4854</f>
        <v>-631</v>
      </c>
      <c r="K4854" s="14">
        <v>0</v>
      </c>
      <c r="L4854" s="14" t="s">
        <v>62</v>
      </c>
      <c r="M4854" s="14" t="s">
        <v>63</v>
      </c>
      <c r="N4854" s="14">
        <v>1</v>
      </c>
      <c r="O4854" s="14" t="s">
        <v>64</v>
      </c>
      <c r="P4854" s="14">
        <v>9284</v>
      </c>
      <c r="Q4854" s="14">
        <v>1139</v>
      </c>
      <c r="R4854" s="13"/>
      <c r="S4854" s="14">
        <v>2578</v>
      </c>
      <c r="T4854" s="14" t="s">
        <v>65</v>
      </c>
      <c r="U4854" s="14" t="s">
        <v>63</v>
      </c>
      <c r="V4854" s="14" t="s">
        <v>63</v>
      </c>
      <c r="W4854" s="14" t="s">
        <v>69</v>
      </c>
      <c r="X4854" s="14">
        <v>1391</v>
      </c>
      <c r="Y4854" s="14" t="s">
        <v>196</v>
      </c>
      <c r="Z4854" s="14">
        <v>1</v>
      </c>
      <c r="AA4854" s="14">
        <v>0</v>
      </c>
      <c r="AB4854" s="14">
        <v>-3238</v>
      </c>
    </row>
    <row r="4855" spans="1:28" hidden="1" x14ac:dyDescent="0.25">
      <c r="A4855" s="14">
        <v>1255</v>
      </c>
      <c r="B4855" s="14">
        <v>1254</v>
      </c>
      <c r="C4855" s="15">
        <v>43875.569803240738</v>
      </c>
      <c r="D4855" s="14">
        <v>2.92</v>
      </c>
      <c r="E4855" s="14">
        <v>3</v>
      </c>
      <c r="F4855" s="14" t="b">
        <f>OR(D4855 &gt; 1.2 * E4855, D4855&lt;0.8*E4855)</f>
        <v>0</v>
      </c>
      <c r="G4855" s="14">
        <v>2407</v>
      </c>
      <c r="H4855" s="14">
        <v>366</v>
      </c>
      <c r="I4855" s="14">
        <f>P4855-G4855</f>
        <v>-31</v>
      </c>
      <c r="J4855" s="14">
        <f>Q4855-H4855</f>
        <v>20</v>
      </c>
      <c r="K4855" s="14">
        <v>1</v>
      </c>
      <c r="L4855" s="14" t="s">
        <v>62</v>
      </c>
      <c r="M4855" s="14" t="s">
        <v>63</v>
      </c>
      <c r="N4855" s="14">
        <v>1</v>
      </c>
      <c r="O4855" s="14" t="s">
        <v>64</v>
      </c>
      <c r="P4855" s="14">
        <v>2376</v>
      </c>
      <c r="Q4855" s="14">
        <v>386</v>
      </c>
      <c r="R4855" s="13"/>
      <c r="S4855" s="14">
        <v>2776</v>
      </c>
      <c r="T4855" s="14" t="s">
        <v>65</v>
      </c>
      <c r="U4855" s="14" t="s">
        <v>63</v>
      </c>
      <c r="V4855" s="14" t="s">
        <v>63</v>
      </c>
      <c r="W4855" s="14" t="s">
        <v>66</v>
      </c>
      <c r="X4855" s="14">
        <v>885</v>
      </c>
      <c r="Y4855" s="14" t="s">
        <v>222</v>
      </c>
      <c r="Z4855" s="14">
        <v>1</v>
      </c>
      <c r="AA4855" s="14">
        <v>0</v>
      </c>
      <c r="AB4855" s="14">
        <v>-90</v>
      </c>
    </row>
    <row r="4856" spans="1:28" hidden="1" x14ac:dyDescent="0.25">
      <c r="A4856" s="14">
        <v>1040</v>
      </c>
      <c r="B4856" s="14">
        <v>1040</v>
      </c>
      <c r="C4856" s="15">
        <v>43873.237939814811</v>
      </c>
      <c r="D4856" s="14">
        <v>3.24</v>
      </c>
      <c r="E4856" s="14">
        <v>2.5</v>
      </c>
      <c r="F4856" s="14" t="b">
        <f>OR(D4856 &gt; 1.2 * E4856, D4856&lt;0.8*E4856)</f>
        <v>1</v>
      </c>
      <c r="G4856" s="14">
        <v>3000</v>
      </c>
      <c r="H4856" s="14">
        <v>499</v>
      </c>
      <c r="I4856" s="14">
        <f>P4856-G4856</f>
        <v>-430</v>
      </c>
      <c r="J4856" s="14">
        <f>Q4856-H4856</f>
        <v>-256</v>
      </c>
      <c r="K4856" s="14">
        <v>1</v>
      </c>
      <c r="L4856" s="14" t="s">
        <v>62</v>
      </c>
      <c r="M4856" s="14" t="s">
        <v>63</v>
      </c>
      <c r="N4856" s="14">
        <v>1</v>
      </c>
      <c r="O4856" s="14" t="s">
        <v>64</v>
      </c>
      <c r="P4856" s="14">
        <v>2570</v>
      </c>
      <c r="Q4856" s="14">
        <v>243</v>
      </c>
      <c r="R4856" s="13"/>
      <c r="S4856" s="14">
        <v>2512</v>
      </c>
      <c r="T4856" s="14" t="s">
        <v>65</v>
      </c>
      <c r="U4856" s="14" t="s">
        <v>63</v>
      </c>
      <c r="V4856" s="14" t="s">
        <v>63</v>
      </c>
      <c r="W4856" s="14" t="s">
        <v>69</v>
      </c>
      <c r="X4856" s="14">
        <v>2130</v>
      </c>
      <c r="Y4856" s="14" t="s">
        <v>71</v>
      </c>
      <c r="Z4856" s="14">
        <v>1</v>
      </c>
      <c r="AA4856" s="14">
        <v>0</v>
      </c>
      <c r="AB4856" s="14">
        <v>-90</v>
      </c>
    </row>
    <row r="4857" spans="1:28" hidden="1" x14ac:dyDescent="0.25">
      <c r="A4857" s="14">
        <v>981</v>
      </c>
      <c r="B4857" s="14">
        <v>981</v>
      </c>
      <c r="C4857" s="15">
        <v>43872.595763888887</v>
      </c>
      <c r="D4857" s="14">
        <v>3.37</v>
      </c>
      <c r="E4857" s="14">
        <v>3.2</v>
      </c>
      <c r="F4857" s="14" t="b">
        <f>OR(D4857 &gt; 1.2 * E4857, D4857&lt;0.8*E4857)</f>
        <v>0</v>
      </c>
      <c r="G4857" s="14">
        <v>4500</v>
      </c>
      <c r="H4857" s="14">
        <v>659</v>
      </c>
      <c r="I4857" s="14">
        <f>P4857-G4857</f>
        <v>-66</v>
      </c>
      <c r="J4857" s="14">
        <f>Q4857-H4857</f>
        <v>-84</v>
      </c>
      <c r="K4857" s="14">
        <v>1</v>
      </c>
      <c r="L4857" s="14" t="s">
        <v>62</v>
      </c>
      <c r="M4857" s="14" t="s">
        <v>63</v>
      </c>
      <c r="N4857" s="14">
        <v>1</v>
      </c>
      <c r="O4857" s="14" t="s">
        <v>64</v>
      </c>
      <c r="P4857" s="14">
        <v>4434</v>
      </c>
      <c r="Q4857" s="14">
        <v>575</v>
      </c>
      <c r="R4857" s="13"/>
      <c r="S4857" s="14">
        <v>2456</v>
      </c>
      <c r="T4857" s="14" t="s">
        <v>65</v>
      </c>
      <c r="U4857" s="14" t="s">
        <v>63</v>
      </c>
      <c r="V4857" s="14" t="s">
        <v>63</v>
      </c>
      <c r="W4857" s="14" t="s">
        <v>69</v>
      </c>
      <c r="X4857" s="14">
        <v>691</v>
      </c>
      <c r="Y4857" s="14" t="s">
        <v>70</v>
      </c>
      <c r="Z4857" s="14">
        <v>1</v>
      </c>
      <c r="AA4857" s="14">
        <v>0</v>
      </c>
      <c r="AB4857" s="14">
        <v>-3082</v>
      </c>
    </row>
    <row r="4858" spans="1:28" hidden="1" x14ac:dyDescent="0.25">
      <c r="A4858" s="14">
        <v>1206</v>
      </c>
      <c r="B4858" s="14">
        <v>1206</v>
      </c>
      <c r="C4858" s="15">
        <v>43874.978796296295</v>
      </c>
      <c r="D4858" s="14">
        <v>7.09</v>
      </c>
      <c r="E4858" s="14">
        <v>6.5</v>
      </c>
      <c r="F4858" s="14" t="b">
        <f>OR(D4858 &gt; 1.2 * E4858, D4858&lt;0.8*E4858)</f>
        <v>0</v>
      </c>
      <c r="G4858" s="14">
        <v>9071</v>
      </c>
      <c r="H4858" s="14">
        <v>1026</v>
      </c>
      <c r="I4858" s="14">
        <f>P4858-G4858</f>
        <v>-316</v>
      </c>
      <c r="J4858" s="14">
        <f>Q4858-H4858</f>
        <v>-187</v>
      </c>
      <c r="K4858" s="14">
        <v>1</v>
      </c>
      <c r="L4858" s="14" t="s">
        <v>62</v>
      </c>
      <c r="M4858" s="14" t="s">
        <v>63</v>
      </c>
      <c r="N4858" s="14">
        <v>1</v>
      </c>
      <c r="O4858" s="14" t="s">
        <v>64</v>
      </c>
      <c r="P4858" s="14">
        <v>8755</v>
      </c>
      <c r="Q4858" s="14">
        <v>839</v>
      </c>
      <c r="R4858" s="13"/>
      <c r="S4858" s="14">
        <v>3103</v>
      </c>
      <c r="T4858" s="14" t="s">
        <v>130</v>
      </c>
      <c r="U4858" s="14" t="s">
        <v>63</v>
      </c>
      <c r="V4858" s="14" t="s">
        <v>63</v>
      </c>
      <c r="W4858" s="14" t="s">
        <v>69</v>
      </c>
      <c r="X4858" s="14">
        <v>1609</v>
      </c>
      <c r="Y4858" s="14" t="s">
        <v>513</v>
      </c>
      <c r="Z4858" s="14">
        <v>1</v>
      </c>
      <c r="AA4858" s="14">
        <v>0</v>
      </c>
      <c r="AB4858" s="13"/>
    </row>
    <row r="4859" spans="1:28" hidden="1" x14ac:dyDescent="0.25">
      <c r="A4859" s="14">
        <v>1987</v>
      </c>
      <c r="B4859" s="14">
        <v>1987</v>
      </c>
      <c r="C4859" s="15">
        <v>43882.39949074074</v>
      </c>
      <c r="D4859" s="14">
        <v>5.46</v>
      </c>
      <c r="E4859" s="14">
        <v>4.4000000000000004</v>
      </c>
      <c r="F4859" s="14" t="b">
        <f>OR(D4859 &gt; 1.2 * E4859, D4859&lt;0.8*E4859)</f>
        <v>1</v>
      </c>
      <c r="G4859" s="14">
        <v>7559</v>
      </c>
      <c r="H4859" s="14">
        <v>1256</v>
      </c>
      <c r="I4859" s="14">
        <f>P4859-G4859</f>
        <v>-1134</v>
      </c>
      <c r="J4859" s="14">
        <f>Q4859-H4859</f>
        <v>-409</v>
      </c>
      <c r="K4859" s="14">
        <v>1</v>
      </c>
      <c r="L4859" s="14" t="s">
        <v>62</v>
      </c>
      <c r="M4859" s="14" t="s">
        <v>63</v>
      </c>
      <c r="N4859" s="14">
        <v>1</v>
      </c>
      <c r="O4859" s="14" t="s">
        <v>64</v>
      </c>
      <c r="P4859" s="14">
        <v>6425</v>
      </c>
      <c r="Q4859" s="14">
        <v>847</v>
      </c>
      <c r="R4859" s="13"/>
      <c r="S4859" s="14">
        <v>3627</v>
      </c>
      <c r="T4859" s="14" t="s">
        <v>81</v>
      </c>
      <c r="U4859" s="14" t="s">
        <v>63</v>
      </c>
      <c r="V4859" s="14" t="s">
        <v>63</v>
      </c>
      <c r="W4859" s="14" t="s">
        <v>66</v>
      </c>
      <c r="X4859" s="14">
        <v>2100</v>
      </c>
      <c r="Y4859" s="14" t="s">
        <v>497</v>
      </c>
      <c r="Z4859" s="14">
        <v>1</v>
      </c>
      <c r="AA4859" s="14">
        <v>0</v>
      </c>
      <c r="AB4859" s="14">
        <v>-2488</v>
      </c>
    </row>
    <row r="4860" spans="1:28" hidden="1" x14ac:dyDescent="0.25">
      <c r="A4860" s="14">
        <v>2043</v>
      </c>
      <c r="B4860" s="14">
        <v>2043</v>
      </c>
      <c r="C4860" s="15">
        <v>43882.660567129627</v>
      </c>
      <c r="D4860" s="14">
        <v>3.61</v>
      </c>
      <c r="E4860" s="14">
        <v>4</v>
      </c>
      <c r="F4860" s="14" t="b">
        <f>OR(D4860 &gt; 1.2 * E4860, D4860&lt;0.8*E4860)</f>
        <v>0</v>
      </c>
      <c r="G4860" s="14">
        <v>3990</v>
      </c>
      <c r="H4860" s="14">
        <v>481</v>
      </c>
      <c r="I4860" s="14">
        <f>P4860-G4860</f>
        <v>-406</v>
      </c>
      <c r="J4860" s="14">
        <f>Q4860-H4860</f>
        <v>223</v>
      </c>
      <c r="K4860" s="14">
        <v>1</v>
      </c>
      <c r="L4860" s="14" t="s">
        <v>62</v>
      </c>
      <c r="M4860" s="14" t="s">
        <v>63</v>
      </c>
      <c r="N4860" s="14">
        <v>1</v>
      </c>
      <c r="O4860" s="14" t="s">
        <v>64</v>
      </c>
      <c r="P4860" s="14">
        <v>3584</v>
      </c>
      <c r="Q4860" s="14">
        <v>704</v>
      </c>
      <c r="R4860" s="13"/>
      <c r="S4860" s="14">
        <v>3674</v>
      </c>
      <c r="T4860" s="14" t="s">
        <v>88</v>
      </c>
      <c r="U4860" s="14" t="s">
        <v>63</v>
      </c>
      <c r="V4860" s="14" t="s">
        <v>63</v>
      </c>
      <c r="W4860" s="14" t="s">
        <v>189</v>
      </c>
      <c r="X4860" s="14">
        <v>681</v>
      </c>
      <c r="Y4860" s="14" t="s">
        <v>426</v>
      </c>
      <c r="Z4860" s="14">
        <v>1</v>
      </c>
      <c r="AA4860" s="14">
        <v>0</v>
      </c>
      <c r="AB4860" s="13"/>
    </row>
    <row r="4861" spans="1:28" hidden="1" x14ac:dyDescent="0.25">
      <c r="A4861" s="14">
        <v>702</v>
      </c>
      <c r="B4861" s="14">
        <v>702</v>
      </c>
      <c r="C4861" s="15">
        <v>43869.783194444448</v>
      </c>
      <c r="D4861" s="14">
        <v>8.84</v>
      </c>
      <c r="E4861" s="14">
        <v>8.9</v>
      </c>
      <c r="F4861" s="14" t="b">
        <f>OR(D4861 &gt; 1.2 * E4861, D4861&lt;0.8*E4861)</f>
        <v>0</v>
      </c>
      <c r="G4861" s="14">
        <v>12562</v>
      </c>
      <c r="H4861" s="14">
        <v>1149</v>
      </c>
      <c r="I4861" s="14">
        <f>P4861-G4861</f>
        <v>-115</v>
      </c>
      <c r="J4861" s="14">
        <f>Q4861-H4861</f>
        <v>56</v>
      </c>
      <c r="K4861" s="14">
        <v>1</v>
      </c>
      <c r="L4861" s="14" t="s">
        <v>62</v>
      </c>
      <c r="M4861" s="14" t="s">
        <v>63</v>
      </c>
      <c r="N4861" s="14">
        <v>1</v>
      </c>
      <c r="O4861" s="14" t="s">
        <v>64</v>
      </c>
      <c r="P4861" s="14">
        <v>12447</v>
      </c>
      <c r="Q4861" s="14">
        <v>1205</v>
      </c>
      <c r="R4861" s="13"/>
      <c r="S4861" s="14">
        <v>3659</v>
      </c>
      <c r="T4861" s="14" t="s">
        <v>65</v>
      </c>
      <c r="U4861" s="14" t="s">
        <v>63</v>
      </c>
      <c r="V4861" s="14" t="s">
        <v>63</v>
      </c>
      <c r="W4861" s="14" t="s">
        <v>85</v>
      </c>
      <c r="X4861" s="14">
        <v>1061</v>
      </c>
      <c r="Y4861" s="14" t="s">
        <v>102</v>
      </c>
      <c r="Z4861" s="14">
        <v>1</v>
      </c>
      <c r="AA4861" s="14">
        <v>0</v>
      </c>
      <c r="AB4861" s="14">
        <v>-2</v>
      </c>
    </row>
    <row r="4862" spans="1:28" hidden="1" x14ac:dyDescent="0.25">
      <c r="A4862" s="14">
        <v>2071</v>
      </c>
      <c r="B4862" s="14">
        <v>2071</v>
      </c>
      <c r="C4862" s="15">
        <v>43882.904664351852</v>
      </c>
      <c r="D4862" s="14">
        <v>3.73</v>
      </c>
      <c r="E4862" s="14">
        <v>3.6</v>
      </c>
      <c r="F4862" s="14" t="b">
        <f>OR(D4862 &gt; 1.2 * E4862, D4862&lt;0.8*E4862)</f>
        <v>0</v>
      </c>
      <c r="G4862" s="14">
        <v>4316</v>
      </c>
      <c r="H4862" s="14">
        <v>475</v>
      </c>
      <c r="I4862" s="14">
        <f>P4862-G4862</f>
        <v>-260</v>
      </c>
      <c r="J4862" s="14">
        <f>Q4862-H4862</f>
        <v>-13</v>
      </c>
      <c r="K4862" s="14">
        <v>1</v>
      </c>
      <c r="L4862" s="14" t="s">
        <v>62</v>
      </c>
      <c r="M4862" s="14" t="s">
        <v>63</v>
      </c>
      <c r="N4862" s="14">
        <v>1</v>
      </c>
      <c r="O4862" s="14" t="s">
        <v>64</v>
      </c>
      <c r="P4862" s="14">
        <v>4056</v>
      </c>
      <c r="Q4862" s="14">
        <v>462</v>
      </c>
      <c r="R4862" s="13"/>
      <c r="S4862" s="14">
        <v>3761</v>
      </c>
      <c r="T4862" s="14" t="s">
        <v>88</v>
      </c>
      <c r="U4862" s="14" t="s">
        <v>63</v>
      </c>
      <c r="V4862" s="14" t="s">
        <v>63</v>
      </c>
      <c r="W4862" s="14" t="s">
        <v>183</v>
      </c>
      <c r="X4862" s="14">
        <v>1754</v>
      </c>
      <c r="Y4862" s="14" t="s">
        <v>78</v>
      </c>
      <c r="Z4862" s="14">
        <v>1</v>
      </c>
      <c r="AA4862" s="14">
        <v>0</v>
      </c>
      <c r="AB4862" s="14">
        <v>-12</v>
      </c>
    </row>
    <row r="4863" spans="1:28" hidden="1" x14ac:dyDescent="0.25">
      <c r="A4863" s="14">
        <v>26</v>
      </c>
      <c r="B4863" s="14">
        <v>26</v>
      </c>
      <c r="C4863" s="15">
        <v>43863.280787037038</v>
      </c>
      <c r="D4863" s="14">
        <v>6000</v>
      </c>
      <c r="E4863" s="14">
        <v>8500</v>
      </c>
      <c r="F4863" s="14" t="b">
        <f>OR(D4863 &gt; 1.2 * E4863, D4863&lt;0.8*E4863)</f>
        <v>1</v>
      </c>
      <c r="G4863" s="14">
        <v>12</v>
      </c>
      <c r="H4863" s="14">
        <v>160</v>
      </c>
      <c r="I4863" s="14">
        <f>P4863-G4863</f>
        <v>5764</v>
      </c>
      <c r="J4863" s="14">
        <f>Q4863-H4863</f>
        <v>712</v>
      </c>
      <c r="K4863" s="14">
        <v>1</v>
      </c>
      <c r="L4863" s="14" t="s">
        <v>62</v>
      </c>
      <c r="M4863" s="14" t="s">
        <v>63</v>
      </c>
      <c r="N4863" s="14">
        <v>1</v>
      </c>
      <c r="O4863" s="14" t="s">
        <v>64</v>
      </c>
      <c r="P4863" s="14">
        <v>5776</v>
      </c>
      <c r="Q4863" s="14">
        <v>872</v>
      </c>
      <c r="R4863" s="13"/>
      <c r="S4863" s="14">
        <v>1381</v>
      </c>
      <c r="T4863" s="14" t="s">
        <v>248</v>
      </c>
      <c r="U4863" s="14" t="s">
        <v>63</v>
      </c>
      <c r="V4863" s="14" t="s">
        <v>63</v>
      </c>
      <c r="W4863" s="14" t="s">
        <v>66</v>
      </c>
      <c r="X4863" s="14">
        <v>1002</v>
      </c>
      <c r="Y4863" s="14" t="s">
        <v>128</v>
      </c>
      <c r="Z4863" s="14">
        <v>0</v>
      </c>
      <c r="AA4863" s="14">
        <v>0</v>
      </c>
      <c r="AB4863" s="13"/>
    </row>
    <row r="4864" spans="1:28" hidden="1" x14ac:dyDescent="0.25">
      <c r="A4864" s="14">
        <v>2373</v>
      </c>
      <c r="B4864" s="14">
        <v>2373</v>
      </c>
      <c r="C4864" s="15">
        <v>43885.442789351851</v>
      </c>
      <c r="D4864" s="14">
        <v>6.21</v>
      </c>
      <c r="E4864" s="14">
        <v>6.3</v>
      </c>
      <c r="F4864" s="14" t="b">
        <f>OR(D4864 &gt; 1.2 * E4864, D4864&lt;0.8*E4864)</f>
        <v>0</v>
      </c>
      <c r="G4864" s="14">
        <v>7057</v>
      </c>
      <c r="H4864" s="14">
        <v>435</v>
      </c>
      <c r="I4864" s="14">
        <f>P4864-G4864</f>
        <v>101</v>
      </c>
      <c r="J4864" s="14">
        <f>Q4864-H4864</f>
        <v>-6</v>
      </c>
      <c r="K4864" s="14">
        <v>1</v>
      </c>
      <c r="L4864" s="14" t="s">
        <v>62</v>
      </c>
      <c r="M4864" s="14" t="s">
        <v>63</v>
      </c>
      <c r="N4864" s="14">
        <v>1</v>
      </c>
      <c r="O4864" s="14" t="s">
        <v>64</v>
      </c>
      <c r="P4864" s="14">
        <v>7158</v>
      </c>
      <c r="Q4864" s="14">
        <v>429</v>
      </c>
      <c r="R4864" s="13"/>
      <c r="S4864" s="14">
        <v>4069</v>
      </c>
      <c r="T4864" s="14" t="s">
        <v>88</v>
      </c>
      <c r="U4864" s="14" t="s">
        <v>63</v>
      </c>
      <c r="V4864" s="14" t="s">
        <v>63</v>
      </c>
      <c r="W4864" s="14" t="s">
        <v>69</v>
      </c>
      <c r="X4864" s="14">
        <v>1223</v>
      </c>
      <c r="Y4864" s="14" t="s">
        <v>124</v>
      </c>
      <c r="Z4864" s="14">
        <v>1</v>
      </c>
      <c r="AA4864" s="14">
        <v>0</v>
      </c>
      <c r="AB4864" s="14">
        <v>-110</v>
      </c>
    </row>
    <row r="4865" spans="1:28" hidden="1" x14ac:dyDescent="0.25">
      <c r="A4865" s="14">
        <v>2368</v>
      </c>
      <c r="B4865" s="14">
        <v>2368</v>
      </c>
      <c r="C4865" s="15">
        <v>43885.391701388886</v>
      </c>
      <c r="D4865" s="14">
        <v>9939.48</v>
      </c>
      <c r="E4865" s="13"/>
      <c r="F4865" s="14" t="b">
        <f>OR(D4865 &gt; 1.2 * E4865, D4865&lt;0.8*E4865)</f>
        <v>1</v>
      </c>
      <c r="G4865" s="14">
        <v>6349</v>
      </c>
      <c r="H4865" s="14">
        <v>1486</v>
      </c>
      <c r="I4865" s="14">
        <f>P4865-G4865</f>
        <v>-1228</v>
      </c>
      <c r="J4865" s="14">
        <f>Q4865-H4865</f>
        <v>-722</v>
      </c>
      <c r="K4865" s="14">
        <v>1</v>
      </c>
      <c r="L4865" s="14" t="s">
        <v>62</v>
      </c>
      <c r="M4865" s="14" t="s">
        <v>63</v>
      </c>
      <c r="N4865" s="14">
        <v>1</v>
      </c>
      <c r="O4865" s="14" t="s">
        <v>83</v>
      </c>
      <c r="P4865" s="14">
        <v>5121</v>
      </c>
      <c r="Q4865" s="14">
        <v>764</v>
      </c>
      <c r="R4865" s="13"/>
      <c r="S4865" s="14">
        <v>4088</v>
      </c>
      <c r="T4865" s="14" t="s">
        <v>104</v>
      </c>
      <c r="U4865" s="14" t="s">
        <v>63</v>
      </c>
      <c r="V4865" s="14" t="s">
        <v>63</v>
      </c>
      <c r="W4865" s="14" t="s">
        <v>66</v>
      </c>
      <c r="X4865" s="14">
        <v>1071</v>
      </c>
      <c r="Y4865" s="14" t="s">
        <v>289</v>
      </c>
      <c r="Z4865" s="14">
        <v>0</v>
      </c>
      <c r="AA4865" s="14">
        <v>0</v>
      </c>
      <c r="AB4865" s="13"/>
    </row>
    <row r="4866" spans="1:28" hidden="1" x14ac:dyDescent="0.25">
      <c r="A4866" s="14">
        <v>2780</v>
      </c>
      <c r="B4866" s="14">
        <v>2780</v>
      </c>
      <c r="C4866" s="15">
        <v>43889.917986111112</v>
      </c>
      <c r="D4866" s="14">
        <v>6.52</v>
      </c>
      <c r="E4866" s="14">
        <v>4.8</v>
      </c>
      <c r="F4866" s="14" t="b">
        <f>OR(D4866 &gt; 1.2 * E4866, D4866&lt;0.8*E4866)</f>
        <v>1</v>
      </c>
      <c r="G4866" s="14">
        <v>5080</v>
      </c>
      <c r="H4866" s="14">
        <v>576</v>
      </c>
      <c r="I4866" s="14">
        <f>P4866-G4866</f>
        <v>-1681</v>
      </c>
      <c r="J4866" s="14">
        <f>Q4866-H4866</f>
        <v>-173</v>
      </c>
      <c r="K4866" s="14">
        <v>1</v>
      </c>
      <c r="L4866" s="14" t="s">
        <v>62</v>
      </c>
      <c r="M4866" s="14" t="s">
        <v>63</v>
      </c>
      <c r="N4866" s="14">
        <v>1</v>
      </c>
      <c r="O4866" s="14" t="s">
        <v>64</v>
      </c>
      <c r="P4866" s="14">
        <v>3399</v>
      </c>
      <c r="Q4866" s="14">
        <v>403</v>
      </c>
      <c r="R4866" s="13"/>
      <c r="S4866" s="14">
        <v>4576</v>
      </c>
      <c r="T4866" s="14" t="s">
        <v>93</v>
      </c>
      <c r="U4866" s="14" t="s">
        <v>63</v>
      </c>
      <c r="V4866" s="14" t="s">
        <v>63</v>
      </c>
      <c r="W4866" s="14" t="s">
        <v>69</v>
      </c>
      <c r="X4866" s="14">
        <v>846</v>
      </c>
      <c r="Y4866" s="14" t="s">
        <v>451</v>
      </c>
      <c r="Z4866" s="14">
        <v>1</v>
      </c>
      <c r="AA4866" s="14">
        <v>0</v>
      </c>
      <c r="AB4866" s="14">
        <v>-1292</v>
      </c>
    </row>
    <row r="4867" spans="1:28" hidden="1" x14ac:dyDescent="0.25">
      <c r="A4867" s="14">
        <v>2852</v>
      </c>
      <c r="B4867" s="14">
        <v>2852</v>
      </c>
      <c r="C4867" s="15">
        <v>43890.524652777778</v>
      </c>
      <c r="D4867" s="14">
        <v>15510.54</v>
      </c>
      <c r="E4867" s="13"/>
      <c r="F4867" s="14" t="b">
        <f>OR(D4867 &gt; 1.2 * E4867, D4867&lt;0.8*E4867)</f>
        <v>1</v>
      </c>
      <c r="G4867" s="14">
        <v>11301</v>
      </c>
      <c r="H4867" s="14">
        <v>2095</v>
      </c>
      <c r="I4867" s="14">
        <f>P4867-G4867</f>
        <v>0</v>
      </c>
      <c r="J4867" s="14">
        <f>Q4867-H4867</f>
        <v>-520</v>
      </c>
      <c r="K4867" s="14">
        <v>0</v>
      </c>
      <c r="L4867" s="14" t="s">
        <v>62</v>
      </c>
      <c r="M4867" s="14" t="s">
        <v>63</v>
      </c>
      <c r="N4867" s="14">
        <v>1</v>
      </c>
      <c r="O4867" s="14" t="s">
        <v>83</v>
      </c>
      <c r="P4867" s="14">
        <v>11301</v>
      </c>
      <c r="Q4867" s="14">
        <v>1575</v>
      </c>
      <c r="R4867" s="13"/>
      <c r="S4867" s="14">
        <v>4648</v>
      </c>
      <c r="T4867" s="14" t="s">
        <v>150</v>
      </c>
      <c r="U4867" s="14" t="s">
        <v>63</v>
      </c>
      <c r="V4867" s="14" t="s">
        <v>63</v>
      </c>
      <c r="W4867" s="14" t="s">
        <v>66</v>
      </c>
      <c r="X4867" s="14">
        <v>1514</v>
      </c>
      <c r="Y4867" s="14" t="s">
        <v>108</v>
      </c>
      <c r="Z4867" s="14">
        <v>0</v>
      </c>
      <c r="AA4867" s="14">
        <v>1</v>
      </c>
      <c r="AB4867" s="13"/>
    </row>
    <row r="4868" spans="1:28" hidden="1" x14ac:dyDescent="0.25">
      <c r="A4868" s="14">
        <v>125</v>
      </c>
      <c r="B4868" s="14">
        <v>125</v>
      </c>
      <c r="C4868" s="15">
        <v>43864.24790509259</v>
      </c>
      <c r="D4868" s="14">
        <v>6245.38</v>
      </c>
      <c r="E4868" s="14">
        <v>6500</v>
      </c>
      <c r="F4868" s="14" t="b">
        <f>OR(D4868 &gt; 1.2 * E4868, D4868&lt;0.8*E4868)</f>
        <v>0</v>
      </c>
      <c r="G4868" s="14">
        <v>2633</v>
      </c>
      <c r="H4868" s="14">
        <v>1135</v>
      </c>
      <c r="I4868" s="14">
        <f>P4868-G4868</f>
        <v>1032</v>
      </c>
      <c r="J4868" s="14">
        <f>Q4868-H4868</f>
        <v>-275</v>
      </c>
      <c r="K4868" s="14">
        <v>1</v>
      </c>
      <c r="L4868" s="14" t="s">
        <v>62</v>
      </c>
      <c r="M4868" s="14" t="s">
        <v>63</v>
      </c>
      <c r="N4868" s="14">
        <v>1</v>
      </c>
      <c r="O4868" s="14" t="s">
        <v>64</v>
      </c>
      <c r="P4868" s="14">
        <v>3665</v>
      </c>
      <c r="Q4868" s="14">
        <v>860</v>
      </c>
      <c r="R4868" s="13"/>
      <c r="S4868" s="14">
        <v>1507</v>
      </c>
      <c r="T4868" s="14" t="s">
        <v>400</v>
      </c>
      <c r="U4868" s="14" t="s">
        <v>63</v>
      </c>
      <c r="V4868" s="14" t="s">
        <v>63</v>
      </c>
      <c r="W4868" s="14" t="s">
        <v>112</v>
      </c>
      <c r="X4868" s="14">
        <v>1951</v>
      </c>
      <c r="Y4868" s="14" t="s">
        <v>715</v>
      </c>
      <c r="Z4868" s="14">
        <v>0</v>
      </c>
      <c r="AA4868" s="14">
        <v>1</v>
      </c>
      <c r="AB4868" s="13"/>
    </row>
    <row r="4869" spans="1:28" hidden="1" x14ac:dyDescent="0.25">
      <c r="A4869" s="14">
        <v>433</v>
      </c>
      <c r="B4869" s="14">
        <v>433</v>
      </c>
      <c r="C4869" s="15">
        <v>43867.606874999998</v>
      </c>
      <c r="D4869" s="14">
        <v>6000</v>
      </c>
      <c r="E4869" s="14">
        <v>8000</v>
      </c>
      <c r="F4869" s="14" t="b">
        <f>OR(D4869 &gt; 1.2 * E4869, D4869&lt;0.8*E4869)</f>
        <v>1</v>
      </c>
      <c r="G4869" s="14">
        <v>1563</v>
      </c>
      <c r="H4869" s="14">
        <v>1030</v>
      </c>
      <c r="I4869" s="14">
        <f>P4869-G4869</f>
        <v>3982</v>
      </c>
      <c r="J4869" s="14">
        <f>Q4869-H4869</f>
        <v>-148</v>
      </c>
      <c r="K4869" s="14">
        <v>1</v>
      </c>
      <c r="L4869" s="14" t="s">
        <v>62</v>
      </c>
      <c r="M4869" s="14" t="s">
        <v>63</v>
      </c>
      <c r="N4869" s="14">
        <v>1</v>
      </c>
      <c r="O4869" s="14" t="s">
        <v>64</v>
      </c>
      <c r="P4869" s="14">
        <v>5545</v>
      </c>
      <c r="Q4869" s="14">
        <v>882</v>
      </c>
      <c r="R4869" s="13"/>
      <c r="S4869" s="14">
        <v>1862</v>
      </c>
      <c r="T4869" s="14" t="s">
        <v>248</v>
      </c>
      <c r="U4869" s="14" t="s">
        <v>63</v>
      </c>
      <c r="V4869" s="14" t="s">
        <v>63</v>
      </c>
      <c r="W4869" s="14" t="s">
        <v>66</v>
      </c>
      <c r="X4869" s="14">
        <v>859</v>
      </c>
      <c r="Y4869" s="14" t="s">
        <v>224</v>
      </c>
      <c r="Z4869" s="14">
        <v>0</v>
      </c>
      <c r="AA4869" s="14">
        <v>0</v>
      </c>
      <c r="AB4869" s="13"/>
    </row>
    <row r="4870" spans="1:28" hidden="1" x14ac:dyDescent="0.25">
      <c r="A4870" s="14">
        <v>666</v>
      </c>
      <c r="B4870" s="14">
        <v>666</v>
      </c>
      <c r="C4870" s="15">
        <v>43869.539699074077</v>
      </c>
      <c r="D4870" s="14">
        <v>6.83</v>
      </c>
      <c r="E4870" s="14">
        <v>4.7</v>
      </c>
      <c r="F4870" s="14" t="b">
        <f>OR(D4870 &gt; 1.2 * E4870, D4870&lt;0.8*E4870)</f>
        <v>1</v>
      </c>
      <c r="G4870" s="14">
        <v>6290</v>
      </c>
      <c r="H4870" s="14">
        <v>584</v>
      </c>
      <c r="I4870" s="14">
        <f>P4870-G4870</f>
        <v>-187</v>
      </c>
      <c r="J4870" s="14">
        <f>Q4870-H4870</f>
        <v>-4</v>
      </c>
      <c r="K4870" s="14">
        <v>1</v>
      </c>
      <c r="L4870" s="14" t="s">
        <v>62</v>
      </c>
      <c r="M4870" s="14" t="s">
        <v>63</v>
      </c>
      <c r="N4870" s="14">
        <v>1</v>
      </c>
      <c r="O4870" s="14" t="s">
        <v>64</v>
      </c>
      <c r="P4870" s="14">
        <v>6103</v>
      </c>
      <c r="Q4870" s="14">
        <v>580</v>
      </c>
      <c r="R4870" s="13"/>
      <c r="S4870" s="14">
        <v>2109</v>
      </c>
      <c r="T4870" s="14" t="s">
        <v>68</v>
      </c>
      <c r="U4870" s="14" t="s">
        <v>63</v>
      </c>
      <c r="V4870" s="14" t="s">
        <v>63</v>
      </c>
      <c r="W4870" s="14" t="s">
        <v>69</v>
      </c>
      <c r="X4870" s="14">
        <v>1504</v>
      </c>
      <c r="Y4870" s="14" t="s">
        <v>327</v>
      </c>
      <c r="Z4870" s="14">
        <v>1</v>
      </c>
      <c r="AA4870" s="14">
        <v>0</v>
      </c>
      <c r="AB4870" s="14">
        <v>-1130</v>
      </c>
    </row>
    <row r="4871" spans="1:28" hidden="1" x14ac:dyDescent="0.25">
      <c r="A4871" s="14">
        <v>1005</v>
      </c>
      <c r="B4871" s="14">
        <v>1005</v>
      </c>
      <c r="C4871" s="15">
        <v>43872.83</v>
      </c>
      <c r="D4871" s="14">
        <v>22849.46</v>
      </c>
      <c r="E4871" s="14">
        <v>20000</v>
      </c>
      <c r="F4871" s="14" t="b">
        <f>OR(D4871 &gt; 1.2 * E4871, D4871&lt;0.8*E4871)</f>
        <v>0</v>
      </c>
      <c r="G4871" s="14">
        <v>16157</v>
      </c>
      <c r="H4871" s="14">
        <v>3269</v>
      </c>
      <c r="I4871" s="14">
        <f>P4871-G4871</f>
        <v>-862</v>
      </c>
      <c r="J4871" s="14">
        <f>Q4871-H4871</f>
        <v>-692</v>
      </c>
      <c r="K4871" s="14">
        <v>1</v>
      </c>
      <c r="L4871" s="14" t="s">
        <v>62</v>
      </c>
      <c r="M4871" s="14" t="s">
        <v>63</v>
      </c>
      <c r="N4871" s="14">
        <v>1</v>
      </c>
      <c r="O4871" s="14" t="s">
        <v>64</v>
      </c>
      <c r="P4871" s="14">
        <v>15295</v>
      </c>
      <c r="Q4871" s="14">
        <v>2577</v>
      </c>
      <c r="R4871" s="13"/>
      <c r="S4871" s="14">
        <v>2520</v>
      </c>
      <c r="T4871" s="14" t="s">
        <v>74</v>
      </c>
      <c r="U4871" s="14" t="s">
        <v>63</v>
      </c>
      <c r="V4871" s="14" t="s">
        <v>63</v>
      </c>
      <c r="W4871" s="14" t="s">
        <v>69</v>
      </c>
      <c r="X4871" s="14">
        <v>1992</v>
      </c>
      <c r="Y4871" s="14" t="s">
        <v>588</v>
      </c>
      <c r="Z4871" s="14">
        <v>0</v>
      </c>
      <c r="AA4871" s="14">
        <v>0</v>
      </c>
      <c r="AB4871" s="13"/>
    </row>
    <row r="4872" spans="1:28" hidden="1" x14ac:dyDescent="0.25">
      <c r="A4872" s="14">
        <v>1175</v>
      </c>
      <c r="B4872" s="14">
        <v>1175</v>
      </c>
      <c r="C4872" s="15">
        <v>43874.641423611109</v>
      </c>
      <c r="D4872" s="14">
        <v>5.73</v>
      </c>
      <c r="E4872" s="14">
        <v>4.3</v>
      </c>
      <c r="F4872" s="14" t="b">
        <f>OR(D4872 &gt; 1.2 * E4872, D4872&lt;0.8*E4872)</f>
        <v>1</v>
      </c>
      <c r="G4872" s="14">
        <v>2303</v>
      </c>
      <c r="H4872" s="14">
        <v>714</v>
      </c>
      <c r="I4872" s="14">
        <f>P4872-G4872</f>
        <v>-482</v>
      </c>
      <c r="J4872" s="14">
        <f>Q4872-H4872</f>
        <v>-278</v>
      </c>
      <c r="K4872" s="14">
        <v>1</v>
      </c>
      <c r="L4872" s="14" t="s">
        <v>62</v>
      </c>
      <c r="M4872" s="14" t="s">
        <v>63</v>
      </c>
      <c r="N4872" s="14">
        <v>1</v>
      </c>
      <c r="O4872" s="14" t="s">
        <v>64</v>
      </c>
      <c r="P4872" s="14">
        <v>1821</v>
      </c>
      <c r="Q4872" s="14">
        <v>436</v>
      </c>
      <c r="R4872" s="13"/>
      <c r="S4872" s="14">
        <v>2685</v>
      </c>
      <c r="T4872" s="14" t="s">
        <v>65</v>
      </c>
      <c r="U4872" s="14" t="s">
        <v>63</v>
      </c>
      <c r="V4872" s="14" t="s">
        <v>63</v>
      </c>
      <c r="W4872" s="14" t="s">
        <v>66</v>
      </c>
      <c r="X4872" s="14">
        <v>581</v>
      </c>
      <c r="Y4872" s="14" t="s">
        <v>267</v>
      </c>
      <c r="Z4872" s="14">
        <v>1</v>
      </c>
      <c r="AA4872" s="14">
        <v>0</v>
      </c>
      <c r="AB4872" s="14">
        <v>-2529</v>
      </c>
    </row>
    <row r="4873" spans="1:28" hidden="1" x14ac:dyDescent="0.25">
      <c r="A4873" s="14">
        <v>1451</v>
      </c>
      <c r="B4873" s="14">
        <v>1451</v>
      </c>
      <c r="C4873" s="15">
        <v>43876.601759259262</v>
      </c>
      <c r="D4873" s="14">
        <v>6000</v>
      </c>
      <c r="E4873" s="14">
        <v>6000</v>
      </c>
      <c r="F4873" s="14" t="b">
        <f>OR(D4873 &gt; 1.2 * E4873, D4873&lt;0.8*E4873)</f>
        <v>0</v>
      </c>
      <c r="G4873" s="14">
        <v>2394</v>
      </c>
      <c r="H4873" s="14">
        <v>323</v>
      </c>
      <c r="I4873" s="14">
        <f>P4873-G4873</f>
        <v>155</v>
      </c>
      <c r="J4873" s="14">
        <f>Q4873-H4873</f>
        <v>41</v>
      </c>
      <c r="K4873" s="14">
        <v>1</v>
      </c>
      <c r="L4873" s="14" t="s">
        <v>62</v>
      </c>
      <c r="M4873" s="14" t="s">
        <v>63</v>
      </c>
      <c r="N4873" s="14">
        <v>1</v>
      </c>
      <c r="O4873" s="14" t="s">
        <v>64</v>
      </c>
      <c r="P4873" s="14">
        <v>2549</v>
      </c>
      <c r="Q4873" s="14">
        <v>364</v>
      </c>
      <c r="R4873" s="13"/>
      <c r="S4873" s="14">
        <v>2970</v>
      </c>
      <c r="T4873" s="14" t="s">
        <v>518</v>
      </c>
      <c r="U4873" s="14" t="s">
        <v>63</v>
      </c>
      <c r="V4873" s="14" t="s">
        <v>63</v>
      </c>
      <c r="W4873" s="14" t="s">
        <v>69</v>
      </c>
      <c r="X4873" s="14">
        <v>1730</v>
      </c>
      <c r="Y4873" s="14" t="s">
        <v>389</v>
      </c>
      <c r="Z4873" s="14">
        <v>0</v>
      </c>
      <c r="AA4873" s="14">
        <v>0</v>
      </c>
      <c r="AB4873" s="13"/>
    </row>
    <row r="4874" spans="1:28" hidden="1" x14ac:dyDescent="0.25">
      <c r="A4874" s="14">
        <v>1595</v>
      </c>
      <c r="B4874" s="14">
        <v>1595</v>
      </c>
      <c r="C4874" s="15">
        <v>43878.217893518522</v>
      </c>
      <c r="D4874" s="14">
        <v>6000</v>
      </c>
      <c r="E4874" s="14">
        <v>8500</v>
      </c>
      <c r="F4874" s="14" t="b">
        <f>OR(D4874 &gt; 1.2 * E4874, D4874&lt;0.8*E4874)</f>
        <v>1</v>
      </c>
      <c r="G4874" s="14">
        <v>12</v>
      </c>
      <c r="H4874" s="14">
        <v>118</v>
      </c>
      <c r="I4874" s="14">
        <f>P4874-G4874</f>
        <v>6105</v>
      </c>
      <c r="J4874" s="14">
        <f>Q4874-H4874</f>
        <v>783</v>
      </c>
      <c r="K4874" s="14">
        <v>1</v>
      </c>
      <c r="L4874" s="14" t="s">
        <v>62</v>
      </c>
      <c r="M4874" s="14" t="s">
        <v>63</v>
      </c>
      <c r="N4874" s="14">
        <v>1</v>
      </c>
      <c r="O4874" s="14" t="s">
        <v>64</v>
      </c>
      <c r="P4874" s="14">
        <v>6117</v>
      </c>
      <c r="Q4874" s="14">
        <v>901</v>
      </c>
      <c r="R4874" s="13"/>
      <c r="S4874" s="14">
        <v>3147</v>
      </c>
      <c r="T4874" s="14" t="s">
        <v>88</v>
      </c>
      <c r="U4874" s="14" t="s">
        <v>63</v>
      </c>
      <c r="V4874" s="14" t="s">
        <v>63</v>
      </c>
      <c r="W4874" s="14" t="s">
        <v>69</v>
      </c>
      <c r="X4874" s="14">
        <v>1950</v>
      </c>
      <c r="Y4874" s="14" t="s">
        <v>484</v>
      </c>
      <c r="Z4874" s="14">
        <v>0</v>
      </c>
      <c r="AA4874" s="14">
        <v>0</v>
      </c>
      <c r="AB4874" s="13"/>
    </row>
    <row r="4875" spans="1:28" hidden="1" x14ac:dyDescent="0.25">
      <c r="A4875" s="14">
        <v>1772</v>
      </c>
      <c r="B4875" s="14">
        <v>1772</v>
      </c>
      <c r="C4875" s="15">
        <v>43880.294259259259</v>
      </c>
      <c r="D4875" s="14">
        <v>26187.54</v>
      </c>
      <c r="E4875" s="13"/>
      <c r="F4875" s="14" t="b">
        <f>OR(D4875 &gt; 1.2 * E4875, D4875&lt;0.8*E4875)</f>
        <v>1</v>
      </c>
      <c r="G4875" s="14">
        <v>18868</v>
      </c>
      <c r="H4875" s="14">
        <v>2725</v>
      </c>
      <c r="I4875" s="14">
        <f>P4875-G4875</f>
        <v>-7433</v>
      </c>
      <c r="J4875" s="14">
        <f>Q4875-H4875</f>
        <v>-881</v>
      </c>
      <c r="K4875" s="14">
        <v>0</v>
      </c>
      <c r="L4875" s="14" t="s">
        <v>62</v>
      </c>
      <c r="M4875" s="14" t="s">
        <v>63</v>
      </c>
      <c r="N4875" s="14">
        <v>1</v>
      </c>
      <c r="O4875" s="14" t="s">
        <v>83</v>
      </c>
      <c r="P4875" s="14">
        <v>11435</v>
      </c>
      <c r="Q4875" s="14">
        <v>1844</v>
      </c>
      <c r="R4875" s="13"/>
      <c r="S4875" s="14">
        <v>3403</v>
      </c>
      <c r="T4875" s="14" t="s">
        <v>65</v>
      </c>
      <c r="U4875" s="14" t="s">
        <v>63</v>
      </c>
      <c r="V4875" s="14" t="s">
        <v>63</v>
      </c>
      <c r="W4875" s="14" t="s">
        <v>66</v>
      </c>
      <c r="X4875" s="14">
        <v>994</v>
      </c>
      <c r="Y4875" s="14" t="s">
        <v>147</v>
      </c>
      <c r="Z4875" s="14">
        <v>0</v>
      </c>
      <c r="AA4875" s="14">
        <v>1</v>
      </c>
      <c r="AB4875" s="13"/>
    </row>
    <row r="4876" spans="1:28" hidden="1" x14ac:dyDescent="0.25">
      <c r="A4876" s="14">
        <v>1836</v>
      </c>
      <c r="B4876" s="14">
        <v>1836</v>
      </c>
      <c r="C4876" s="15">
        <v>43880.749351851853</v>
      </c>
      <c r="D4876" s="14">
        <v>2689.9</v>
      </c>
      <c r="E4876" s="13"/>
      <c r="F4876" s="14" t="b">
        <f>OR(D4876 &gt; 1.2 * E4876, D4876&lt;0.8*E4876)</f>
        <v>1</v>
      </c>
      <c r="G4876" s="14">
        <v>3723</v>
      </c>
      <c r="H4876" s="14">
        <v>696</v>
      </c>
      <c r="I4876" s="14">
        <f>P4876-G4876</f>
        <v>-1301</v>
      </c>
      <c r="J4876" s="14">
        <f>Q4876-H4876</f>
        <v>-272</v>
      </c>
      <c r="K4876" s="14">
        <v>1</v>
      </c>
      <c r="L4876" s="14" t="s">
        <v>62</v>
      </c>
      <c r="M4876" s="14" t="s">
        <v>63</v>
      </c>
      <c r="N4876" s="14">
        <v>1</v>
      </c>
      <c r="O4876" s="14" t="s">
        <v>83</v>
      </c>
      <c r="P4876" s="14">
        <v>2422</v>
      </c>
      <c r="Q4876" s="14">
        <v>424</v>
      </c>
      <c r="R4876" s="13"/>
      <c r="S4876" s="14">
        <v>3441</v>
      </c>
      <c r="T4876" s="14" t="s">
        <v>154</v>
      </c>
      <c r="U4876" s="14" t="s">
        <v>63</v>
      </c>
      <c r="V4876" s="14" t="s">
        <v>63</v>
      </c>
      <c r="W4876" s="14" t="s">
        <v>69</v>
      </c>
      <c r="X4876" s="14">
        <v>649</v>
      </c>
      <c r="Y4876" s="14" t="s">
        <v>141</v>
      </c>
      <c r="Z4876" s="14">
        <v>0</v>
      </c>
      <c r="AA4876" s="14">
        <v>0</v>
      </c>
      <c r="AB4876" s="13"/>
    </row>
    <row r="4877" spans="1:28" hidden="1" x14ac:dyDescent="0.25">
      <c r="A4877" s="14">
        <v>1501</v>
      </c>
      <c r="B4877" s="14">
        <v>1501</v>
      </c>
      <c r="C4877" s="15">
        <v>43876.985092592593</v>
      </c>
      <c r="D4877" s="14">
        <v>9.6999999999999993</v>
      </c>
      <c r="E4877" s="14">
        <v>7.7</v>
      </c>
      <c r="F4877" s="14" t="b">
        <f>OR(D4877 &gt; 1.2 * E4877, D4877&lt;0.8*E4877)</f>
        <v>1</v>
      </c>
      <c r="G4877" s="14">
        <v>14011</v>
      </c>
      <c r="H4877" s="14">
        <v>1249</v>
      </c>
      <c r="I4877" s="14">
        <f>P4877-G4877</f>
        <v>-3752</v>
      </c>
      <c r="J4877" s="14">
        <f>Q4877-H4877</f>
        <v>-163</v>
      </c>
      <c r="K4877" s="14">
        <v>1</v>
      </c>
      <c r="L4877" s="14" t="s">
        <v>62</v>
      </c>
      <c r="M4877" s="14" t="s">
        <v>63</v>
      </c>
      <c r="N4877" s="14">
        <v>1</v>
      </c>
      <c r="O4877" s="14" t="s">
        <v>64</v>
      </c>
      <c r="P4877" s="14">
        <v>10259</v>
      </c>
      <c r="Q4877" s="14">
        <v>1086</v>
      </c>
      <c r="R4877" s="13"/>
      <c r="S4877" s="14">
        <v>3247</v>
      </c>
      <c r="T4877" s="14" t="s">
        <v>81</v>
      </c>
      <c r="U4877" s="14" t="s">
        <v>63</v>
      </c>
      <c r="V4877" s="14" t="s">
        <v>63</v>
      </c>
      <c r="W4877" s="14" t="s">
        <v>121</v>
      </c>
      <c r="X4877" s="14">
        <v>99</v>
      </c>
      <c r="Y4877" s="14" t="s">
        <v>122</v>
      </c>
      <c r="Z4877" s="14">
        <v>1</v>
      </c>
      <c r="AA4877" s="14">
        <v>0</v>
      </c>
      <c r="AB4877" s="14">
        <v>-376</v>
      </c>
    </row>
    <row r="4878" spans="1:28" hidden="1" x14ac:dyDescent="0.25">
      <c r="A4878" s="14">
        <v>2080</v>
      </c>
      <c r="B4878" s="14">
        <v>2080</v>
      </c>
      <c r="C4878" s="15">
        <v>43882.945648148147</v>
      </c>
      <c r="D4878" s="14">
        <v>4.1500000000000004</v>
      </c>
      <c r="E4878" s="14">
        <v>3.7</v>
      </c>
      <c r="F4878" s="14" t="b">
        <f>OR(D4878 &gt; 1.2 * E4878, D4878&lt;0.8*E4878)</f>
        <v>0</v>
      </c>
      <c r="G4878" s="14">
        <v>4900</v>
      </c>
      <c r="H4878" s="14">
        <v>545</v>
      </c>
      <c r="I4878" s="14">
        <f>P4878-G4878</f>
        <v>-546</v>
      </c>
      <c r="J4878" s="14">
        <f>Q4878-H4878</f>
        <v>-92</v>
      </c>
      <c r="K4878" s="14">
        <v>1</v>
      </c>
      <c r="L4878" s="14" t="s">
        <v>62</v>
      </c>
      <c r="M4878" s="14" t="s">
        <v>63</v>
      </c>
      <c r="N4878" s="14">
        <v>1</v>
      </c>
      <c r="O4878" s="14" t="s">
        <v>64</v>
      </c>
      <c r="P4878" s="14">
        <v>4354</v>
      </c>
      <c r="Q4878" s="14">
        <v>453</v>
      </c>
      <c r="R4878" s="13"/>
      <c r="S4878" s="14">
        <v>3847</v>
      </c>
      <c r="T4878" s="14" t="s">
        <v>334</v>
      </c>
      <c r="U4878" s="14" t="s">
        <v>63</v>
      </c>
      <c r="V4878" s="14" t="s">
        <v>63</v>
      </c>
      <c r="W4878" s="14" t="s">
        <v>69</v>
      </c>
      <c r="X4878" s="14">
        <v>710</v>
      </c>
      <c r="Y4878" s="14" t="s">
        <v>153</v>
      </c>
      <c r="Z4878" s="14">
        <v>1</v>
      </c>
      <c r="AA4878" s="14">
        <v>0</v>
      </c>
      <c r="AB4878" s="14">
        <v>-148</v>
      </c>
    </row>
    <row r="4879" spans="1:28" hidden="1" x14ac:dyDescent="0.25">
      <c r="A4879" s="14">
        <v>2508</v>
      </c>
      <c r="B4879" s="14">
        <v>2508</v>
      </c>
      <c r="C4879" s="15">
        <v>43886.933333333334</v>
      </c>
      <c r="D4879" s="14">
        <v>6.61</v>
      </c>
      <c r="E4879" s="14">
        <v>5.2</v>
      </c>
      <c r="F4879" s="14" t="b">
        <f>OR(D4879 &gt; 1.2 * E4879, D4879&lt;0.8*E4879)</f>
        <v>1</v>
      </c>
      <c r="G4879" s="14">
        <v>11977</v>
      </c>
      <c r="H4879" s="14">
        <v>1017</v>
      </c>
      <c r="I4879" s="14">
        <f>P4879-G4879</f>
        <v>-2919</v>
      </c>
      <c r="J4879" s="14">
        <f>Q4879-H4879</f>
        <v>-256</v>
      </c>
      <c r="K4879" s="14">
        <v>1</v>
      </c>
      <c r="L4879" s="14" t="s">
        <v>62</v>
      </c>
      <c r="M4879" s="14" t="s">
        <v>63</v>
      </c>
      <c r="N4879" s="14">
        <v>1</v>
      </c>
      <c r="O4879" s="14" t="s">
        <v>64</v>
      </c>
      <c r="P4879" s="14">
        <v>9058</v>
      </c>
      <c r="Q4879" s="14">
        <v>761</v>
      </c>
      <c r="R4879" s="13"/>
      <c r="S4879" s="14">
        <v>4266</v>
      </c>
      <c r="T4879" s="14" t="s">
        <v>104</v>
      </c>
      <c r="U4879" s="14" t="s">
        <v>63</v>
      </c>
      <c r="V4879" s="14" t="s">
        <v>63</v>
      </c>
      <c r="W4879" s="14" t="s">
        <v>112</v>
      </c>
      <c r="X4879" s="14">
        <v>1748</v>
      </c>
      <c r="Y4879" s="14" t="s">
        <v>177</v>
      </c>
      <c r="Z4879" s="14">
        <v>1</v>
      </c>
      <c r="AA4879" s="14">
        <v>0</v>
      </c>
      <c r="AB4879" s="14">
        <v>-430</v>
      </c>
    </row>
    <row r="4880" spans="1:28" hidden="1" x14ac:dyDescent="0.25">
      <c r="A4880" s="14">
        <v>2692</v>
      </c>
      <c r="B4880" s="14">
        <v>2692</v>
      </c>
      <c r="C4880" s="15">
        <v>43889.363726851851</v>
      </c>
      <c r="D4880" s="14">
        <v>10550.04</v>
      </c>
      <c r="E4880" s="13"/>
      <c r="F4880" s="14" t="b">
        <f>OR(D4880 &gt; 1.2 * E4880, D4880&lt;0.8*E4880)</f>
        <v>1</v>
      </c>
      <c r="G4880" s="14">
        <v>4885</v>
      </c>
      <c r="H4880" s="14">
        <v>2536</v>
      </c>
      <c r="I4880" s="14">
        <f>P4880-G4880</f>
        <v>-57</v>
      </c>
      <c r="J4880" s="14">
        <f>Q4880-H4880</f>
        <v>-1757</v>
      </c>
      <c r="K4880" s="14">
        <v>1</v>
      </c>
      <c r="L4880" s="14" t="s">
        <v>62</v>
      </c>
      <c r="M4880" s="14" t="s">
        <v>63</v>
      </c>
      <c r="N4880" s="14">
        <v>1</v>
      </c>
      <c r="O4880" s="14" t="s">
        <v>83</v>
      </c>
      <c r="P4880" s="14">
        <v>4828</v>
      </c>
      <c r="Q4880" s="14">
        <v>779</v>
      </c>
      <c r="R4880" s="13"/>
      <c r="S4880" s="14">
        <v>4490</v>
      </c>
      <c r="T4880" s="14" t="s">
        <v>68</v>
      </c>
      <c r="U4880" s="14" t="s">
        <v>63</v>
      </c>
      <c r="V4880" s="14" t="s">
        <v>63</v>
      </c>
      <c r="W4880" s="14" t="s">
        <v>69</v>
      </c>
      <c r="X4880" s="14">
        <v>1708</v>
      </c>
      <c r="Y4880" s="14" t="s">
        <v>326</v>
      </c>
      <c r="Z4880" s="14">
        <v>0</v>
      </c>
      <c r="AA4880" s="14">
        <v>0</v>
      </c>
      <c r="AB4880" s="13"/>
    </row>
    <row r="4881" spans="1:28" hidden="1" x14ac:dyDescent="0.25">
      <c r="A4881" s="14">
        <v>3233</v>
      </c>
      <c r="B4881" s="14">
        <v>3233</v>
      </c>
      <c r="C4881" s="15">
        <v>43895.231215277781</v>
      </c>
      <c r="D4881" s="14">
        <v>2000</v>
      </c>
      <c r="E4881" s="13"/>
      <c r="F4881" s="14" t="b">
        <f>OR(D4881 &gt; 1.2 * E4881, D4881&lt;0.8*E4881)</f>
        <v>1</v>
      </c>
      <c r="G4881" s="14">
        <v>1865</v>
      </c>
      <c r="H4881" s="14">
        <v>294</v>
      </c>
      <c r="I4881" s="14">
        <f>P4881-G4881</f>
        <v>5747</v>
      </c>
      <c r="J4881" s="14">
        <f>Q4881-H4881</f>
        <v>806</v>
      </c>
      <c r="K4881" s="14">
        <v>1</v>
      </c>
      <c r="L4881" s="14" t="s">
        <v>62</v>
      </c>
      <c r="M4881" s="14" t="s">
        <v>63</v>
      </c>
      <c r="N4881" s="14">
        <v>1</v>
      </c>
      <c r="O4881" s="14" t="s">
        <v>83</v>
      </c>
      <c r="P4881" s="14">
        <v>7612</v>
      </c>
      <c r="Q4881" s="14">
        <v>1100</v>
      </c>
      <c r="R4881" s="13"/>
      <c r="S4881" s="14">
        <v>289</v>
      </c>
      <c r="T4881" s="14" t="s">
        <v>504</v>
      </c>
      <c r="U4881" s="14" t="s">
        <v>63</v>
      </c>
      <c r="V4881" s="14" t="s">
        <v>63</v>
      </c>
      <c r="W4881" s="14" t="s">
        <v>98</v>
      </c>
      <c r="X4881" s="14">
        <v>2016</v>
      </c>
      <c r="Y4881" s="14" t="s">
        <v>530</v>
      </c>
      <c r="Z4881" s="14">
        <v>0</v>
      </c>
      <c r="AA4881" s="14">
        <v>0</v>
      </c>
      <c r="AB4881" s="13"/>
    </row>
    <row r="4882" spans="1:28" hidden="1" x14ac:dyDescent="0.25">
      <c r="A4882" s="14">
        <v>2099</v>
      </c>
      <c r="B4882" s="14">
        <v>2099</v>
      </c>
      <c r="C4882" s="15">
        <v>43883.106388888889</v>
      </c>
      <c r="D4882" s="14">
        <v>20931.72</v>
      </c>
      <c r="E4882" s="13"/>
      <c r="F4882" s="14" t="b">
        <f>OR(D4882 &gt; 1.2 * E4882, D4882&lt;0.8*E4882)</f>
        <v>1</v>
      </c>
      <c r="G4882" s="14">
        <v>14190</v>
      </c>
      <c r="H4882" s="14">
        <v>3633</v>
      </c>
      <c r="I4882" s="14">
        <f>P4882-G4882</f>
        <v>0</v>
      </c>
      <c r="J4882" s="14">
        <f>Q4882-H4882</f>
        <v>-1838</v>
      </c>
      <c r="K4882" s="14">
        <v>0</v>
      </c>
      <c r="L4882" s="14" t="s">
        <v>62</v>
      </c>
      <c r="M4882" s="14" t="s">
        <v>63</v>
      </c>
      <c r="N4882" s="14">
        <v>1</v>
      </c>
      <c r="O4882" s="14" t="s">
        <v>83</v>
      </c>
      <c r="P4882" s="14">
        <v>14190</v>
      </c>
      <c r="Q4882" s="14">
        <v>1795</v>
      </c>
      <c r="R4882" s="13"/>
      <c r="S4882" s="14">
        <v>2891</v>
      </c>
      <c r="T4882" s="14" t="s">
        <v>334</v>
      </c>
      <c r="U4882" s="14" t="s">
        <v>63</v>
      </c>
      <c r="V4882" s="14" t="s">
        <v>63</v>
      </c>
      <c r="W4882" s="14" t="s">
        <v>66</v>
      </c>
      <c r="X4882" s="14">
        <v>1961</v>
      </c>
      <c r="Y4882" s="14" t="s">
        <v>364</v>
      </c>
      <c r="Z4882" s="14">
        <v>0</v>
      </c>
      <c r="AA4882" s="14">
        <v>0</v>
      </c>
      <c r="AB4882" s="13"/>
    </row>
    <row r="4883" spans="1:28" hidden="1" x14ac:dyDescent="0.25">
      <c r="A4883" s="14">
        <v>1981</v>
      </c>
      <c r="B4883" s="14">
        <v>1981</v>
      </c>
      <c r="C4883" s="15">
        <v>43882.362407407411</v>
      </c>
      <c r="D4883" s="14">
        <v>4.29</v>
      </c>
      <c r="E4883" s="14">
        <v>4.4000000000000004</v>
      </c>
      <c r="F4883" s="14" t="b">
        <f>OR(D4883 &gt; 1.2 * E4883, D4883&lt;0.8*E4883)</f>
        <v>0</v>
      </c>
      <c r="G4883" s="14">
        <v>3726</v>
      </c>
      <c r="H4883" s="14">
        <v>524</v>
      </c>
      <c r="I4883" s="14">
        <f>P4883-G4883</f>
        <v>277</v>
      </c>
      <c r="J4883" s="14">
        <f>Q4883-H4883</f>
        <v>1</v>
      </c>
      <c r="K4883" s="14">
        <v>1</v>
      </c>
      <c r="L4883" s="14" t="s">
        <v>62</v>
      </c>
      <c r="M4883" s="14" t="s">
        <v>63</v>
      </c>
      <c r="N4883" s="14">
        <v>1</v>
      </c>
      <c r="O4883" s="14" t="s">
        <v>64</v>
      </c>
      <c r="P4883" s="14">
        <v>4003</v>
      </c>
      <c r="Q4883" s="14">
        <v>525</v>
      </c>
      <c r="R4883" s="13"/>
      <c r="S4883" s="14">
        <v>3614</v>
      </c>
      <c r="T4883" s="14" t="s">
        <v>81</v>
      </c>
      <c r="U4883" s="14" t="s">
        <v>63</v>
      </c>
      <c r="V4883" s="14" t="s">
        <v>63</v>
      </c>
      <c r="W4883" s="14" t="s">
        <v>69</v>
      </c>
      <c r="X4883" s="14">
        <v>1993</v>
      </c>
      <c r="Y4883" s="14" t="s">
        <v>360</v>
      </c>
      <c r="Z4883" s="14">
        <v>1</v>
      </c>
      <c r="AA4883" s="14">
        <v>0</v>
      </c>
      <c r="AB4883" s="14">
        <v>-860</v>
      </c>
    </row>
    <row r="4884" spans="1:28" hidden="1" x14ac:dyDescent="0.25">
      <c r="A4884" s="14">
        <v>4161</v>
      </c>
      <c r="B4884" s="14">
        <v>4161</v>
      </c>
      <c r="C4884" s="15">
        <v>43903.975914351853</v>
      </c>
      <c r="D4884" s="14">
        <v>7.61</v>
      </c>
      <c r="E4884" s="14">
        <v>6.1</v>
      </c>
      <c r="F4884" s="14" t="b">
        <f>OR(D4884 &gt; 1.2 * E4884, D4884&lt;0.8*E4884)</f>
        <v>1</v>
      </c>
      <c r="G4884" s="14">
        <v>13323</v>
      </c>
      <c r="H4884" s="14">
        <v>1322</v>
      </c>
      <c r="I4884" s="14">
        <f>P4884-G4884</f>
        <v>-3162</v>
      </c>
      <c r="J4884" s="14">
        <f>Q4884-H4884</f>
        <v>-218</v>
      </c>
      <c r="K4884" s="14">
        <v>1</v>
      </c>
      <c r="L4884" s="14" t="s">
        <v>62</v>
      </c>
      <c r="M4884" s="14" t="s">
        <v>63</v>
      </c>
      <c r="N4884" s="14">
        <v>1</v>
      </c>
      <c r="O4884" s="14" t="s">
        <v>64</v>
      </c>
      <c r="P4884" s="14">
        <v>10161</v>
      </c>
      <c r="Q4884" s="14">
        <v>1104</v>
      </c>
      <c r="R4884" s="13"/>
      <c r="S4884" s="14">
        <v>1252</v>
      </c>
      <c r="T4884" s="14" t="s">
        <v>93</v>
      </c>
      <c r="U4884" s="14" t="s">
        <v>63</v>
      </c>
      <c r="V4884" s="14" t="s">
        <v>63</v>
      </c>
      <c r="W4884" s="14" t="s">
        <v>98</v>
      </c>
      <c r="X4884" s="14">
        <v>512</v>
      </c>
      <c r="Y4884" s="14" t="s">
        <v>277</v>
      </c>
      <c r="Z4884" s="14">
        <v>1</v>
      </c>
      <c r="AA4884" s="14">
        <v>0</v>
      </c>
      <c r="AB4884" s="14">
        <v>-120</v>
      </c>
    </row>
    <row r="4885" spans="1:28" hidden="1" x14ac:dyDescent="0.25">
      <c r="A4885" s="14">
        <v>1511</v>
      </c>
      <c r="B4885" s="14">
        <v>1511</v>
      </c>
      <c r="C4885" s="15">
        <v>43877.048495370371</v>
      </c>
      <c r="D4885" s="14">
        <v>3.31</v>
      </c>
      <c r="E4885" s="14">
        <v>3.5</v>
      </c>
      <c r="F4885" s="14" t="b">
        <f>OR(D4885 &gt; 1.2 * E4885, D4885&lt;0.8*E4885)</f>
        <v>0</v>
      </c>
      <c r="G4885" s="14">
        <v>3868</v>
      </c>
      <c r="H4885" s="14">
        <v>384</v>
      </c>
      <c r="I4885" s="14">
        <f>P4885-G4885</f>
        <v>41</v>
      </c>
      <c r="J4885" s="14">
        <f>Q4885-H4885</f>
        <v>55</v>
      </c>
      <c r="K4885" s="14">
        <v>1</v>
      </c>
      <c r="L4885" s="14" t="s">
        <v>62</v>
      </c>
      <c r="M4885" s="14" t="s">
        <v>63</v>
      </c>
      <c r="N4885" s="14">
        <v>1</v>
      </c>
      <c r="O4885" s="14" t="s">
        <v>64</v>
      </c>
      <c r="P4885" s="14">
        <v>3909</v>
      </c>
      <c r="Q4885" s="14">
        <v>439</v>
      </c>
      <c r="R4885" s="13"/>
      <c r="S4885" s="14">
        <v>3027</v>
      </c>
      <c r="T4885" s="14" t="s">
        <v>95</v>
      </c>
      <c r="U4885" s="14" t="s">
        <v>63</v>
      </c>
      <c r="V4885" s="14" t="s">
        <v>63</v>
      </c>
      <c r="W4885" s="14" t="s">
        <v>69</v>
      </c>
      <c r="X4885" s="14">
        <v>307</v>
      </c>
      <c r="Y4885" s="14" t="s">
        <v>119</v>
      </c>
      <c r="Z4885" s="14">
        <v>1</v>
      </c>
      <c r="AA4885" s="14">
        <v>0</v>
      </c>
      <c r="AB4885" s="13"/>
    </row>
    <row r="4886" spans="1:28" hidden="1" x14ac:dyDescent="0.25">
      <c r="A4886" s="14">
        <v>3583</v>
      </c>
      <c r="B4886" s="14">
        <v>3583</v>
      </c>
      <c r="C4886" s="15">
        <v>43898.234930555554</v>
      </c>
      <c r="D4886" s="14">
        <v>21043</v>
      </c>
      <c r="E4886" s="13"/>
      <c r="F4886" s="14" t="b">
        <f>OR(D4886 &gt; 1.2 * E4886, D4886&lt;0.8*E4886)</f>
        <v>1</v>
      </c>
      <c r="G4886" s="14">
        <v>16241</v>
      </c>
      <c r="H4886" s="14">
        <v>2214</v>
      </c>
      <c r="I4886" s="14">
        <f>P4886-G4886</f>
        <v>-1236</v>
      </c>
      <c r="J4886" s="14">
        <f>Q4886-H4886</f>
        <v>-154</v>
      </c>
      <c r="K4886" s="14">
        <v>1</v>
      </c>
      <c r="L4886" s="14" t="s">
        <v>62</v>
      </c>
      <c r="M4886" s="14" t="s">
        <v>63</v>
      </c>
      <c r="N4886" s="14">
        <v>1</v>
      </c>
      <c r="O4886" s="14" t="s">
        <v>83</v>
      </c>
      <c r="P4886" s="14">
        <v>15005</v>
      </c>
      <c r="Q4886" s="14">
        <v>2060</v>
      </c>
      <c r="R4886" s="13"/>
      <c r="S4886" s="14">
        <v>576</v>
      </c>
      <c r="T4886" s="14" t="s">
        <v>93</v>
      </c>
      <c r="U4886" s="14" t="s">
        <v>63</v>
      </c>
      <c r="V4886" s="14" t="s">
        <v>63</v>
      </c>
      <c r="W4886" s="14" t="s">
        <v>112</v>
      </c>
      <c r="X4886" s="14">
        <v>1588</v>
      </c>
      <c r="Y4886" s="14" t="s">
        <v>131</v>
      </c>
      <c r="Z4886" s="14">
        <v>0</v>
      </c>
      <c r="AA4886" s="14">
        <v>0</v>
      </c>
      <c r="AB4886" s="13"/>
    </row>
    <row r="4887" spans="1:28" hidden="1" x14ac:dyDescent="0.25">
      <c r="A4887" s="14">
        <v>3876</v>
      </c>
      <c r="B4887" s="14">
        <v>3876</v>
      </c>
      <c r="C4887" s="15">
        <v>43901.457094907404</v>
      </c>
      <c r="D4887" s="14">
        <v>2.75</v>
      </c>
      <c r="E4887" s="14">
        <v>2.8</v>
      </c>
      <c r="F4887" s="14" t="b">
        <f>OR(D4887 &gt; 1.2 * E4887, D4887&lt;0.8*E4887)</f>
        <v>0</v>
      </c>
      <c r="G4887" s="14">
        <v>995</v>
      </c>
      <c r="H4887" s="14">
        <v>286</v>
      </c>
      <c r="I4887" s="14">
        <f>P4887-G4887</f>
        <v>-40</v>
      </c>
      <c r="J4887" s="14">
        <f>Q4887-H4887</f>
        <v>-48</v>
      </c>
      <c r="K4887" s="14">
        <v>1</v>
      </c>
      <c r="L4887" s="14" t="s">
        <v>62</v>
      </c>
      <c r="M4887" s="14" t="s">
        <v>63</v>
      </c>
      <c r="N4887" s="14">
        <v>1</v>
      </c>
      <c r="O4887" s="14" t="s">
        <v>64</v>
      </c>
      <c r="P4887" s="14">
        <v>955</v>
      </c>
      <c r="Q4887" s="14">
        <v>238</v>
      </c>
      <c r="R4887" s="13"/>
      <c r="S4887" s="14">
        <v>1333</v>
      </c>
      <c r="T4887" s="14" t="s">
        <v>125</v>
      </c>
      <c r="U4887" s="14" t="s">
        <v>63</v>
      </c>
      <c r="V4887" s="14" t="s">
        <v>63</v>
      </c>
      <c r="W4887" s="14" t="s">
        <v>66</v>
      </c>
      <c r="X4887" s="14">
        <v>1560</v>
      </c>
      <c r="Y4887" s="14" t="s">
        <v>89</v>
      </c>
      <c r="Z4887" s="14">
        <v>1</v>
      </c>
      <c r="AA4887" s="14">
        <v>0</v>
      </c>
      <c r="AB4887" s="14">
        <v>-2154</v>
      </c>
    </row>
    <row r="4888" spans="1:28" hidden="1" x14ac:dyDescent="0.25">
      <c r="A4888" s="14">
        <v>3832</v>
      </c>
      <c r="B4888" s="14">
        <v>3832</v>
      </c>
      <c r="C4888" s="15">
        <v>43901.01635416667</v>
      </c>
      <c r="D4888" s="14">
        <v>157006.04</v>
      </c>
      <c r="E4888" s="13"/>
      <c r="F4888" s="14" t="b">
        <f>OR(D4888 &gt; 1.2 * E4888, D4888&lt;0.8*E4888)</f>
        <v>1</v>
      </c>
      <c r="G4888" s="14">
        <v>69657</v>
      </c>
      <c r="H4888" s="14">
        <v>2482</v>
      </c>
      <c r="I4888" s="14">
        <f>P4888-G4888</f>
        <v>-20171</v>
      </c>
      <c r="J4888" s="14">
        <f>Q4888-H4888</f>
        <v>372</v>
      </c>
      <c r="K4888" s="14">
        <v>0</v>
      </c>
      <c r="L4888" s="14" t="s">
        <v>62</v>
      </c>
      <c r="M4888" s="14" t="s">
        <v>63</v>
      </c>
      <c r="N4888" s="14">
        <v>1</v>
      </c>
      <c r="O4888" s="14" t="s">
        <v>83</v>
      </c>
      <c r="P4888" s="14">
        <v>49486</v>
      </c>
      <c r="Q4888" s="14">
        <v>2854</v>
      </c>
      <c r="R4888" s="13"/>
      <c r="S4888" s="14">
        <v>898</v>
      </c>
      <c r="T4888" s="14" t="s">
        <v>101</v>
      </c>
      <c r="U4888" s="14" t="s">
        <v>63</v>
      </c>
      <c r="V4888" s="14" t="s">
        <v>63</v>
      </c>
      <c r="W4888" s="14" t="s">
        <v>260</v>
      </c>
      <c r="X4888" s="14">
        <v>1134</v>
      </c>
      <c r="Y4888" s="14" t="s">
        <v>204</v>
      </c>
      <c r="Z4888" s="14">
        <v>0</v>
      </c>
      <c r="AA4888" s="14">
        <v>0</v>
      </c>
      <c r="AB4888" s="13"/>
    </row>
    <row r="4889" spans="1:28" hidden="1" x14ac:dyDescent="0.25">
      <c r="A4889" s="14">
        <v>2682</v>
      </c>
      <c r="B4889" s="14">
        <v>2682</v>
      </c>
      <c r="C4889" s="15">
        <v>43889.311550925922</v>
      </c>
      <c r="D4889" s="14">
        <v>18949.02</v>
      </c>
      <c r="E4889" s="13"/>
      <c r="F4889" s="14" t="b">
        <f>OR(D4889 &gt; 1.2 * E4889, D4889&lt;0.8*E4889)</f>
        <v>1</v>
      </c>
      <c r="G4889" s="14">
        <v>10810</v>
      </c>
      <c r="H4889" s="14">
        <v>4211</v>
      </c>
      <c r="I4889" s="14">
        <f>P4889-G4889</f>
        <v>-483</v>
      </c>
      <c r="J4889" s="14">
        <f>Q4889-H4889</f>
        <v>-2558</v>
      </c>
      <c r="K4889" s="14">
        <v>1</v>
      </c>
      <c r="L4889" s="14" t="s">
        <v>62</v>
      </c>
      <c r="M4889" s="14" t="s">
        <v>63</v>
      </c>
      <c r="N4889" s="14">
        <v>1</v>
      </c>
      <c r="O4889" s="14" t="s">
        <v>83</v>
      </c>
      <c r="P4889" s="14">
        <v>10327</v>
      </c>
      <c r="Q4889" s="14">
        <v>1653</v>
      </c>
      <c r="R4889" s="13"/>
      <c r="S4889" s="14">
        <v>4477</v>
      </c>
      <c r="T4889" s="14" t="s">
        <v>84</v>
      </c>
      <c r="U4889" s="14" t="s">
        <v>63</v>
      </c>
      <c r="V4889" s="14" t="s">
        <v>63</v>
      </c>
      <c r="W4889" s="14" t="s">
        <v>69</v>
      </c>
      <c r="X4889" s="14">
        <v>1986</v>
      </c>
      <c r="Y4889" s="14" t="s">
        <v>214</v>
      </c>
      <c r="Z4889" s="14">
        <v>0</v>
      </c>
      <c r="AA4889" s="14">
        <v>0</v>
      </c>
      <c r="AB4889" s="13"/>
    </row>
    <row r="4890" spans="1:28" hidden="1" x14ac:dyDescent="0.25">
      <c r="A4890" s="14">
        <v>3304</v>
      </c>
      <c r="B4890" s="14">
        <v>3304</v>
      </c>
      <c r="C4890" s="15">
        <v>43895.873773148145</v>
      </c>
      <c r="D4890" s="14">
        <v>6000</v>
      </c>
      <c r="E4890" s="13"/>
      <c r="F4890" s="14" t="b">
        <f>OR(D4890 &gt; 1.2 * E4890, D4890&lt;0.8*E4890)</f>
        <v>1</v>
      </c>
      <c r="G4890" s="14">
        <v>31</v>
      </c>
      <c r="H4890" s="14">
        <v>227</v>
      </c>
      <c r="I4890" s="14">
        <f>P4890-G4890</f>
        <v>1157</v>
      </c>
      <c r="J4890" s="14">
        <f>Q4890-H4890</f>
        <v>64</v>
      </c>
      <c r="K4890" s="14">
        <v>1</v>
      </c>
      <c r="L4890" s="14" t="s">
        <v>62</v>
      </c>
      <c r="M4890" s="14" t="s">
        <v>63</v>
      </c>
      <c r="N4890" s="14">
        <v>1</v>
      </c>
      <c r="O4890" s="14" t="s">
        <v>83</v>
      </c>
      <c r="P4890" s="14">
        <v>1188</v>
      </c>
      <c r="Q4890" s="14">
        <v>291</v>
      </c>
      <c r="R4890" s="13"/>
      <c r="S4890" s="14">
        <v>285</v>
      </c>
      <c r="T4890" s="14" t="s">
        <v>504</v>
      </c>
      <c r="U4890" s="14" t="s">
        <v>63</v>
      </c>
      <c r="V4890" s="14" t="s">
        <v>63</v>
      </c>
      <c r="W4890" s="14" t="s">
        <v>98</v>
      </c>
      <c r="X4890" s="14">
        <v>1481</v>
      </c>
      <c r="Y4890" s="14" t="s">
        <v>198</v>
      </c>
      <c r="Z4890" s="14">
        <v>0</v>
      </c>
      <c r="AA4890" s="14">
        <v>0</v>
      </c>
      <c r="AB4890" s="13"/>
    </row>
    <row r="4891" spans="1:28" hidden="1" x14ac:dyDescent="0.25">
      <c r="A4891" s="14">
        <v>2656</v>
      </c>
      <c r="B4891" s="14">
        <v>2656</v>
      </c>
      <c r="C4891" s="15">
        <v>43888.84412037037</v>
      </c>
      <c r="D4891" s="14">
        <v>5.36</v>
      </c>
      <c r="E4891" s="14">
        <v>5.6</v>
      </c>
      <c r="F4891" s="14" t="b">
        <f>OR(D4891 &gt; 1.2 * E4891, D4891&lt;0.8*E4891)</f>
        <v>0</v>
      </c>
      <c r="G4891" s="14">
        <v>6333</v>
      </c>
      <c r="H4891" s="14">
        <v>790</v>
      </c>
      <c r="I4891" s="14">
        <f>P4891-G4891</f>
        <v>230</v>
      </c>
      <c r="J4891" s="14">
        <f>Q4891-H4891</f>
        <v>57</v>
      </c>
      <c r="K4891" s="14">
        <v>1</v>
      </c>
      <c r="L4891" s="14" t="s">
        <v>62</v>
      </c>
      <c r="M4891" s="14" t="s">
        <v>63</v>
      </c>
      <c r="N4891" s="14">
        <v>1</v>
      </c>
      <c r="O4891" s="14" t="s">
        <v>64</v>
      </c>
      <c r="P4891" s="14">
        <v>6563</v>
      </c>
      <c r="Q4891" s="14">
        <v>847</v>
      </c>
      <c r="R4891" s="13"/>
      <c r="S4891" s="14">
        <v>4454</v>
      </c>
      <c r="T4891" s="14" t="s">
        <v>150</v>
      </c>
      <c r="U4891" s="14" t="s">
        <v>63</v>
      </c>
      <c r="V4891" s="14" t="s">
        <v>63</v>
      </c>
      <c r="W4891" s="14" t="s">
        <v>148</v>
      </c>
      <c r="X4891" s="14">
        <v>187</v>
      </c>
      <c r="Y4891" s="14" t="s">
        <v>293</v>
      </c>
      <c r="Z4891" s="14">
        <v>1</v>
      </c>
      <c r="AA4891" s="14">
        <v>0</v>
      </c>
      <c r="AB4891" s="14">
        <v>0</v>
      </c>
    </row>
    <row r="4892" spans="1:28" hidden="1" x14ac:dyDescent="0.25">
      <c r="A4892" s="14">
        <v>2649</v>
      </c>
      <c r="B4892" s="14">
        <v>2649</v>
      </c>
      <c r="C4892" s="15">
        <v>43888.743518518517</v>
      </c>
      <c r="D4892" s="14">
        <v>6.31</v>
      </c>
      <c r="E4892" s="14">
        <v>6.4</v>
      </c>
      <c r="F4892" s="14" t="b">
        <f>OR(D4892 &gt; 1.2 * E4892, D4892&lt;0.8*E4892)</f>
        <v>0</v>
      </c>
      <c r="G4892" s="14">
        <v>8221</v>
      </c>
      <c r="H4892" s="14">
        <v>856</v>
      </c>
      <c r="I4892" s="14">
        <f>P4892-G4892</f>
        <v>-646</v>
      </c>
      <c r="J4892" s="14">
        <f>Q4892-H4892</f>
        <v>128</v>
      </c>
      <c r="K4892" s="14">
        <v>1</v>
      </c>
      <c r="L4892" s="14" t="s">
        <v>62</v>
      </c>
      <c r="M4892" s="14" t="s">
        <v>63</v>
      </c>
      <c r="N4892" s="14">
        <v>1</v>
      </c>
      <c r="O4892" s="14" t="s">
        <v>64</v>
      </c>
      <c r="P4892" s="14">
        <v>7575</v>
      </c>
      <c r="Q4892" s="14">
        <v>984</v>
      </c>
      <c r="R4892" s="13"/>
      <c r="S4892" s="14">
        <v>4511</v>
      </c>
      <c r="T4892" s="14" t="s">
        <v>65</v>
      </c>
      <c r="U4892" s="14" t="s">
        <v>63</v>
      </c>
      <c r="V4892" s="14" t="s">
        <v>63</v>
      </c>
      <c r="W4892" s="14" t="s">
        <v>189</v>
      </c>
      <c r="X4892" s="14">
        <v>1455</v>
      </c>
      <c r="Y4892" s="14" t="s">
        <v>637</v>
      </c>
      <c r="Z4892" s="14">
        <v>1</v>
      </c>
      <c r="AA4892" s="14">
        <v>0</v>
      </c>
      <c r="AB4892" s="14">
        <v>-250</v>
      </c>
    </row>
    <row r="4893" spans="1:28" hidden="1" x14ac:dyDescent="0.25">
      <c r="A4893" s="14">
        <v>2727</v>
      </c>
      <c r="B4893" s="14">
        <v>2727</v>
      </c>
      <c r="C4893" s="15">
        <v>43889.673217592594</v>
      </c>
      <c r="D4893" s="14">
        <v>20638.740000000002</v>
      </c>
      <c r="E4893" s="13"/>
      <c r="F4893" s="14" t="b">
        <f>OR(D4893 &gt; 1.2 * E4893, D4893&lt;0.8*E4893)</f>
        <v>1</v>
      </c>
      <c r="G4893" s="14">
        <v>11410</v>
      </c>
      <c r="H4893" s="14">
        <v>4838</v>
      </c>
      <c r="I4893" s="14">
        <f>P4893-G4893</f>
        <v>-633</v>
      </c>
      <c r="J4893" s="14">
        <f>Q4893-H4893</f>
        <v>-2803</v>
      </c>
      <c r="K4893" s="14">
        <v>0</v>
      </c>
      <c r="L4893" s="14" t="s">
        <v>62</v>
      </c>
      <c r="M4893" s="14" t="s">
        <v>63</v>
      </c>
      <c r="N4893" s="14">
        <v>1</v>
      </c>
      <c r="O4893" s="14" t="s">
        <v>83</v>
      </c>
      <c r="P4893" s="14">
        <v>10777</v>
      </c>
      <c r="Q4893" s="14">
        <v>2035</v>
      </c>
      <c r="R4893" s="13"/>
      <c r="S4893" s="14">
        <v>4539</v>
      </c>
      <c r="T4893" s="14" t="s">
        <v>88</v>
      </c>
      <c r="U4893" s="14" t="s">
        <v>63</v>
      </c>
      <c r="V4893" s="14" t="s">
        <v>63</v>
      </c>
      <c r="W4893" s="14" t="s">
        <v>66</v>
      </c>
      <c r="X4893" s="14">
        <v>1019</v>
      </c>
      <c r="Y4893" s="14" t="s">
        <v>488</v>
      </c>
      <c r="Z4893" s="14">
        <v>0</v>
      </c>
      <c r="AA4893" s="14">
        <v>1</v>
      </c>
      <c r="AB4893" s="13"/>
    </row>
    <row r="4894" spans="1:28" hidden="1" x14ac:dyDescent="0.25">
      <c r="A4894" s="14">
        <v>2873</v>
      </c>
      <c r="B4894" s="14">
        <v>2873</v>
      </c>
      <c r="C4894" s="15">
        <v>43890.701504629629</v>
      </c>
      <c r="D4894" s="14">
        <v>6.38</v>
      </c>
      <c r="E4894" s="14">
        <v>5</v>
      </c>
      <c r="F4894" s="14" t="b">
        <f>OR(D4894 &gt; 1.2 * E4894, D4894&lt;0.8*E4894)</f>
        <v>1</v>
      </c>
      <c r="G4894" s="14">
        <v>5903</v>
      </c>
      <c r="H4894" s="14">
        <v>1275</v>
      </c>
      <c r="I4894" s="14">
        <f>P4894-G4894</f>
        <v>-194</v>
      </c>
      <c r="J4894" s="14">
        <f>Q4894-H4894</f>
        <v>-531</v>
      </c>
      <c r="K4894" s="14">
        <v>1</v>
      </c>
      <c r="L4894" s="14" t="s">
        <v>62</v>
      </c>
      <c r="M4894" s="14" t="s">
        <v>63</v>
      </c>
      <c r="N4894" s="14">
        <v>1</v>
      </c>
      <c r="O4894" s="14" t="s">
        <v>64</v>
      </c>
      <c r="P4894" s="14">
        <v>5709</v>
      </c>
      <c r="Q4894" s="14">
        <v>744</v>
      </c>
      <c r="R4894" s="13"/>
      <c r="S4894" s="14">
        <v>4735</v>
      </c>
      <c r="T4894" s="14" t="s">
        <v>65</v>
      </c>
      <c r="U4894" s="14" t="s">
        <v>63</v>
      </c>
      <c r="V4894" s="14" t="s">
        <v>63</v>
      </c>
      <c r="W4894" s="14" t="s">
        <v>189</v>
      </c>
      <c r="X4894" s="14">
        <v>1378</v>
      </c>
      <c r="Y4894" s="14" t="s">
        <v>228</v>
      </c>
      <c r="Z4894" s="14">
        <v>1</v>
      </c>
      <c r="AA4894" s="14">
        <v>0</v>
      </c>
      <c r="AB4894" s="14">
        <v>-220</v>
      </c>
    </row>
    <row r="4895" spans="1:28" hidden="1" x14ac:dyDescent="0.25">
      <c r="A4895" s="14">
        <v>2779</v>
      </c>
      <c r="B4895" s="14">
        <v>2779</v>
      </c>
      <c r="C4895" s="15">
        <v>43889.904999999999</v>
      </c>
      <c r="D4895" s="14">
        <v>6000</v>
      </c>
      <c r="E4895" s="13"/>
      <c r="F4895" s="14" t="b">
        <f>OR(D4895 &gt; 1.2 * E4895, D4895&lt;0.8*E4895)</f>
        <v>1</v>
      </c>
      <c r="G4895" s="14">
        <v>1599</v>
      </c>
      <c r="H4895" s="14">
        <v>682</v>
      </c>
      <c r="I4895" s="14">
        <f>P4895-G4895</f>
        <v>4774</v>
      </c>
      <c r="J4895" s="14">
        <f>Q4895-H4895</f>
        <v>158</v>
      </c>
      <c r="K4895" s="14">
        <v>0</v>
      </c>
      <c r="L4895" s="14" t="s">
        <v>62</v>
      </c>
      <c r="M4895" s="14" t="s">
        <v>63</v>
      </c>
      <c r="N4895" s="14">
        <v>1</v>
      </c>
      <c r="O4895" s="14" t="s">
        <v>83</v>
      </c>
      <c r="P4895" s="14">
        <v>6373</v>
      </c>
      <c r="Q4895" s="14">
        <v>840</v>
      </c>
      <c r="R4895" s="13"/>
      <c r="S4895" s="14">
        <v>4575</v>
      </c>
      <c r="T4895" s="14" t="s">
        <v>612</v>
      </c>
      <c r="U4895" s="14" t="s">
        <v>63</v>
      </c>
      <c r="V4895" s="14" t="s">
        <v>63</v>
      </c>
      <c r="W4895" s="14" t="s">
        <v>98</v>
      </c>
      <c r="X4895" s="14">
        <v>578</v>
      </c>
      <c r="Y4895" s="14" t="s">
        <v>184</v>
      </c>
      <c r="Z4895" s="14">
        <v>0</v>
      </c>
      <c r="AA4895" s="14">
        <v>0</v>
      </c>
      <c r="AB4895" s="13"/>
    </row>
    <row r="4896" spans="1:28" x14ac:dyDescent="0.25">
      <c r="A4896" s="14">
        <v>2997</v>
      </c>
      <c r="B4896" s="14">
        <v>2997</v>
      </c>
      <c r="C4896" s="15">
        <v>43891.848807870374</v>
      </c>
      <c r="D4896" s="14">
        <v>4.87</v>
      </c>
      <c r="E4896" s="14">
        <v>4.9000000000000004</v>
      </c>
      <c r="F4896" s="14" t="b">
        <f>OR(D4896 &gt; 1.2 * E4896, D4896&lt;0.8*E4896)</f>
        <v>0</v>
      </c>
      <c r="G4896" s="14">
        <v>6118</v>
      </c>
      <c r="H4896" s="14">
        <v>635</v>
      </c>
      <c r="I4896" s="14">
        <f>P4896-G4896</f>
        <v>-66</v>
      </c>
      <c r="J4896" s="14">
        <f>Q4896-H4896</f>
        <v>0</v>
      </c>
      <c r="K4896" s="14">
        <v>1</v>
      </c>
      <c r="L4896" s="14" t="s">
        <v>62</v>
      </c>
      <c r="M4896" s="14" t="s">
        <v>63</v>
      </c>
      <c r="N4896" s="14">
        <v>1</v>
      </c>
      <c r="O4896" s="14" t="s">
        <v>64</v>
      </c>
      <c r="P4896" s="14">
        <v>6052</v>
      </c>
      <c r="Q4896" s="14">
        <v>635</v>
      </c>
      <c r="R4896" s="13"/>
      <c r="S4896" s="14">
        <v>25</v>
      </c>
      <c r="T4896" s="14" t="s">
        <v>150</v>
      </c>
      <c r="U4896" s="14" t="s">
        <v>63</v>
      </c>
      <c r="V4896" s="14" t="s">
        <v>63</v>
      </c>
      <c r="W4896" s="14" t="s">
        <v>112</v>
      </c>
      <c r="X4896" s="14">
        <v>1028</v>
      </c>
      <c r="Y4896" s="14" t="s">
        <v>94</v>
      </c>
      <c r="Z4896" s="14">
        <v>1</v>
      </c>
      <c r="AA4896" s="14">
        <v>0</v>
      </c>
      <c r="AB4896" s="13"/>
    </row>
    <row r="4897" spans="1:28" hidden="1" x14ac:dyDescent="0.25">
      <c r="A4897" s="14">
        <v>3285</v>
      </c>
      <c r="B4897" s="14">
        <v>3285</v>
      </c>
      <c r="C4897" s="15">
        <v>43895.676550925928</v>
      </c>
      <c r="D4897" s="14">
        <v>10751.46</v>
      </c>
      <c r="E4897" s="13"/>
      <c r="F4897" s="14" t="b">
        <f>OR(D4897 &gt; 1.2 * E4897, D4897&lt;0.8*E4897)</f>
        <v>1</v>
      </c>
      <c r="G4897" s="14">
        <v>4718</v>
      </c>
      <c r="H4897" s="14">
        <v>2729</v>
      </c>
      <c r="I4897" s="14">
        <f>P4897-G4897</f>
        <v>1625</v>
      </c>
      <c r="J4897" s="14">
        <f>Q4897-H4897</f>
        <v>-1734</v>
      </c>
      <c r="K4897" s="14">
        <v>1</v>
      </c>
      <c r="L4897" s="14" t="s">
        <v>62</v>
      </c>
      <c r="M4897" s="14" t="s">
        <v>63</v>
      </c>
      <c r="N4897" s="14">
        <v>1</v>
      </c>
      <c r="O4897" s="14" t="s">
        <v>83</v>
      </c>
      <c r="P4897" s="14">
        <v>6343</v>
      </c>
      <c r="Q4897" s="14">
        <v>995</v>
      </c>
      <c r="R4897" s="13"/>
      <c r="S4897" s="14">
        <v>269</v>
      </c>
      <c r="T4897" s="14" t="s">
        <v>68</v>
      </c>
      <c r="U4897" s="14" t="s">
        <v>63</v>
      </c>
      <c r="V4897" s="14" t="s">
        <v>63</v>
      </c>
      <c r="W4897" s="14" t="s">
        <v>69</v>
      </c>
      <c r="X4897" s="14">
        <v>1426</v>
      </c>
      <c r="Y4897" s="14" t="s">
        <v>689</v>
      </c>
      <c r="Z4897" s="14">
        <v>0</v>
      </c>
      <c r="AA4897" s="14">
        <v>0</v>
      </c>
      <c r="AB4897" s="13"/>
    </row>
    <row r="4898" spans="1:28" hidden="1" x14ac:dyDescent="0.25">
      <c r="A4898" s="14">
        <v>3464</v>
      </c>
      <c r="B4898" s="14">
        <v>3464</v>
      </c>
      <c r="C4898" s="15">
        <v>43897.23332175926</v>
      </c>
      <c r="D4898" s="14">
        <v>6.92</v>
      </c>
      <c r="E4898" s="13"/>
      <c r="F4898" s="14" t="b">
        <f>OR(D4898 &gt; 1.2 * E4898, D4898&lt;0.8*E4898)</f>
        <v>1</v>
      </c>
      <c r="G4898" s="14">
        <v>10709</v>
      </c>
      <c r="H4898" s="14">
        <v>681</v>
      </c>
      <c r="I4898" s="14">
        <f>P4898-G4898</f>
        <v>-10709</v>
      </c>
      <c r="J4898" s="14">
        <f>Q4898-H4898</f>
        <v>-681</v>
      </c>
      <c r="K4898" s="14">
        <v>1</v>
      </c>
      <c r="L4898" s="14" t="s">
        <v>91</v>
      </c>
      <c r="M4898" s="14" t="s">
        <v>63</v>
      </c>
      <c r="N4898" s="14">
        <v>2</v>
      </c>
      <c r="O4898" s="14" t="s">
        <v>72</v>
      </c>
      <c r="P4898" s="14">
        <v>0</v>
      </c>
      <c r="Q4898" s="14">
        <v>0</v>
      </c>
      <c r="R4898" s="14" t="s">
        <v>92</v>
      </c>
      <c r="S4898" s="14">
        <v>593</v>
      </c>
      <c r="T4898" s="14" t="s">
        <v>101</v>
      </c>
      <c r="U4898" s="14" t="s">
        <v>63</v>
      </c>
      <c r="V4898" s="14" t="s">
        <v>63</v>
      </c>
      <c r="W4898" s="14" t="s">
        <v>98</v>
      </c>
      <c r="X4898" s="14">
        <v>1293</v>
      </c>
      <c r="Y4898" s="14" t="s">
        <v>267</v>
      </c>
      <c r="Z4898" s="14">
        <v>1</v>
      </c>
      <c r="AA4898" s="14">
        <v>0</v>
      </c>
      <c r="AB4898" s="14">
        <v>-40</v>
      </c>
    </row>
    <row r="4899" spans="1:28" hidden="1" x14ac:dyDescent="0.25">
      <c r="A4899" s="14">
        <v>3368</v>
      </c>
      <c r="B4899" s="14">
        <v>3368</v>
      </c>
      <c r="C4899" s="15">
        <v>43896.65729166667</v>
      </c>
      <c r="D4899" s="14">
        <v>19291.02</v>
      </c>
      <c r="E4899" s="13"/>
      <c r="F4899" s="14" t="b">
        <f>OR(D4899 &gt; 1.2 * E4899, D4899&lt;0.8*E4899)</f>
        <v>1</v>
      </c>
      <c r="G4899" s="14">
        <v>7886</v>
      </c>
      <c r="H4899" s="14">
        <v>5831</v>
      </c>
      <c r="I4899" s="14">
        <f>P4899-G4899</f>
        <v>1178</v>
      </c>
      <c r="J4899" s="14">
        <f>Q4899-H4899</f>
        <v>-4087</v>
      </c>
      <c r="K4899" s="14">
        <v>0</v>
      </c>
      <c r="L4899" s="14" t="s">
        <v>62</v>
      </c>
      <c r="M4899" s="14" t="s">
        <v>63</v>
      </c>
      <c r="N4899" s="14">
        <v>1</v>
      </c>
      <c r="O4899" s="14" t="s">
        <v>83</v>
      </c>
      <c r="P4899" s="14">
        <v>9064</v>
      </c>
      <c r="Q4899" s="14">
        <v>1744</v>
      </c>
      <c r="R4899" s="13"/>
      <c r="S4899" s="14">
        <v>401</v>
      </c>
      <c r="T4899" s="14" t="s">
        <v>154</v>
      </c>
      <c r="U4899" s="14" t="s">
        <v>63</v>
      </c>
      <c r="V4899" s="14" t="s">
        <v>63</v>
      </c>
      <c r="W4899" s="14" t="s">
        <v>144</v>
      </c>
      <c r="X4899" s="14">
        <v>106</v>
      </c>
      <c r="Y4899" s="14" t="s">
        <v>155</v>
      </c>
      <c r="Z4899" s="14">
        <v>0</v>
      </c>
      <c r="AA4899" s="14">
        <v>0</v>
      </c>
      <c r="AB4899" s="13"/>
    </row>
    <row r="4900" spans="1:28" hidden="1" x14ac:dyDescent="0.25">
      <c r="A4900" s="14">
        <v>3703</v>
      </c>
      <c r="B4900" s="14">
        <v>3703</v>
      </c>
      <c r="C4900" s="15">
        <v>43899.615532407406</v>
      </c>
      <c r="D4900" s="14">
        <v>2</v>
      </c>
      <c r="E4900" s="14">
        <v>4.9000000000000004</v>
      </c>
      <c r="F4900" s="14" t="b">
        <f>OR(D4900 &gt; 1.2 * E4900, D4900&lt;0.8*E4900)</f>
        <v>1</v>
      </c>
      <c r="G4900" s="14">
        <v>0</v>
      </c>
      <c r="H4900" s="14">
        <v>0</v>
      </c>
      <c r="I4900" s="14">
        <f>P4900-G4900</f>
        <v>7290</v>
      </c>
      <c r="J4900" s="14">
        <f>Q4900-H4900</f>
        <v>958</v>
      </c>
      <c r="K4900" s="14">
        <v>1</v>
      </c>
      <c r="L4900" s="14" t="s">
        <v>62</v>
      </c>
      <c r="M4900" s="14" t="s">
        <v>63</v>
      </c>
      <c r="N4900" s="14">
        <v>1</v>
      </c>
      <c r="O4900" s="14" t="s">
        <v>64</v>
      </c>
      <c r="P4900" s="14">
        <v>7290</v>
      </c>
      <c r="Q4900" s="14">
        <v>958</v>
      </c>
      <c r="R4900" s="13"/>
      <c r="S4900" s="14">
        <v>731</v>
      </c>
      <c r="T4900" s="14" t="s">
        <v>101</v>
      </c>
      <c r="U4900" s="14" t="s">
        <v>63</v>
      </c>
      <c r="V4900" s="14" t="s">
        <v>63</v>
      </c>
      <c r="W4900" s="14" t="s">
        <v>98</v>
      </c>
      <c r="X4900" s="14">
        <v>1190</v>
      </c>
      <c r="Y4900" s="14" t="s">
        <v>94</v>
      </c>
      <c r="Z4900" s="14">
        <v>1</v>
      </c>
      <c r="AA4900" s="14">
        <v>0</v>
      </c>
      <c r="AB4900" s="14">
        <v>-1846</v>
      </c>
    </row>
    <row r="4901" spans="1:28" hidden="1" x14ac:dyDescent="0.25">
      <c r="A4901" s="14">
        <v>956</v>
      </c>
      <c r="B4901" s="14">
        <v>956</v>
      </c>
      <c r="C4901" s="15">
        <v>43872.339756944442</v>
      </c>
      <c r="D4901" s="14">
        <v>5661.8</v>
      </c>
      <c r="E4901" s="14">
        <v>4000</v>
      </c>
      <c r="F4901" s="14" t="b">
        <f>OR(D4901 &gt; 1.2 * E4901, D4901&lt;0.8*E4901)</f>
        <v>1</v>
      </c>
      <c r="G4901" s="14">
        <v>8419</v>
      </c>
      <c r="H4901" s="14">
        <v>1442</v>
      </c>
      <c r="I4901" s="14">
        <f>P4901-G4901</f>
        <v>-2856</v>
      </c>
      <c r="J4901" s="14">
        <f>Q4901-H4901</f>
        <v>-426</v>
      </c>
      <c r="K4901" s="14">
        <v>1</v>
      </c>
      <c r="L4901" s="14" t="s">
        <v>62</v>
      </c>
      <c r="M4901" s="14" t="s">
        <v>63</v>
      </c>
      <c r="N4901" s="14">
        <v>1</v>
      </c>
      <c r="O4901" s="14" t="s">
        <v>64</v>
      </c>
      <c r="P4901" s="14">
        <v>5563</v>
      </c>
      <c r="Q4901" s="14">
        <v>1016</v>
      </c>
      <c r="R4901" s="13"/>
      <c r="S4901" s="14">
        <v>2424</v>
      </c>
      <c r="T4901" s="14" t="s">
        <v>104</v>
      </c>
      <c r="U4901" s="14" t="s">
        <v>63</v>
      </c>
      <c r="V4901" s="14" t="s">
        <v>63</v>
      </c>
      <c r="W4901" s="14" t="s">
        <v>66</v>
      </c>
      <c r="X4901" s="14">
        <v>1413</v>
      </c>
      <c r="Y4901" s="14" t="s">
        <v>77</v>
      </c>
      <c r="Z4901" s="14">
        <v>0</v>
      </c>
      <c r="AA4901" s="14">
        <v>0</v>
      </c>
      <c r="AB4901" s="13"/>
    </row>
    <row r="4902" spans="1:28" hidden="1" x14ac:dyDescent="0.25">
      <c r="A4902" s="14">
        <v>3443</v>
      </c>
      <c r="B4902" s="14">
        <v>3443</v>
      </c>
      <c r="C4902" s="15">
        <v>43897.042523148149</v>
      </c>
      <c r="D4902" s="14">
        <v>3.3</v>
      </c>
      <c r="E4902" s="14">
        <v>3.3</v>
      </c>
      <c r="F4902" s="14" t="b">
        <f>OR(D4902 &gt; 1.2 * E4902, D4902&lt;0.8*E4902)</f>
        <v>0</v>
      </c>
      <c r="G4902" s="14">
        <v>2769</v>
      </c>
      <c r="H4902" s="14">
        <v>342</v>
      </c>
      <c r="I4902" s="14">
        <f>P4902-G4902</f>
        <v>-471</v>
      </c>
      <c r="J4902" s="14">
        <f>Q4902-H4902</f>
        <v>92</v>
      </c>
      <c r="K4902" s="14">
        <v>1</v>
      </c>
      <c r="L4902" s="14" t="s">
        <v>62</v>
      </c>
      <c r="M4902" s="14" t="s">
        <v>63</v>
      </c>
      <c r="N4902" s="14">
        <v>1</v>
      </c>
      <c r="O4902" s="14" t="s">
        <v>64</v>
      </c>
      <c r="P4902" s="14">
        <v>2298</v>
      </c>
      <c r="Q4902" s="14">
        <v>434</v>
      </c>
      <c r="R4902" s="13"/>
      <c r="S4902" s="14">
        <v>478</v>
      </c>
      <c r="T4902" s="14" t="s">
        <v>93</v>
      </c>
      <c r="U4902" s="14" t="s">
        <v>63</v>
      </c>
      <c r="V4902" s="14" t="s">
        <v>63</v>
      </c>
      <c r="W4902" s="14" t="s">
        <v>112</v>
      </c>
      <c r="X4902" s="14">
        <v>346</v>
      </c>
      <c r="Y4902" s="14" t="s">
        <v>228</v>
      </c>
      <c r="Z4902" s="14">
        <v>1</v>
      </c>
      <c r="AA4902" s="14">
        <v>0</v>
      </c>
      <c r="AB4902" s="14">
        <v>-4</v>
      </c>
    </row>
    <row r="4903" spans="1:28" hidden="1" x14ac:dyDescent="0.25">
      <c r="A4903" s="14">
        <v>3900</v>
      </c>
      <c r="B4903" s="14">
        <v>3899</v>
      </c>
      <c r="C4903" s="15">
        <v>43901.652488425927</v>
      </c>
      <c r="D4903" s="14">
        <v>7.9</v>
      </c>
      <c r="E4903" s="14">
        <v>6.5</v>
      </c>
      <c r="F4903" s="14" t="b">
        <f>OR(D4903 &gt; 1.2 * E4903, D4903&lt;0.8*E4903)</f>
        <v>1</v>
      </c>
      <c r="G4903" s="14">
        <v>8176</v>
      </c>
      <c r="H4903" s="14">
        <v>1509</v>
      </c>
      <c r="I4903" s="14">
        <f>P4903-G4903</f>
        <v>-3073</v>
      </c>
      <c r="J4903" s="14">
        <f>Q4903-H4903</f>
        <v>-61</v>
      </c>
      <c r="K4903" s="14">
        <v>1</v>
      </c>
      <c r="L4903" s="14" t="s">
        <v>62</v>
      </c>
      <c r="M4903" s="14" t="s">
        <v>63</v>
      </c>
      <c r="N4903" s="14">
        <v>1</v>
      </c>
      <c r="O4903" s="14" t="s">
        <v>64</v>
      </c>
      <c r="P4903" s="14">
        <v>5103</v>
      </c>
      <c r="Q4903" s="14">
        <v>1448</v>
      </c>
      <c r="R4903" s="13"/>
      <c r="S4903" s="14">
        <v>956</v>
      </c>
      <c r="T4903" s="14" t="s">
        <v>65</v>
      </c>
      <c r="U4903" s="14" t="s">
        <v>63</v>
      </c>
      <c r="V4903" s="14" t="s">
        <v>63</v>
      </c>
      <c r="W4903" s="14" t="s">
        <v>98</v>
      </c>
      <c r="X4903" s="14">
        <v>263</v>
      </c>
      <c r="Y4903" s="14" t="s">
        <v>153</v>
      </c>
      <c r="Z4903" s="14">
        <v>1</v>
      </c>
      <c r="AA4903" s="14">
        <v>0</v>
      </c>
      <c r="AB4903" s="14">
        <v>-1200</v>
      </c>
    </row>
    <row r="4904" spans="1:28" hidden="1" x14ac:dyDescent="0.25">
      <c r="A4904" s="14">
        <v>516</v>
      </c>
      <c r="B4904" s="14">
        <v>516</v>
      </c>
      <c r="C4904" s="15">
        <v>43868.506782407407</v>
      </c>
      <c r="D4904" s="14">
        <v>14878.98</v>
      </c>
      <c r="E4904" s="14">
        <v>9500</v>
      </c>
      <c r="F4904" s="14" t="b">
        <f>OR(D4904 &gt; 1.2 * E4904, D4904&lt;0.8*E4904)</f>
        <v>1</v>
      </c>
      <c r="G4904" s="14">
        <v>9622</v>
      </c>
      <c r="H4904" s="14">
        <v>2575</v>
      </c>
      <c r="I4904" s="14">
        <f>P4904-G4904</f>
        <v>-3308</v>
      </c>
      <c r="J4904" s="14">
        <f>Q4904-H4904</f>
        <v>-1283</v>
      </c>
      <c r="K4904" s="14">
        <v>1</v>
      </c>
      <c r="L4904" s="14" t="s">
        <v>62</v>
      </c>
      <c r="M4904" s="14" t="s">
        <v>63</v>
      </c>
      <c r="N4904" s="14">
        <v>1</v>
      </c>
      <c r="O4904" s="14" t="s">
        <v>64</v>
      </c>
      <c r="P4904" s="14">
        <v>6314</v>
      </c>
      <c r="Q4904" s="14">
        <v>1292</v>
      </c>
      <c r="R4904" s="13"/>
      <c r="S4904" s="14">
        <v>2738</v>
      </c>
      <c r="T4904" s="14" t="s">
        <v>65</v>
      </c>
      <c r="U4904" s="14" t="s">
        <v>63</v>
      </c>
      <c r="V4904" s="14" t="s">
        <v>63</v>
      </c>
      <c r="W4904" s="14" t="s">
        <v>140</v>
      </c>
      <c r="X4904" s="14">
        <v>273</v>
      </c>
      <c r="Y4904" s="14" t="s">
        <v>716</v>
      </c>
      <c r="Z4904" s="14">
        <v>0</v>
      </c>
      <c r="AA4904" s="14">
        <v>0</v>
      </c>
      <c r="AB4904" s="13"/>
    </row>
    <row r="4905" spans="1:28" hidden="1" x14ac:dyDescent="0.25">
      <c r="A4905" s="14">
        <v>3877</v>
      </c>
      <c r="B4905" s="14">
        <v>3877</v>
      </c>
      <c r="C4905" s="15">
        <v>43901.463090277779</v>
      </c>
      <c r="D4905" s="14">
        <v>3.49</v>
      </c>
      <c r="E4905" s="14">
        <v>3.8</v>
      </c>
      <c r="F4905" s="14" t="b">
        <f>OR(D4905 &gt; 1.2 * E4905, D4905&lt;0.8*E4905)</f>
        <v>0</v>
      </c>
      <c r="G4905" s="14">
        <v>4638</v>
      </c>
      <c r="H4905" s="14">
        <v>701</v>
      </c>
      <c r="I4905" s="14">
        <f>P4905-G4905</f>
        <v>421</v>
      </c>
      <c r="J4905" s="14">
        <f>Q4905-H4905</f>
        <v>107</v>
      </c>
      <c r="K4905" s="14">
        <v>1</v>
      </c>
      <c r="L4905" s="14" t="s">
        <v>62</v>
      </c>
      <c r="M4905" s="14" t="s">
        <v>63</v>
      </c>
      <c r="N4905" s="14">
        <v>1</v>
      </c>
      <c r="O4905" s="14" t="s">
        <v>64</v>
      </c>
      <c r="P4905" s="14">
        <v>5059</v>
      </c>
      <c r="Q4905" s="14">
        <v>808</v>
      </c>
      <c r="R4905" s="13"/>
      <c r="S4905" s="14">
        <v>1312</v>
      </c>
      <c r="T4905" s="14" t="s">
        <v>101</v>
      </c>
      <c r="U4905" s="14" t="s">
        <v>63</v>
      </c>
      <c r="V4905" s="14" t="s">
        <v>63</v>
      </c>
      <c r="W4905" s="14" t="s">
        <v>69</v>
      </c>
      <c r="X4905" s="14">
        <v>723</v>
      </c>
      <c r="Y4905" s="14" t="s">
        <v>127</v>
      </c>
      <c r="Z4905" s="14">
        <v>1</v>
      </c>
      <c r="AA4905" s="14">
        <v>0</v>
      </c>
      <c r="AB4905" s="14">
        <v>-942</v>
      </c>
    </row>
    <row r="4906" spans="1:28" hidden="1" x14ac:dyDescent="0.25">
      <c r="A4906" s="14">
        <v>377</v>
      </c>
      <c r="B4906" s="14">
        <v>377</v>
      </c>
      <c r="C4906" s="15">
        <v>43866.764618055553</v>
      </c>
      <c r="D4906" s="14">
        <v>6000</v>
      </c>
      <c r="E4906" s="14">
        <v>6000</v>
      </c>
      <c r="F4906" s="14" t="b">
        <f>OR(D4906 &gt; 1.2 * E4906, D4906&lt;0.8*E4906)</f>
        <v>0</v>
      </c>
      <c r="G4906" s="14">
        <v>2920</v>
      </c>
      <c r="H4906" s="14">
        <v>641</v>
      </c>
      <c r="I4906" s="14">
        <f>P4906-G4906</f>
        <v>127</v>
      </c>
      <c r="J4906" s="14">
        <f>Q4906-H4906</f>
        <v>-77</v>
      </c>
      <c r="K4906" s="14">
        <v>1</v>
      </c>
      <c r="L4906" s="14" t="s">
        <v>62</v>
      </c>
      <c r="M4906" s="14" t="s">
        <v>63</v>
      </c>
      <c r="N4906" s="14">
        <v>1</v>
      </c>
      <c r="O4906" s="14" t="s">
        <v>64</v>
      </c>
      <c r="P4906" s="14">
        <v>3047</v>
      </c>
      <c r="Q4906" s="14">
        <v>564</v>
      </c>
      <c r="R4906" s="13"/>
      <c r="S4906" s="14">
        <v>1790</v>
      </c>
      <c r="T4906" s="14" t="s">
        <v>538</v>
      </c>
      <c r="U4906" s="14" t="s">
        <v>63</v>
      </c>
      <c r="V4906" s="14" t="s">
        <v>63</v>
      </c>
      <c r="W4906" s="14" t="s">
        <v>66</v>
      </c>
      <c r="X4906" s="14">
        <v>1255</v>
      </c>
      <c r="Y4906" s="14" t="s">
        <v>289</v>
      </c>
      <c r="Z4906" s="14">
        <v>0</v>
      </c>
      <c r="AA4906" s="14">
        <v>0</v>
      </c>
      <c r="AB4906" s="13"/>
    </row>
    <row r="4907" spans="1:28" hidden="1" x14ac:dyDescent="0.25">
      <c r="A4907" s="14">
        <v>3582</v>
      </c>
      <c r="B4907" s="14">
        <v>3582</v>
      </c>
      <c r="C4907" s="15">
        <v>43898.2184837963</v>
      </c>
      <c r="D4907" s="14">
        <v>6000</v>
      </c>
      <c r="E4907" s="13"/>
      <c r="F4907" s="14" t="b">
        <f>OR(D4907 &gt; 1.2 * E4907, D4907&lt;0.8*E4907)</f>
        <v>1</v>
      </c>
      <c r="G4907" s="14">
        <v>2249</v>
      </c>
      <c r="H4907" s="14">
        <v>356</v>
      </c>
      <c r="I4907" s="14">
        <f>P4907-G4907</f>
        <v>3665</v>
      </c>
      <c r="J4907" s="14">
        <f>Q4907-H4907</f>
        <v>512</v>
      </c>
      <c r="K4907" s="14">
        <v>1</v>
      </c>
      <c r="L4907" s="14" t="s">
        <v>62</v>
      </c>
      <c r="M4907" s="14" t="s">
        <v>63</v>
      </c>
      <c r="N4907" s="14">
        <v>1</v>
      </c>
      <c r="O4907" s="14" t="s">
        <v>83</v>
      </c>
      <c r="P4907" s="14">
        <v>5914</v>
      </c>
      <c r="Q4907" s="14">
        <v>868</v>
      </c>
      <c r="R4907" s="13"/>
      <c r="S4907" s="14">
        <v>573</v>
      </c>
      <c r="T4907" s="14" t="s">
        <v>101</v>
      </c>
      <c r="U4907" s="14" t="s">
        <v>63</v>
      </c>
      <c r="V4907" s="14" t="s">
        <v>63</v>
      </c>
      <c r="W4907" s="14" t="s">
        <v>98</v>
      </c>
      <c r="X4907" s="14">
        <v>478</v>
      </c>
      <c r="Y4907" s="14" t="s">
        <v>221</v>
      </c>
      <c r="Z4907" s="14">
        <v>0</v>
      </c>
      <c r="AA4907" s="14">
        <v>0</v>
      </c>
      <c r="AB4907" s="13"/>
    </row>
    <row r="4908" spans="1:28" hidden="1" x14ac:dyDescent="0.25">
      <c r="A4908" s="14">
        <v>496</v>
      </c>
      <c r="B4908" s="14">
        <v>496</v>
      </c>
      <c r="C4908" s="15">
        <v>43868.255335648151</v>
      </c>
      <c r="D4908" s="14">
        <v>3.88</v>
      </c>
      <c r="E4908" s="14">
        <v>2.9</v>
      </c>
      <c r="F4908" s="14" t="b">
        <f>OR(D4908 &gt; 1.2 * E4908, D4908&lt;0.8*E4908)</f>
        <v>1</v>
      </c>
      <c r="G4908" s="14">
        <v>3129</v>
      </c>
      <c r="H4908" s="14">
        <v>736</v>
      </c>
      <c r="I4908" s="14">
        <f>P4908-G4908</f>
        <v>-865</v>
      </c>
      <c r="J4908" s="14">
        <f>Q4908-H4908</f>
        <v>-236</v>
      </c>
      <c r="K4908" s="14">
        <v>1</v>
      </c>
      <c r="L4908" s="14" t="s">
        <v>62</v>
      </c>
      <c r="M4908" s="14" t="s">
        <v>63</v>
      </c>
      <c r="N4908" s="14">
        <v>1</v>
      </c>
      <c r="O4908" s="14" t="s">
        <v>64</v>
      </c>
      <c r="P4908" s="14">
        <v>2264</v>
      </c>
      <c r="Q4908" s="14">
        <v>500</v>
      </c>
      <c r="R4908" s="13"/>
      <c r="S4908" s="14">
        <v>1936</v>
      </c>
      <c r="T4908" s="14" t="s">
        <v>65</v>
      </c>
      <c r="U4908" s="14" t="s">
        <v>63</v>
      </c>
      <c r="V4908" s="14" t="s">
        <v>63</v>
      </c>
      <c r="W4908" s="14" t="s">
        <v>121</v>
      </c>
      <c r="X4908" s="14">
        <v>9</v>
      </c>
      <c r="Y4908" s="14" t="s">
        <v>336</v>
      </c>
      <c r="Z4908" s="14">
        <v>1</v>
      </c>
      <c r="AA4908" s="14">
        <v>0</v>
      </c>
      <c r="AB4908" s="14">
        <v>-1476</v>
      </c>
    </row>
    <row r="4909" spans="1:28" hidden="1" x14ac:dyDescent="0.25">
      <c r="A4909" s="14">
        <v>1516</v>
      </c>
      <c r="B4909" s="14">
        <v>1516</v>
      </c>
      <c r="C4909" s="15">
        <v>43877.097800925927</v>
      </c>
      <c r="D4909" s="14">
        <v>9407.2800000000007</v>
      </c>
      <c r="E4909" s="14">
        <v>9500</v>
      </c>
      <c r="F4909" s="14" t="b">
        <f>OR(D4909 &gt; 1.2 * E4909, D4909&lt;0.8*E4909)</f>
        <v>0</v>
      </c>
      <c r="G4909" s="14">
        <v>7133</v>
      </c>
      <c r="H4909" s="14">
        <v>813</v>
      </c>
      <c r="I4909" s="14">
        <f>P4909-G4909</f>
        <v>-90</v>
      </c>
      <c r="J4909" s="14">
        <f>Q4909-H4909</f>
        <v>53</v>
      </c>
      <c r="K4909" s="14">
        <v>1</v>
      </c>
      <c r="L4909" s="14" t="s">
        <v>62</v>
      </c>
      <c r="M4909" s="14" t="s">
        <v>63</v>
      </c>
      <c r="N4909" s="14">
        <v>1</v>
      </c>
      <c r="O4909" s="14" t="s">
        <v>64</v>
      </c>
      <c r="P4909" s="14">
        <v>7043</v>
      </c>
      <c r="Q4909" s="14">
        <v>866</v>
      </c>
      <c r="R4909" s="13"/>
      <c r="S4909" s="14">
        <v>3038</v>
      </c>
      <c r="T4909" s="14" t="s">
        <v>304</v>
      </c>
      <c r="U4909" s="14" t="s">
        <v>63</v>
      </c>
      <c r="V4909" s="14" t="s">
        <v>63</v>
      </c>
      <c r="W4909" s="14" t="s">
        <v>69</v>
      </c>
      <c r="X4909" s="14">
        <v>1403</v>
      </c>
      <c r="Y4909" s="14" t="s">
        <v>131</v>
      </c>
      <c r="Z4909" s="14">
        <v>0</v>
      </c>
      <c r="AA4909" s="14">
        <v>1</v>
      </c>
      <c r="AB4909" s="13"/>
    </row>
    <row r="4910" spans="1:28" hidden="1" x14ac:dyDescent="0.25">
      <c r="A4910" s="14">
        <v>1571</v>
      </c>
      <c r="B4910" s="14">
        <v>1571</v>
      </c>
      <c r="C4910" s="15">
        <v>43877.831620370373</v>
      </c>
      <c r="D4910" s="14">
        <v>5.38</v>
      </c>
      <c r="E4910" s="14">
        <v>4.3</v>
      </c>
      <c r="F4910" s="14" t="b">
        <f>OR(D4910 &gt; 1.2 * E4910, D4910&lt;0.8*E4910)</f>
        <v>1</v>
      </c>
      <c r="G4910" s="14">
        <v>9502</v>
      </c>
      <c r="H4910" s="14">
        <v>807</v>
      </c>
      <c r="I4910" s="14">
        <f>P4910-G4910</f>
        <v>-2114</v>
      </c>
      <c r="J4910" s="14">
        <f>Q4910-H4910</f>
        <v>-210</v>
      </c>
      <c r="K4910" s="14">
        <v>1</v>
      </c>
      <c r="L4910" s="14" t="s">
        <v>62</v>
      </c>
      <c r="M4910" s="14" t="s">
        <v>63</v>
      </c>
      <c r="N4910" s="14">
        <v>1</v>
      </c>
      <c r="O4910" s="14" t="s">
        <v>64</v>
      </c>
      <c r="P4910" s="14">
        <v>7388</v>
      </c>
      <c r="Q4910" s="14">
        <v>597</v>
      </c>
      <c r="R4910" s="13"/>
      <c r="S4910" s="14">
        <v>3122</v>
      </c>
      <c r="T4910" s="14" t="s">
        <v>81</v>
      </c>
      <c r="U4910" s="14" t="s">
        <v>63</v>
      </c>
      <c r="V4910" s="14" t="s">
        <v>63</v>
      </c>
      <c r="W4910" s="14" t="s">
        <v>112</v>
      </c>
      <c r="X4910" s="14">
        <v>513</v>
      </c>
      <c r="Y4910" s="14" t="s">
        <v>166</v>
      </c>
      <c r="Z4910" s="14">
        <v>1</v>
      </c>
      <c r="AA4910" s="14">
        <v>0</v>
      </c>
      <c r="AB4910" s="14">
        <v>-161</v>
      </c>
    </row>
    <row r="4911" spans="1:28" hidden="1" x14ac:dyDescent="0.25">
      <c r="A4911" s="14">
        <v>1629</v>
      </c>
      <c r="B4911" s="14">
        <v>1629</v>
      </c>
      <c r="C4911" s="15">
        <v>43878.517627314817</v>
      </c>
      <c r="D4911" s="14">
        <v>2000</v>
      </c>
      <c r="E4911" s="14">
        <v>2000</v>
      </c>
      <c r="F4911" s="14" t="b">
        <f>OR(D4911 &gt; 1.2 * E4911, D4911&lt;0.8*E4911)</f>
        <v>0</v>
      </c>
      <c r="G4911" s="14">
        <v>237</v>
      </c>
      <c r="H4911" s="14">
        <v>40</v>
      </c>
      <c r="I4911" s="14">
        <f>P4911-G4911</f>
        <v>2140</v>
      </c>
      <c r="J4911" s="14">
        <f>Q4911-H4911</f>
        <v>832</v>
      </c>
      <c r="K4911" s="14">
        <v>1</v>
      </c>
      <c r="L4911" s="14" t="s">
        <v>62</v>
      </c>
      <c r="M4911" s="14" t="s">
        <v>63</v>
      </c>
      <c r="N4911" s="14">
        <v>1</v>
      </c>
      <c r="O4911" s="14" t="s">
        <v>64</v>
      </c>
      <c r="P4911" s="14">
        <v>2377</v>
      </c>
      <c r="Q4911" s="14">
        <v>872</v>
      </c>
      <c r="R4911" s="13"/>
      <c r="S4911" s="14">
        <v>3185</v>
      </c>
      <c r="T4911" s="14" t="s">
        <v>68</v>
      </c>
      <c r="U4911" s="14" t="s">
        <v>63</v>
      </c>
      <c r="V4911" s="14" t="s">
        <v>63</v>
      </c>
      <c r="W4911" s="14" t="s">
        <v>66</v>
      </c>
      <c r="X4911" s="14">
        <v>1413</v>
      </c>
      <c r="Y4911" s="14" t="s">
        <v>77</v>
      </c>
      <c r="Z4911" s="14">
        <v>0</v>
      </c>
      <c r="AA4911" s="14">
        <v>0</v>
      </c>
      <c r="AB4911" s="13"/>
    </row>
    <row r="4912" spans="1:28" hidden="1" x14ac:dyDescent="0.25">
      <c r="A4912" s="14">
        <v>1706</v>
      </c>
      <c r="B4912" s="14">
        <v>1706</v>
      </c>
      <c r="C4912" s="15">
        <v>43879.477303240739</v>
      </c>
      <c r="D4912" s="14">
        <v>16381.26</v>
      </c>
      <c r="E4912" s="13"/>
      <c r="F4912" s="14" t="b">
        <f>OR(D4912 &gt; 1.2 * E4912, D4912&lt;0.8*E4912)</f>
        <v>1</v>
      </c>
      <c r="G4912" s="14">
        <v>11650</v>
      </c>
      <c r="H4912" s="14">
        <v>2398</v>
      </c>
      <c r="I4912" s="14">
        <f>P4912-G4912</f>
        <v>-1025</v>
      </c>
      <c r="J4912" s="14">
        <f>Q4912-H4912</f>
        <v>-721</v>
      </c>
      <c r="K4912" s="14">
        <v>1</v>
      </c>
      <c r="L4912" s="14" t="s">
        <v>62</v>
      </c>
      <c r="M4912" s="14" t="s">
        <v>63</v>
      </c>
      <c r="N4912" s="14">
        <v>1</v>
      </c>
      <c r="O4912" s="14" t="s">
        <v>83</v>
      </c>
      <c r="P4912" s="14">
        <v>10625</v>
      </c>
      <c r="Q4912" s="14">
        <v>1677</v>
      </c>
      <c r="R4912" s="13"/>
      <c r="S4912" s="14">
        <v>3294</v>
      </c>
      <c r="T4912" s="14" t="s">
        <v>68</v>
      </c>
      <c r="U4912" s="14" t="s">
        <v>63</v>
      </c>
      <c r="V4912" s="14" t="s">
        <v>63</v>
      </c>
      <c r="W4912" s="14" t="s">
        <v>69</v>
      </c>
      <c r="X4912" s="14">
        <v>1332</v>
      </c>
      <c r="Y4912" s="14" t="s">
        <v>221</v>
      </c>
      <c r="Z4912" s="14">
        <v>0</v>
      </c>
      <c r="AA4912" s="14">
        <v>0</v>
      </c>
      <c r="AB4912" s="13"/>
    </row>
    <row r="4913" spans="1:28" hidden="1" x14ac:dyDescent="0.25">
      <c r="A4913" s="14">
        <v>1747</v>
      </c>
      <c r="B4913" s="14">
        <v>1747</v>
      </c>
      <c r="C4913" s="15">
        <v>43879.80269675926</v>
      </c>
      <c r="D4913" s="14">
        <v>28.8</v>
      </c>
      <c r="E4913" s="14">
        <v>25.3</v>
      </c>
      <c r="F4913" s="14" t="b">
        <f>OR(D4913 &gt; 1.2 * E4913, D4913&lt;0.8*E4913)</f>
        <v>0</v>
      </c>
      <c r="G4913" s="14">
        <v>44939</v>
      </c>
      <c r="H4913" s="14">
        <v>3733</v>
      </c>
      <c r="I4913" s="14">
        <f>P4913-G4913</f>
        <v>-4918</v>
      </c>
      <c r="J4913" s="14">
        <f>Q4913-H4913</f>
        <v>-587</v>
      </c>
      <c r="K4913" s="14">
        <v>1</v>
      </c>
      <c r="L4913" s="14" t="s">
        <v>62</v>
      </c>
      <c r="M4913" s="14" t="s">
        <v>63</v>
      </c>
      <c r="N4913" s="14">
        <v>1</v>
      </c>
      <c r="O4913" s="14" t="s">
        <v>64</v>
      </c>
      <c r="P4913" s="14">
        <v>40021</v>
      </c>
      <c r="Q4913" s="14">
        <v>3146</v>
      </c>
      <c r="R4913" s="13"/>
      <c r="S4913" s="14">
        <v>3348</v>
      </c>
      <c r="T4913" s="14" t="s">
        <v>84</v>
      </c>
      <c r="U4913" s="14" t="s">
        <v>63</v>
      </c>
      <c r="V4913" s="14" t="s">
        <v>63</v>
      </c>
      <c r="W4913" s="14" t="s">
        <v>69</v>
      </c>
      <c r="X4913" s="14">
        <v>1888</v>
      </c>
      <c r="Y4913" s="14" t="s">
        <v>109</v>
      </c>
      <c r="Z4913" s="14">
        <v>1</v>
      </c>
      <c r="AA4913" s="14">
        <v>0</v>
      </c>
      <c r="AB4913" s="13"/>
    </row>
    <row r="4914" spans="1:28" hidden="1" x14ac:dyDescent="0.25">
      <c r="A4914" s="14">
        <v>1914</v>
      </c>
      <c r="B4914" s="14">
        <v>1914</v>
      </c>
      <c r="C4914" s="15">
        <v>43881.73578703704</v>
      </c>
      <c r="D4914" s="14">
        <v>7.71</v>
      </c>
      <c r="E4914" s="14">
        <v>11.5</v>
      </c>
      <c r="F4914" s="14" t="b">
        <f>OR(D4914 &gt; 1.2 * E4914, D4914&lt;0.8*E4914)</f>
        <v>1</v>
      </c>
      <c r="G4914" s="14">
        <v>11515</v>
      </c>
      <c r="H4914" s="14">
        <v>866</v>
      </c>
      <c r="I4914" s="14">
        <f>P4914-G4914</f>
        <v>5116</v>
      </c>
      <c r="J4914" s="14">
        <f>Q4914-H4914</f>
        <v>644</v>
      </c>
      <c r="K4914" s="14">
        <v>1</v>
      </c>
      <c r="L4914" s="14" t="s">
        <v>62</v>
      </c>
      <c r="M4914" s="14" t="s">
        <v>63</v>
      </c>
      <c r="N4914" s="14">
        <v>1</v>
      </c>
      <c r="O4914" s="14" t="s">
        <v>64</v>
      </c>
      <c r="P4914" s="14">
        <v>16631</v>
      </c>
      <c r="Q4914" s="14">
        <v>1510</v>
      </c>
      <c r="R4914" s="13"/>
      <c r="S4914" s="14">
        <v>3561</v>
      </c>
      <c r="T4914" s="14" t="s">
        <v>76</v>
      </c>
      <c r="U4914" s="14" t="s">
        <v>63</v>
      </c>
      <c r="V4914" s="14" t="s">
        <v>63</v>
      </c>
      <c r="W4914" s="14" t="s">
        <v>175</v>
      </c>
      <c r="X4914" s="14">
        <v>43</v>
      </c>
      <c r="Y4914" s="14" t="s">
        <v>220</v>
      </c>
      <c r="Z4914" s="14">
        <v>1</v>
      </c>
      <c r="AA4914" s="14">
        <v>0</v>
      </c>
      <c r="AB4914" s="14">
        <v>-310</v>
      </c>
    </row>
    <row r="4915" spans="1:28" hidden="1" x14ac:dyDescent="0.25">
      <c r="A4915" s="14">
        <v>2510</v>
      </c>
      <c r="B4915" s="14">
        <v>2510</v>
      </c>
      <c r="C4915" s="15">
        <v>43886.940474537034</v>
      </c>
      <c r="D4915" s="14">
        <v>30962.26</v>
      </c>
      <c r="E4915" s="13"/>
      <c r="F4915" s="14" t="b">
        <f>OR(D4915 &gt; 1.2 * E4915, D4915&lt;0.8*E4915)</f>
        <v>1</v>
      </c>
      <c r="G4915" s="14">
        <v>23263</v>
      </c>
      <c r="H4915" s="14">
        <v>1498</v>
      </c>
      <c r="I4915" s="14">
        <f>P4915-G4915</f>
        <v>-13650</v>
      </c>
      <c r="J4915" s="14">
        <f>Q4915-H4915</f>
        <v>-286</v>
      </c>
      <c r="K4915" s="14">
        <v>0</v>
      </c>
      <c r="L4915" s="14" t="s">
        <v>62</v>
      </c>
      <c r="M4915" s="14" t="s">
        <v>63</v>
      </c>
      <c r="N4915" s="14">
        <v>1</v>
      </c>
      <c r="O4915" s="14" t="s">
        <v>83</v>
      </c>
      <c r="P4915" s="14">
        <v>9613</v>
      </c>
      <c r="Q4915" s="14">
        <v>1212</v>
      </c>
      <c r="R4915" s="13"/>
      <c r="S4915" s="14">
        <v>4302</v>
      </c>
      <c r="T4915" s="14" t="s">
        <v>88</v>
      </c>
      <c r="U4915" s="14" t="s">
        <v>63</v>
      </c>
      <c r="V4915" s="14" t="s">
        <v>63</v>
      </c>
      <c r="W4915" s="14" t="s">
        <v>171</v>
      </c>
      <c r="X4915" s="14">
        <v>18</v>
      </c>
      <c r="Y4915" s="14" t="s">
        <v>172</v>
      </c>
      <c r="Z4915" s="14">
        <v>0</v>
      </c>
      <c r="AA4915" s="14">
        <v>0</v>
      </c>
      <c r="AB4915" s="13"/>
    </row>
    <row r="4916" spans="1:28" hidden="1" x14ac:dyDescent="0.25">
      <c r="A4916" s="14">
        <v>2610</v>
      </c>
      <c r="B4916" s="14">
        <v>2610</v>
      </c>
      <c r="C4916" s="15">
        <v>43888.453865740739</v>
      </c>
      <c r="D4916" s="14">
        <v>6000</v>
      </c>
      <c r="E4916" s="13"/>
      <c r="F4916" s="14" t="b">
        <f>OR(D4916 &gt; 1.2 * E4916, D4916&lt;0.8*E4916)</f>
        <v>1</v>
      </c>
      <c r="G4916" s="14">
        <v>1770</v>
      </c>
      <c r="H4916" s="14">
        <v>594</v>
      </c>
      <c r="I4916" s="14">
        <f>P4916-G4916</f>
        <v>-106</v>
      </c>
      <c r="J4916" s="14">
        <f>Q4916-H4916</f>
        <v>-213</v>
      </c>
      <c r="K4916" s="14">
        <v>1</v>
      </c>
      <c r="L4916" s="14" t="s">
        <v>62</v>
      </c>
      <c r="M4916" s="14" t="s">
        <v>63</v>
      </c>
      <c r="N4916" s="14">
        <v>1</v>
      </c>
      <c r="O4916" s="14" t="s">
        <v>83</v>
      </c>
      <c r="P4916" s="14">
        <v>1664</v>
      </c>
      <c r="Q4916" s="14">
        <v>381</v>
      </c>
      <c r="R4916" s="13"/>
      <c r="S4916" s="14">
        <v>4405</v>
      </c>
      <c r="T4916" s="14" t="s">
        <v>93</v>
      </c>
      <c r="U4916" s="14" t="s">
        <v>63</v>
      </c>
      <c r="V4916" s="14" t="s">
        <v>63</v>
      </c>
      <c r="W4916" s="14" t="s">
        <v>66</v>
      </c>
      <c r="X4916" s="14">
        <v>2121</v>
      </c>
      <c r="Y4916" s="14" t="s">
        <v>131</v>
      </c>
      <c r="Z4916" s="14">
        <v>0</v>
      </c>
      <c r="AA4916" s="14">
        <v>0</v>
      </c>
      <c r="AB4916" s="13"/>
    </row>
    <row r="4917" spans="1:28" hidden="1" x14ac:dyDescent="0.25">
      <c r="A4917" s="14">
        <v>1412</v>
      </c>
      <c r="B4917" s="14">
        <v>1412</v>
      </c>
      <c r="C4917" s="15">
        <v>43876.195949074077</v>
      </c>
      <c r="D4917" s="14">
        <v>10</v>
      </c>
      <c r="E4917" s="14">
        <v>7.4</v>
      </c>
      <c r="F4917" s="14" t="b">
        <f>OR(D4917 &gt; 1.2 * E4917, D4917&lt;0.8*E4917)</f>
        <v>1</v>
      </c>
      <c r="G4917" s="14">
        <v>14066</v>
      </c>
      <c r="H4917" s="14">
        <v>1359</v>
      </c>
      <c r="I4917" s="14">
        <f>P4917-G4917</f>
        <v>-3706</v>
      </c>
      <c r="J4917" s="14">
        <f>Q4917-H4917</f>
        <v>-431</v>
      </c>
      <c r="K4917" s="14">
        <v>1</v>
      </c>
      <c r="L4917" s="14" t="s">
        <v>62</v>
      </c>
      <c r="M4917" s="14" t="s">
        <v>63</v>
      </c>
      <c r="N4917" s="14">
        <v>1</v>
      </c>
      <c r="O4917" s="14" t="s">
        <v>64</v>
      </c>
      <c r="P4917" s="14">
        <v>10360</v>
      </c>
      <c r="Q4917" s="14">
        <v>928</v>
      </c>
      <c r="R4917" s="13"/>
      <c r="S4917" s="14">
        <v>2890</v>
      </c>
      <c r="T4917" s="14" t="s">
        <v>81</v>
      </c>
      <c r="U4917" s="14" t="s">
        <v>63</v>
      </c>
      <c r="V4917" s="14" t="s">
        <v>63</v>
      </c>
      <c r="W4917" s="14" t="s">
        <v>66</v>
      </c>
      <c r="X4917" s="14">
        <v>362</v>
      </c>
      <c r="Y4917" s="14" t="s">
        <v>173</v>
      </c>
      <c r="Z4917" s="14">
        <v>1</v>
      </c>
      <c r="AA4917" s="14">
        <v>0</v>
      </c>
      <c r="AB4917" s="13"/>
    </row>
    <row r="4918" spans="1:28" hidden="1" x14ac:dyDescent="0.25">
      <c r="A4918" s="14">
        <v>2642</v>
      </c>
      <c r="B4918" s="14">
        <v>2642</v>
      </c>
      <c r="C4918" s="15">
        <v>43888.686122685183</v>
      </c>
      <c r="D4918" s="14">
        <v>7.64</v>
      </c>
      <c r="E4918" s="14">
        <v>5.7</v>
      </c>
      <c r="F4918" s="14" t="b">
        <f>OR(D4918 &gt; 1.2 * E4918, D4918&lt;0.8*E4918)</f>
        <v>1</v>
      </c>
      <c r="G4918" s="14">
        <v>3635</v>
      </c>
      <c r="H4918" s="14">
        <v>1012</v>
      </c>
      <c r="I4918" s="14">
        <f>P4918-G4918</f>
        <v>-224</v>
      </c>
      <c r="J4918" s="14">
        <f>Q4918-H4918</f>
        <v>-464</v>
      </c>
      <c r="K4918" s="14">
        <v>1</v>
      </c>
      <c r="L4918" s="14" t="s">
        <v>62</v>
      </c>
      <c r="M4918" s="14" t="s">
        <v>63</v>
      </c>
      <c r="N4918" s="14">
        <v>1</v>
      </c>
      <c r="O4918" s="14" t="s">
        <v>64</v>
      </c>
      <c r="P4918" s="14">
        <v>3411</v>
      </c>
      <c r="Q4918" s="14">
        <v>548</v>
      </c>
      <c r="R4918" s="13"/>
      <c r="S4918" s="14">
        <v>4797</v>
      </c>
      <c r="T4918" s="14" t="s">
        <v>150</v>
      </c>
      <c r="U4918" s="14" t="s">
        <v>63</v>
      </c>
      <c r="V4918" s="14" t="s">
        <v>63</v>
      </c>
      <c r="W4918" s="14" t="s">
        <v>69</v>
      </c>
      <c r="X4918" s="14">
        <v>302</v>
      </c>
      <c r="Y4918" s="14" t="s">
        <v>87</v>
      </c>
      <c r="Z4918" s="14">
        <v>1</v>
      </c>
      <c r="AA4918" s="14">
        <v>0</v>
      </c>
      <c r="AB4918" s="13"/>
    </row>
    <row r="4919" spans="1:28" hidden="1" x14ac:dyDescent="0.25">
      <c r="A4919" s="14">
        <v>3090</v>
      </c>
      <c r="B4919" s="14">
        <v>3090</v>
      </c>
      <c r="C4919" s="15">
        <v>43893.28800925926</v>
      </c>
      <c r="D4919" s="14">
        <v>12768.24</v>
      </c>
      <c r="E4919" s="13"/>
      <c r="F4919" s="14" t="b">
        <f>OR(D4919 &gt; 1.2 * E4919, D4919&lt;0.8*E4919)</f>
        <v>1</v>
      </c>
      <c r="G4919" s="14">
        <v>7337</v>
      </c>
      <c r="H4919" s="14">
        <v>2543</v>
      </c>
      <c r="I4919" s="14">
        <f>P4919-G4919</f>
        <v>0</v>
      </c>
      <c r="J4919" s="14">
        <f>Q4919-H4919</f>
        <v>-1210</v>
      </c>
      <c r="K4919" s="14">
        <v>0</v>
      </c>
      <c r="L4919" s="14" t="s">
        <v>62</v>
      </c>
      <c r="M4919" s="14" t="s">
        <v>63</v>
      </c>
      <c r="N4919" s="14">
        <v>1</v>
      </c>
      <c r="O4919" s="14" t="s">
        <v>83</v>
      </c>
      <c r="P4919" s="14">
        <v>7337</v>
      </c>
      <c r="Q4919" s="14">
        <v>1333</v>
      </c>
      <c r="R4919" s="13"/>
      <c r="S4919" s="14">
        <v>10</v>
      </c>
      <c r="T4919" s="14" t="s">
        <v>104</v>
      </c>
      <c r="U4919" s="14" t="s">
        <v>63</v>
      </c>
      <c r="V4919" s="14" t="s">
        <v>63</v>
      </c>
      <c r="W4919" s="14" t="s">
        <v>69</v>
      </c>
      <c r="X4919" s="14">
        <v>675</v>
      </c>
      <c r="Y4919" s="14" t="s">
        <v>131</v>
      </c>
      <c r="Z4919" s="14">
        <v>0</v>
      </c>
      <c r="AA4919" s="14">
        <v>0</v>
      </c>
      <c r="AB4919" s="13"/>
    </row>
    <row r="4920" spans="1:28" hidden="1" x14ac:dyDescent="0.25">
      <c r="A4920" s="14">
        <v>3125</v>
      </c>
      <c r="B4920" s="14">
        <v>3125</v>
      </c>
      <c r="C4920" s="15">
        <v>43893.657384259262</v>
      </c>
      <c r="D4920" s="14">
        <v>8.6300000000000008</v>
      </c>
      <c r="E4920" s="14">
        <v>7.1</v>
      </c>
      <c r="F4920" s="14" t="b">
        <f>OR(D4920 &gt; 1.2 * E4920, D4920&lt;0.8*E4920)</f>
        <v>1</v>
      </c>
      <c r="G4920" s="14">
        <v>10789</v>
      </c>
      <c r="H4920" s="14">
        <v>1358</v>
      </c>
      <c r="I4920" s="14">
        <f>P4920-G4920</f>
        <v>-2981</v>
      </c>
      <c r="J4920" s="14">
        <f>Q4920-H4920</f>
        <v>-119</v>
      </c>
      <c r="K4920" s="14">
        <v>1</v>
      </c>
      <c r="L4920" s="14" t="s">
        <v>62</v>
      </c>
      <c r="M4920" s="14" t="s">
        <v>63</v>
      </c>
      <c r="N4920" s="14">
        <v>1</v>
      </c>
      <c r="O4920" s="14" t="s">
        <v>64</v>
      </c>
      <c r="P4920" s="14">
        <v>7808</v>
      </c>
      <c r="Q4920" s="14">
        <v>1239</v>
      </c>
      <c r="R4920" s="13"/>
      <c r="S4920" s="14">
        <v>58</v>
      </c>
      <c r="T4920" s="14" t="s">
        <v>93</v>
      </c>
      <c r="U4920" s="14" t="s">
        <v>63</v>
      </c>
      <c r="V4920" s="14" t="s">
        <v>63</v>
      </c>
      <c r="W4920" s="14" t="s">
        <v>189</v>
      </c>
      <c r="X4920" s="14">
        <v>812</v>
      </c>
      <c r="Y4920" s="14" t="s">
        <v>346</v>
      </c>
      <c r="Z4920" s="14">
        <v>1</v>
      </c>
      <c r="AA4920" s="14">
        <v>0</v>
      </c>
      <c r="AB4920" s="14">
        <v>-526</v>
      </c>
    </row>
    <row r="4921" spans="1:28" hidden="1" x14ac:dyDescent="0.25">
      <c r="A4921" s="14">
        <v>3445</v>
      </c>
      <c r="B4921" s="14">
        <v>3445</v>
      </c>
      <c r="C4921" s="15">
        <v>43897.042743055557</v>
      </c>
      <c r="D4921" s="14">
        <v>3</v>
      </c>
      <c r="E4921" s="14">
        <v>3</v>
      </c>
      <c r="F4921" s="14" t="b">
        <f>OR(D4921 &gt; 1.2 * E4921, D4921&lt;0.8*E4921)</f>
        <v>0</v>
      </c>
      <c r="G4921" s="14">
        <v>798</v>
      </c>
      <c r="H4921" s="14">
        <v>139</v>
      </c>
      <c r="I4921" s="14">
        <f>P4921-G4921</f>
        <v>233</v>
      </c>
      <c r="J4921" s="14">
        <f>Q4921-H4921</f>
        <v>57</v>
      </c>
      <c r="K4921" s="14">
        <v>1</v>
      </c>
      <c r="L4921" s="14" t="s">
        <v>62</v>
      </c>
      <c r="M4921" s="14" t="s">
        <v>63</v>
      </c>
      <c r="N4921" s="14">
        <v>1</v>
      </c>
      <c r="O4921" s="14" t="s">
        <v>64</v>
      </c>
      <c r="P4921" s="14">
        <v>1031</v>
      </c>
      <c r="Q4921" s="14">
        <v>196</v>
      </c>
      <c r="R4921" s="13"/>
      <c r="S4921" s="14">
        <v>425</v>
      </c>
      <c r="T4921" s="14" t="s">
        <v>101</v>
      </c>
      <c r="U4921" s="14" t="s">
        <v>63</v>
      </c>
      <c r="V4921" s="14" t="s">
        <v>63</v>
      </c>
      <c r="W4921" s="14" t="s">
        <v>96</v>
      </c>
      <c r="X4921" s="14">
        <v>6</v>
      </c>
      <c r="Y4921" s="14" t="s">
        <v>336</v>
      </c>
      <c r="Z4921" s="14">
        <v>1</v>
      </c>
      <c r="AA4921" s="14">
        <v>0</v>
      </c>
      <c r="AB4921" s="14">
        <v>-1104</v>
      </c>
    </row>
    <row r="4922" spans="1:28" hidden="1" x14ac:dyDescent="0.25">
      <c r="A4922" s="14">
        <v>3768</v>
      </c>
      <c r="B4922" s="14">
        <v>3768</v>
      </c>
      <c r="C4922" s="15">
        <v>43900.485150462962</v>
      </c>
      <c r="D4922" s="14">
        <v>19704.78</v>
      </c>
      <c r="E4922" s="13"/>
      <c r="F4922" s="14" t="b">
        <f>OR(D4922 &gt; 1.2 * E4922, D4922&lt;0.8*E4922)</f>
        <v>1</v>
      </c>
      <c r="G4922" s="14">
        <v>15060</v>
      </c>
      <c r="H4922" s="14">
        <v>2514</v>
      </c>
      <c r="I4922" s="14">
        <f>P4922-G4922</f>
        <v>-2882</v>
      </c>
      <c r="J4922" s="14">
        <f>Q4922-H4922</f>
        <v>-459</v>
      </c>
      <c r="K4922" s="14">
        <v>1</v>
      </c>
      <c r="L4922" s="14" t="s">
        <v>62</v>
      </c>
      <c r="M4922" s="14" t="s">
        <v>63</v>
      </c>
      <c r="N4922" s="14">
        <v>1</v>
      </c>
      <c r="O4922" s="14" t="s">
        <v>83</v>
      </c>
      <c r="P4922" s="14">
        <v>12178</v>
      </c>
      <c r="Q4922" s="14">
        <v>2055</v>
      </c>
      <c r="R4922" s="13"/>
      <c r="S4922" s="14">
        <v>869</v>
      </c>
      <c r="T4922" s="14" t="s">
        <v>158</v>
      </c>
      <c r="U4922" s="14" t="s">
        <v>63</v>
      </c>
      <c r="V4922" s="14" t="s">
        <v>63</v>
      </c>
      <c r="W4922" s="14" t="s">
        <v>112</v>
      </c>
      <c r="X4922" s="14">
        <v>606</v>
      </c>
      <c r="Y4922" s="14" t="s">
        <v>358</v>
      </c>
      <c r="Z4922" s="14">
        <v>0</v>
      </c>
      <c r="AA4922" s="14">
        <v>0</v>
      </c>
      <c r="AB4922" s="13"/>
    </row>
    <row r="4923" spans="1:28" hidden="1" x14ac:dyDescent="0.25">
      <c r="A4923" s="14">
        <v>3906</v>
      </c>
      <c r="B4923" s="14">
        <v>3906</v>
      </c>
      <c r="C4923" s="15">
        <v>43901.692199074074</v>
      </c>
      <c r="D4923" s="14">
        <v>10.02</v>
      </c>
      <c r="E4923" s="14">
        <v>10.9</v>
      </c>
      <c r="F4923" s="14" t="b">
        <f>OR(D4923 &gt; 1.2 * E4923, D4923&lt;0.8*E4923)</f>
        <v>0</v>
      </c>
      <c r="G4923" s="14">
        <v>7763</v>
      </c>
      <c r="H4923" s="14">
        <v>1276</v>
      </c>
      <c r="I4923" s="14">
        <f>P4923-G4923</f>
        <v>-109</v>
      </c>
      <c r="J4923" s="14">
        <f>Q4923-H4923</f>
        <v>262</v>
      </c>
      <c r="K4923" s="14">
        <v>1</v>
      </c>
      <c r="L4923" s="14" t="s">
        <v>62</v>
      </c>
      <c r="M4923" s="14" t="s">
        <v>63</v>
      </c>
      <c r="N4923" s="14">
        <v>1</v>
      </c>
      <c r="O4923" s="14" t="s">
        <v>64</v>
      </c>
      <c r="P4923" s="14">
        <v>7654</v>
      </c>
      <c r="Q4923" s="14">
        <v>1538</v>
      </c>
      <c r="R4923" s="13"/>
      <c r="S4923" s="14">
        <v>968</v>
      </c>
      <c r="T4923" s="14" t="s">
        <v>93</v>
      </c>
      <c r="U4923" s="14" t="s">
        <v>63</v>
      </c>
      <c r="V4923" s="14" t="s">
        <v>63</v>
      </c>
      <c r="W4923" s="14" t="s">
        <v>98</v>
      </c>
      <c r="X4923" s="14">
        <v>1434</v>
      </c>
      <c r="Y4923" s="14" t="s">
        <v>451</v>
      </c>
      <c r="Z4923" s="14">
        <v>1</v>
      </c>
      <c r="AA4923" s="14">
        <v>0</v>
      </c>
      <c r="AB4923" s="14">
        <v>-1696</v>
      </c>
    </row>
    <row r="4924" spans="1:28" hidden="1" x14ac:dyDescent="0.25">
      <c r="A4924" s="14">
        <v>4040</v>
      </c>
      <c r="B4924" s="14">
        <v>4040</v>
      </c>
      <c r="C4924" s="15">
        <v>43902.892418981479</v>
      </c>
      <c r="D4924" s="14">
        <v>4.97</v>
      </c>
      <c r="E4924" s="14">
        <v>5.2</v>
      </c>
      <c r="F4924" s="14" t="b">
        <f>OR(D4924 &gt; 1.2 * E4924, D4924&lt;0.8*E4924)</f>
        <v>0</v>
      </c>
      <c r="G4924" s="14">
        <v>5771</v>
      </c>
      <c r="H4924" s="14">
        <v>729</v>
      </c>
      <c r="I4924" s="14">
        <f>P4924-G4924</f>
        <v>-10</v>
      </c>
      <c r="J4924" s="14">
        <f>Q4924-H4924</f>
        <v>99</v>
      </c>
      <c r="K4924" s="14">
        <v>1</v>
      </c>
      <c r="L4924" s="14" t="s">
        <v>62</v>
      </c>
      <c r="M4924" s="14" t="s">
        <v>63</v>
      </c>
      <c r="N4924" s="14">
        <v>1</v>
      </c>
      <c r="O4924" s="14" t="s">
        <v>64</v>
      </c>
      <c r="P4924" s="14">
        <v>5761</v>
      </c>
      <c r="Q4924" s="14">
        <v>828</v>
      </c>
      <c r="R4924" s="13"/>
      <c r="S4924" s="14">
        <v>1222</v>
      </c>
      <c r="T4924" s="14" t="s">
        <v>104</v>
      </c>
      <c r="U4924" s="14" t="s">
        <v>63</v>
      </c>
      <c r="V4924" s="14" t="s">
        <v>63</v>
      </c>
      <c r="W4924" s="14" t="s">
        <v>85</v>
      </c>
      <c r="X4924" s="14">
        <v>2141</v>
      </c>
      <c r="Y4924" s="14" t="s">
        <v>344</v>
      </c>
      <c r="Z4924" s="14">
        <v>1</v>
      </c>
      <c r="AA4924" s="14">
        <v>0</v>
      </c>
      <c r="AB4924" s="14">
        <v>-1498</v>
      </c>
    </row>
    <row r="4925" spans="1:28" hidden="1" x14ac:dyDescent="0.25">
      <c r="A4925" s="14">
        <v>3830</v>
      </c>
      <c r="B4925" s="14">
        <v>3830</v>
      </c>
      <c r="C4925" s="15">
        <v>43900.968078703707</v>
      </c>
      <c r="D4925" s="14">
        <v>6.99</v>
      </c>
      <c r="E4925" s="14">
        <v>6.9</v>
      </c>
      <c r="F4925" s="14" t="b">
        <f>OR(D4925 &gt; 1.2 * E4925, D4925&lt;0.8*E4925)</f>
        <v>0</v>
      </c>
      <c r="G4925" s="14">
        <v>12134</v>
      </c>
      <c r="H4925" s="14">
        <v>1207</v>
      </c>
      <c r="I4925" s="14">
        <f>P4925-G4925</f>
        <v>-248</v>
      </c>
      <c r="J4925" s="14">
        <f>Q4925-H4925</f>
        <v>-11</v>
      </c>
      <c r="K4925" s="14">
        <v>1</v>
      </c>
      <c r="L4925" s="14" t="s">
        <v>62</v>
      </c>
      <c r="M4925" s="14" t="s">
        <v>63</v>
      </c>
      <c r="N4925" s="14">
        <v>1</v>
      </c>
      <c r="O4925" s="14" t="s">
        <v>64</v>
      </c>
      <c r="P4925" s="14">
        <v>11886</v>
      </c>
      <c r="Q4925" s="14">
        <v>1196</v>
      </c>
      <c r="R4925" s="13"/>
      <c r="S4925" s="14">
        <v>887</v>
      </c>
      <c r="T4925" s="14" t="s">
        <v>84</v>
      </c>
      <c r="U4925" s="14" t="s">
        <v>63</v>
      </c>
      <c r="V4925" s="14" t="s">
        <v>63</v>
      </c>
      <c r="W4925" s="14" t="s">
        <v>69</v>
      </c>
      <c r="X4925" s="14">
        <v>1459</v>
      </c>
      <c r="Y4925" s="14" t="s">
        <v>94</v>
      </c>
      <c r="Z4925" s="14">
        <v>1</v>
      </c>
      <c r="AA4925" s="14">
        <v>0</v>
      </c>
      <c r="AB4925" s="13"/>
    </row>
    <row r="4926" spans="1:28" hidden="1" x14ac:dyDescent="0.25">
      <c r="A4926" s="14">
        <v>3235</v>
      </c>
      <c r="B4926" s="14">
        <v>3235</v>
      </c>
      <c r="C4926" s="15">
        <v>43895.276400462964</v>
      </c>
      <c r="D4926" s="14">
        <v>13.55</v>
      </c>
      <c r="E4926" s="14">
        <v>13.4</v>
      </c>
      <c r="F4926" s="14" t="b">
        <f>OR(D4926 &gt; 1.2 * E4926, D4926&lt;0.8*E4926)</f>
        <v>0</v>
      </c>
      <c r="G4926" s="14">
        <v>18041</v>
      </c>
      <c r="H4926" s="14">
        <v>2118</v>
      </c>
      <c r="I4926" s="14">
        <f>P4926-G4926</f>
        <v>578</v>
      </c>
      <c r="J4926" s="14">
        <f>Q4926-H4926</f>
        <v>-174</v>
      </c>
      <c r="K4926" s="14">
        <v>1</v>
      </c>
      <c r="L4926" s="14" t="s">
        <v>62</v>
      </c>
      <c r="M4926" s="14" t="s">
        <v>63</v>
      </c>
      <c r="N4926" s="14">
        <v>1</v>
      </c>
      <c r="O4926" s="14" t="s">
        <v>64</v>
      </c>
      <c r="P4926" s="14">
        <v>18619</v>
      </c>
      <c r="Q4926" s="14">
        <v>1944</v>
      </c>
      <c r="R4926" s="13"/>
      <c r="S4926" s="14">
        <v>199</v>
      </c>
      <c r="T4926" s="14" t="s">
        <v>217</v>
      </c>
      <c r="U4926" s="14" t="s">
        <v>63</v>
      </c>
      <c r="V4926" s="14" t="s">
        <v>63</v>
      </c>
      <c r="W4926" s="14" t="s">
        <v>229</v>
      </c>
      <c r="X4926" s="14">
        <v>237</v>
      </c>
      <c r="Y4926" s="14" t="s">
        <v>122</v>
      </c>
      <c r="Z4926" s="14">
        <v>1</v>
      </c>
      <c r="AA4926" s="14">
        <v>0</v>
      </c>
      <c r="AB4926" s="14">
        <v>-2260</v>
      </c>
    </row>
    <row r="4927" spans="1:28" hidden="1" x14ac:dyDescent="0.25">
      <c r="A4927" s="14">
        <v>3302</v>
      </c>
      <c r="B4927" s="14">
        <v>3302</v>
      </c>
      <c r="C4927" s="15">
        <v>43895.83966435185</v>
      </c>
      <c r="D4927" s="14">
        <v>5.49</v>
      </c>
      <c r="E4927" s="14">
        <v>4.2</v>
      </c>
      <c r="F4927" s="14" t="b">
        <f>OR(D4927 &gt; 1.2 * E4927, D4927&lt;0.8*E4927)</f>
        <v>1</v>
      </c>
      <c r="G4927" s="14">
        <v>8460</v>
      </c>
      <c r="H4927" s="14">
        <v>1086</v>
      </c>
      <c r="I4927" s="14">
        <f>P4927-G4927</f>
        <v>-1980</v>
      </c>
      <c r="J4927" s="14">
        <f>Q4927-H4927</f>
        <v>-328</v>
      </c>
      <c r="K4927" s="14">
        <v>1</v>
      </c>
      <c r="L4927" s="14" t="s">
        <v>62</v>
      </c>
      <c r="M4927" s="14" t="s">
        <v>63</v>
      </c>
      <c r="N4927" s="14">
        <v>1</v>
      </c>
      <c r="O4927" s="14" t="s">
        <v>64</v>
      </c>
      <c r="P4927" s="14">
        <v>6480</v>
      </c>
      <c r="Q4927" s="14">
        <v>758</v>
      </c>
      <c r="R4927" s="13"/>
      <c r="S4927" s="14">
        <v>281</v>
      </c>
      <c r="T4927" s="14" t="s">
        <v>93</v>
      </c>
      <c r="U4927" s="14" t="s">
        <v>63</v>
      </c>
      <c r="V4927" s="14" t="s">
        <v>63</v>
      </c>
      <c r="W4927" s="14" t="s">
        <v>98</v>
      </c>
      <c r="X4927" s="14">
        <v>512</v>
      </c>
      <c r="Y4927" s="14" t="s">
        <v>277</v>
      </c>
      <c r="Z4927" s="14">
        <v>1</v>
      </c>
      <c r="AA4927" s="14">
        <v>0</v>
      </c>
      <c r="AB4927" s="14">
        <v>-199</v>
      </c>
    </row>
    <row r="4928" spans="1:28" hidden="1" x14ac:dyDescent="0.25">
      <c r="A4928" s="14">
        <v>3345</v>
      </c>
      <c r="B4928" s="14">
        <v>3345</v>
      </c>
      <c r="C4928" s="15">
        <v>43896.408680555556</v>
      </c>
      <c r="D4928" s="14">
        <v>6000</v>
      </c>
      <c r="E4928" s="13"/>
      <c r="F4928" s="14" t="b">
        <f>OR(D4928 &gt; 1.2 * E4928, D4928&lt;0.8*E4928)</f>
        <v>1</v>
      </c>
      <c r="G4928" s="14">
        <v>1365</v>
      </c>
      <c r="H4928" s="14">
        <v>239</v>
      </c>
      <c r="I4928" s="14">
        <f>P4928-G4928</f>
        <v>226</v>
      </c>
      <c r="J4928" s="14">
        <f>Q4928-H4928</f>
        <v>78</v>
      </c>
      <c r="K4928" s="14">
        <v>1</v>
      </c>
      <c r="L4928" s="14" t="s">
        <v>62</v>
      </c>
      <c r="M4928" s="14" t="s">
        <v>63</v>
      </c>
      <c r="N4928" s="14">
        <v>1</v>
      </c>
      <c r="O4928" s="14" t="s">
        <v>83</v>
      </c>
      <c r="P4928" s="14">
        <v>1591</v>
      </c>
      <c r="Q4928" s="14">
        <v>317</v>
      </c>
      <c r="R4928" s="13"/>
      <c r="S4928" s="14">
        <v>317</v>
      </c>
      <c r="T4928" s="14" t="s">
        <v>93</v>
      </c>
      <c r="U4928" s="14" t="s">
        <v>63</v>
      </c>
      <c r="V4928" s="14" t="s">
        <v>63</v>
      </c>
      <c r="W4928" s="14" t="s">
        <v>453</v>
      </c>
      <c r="X4928" s="14">
        <v>1326</v>
      </c>
      <c r="Y4928" s="14" t="s">
        <v>131</v>
      </c>
      <c r="Z4928" s="14">
        <v>0</v>
      </c>
      <c r="AA4928" s="14">
        <v>0</v>
      </c>
      <c r="AB4928" s="13"/>
    </row>
    <row r="4929" spans="1:28" hidden="1" x14ac:dyDescent="0.25">
      <c r="A4929" s="14">
        <v>3831</v>
      </c>
      <c r="B4929" s="14">
        <v>3831</v>
      </c>
      <c r="C4929" s="15">
        <v>43901.020914351851</v>
      </c>
      <c r="D4929" s="14">
        <v>9.61</v>
      </c>
      <c r="E4929" s="14">
        <v>6.9</v>
      </c>
      <c r="F4929" s="14" t="b">
        <f>OR(D4929 &gt; 1.2 * E4929, D4929&lt;0.8*E4929)</f>
        <v>1</v>
      </c>
      <c r="G4929" s="14">
        <v>15342</v>
      </c>
      <c r="H4929" s="14">
        <v>2075</v>
      </c>
      <c r="I4929" s="14">
        <f>P4929-G4929</f>
        <v>-3413</v>
      </c>
      <c r="J4929" s="14">
        <f>Q4929-H4929</f>
        <v>-871</v>
      </c>
      <c r="K4929" s="14">
        <v>1</v>
      </c>
      <c r="L4929" s="14" t="s">
        <v>62</v>
      </c>
      <c r="M4929" s="14" t="s">
        <v>63</v>
      </c>
      <c r="N4929" s="14">
        <v>1</v>
      </c>
      <c r="O4929" s="14" t="s">
        <v>64</v>
      </c>
      <c r="P4929" s="14">
        <v>11929</v>
      </c>
      <c r="Q4929" s="14">
        <v>1204</v>
      </c>
      <c r="R4929" s="13"/>
      <c r="S4929" s="14">
        <v>890</v>
      </c>
      <c r="T4929" s="14" t="s">
        <v>84</v>
      </c>
      <c r="U4929" s="14" t="s">
        <v>63</v>
      </c>
      <c r="V4929" s="14" t="s">
        <v>63</v>
      </c>
      <c r="W4929" s="14" t="s">
        <v>85</v>
      </c>
      <c r="X4929" s="14">
        <v>1859</v>
      </c>
      <c r="Y4929" s="14" t="s">
        <v>717</v>
      </c>
      <c r="Z4929" s="14">
        <v>1</v>
      </c>
      <c r="AA4929" s="14">
        <v>0</v>
      </c>
      <c r="AB4929" s="13"/>
    </row>
    <row r="4930" spans="1:28" hidden="1" x14ac:dyDescent="0.25">
      <c r="A4930" s="14">
        <v>3832</v>
      </c>
      <c r="B4930" s="14">
        <v>3832</v>
      </c>
      <c r="C4930" s="15">
        <v>43901.01635416667</v>
      </c>
      <c r="D4930" s="14">
        <v>157006.04</v>
      </c>
      <c r="E4930" s="13"/>
      <c r="F4930" s="14" t="b">
        <f>OR(D4930 &gt; 1.2 * E4930, D4930&lt;0.8*E4930)</f>
        <v>1</v>
      </c>
      <c r="G4930" s="14">
        <v>69657</v>
      </c>
      <c r="H4930" s="14">
        <v>2482</v>
      </c>
      <c r="I4930" s="14">
        <f>P4930-G4930</f>
        <v>-20171</v>
      </c>
      <c r="J4930" s="14">
        <f>Q4930-H4930</f>
        <v>372</v>
      </c>
      <c r="K4930" s="14">
        <v>0</v>
      </c>
      <c r="L4930" s="14" t="s">
        <v>62</v>
      </c>
      <c r="M4930" s="14" t="s">
        <v>63</v>
      </c>
      <c r="N4930" s="14">
        <v>1</v>
      </c>
      <c r="O4930" s="14" t="s">
        <v>83</v>
      </c>
      <c r="P4930" s="14">
        <v>49486</v>
      </c>
      <c r="Q4930" s="14">
        <v>2854</v>
      </c>
      <c r="R4930" s="13"/>
      <c r="S4930" s="14">
        <v>888</v>
      </c>
      <c r="T4930" s="14" t="s">
        <v>101</v>
      </c>
      <c r="U4930" s="14" t="s">
        <v>63</v>
      </c>
      <c r="V4930" s="14" t="s">
        <v>63</v>
      </c>
      <c r="W4930" s="14" t="s">
        <v>260</v>
      </c>
      <c r="X4930" s="14">
        <v>1134</v>
      </c>
      <c r="Y4930" s="14" t="s">
        <v>204</v>
      </c>
      <c r="Z4930" s="14">
        <v>0</v>
      </c>
      <c r="AA4930" s="14">
        <v>1</v>
      </c>
      <c r="AB4930" s="13"/>
    </row>
    <row r="4931" spans="1:28" hidden="1" x14ac:dyDescent="0.25">
      <c r="A4931" s="14">
        <v>4093</v>
      </c>
      <c r="B4931" s="14">
        <v>4093</v>
      </c>
      <c r="C4931" s="15">
        <v>43903.502129629633</v>
      </c>
      <c r="D4931" s="14">
        <v>3016.6</v>
      </c>
      <c r="E4931" s="13"/>
      <c r="F4931" s="14" t="b">
        <f>OR(D4931 &gt; 1.2 * E4931, D4931&lt;0.8*E4931)</f>
        <v>1</v>
      </c>
      <c r="G4931" s="14">
        <v>4497</v>
      </c>
      <c r="H4931" s="14">
        <v>620</v>
      </c>
      <c r="I4931" s="14">
        <f>P4931-G4931</f>
        <v>310</v>
      </c>
      <c r="J4931" s="14">
        <f>Q4931-H4931</f>
        <v>144</v>
      </c>
      <c r="K4931" s="14">
        <v>1</v>
      </c>
      <c r="L4931" s="14" t="s">
        <v>62</v>
      </c>
      <c r="M4931" s="14" t="s">
        <v>63</v>
      </c>
      <c r="N4931" s="14">
        <v>1</v>
      </c>
      <c r="O4931" s="14" t="s">
        <v>83</v>
      </c>
      <c r="P4931" s="14">
        <v>4807</v>
      </c>
      <c r="Q4931" s="14">
        <v>764</v>
      </c>
      <c r="R4931" s="13"/>
      <c r="S4931" s="14">
        <v>1170</v>
      </c>
      <c r="T4931" s="14" t="s">
        <v>538</v>
      </c>
      <c r="U4931" s="14" t="s">
        <v>63</v>
      </c>
      <c r="V4931" s="14" t="s">
        <v>63</v>
      </c>
      <c r="W4931" s="14" t="s">
        <v>98</v>
      </c>
      <c r="X4931" s="14">
        <v>1315</v>
      </c>
      <c r="Y4931" s="14" t="s">
        <v>221</v>
      </c>
      <c r="Z4931" s="14">
        <v>0</v>
      </c>
      <c r="AA4931" s="14">
        <v>0</v>
      </c>
      <c r="AB4931" s="13"/>
    </row>
    <row r="4932" spans="1:28" hidden="1" x14ac:dyDescent="0.25">
      <c r="A4932" s="14">
        <v>4109</v>
      </c>
      <c r="B4932" s="14">
        <v>4108</v>
      </c>
      <c r="C4932" s="15">
        <v>43903.592187499999</v>
      </c>
      <c r="D4932" s="14">
        <v>4.79</v>
      </c>
      <c r="E4932" s="14">
        <v>4.2</v>
      </c>
      <c r="F4932" s="14" t="b">
        <f>OR(D4932 &gt; 1.2 * E4932, D4932&lt;0.8*E4932)</f>
        <v>0</v>
      </c>
      <c r="G4932" s="14">
        <v>4566</v>
      </c>
      <c r="H4932" s="14">
        <v>860</v>
      </c>
      <c r="I4932" s="14">
        <f>P4932-G4932</f>
        <v>-266</v>
      </c>
      <c r="J4932" s="14">
        <f>Q4932-H4932</f>
        <v>-195</v>
      </c>
      <c r="K4932" s="14">
        <v>1</v>
      </c>
      <c r="L4932" s="14" t="s">
        <v>62</v>
      </c>
      <c r="M4932" s="14" t="s">
        <v>63</v>
      </c>
      <c r="N4932" s="14">
        <v>1</v>
      </c>
      <c r="O4932" s="14" t="s">
        <v>64</v>
      </c>
      <c r="P4932" s="14">
        <v>4300</v>
      </c>
      <c r="Q4932" s="14">
        <v>665</v>
      </c>
      <c r="R4932" s="13"/>
      <c r="S4932" s="14">
        <v>1186</v>
      </c>
      <c r="T4932" s="14" t="s">
        <v>132</v>
      </c>
      <c r="U4932" s="14" t="s">
        <v>63</v>
      </c>
      <c r="V4932" s="14" t="s">
        <v>63</v>
      </c>
      <c r="W4932" s="14" t="s">
        <v>449</v>
      </c>
      <c r="X4932" s="14">
        <v>58</v>
      </c>
      <c r="Y4932" s="14" t="s">
        <v>176</v>
      </c>
      <c r="Z4932" s="14">
        <v>1</v>
      </c>
      <c r="AA4932" s="14">
        <v>0</v>
      </c>
      <c r="AB4932" s="13"/>
    </row>
    <row r="4933" spans="1:28" hidden="1" x14ac:dyDescent="0.25">
      <c r="A4933" s="14">
        <v>3865</v>
      </c>
      <c r="B4933" s="14">
        <v>3865</v>
      </c>
      <c r="C4933" s="15">
        <v>43901.39980324074</v>
      </c>
      <c r="D4933" s="14">
        <v>11.05</v>
      </c>
      <c r="E4933" s="13"/>
      <c r="F4933" s="14" t="b">
        <f>OR(D4933 &gt; 1.2 * E4933, D4933&lt;0.8*E4933)</f>
        <v>1</v>
      </c>
      <c r="G4933" s="14">
        <v>14184</v>
      </c>
      <c r="H4933" s="14">
        <v>1761</v>
      </c>
      <c r="I4933" s="14">
        <f>P4933-G4933</f>
        <v>-3275</v>
      </c>
      <c r="J4933" s="14">
        <f>Q4933-H4933</f>
        <v>-373</v>
      </c>
      <c r="K4933" s="14">
        <v>1</v>
      </c>
      <c r="L4933" s="14" t="s">
        <v>91</v>
      </c>
      <c r="M4933" s="14" t="s">
        <v>63</v>
      </c>
      <c r="N4933" s="14">
        <v>2</v>
      </c>
      <c r="O4933" s="14" t="s">
        <v>72</v>
      </c>
      <c r="P4933" s="14">
        <v>10909</v>
      </c>
      <c r="Q4933" s="14">
        <v>1388</v>
      </c>
      <c r="R4933" s="14" t="s">
        <v>92</v>
      </c>
      <c r="S4933" s="14">
        <v>923</v>
      </c>
      <c r="T4933" s="14" t="s">
        <v>93</v>
      </c>
      <c r="U4933" s="14" t="s">
        <v>63</v>
      </c>
      <c r="V4933" s="14" t="s">
        <v>63</v>
      </c>
      <c r="W4933" s="14" t="s">
        <v>98</v>
      </c>
      <c r="X4933" s="14">
        <v>402</v>
      </c>
      <c r="Y4933" s="14" t="s">
        <v>94</v>
      </c>
      <c r="Z4933" s="14">
        <v>1</v>
      </c>
      <c r="AA4933" s="14">
        <v>0</v>
      </c>
      <c r="AB4933" s="14">
        <v>-250</v>
      </c>
    </row>
    <row r="4934" spans="1:28" hidden="1" x14ac:dyDescent="0.25">
      <c r="A4934" s="14">
        <v>3965</v>
      </c>
      <c r="B4934" s="14">
        <v>3965</v>
      </c>
      <c r="C4934" s="15">
        <v>43902.389907407407</v>
      </c>
      <c r="D4934" s="14">
        <v>8.73</v>
      </c>
      <c r="E4934" s="13"/>
      <c r="F4934" s="14" t="b">
        <f t="shared" ref="F4931:F4944" si="0">OR(D4934 &gt; 1.2 * E4934, D4934&lt;0.8*E4934)</f>
        <v>1</v>
      </c>
      <c r="G4934" s="14">
        <v>8801</v>
      </c>
      <c r="H4934" s="14">
        <v>2919</v>
      </c>
      <c r="I4934" s="14">
        <f t="shared" ref="I4931:I4944" si="1">P4934-G4934</f>
        <v>-1050</v>
      </c>
      <c r="J4934" s="14">
        <f t="shared" ref="J4931:J4944" si="2">Q4934-H4934</f>
        <v>-1916</v>
      </c>
      <c r="K4934" s="14">
        <v>0</v>
      </c>
      <c r="L4934" s="14" t="s">
        <v>91</v>
      </c>
      <c r="M4934" s="14" t="s">
        <v>63</v>
      </c>
      <c r="N4934" s="14">
        <v>2</v>
      </c>
      <c r="O4934" s="14" t="s">
        <v>72</v>
      </c>
      <c r="P4934" s="14">
        <v>7751</v>
      </c>
      <c r="Q4934" s="14">
        <v>1003</v>
      </c>
      <c r="R4934" s="14" t="s">
        <v>92</v>
      </c>
      <c r="S4934" s="14">
        <v>1122</v>
      </c>
      <c r="T4934" s="14" t="s">
        <v>93</v>
      </c>
      <c r="U4934" s="14" t="s">
        <v>63</v>
      </c>
      <c r="V4934" s="14" t="s">
        <v>63</v>
      </c>
      <c r="W4934" s="14" t="s">
        <v>98</v>
      </c>
      <c r="X4934" s="14">
        <v>688</v>
      </c>
      <c r="Y4934" s="14" t="s">
        <v>200</v>
      </c>
      <c r="Z4934" s="14">
        <v>1</v>
      </c>
      <c r="AA4934" s="14">
        <v>0</v>
      </c>
      <c r="AB4934" s="14">
        <v>-860</v>
      </c>
    </row>
    <row r="4935" spans="1:28" hidden="1" x14ac:dyDescent="0.25">
      <c r="A4935" s="14">
        <v>2038</v>
      </c>
      <c r="B4935" s="14">
        <v>2038</v>
      </c>
      <c r="C4935" s="15">
        <v>43882.658680555556</v>
      </c>
      <c r="D4935" s="14">
        <v>6.94</v>
      </c>
      <c r="E4935" s="14">
        <v>5</v>
      </c>
      <c r="F4935" s="14" t="b">
        <f t="shared" si="0"/>
        <v>1</v>
      </c>
      <c r="G4935" s="14">
        <v>4705</v>
      </c>
      <c r="H4935" s="14">
        <v>904</v>
      </c>
      <c r="I4935" s="14">
        <f t="shared" si="1"/>
        <v>-1170</v>
      </c>
      <c r="J4935" s="14">
        <f t="shared" si="2"/>
        <v>-393</v>
      </c>
      <c r="K4935" s="14">
        <v>1</v>
      </c>
      <c r="L4935" s="14" t="s">
        <v>62</v>
      </c>
      <c r="M4935" s="14" t="s">
        <v>63</v>
      </c>
      <c r="N4935" s="14">
        <v>1</v>
      </c>
      <c r="O4935" s="14" t="s">
        <v>64</v>
      </c>
      <c r="P4935" s="14">
        <v>3535</v>
      </c>
      <c r="Q4935" s="14">
        <v>511</v>
      </c>
      <c r="R4935" s="13"/>
      <c r="S4935" s="14">
        <v>4628</v>
      </c>
      <c r="T4935" s="14" t="s">
        <v>88</v>
      </c>
      <c r="U4935" s="14" t="s">
        <v>63</v>
      </c>
      <c r="V4935" s="14" t="s">
        <v>63</v>
      </c>
      <c r="W4935" s="14" t="s">
        <v>66</v>
      </c>
      <c r="X4935" s="14">
        <v>1556</v>
      </c>
      <c r="Y4935" s="14" t="s">
        <v>142</v>
      </c>
      <c r="Z4935" s="14">
        <v>1</v>
      </c>
      <c r="AA4935" s="14">
        <v>0</v>
      </c>
      <c r="AB4935" s="14">
        <v>-682</v>
      </c>
    </row>
    <row r="4936" spans="1:28" hidden="1" x14ac:dyDescent="0.25">
      <c r="A4936" s="14">
        <v>3850</v>
      </c>
      <c r="B4936" s="14">
        <v>3850</v>
      </c>
      <c r="C4936" s="15">
        <v>43901.284247685187</v>
      </c>
      <c r="D4936" s="14">
        <v>2.4</v>
      </c>
      <c r="E4936" s="14">
        <v>2.5</v>
      </c>
      <c r="F4936" s="14" t="b">
        <f t="shared" si="0"/>
        <v>0</v>
      </c>
      <c r="G4936" s="14">
        <v>1815</v>
      </c>
      <c r="H4936" s="14">
        <v>334</v>
      </c>
      <c r="I4936" s="14">
        <f t="shared" si="1"/>
        <v>1</v>
      </c>
      <c r="J4936" s="14">
        <f t="shared" si="2"/>
        <v>122</v>
      </c>
      <c r="K4936" s="14">
        <v>1</v>
      </c>
      <c r="L4936" s="14" t="s">
        <v>62</v>
      </c>
      <c r="M4936" s="14" t="s">
        <v>63</v>
      </c>
      <c r="N4936" s="14">
        <v>1</v>
      </c>
      <c r="O4936" s="14" t="s">
        <v>64</v>
      </c>
      <c r="P4936" s="14">
        <v>1816</v>
      </c>
      <c r="Q4936" s="14">
        <v>456</v>
      </c>
      <c r="R4936" s="13"/>
      <c r="S4936" s="14">
        <v>902</v>
      </c>
      <c r="T4936" s="14" t="s">
        <v>65</v>
      </c>
      <c r="U4936" s="14" t="s">
        <v>63</v>
      </c>
      <c r="V4936" s="14" t="s">
        <v>63</v>
      </c>
      <c r="W4936" s="14" t="s">
        <v>98</v>
      </c>
      <c r="X4936" s="14">
        <v>897</v>
      </c>
      <c r="Y4936" s="14" t="s">
        <v>267</v>
      </c>
      <c r="Z4936" s="14">
        <v>1</v>
      </c>
      <c r="AA4936" s="14">
        <v>0</v>
      </c>
      <c r="AB4936" s="13"/>
    </row>
    <row r="4937" spans="1:28" hidden="1" x14ac:dyDescent="0.25">
      <c r="A4937" s="14">
        <v>465</v>
      </c>
      <c r="B4937" s="14">
        <v>465</v>
      </c>
      <c r="C4937" s="15">
        <v>43867.852337962962</v>
      </c>
      <c r="D4937" s="14">
        <v>6000</v>
      </c>
      <c r="E4937" s="14">
        <v>6000</v>
      </c>
      <c r="F4937" s="14" t="b">
        <f t="shared" si="0"/>
        <v>0</v>
      </c>
      <c r="G4937" s="14">
        <v>1822</v>
      </c>
      <c r="H4937" s="14">
        <v>275</v>
      </c>
      <c r="I4937" s="14">
        <f t="shared" si="1"/>
        <v>-66</v>
      </c>
      <c r="J4937" s="14">
        <f t="shared" si="2"/>
        <v>69</v>
      </c>
      <c r="K4937" s="14">
        <v>1</v>
      </c>
      <c r="L4937" s="14" t="s">
        <v>62</v>
      </c>
      <c r="M4937" s="14" t="s">
        <v>63</v>
      </c>
      <c r="N4937" s="14">
        <v>1</v>
      </c>
      <c r="O4937" s="14" t="s">
        <v>64</v>
      </c>
      <c r="P4937" s="14">
        <v>1756</v>
      </c>
      <c r="Q4937" s="14">
        <v>344</v>
      </c>
      <c r="R4937" s="13"/>
      <c r="S4937" s="14">
        <v>1886</v>
      </c>
      <c r="T4937" s="14" t="s">
        <v>356</v>
      </c>
      <c r="U4937" s="14" t="s">
        <v>63</v>
      </c>
      <c r="V4937" s="14" t="s">
        <v>63</v>
      </c>
      <c r="W4937" s="14" t="s">
        <v>66</v>
      </c>
      <c r="X4937" s="14">
        <v>1811</v>
      </c>
      <c r="Y4937" s="14" t="s">
        <v>245</v>
      </c>
      <c r="Z4937" s="14">
        <v>0</v>
      </c>
      <c r="AA4937" s="14">
        <v>0</v>
      </c>
      <c r="AB4937" s="13"/>
    </row>
    <row r="4938" spans="1:28" hidden="1" x14ac:dyDescent="0.25">
      <c r="A4938" s="14">
        <v>3292</v>
      </c>
      <c r="B4938" s="14">
        <v>3292</v>
      </c>
      <c r="C4938" s="15">
        <v>43895.707685185182</v>
      </c>
      <c r="D4938" s="14">
        <v>3.31</v>
      </c>
      <c r="E4938" s="14">
        <v>3.2</v>
      </c>
      <c r="F4938" s="14" t="b">
        <f t="shared" si="0"/>
        <v>0</v>
      </c>
      <c r="G4938" s="14">
        <v>3343</v>
      </c>
      <c r="H4938" s="14">
        <v>471</v>
      </c>
      <c r="I4938" s="14">
        <f t="shared" si="1"/>
        <v>-250</v>
      </c>
      <c r="J4938" s="14">
        <f t="shared" si="2"/>
        <v>-5</v>
      </c>
      <c r="K4938" s="14">
        <v>1</v>
      </c>
      <c r="L4938" s="14" t="s">
        <v>62</v>
      </c>
      <c r="M4938" s="14" t="s">
        <v>63</v>
      </c>
      <c r="N4938" s="14">
        <v>1</v>
      </c>
      <c r="O4938" s="14" t="s">
        <v>64</v>
      </c>
      <c r="P4938" s="14">
        <v>3093</v>
      </c>
      <c r="Q4938" s="14">
        <v>466</v>
      </c>
      <c r="R4938" s="13"/>
      <c r="S4938" s="14">
        <v>270</v>
      </c>
      <c r="T4938" s="14" t="s">
        <v>93</v>
      </c>
      <c r="U4938" s="14" t="s">
        <v>63</v>
      </c>
      <c r="V4938" s="14" t="s">
        <v>63</v>
      </c>
      <c r="W4938" s="14" t="s">
        <v>98</v>
      </c>
      <c r="X4938" s="14">
        <v>1203</v>
      </c>
      <c r="Y4938" s="14" t="s">
        <v>119</v>
      </c>
      <c r="Z4938" s="14">
        <v>1</v>
      </c>
      <c r="AA4938" s="14">
        <v>0</v>
      </c>
      <c r="AB4938" s="14">
        <v>-1000</v>
      </c>
    </row>
    <row r="4939" spans="1:28" hidden="1" x14ac:dyDescent="0.25">
      <c r="A4939" s="14">
        <v>3236</v>
      </c>
      <c r="B4939" s="14">
        <v>3236</v>
      </c>
      <c r="C4939" s="15">
        <v>43895.321122685185</v>
      </c>
      <c r="D4939" s="14">
        <v>7.01</v>
      </c>
      <c r="E4939" s="14">
        <v>5.6</v>
      </c>
      <c r="F4939" s="14" t="b">
        <f t="shared" si="0"/>
        <v>1</v>
      </c>
      <c r="G4939" s="14">
        <v>10919</v>
      </c>
      <c r="H4939" s="14">
        <v>1465</v>
      </c>
      <c r="I4939" s="14">
        <f t="shared" si="1"/>
        <v>-1897</v>
      </c>
      <c r="J4939" s="14">
        <f t="shared" si="2"/>
        <v>-436</v>
      </c>
      <c r="K4939" s="14">
        <v>1</v>
      </c>
      <c r="L4939" s="14" t="s">
        <v>62</v>
      </c>
      <c r="M4939" s="14" t="s">
        <v>63</v>
      </c>
      <c r="N4939" s="14">
        <v>1</v>
      </c>
      <c r="O4939" s="14" t="s">
        <v>64</v>
      </c>
      <c r="P4939" s="14">
        <v>9022</v>
      </c>
      <c r="Q4939" s="14">
        <v>1029</v>
      </c>
      <c r="R4939" s="13"/>
      <c r="S4939" s="14">
        <v>306</v>
      </c>
      <c r="T4939" s="14" t="s">
        <v>543</v>
      </c>
      <c r="U4939" s="14" t="s">
        <v>63</v>
      </c>
      <c r="V4939" s="14" t="s">
        <v>63</v>
      </c>
      <c r="W4939" s="14" t="s">
        <v>98</v>
      </c>
      <c r="X4939" s="14">
        <v>1779</v>
      </c>
      <c r="Y4939" s="14" t="s">
        <v>238</v>
      </c>
      <c r="Z4939" s="14">
        <v>1</v>
      </c>
      <c r="AA4939" s="14">
        <v>0</v>
      </c>
      <c r="AB4939" s="14">
        <v>-4</v>
      </c>
    </row>
    <row r="4940" spans="1:28" hidden="1" x14ac:dyDescent="0.25">
      <c r="A4940" s="14">
        <v>3513</v>
      </c>
      <c r="B4940" s="14">
        <v>3513</v>
      </c>
      <c r="C4940" s="15">
        <v>43897.737893518519</v>
      </c>
      <c r="D4940" s="14">
        <v>10.89</v>
      </c>
      <c r="E4940" s="14">
        <v>13.7</v>
      </c>
      <c r="F4940" s="14" t="b">
        <f t="shared" si="0"/>
        <v>1</v>
      </c>
      <c r="G4940" s="14">
        <v>15672</v>
      </c>
      <c r="H4940" s="14">
        <v>1449</v>
      </c>
      <c r="I4940" s="14">
        <f t="shared" si="1"/>
        <v>500</v>
      </c>
      <c r="J4940" s="14">
        <f t="shared" si="2"/>
        <v>242</v>
      </c>
      <c r="K4940" s="14">
        <v>1</v>
      </c>
      <c r="L4940" s="14" t="s">
        <v>62</v>
      </c>
      <c r="M4940" s="14" t="s">
        <v>63</v>
      </c>
      <c r="N4940" s="14">
        <v>1</v>
      </c>
      <c r="O4940" s="14" t="s">
        <v>64</v>
      </c>
      <c r="P4940" s="14">
        <v>16172</v>
      </c>
      <c r="Q4940" s="14">
        <v>1691</v>
      </c>
      <c r="R4940" s="13"/>
      <c r="S4940" s="14">
        <v>517</v>
      </c>
      <c r="T4940" s="14" t="s">
        <v>150</v>
      </c>
      <c r="U4940" s="14" t="s">
        <v>63</v>
      </c>
      <c r="V4940" s="14" t="s">
        <v>63</v>
      </c>
      <c r="W4940" s="14" t="s">
        <v>66</v>
      </c>
      <c r="X4940" s="14">
        <v>1612</v>
      </c>
      <c r="Y4940" s="14" t="s">
        <v>116</v>
      </c>
      <c r="Z4940" s="14">
        <v>1</v>
      </c>
      <c r="AA4940" s="14">
        <v>0</v>
      </c>
      <c r="AB4940" s="14">
        <v>-286</v>
      </c>
    </row>
    <row r="4941" spans="1:28" hidden="1" x14ac:dyDescent="0.25">
      <c r="A4941" s="14">
        <v>2192</v>
      </c>
      <c r="B4941" s="14">
        <v>2192</v>
      </c>
      <c r="C4941" s="15">
        <v>43883.760937500003</v>
      </c>
      <c r="D4941" s="14">
        <v>8789.2800000000007</v>
      </c>
      <c r="E4941" s="13"/>
      <c r="F4941" s="14" t="b">
        <f t="shared" si="0"/>
        <v>1</v>
      </c>
      <c r="G4941" s="14">
        <v>5712</v>
      </c>
      <c r="H4941" s="14">
        <v>1173</v>
      </c>
      <c r="I4941" s="14">
        <f t="shared" si="1"/>
        <v>0</v>
      </c>
      <c r="J4941" s="14">
        <f t="shared" si="2"/>
        <v>-80</v>
      </c>
      <c r="K4941" s="14">
        <v>0</v>
      </c>
      <c r="L4941" s="14" t="s">
        <v>62</v>
      </c>
      <c r="M4941" s="14" t="s">
        <v>63</v>
      </c>
      <c r="N4941" s="14">
        <v>1</v>
      </c>
      <c r="O4941" s="14" t="s">
        <v>83</v>
      </c>
      <c r="P4941" s="14">
        <v>5712</v>
      </c>
      <c r="Q4941" s="14">
        <v>1093</v>
      </c>
      <c r="R4941" s="13"/>
      <c r="S4941" s="14">
        <v>3861</v>
      </c>
      <c r="T4941" s="14" t="s">
        <v>88</v>
      </c>
      <c r="U4941" s="14" t="s">
        <v>63</v>
      </c>
      <c r="V4941" s="14" t="s">
        <v>63</v>
      </c>
      <c r="W4941" s="14" t="s">
        <v>66</v>
      </c>
      <c r="X4941" s="14">
        <v>859</v>
      </c>
      <c r="Y4941" s="14" t="s">
        <v>224</v>
      </c>
      <c r="Z4941" s="14">
        <v>0</v>
      </c>
      <c r="AA4941" s="14">
        <v>0</v>
      </c>
      <c r="AB4941" s="13"/>
    </row>
    <row r="4942" spans="1:28" hidden="1" x14ac:dyDescent="0.25">
      <c r="A4942" s="14">
        <v>4051</v>
      </c>
      <c r="B4942" s="14">
        <v>4051</v>
      </c>
      <c r="C4942" s="15">
        <v>43902.964247685188</v>
      </c>
      <c r="D4942" s="14">
        <v>7.5</v>
      </c>
      <c r="E4942" s="14">
        <v>7.4</v>
      </c>
      <c r="F4942" s="14" t="b">
        <f t="shared" si="0"/>
        <v>0</v>
      </c>
      <c r="G4942" s="14">
        <v>5303</v>
      </c>
      <c r="H4942" s="14">
        <v>486</v>
      </c>
      <c r="I4942" s="14">
        <f t="shared" si="1"/>
        <v>-162</v>
      </c>
      <c r="J4942" s="14">
        <f t="shared" si="2"/>
        <v>12</v>
      </c>
      <c r="K4942" s="14">
        <v>1</v>
      </c>
      <c r="L4942" s="14" t="s">
        <v>62</v>
      </c>
      <c r="M4942" s="14" t="s">
        <v>63</v>
      </c>
      <c r="N4942" s="14">
        <v>1</v>
      </c>
      <c r="O4942" s="14" t="s">
        <v>64</v>
      </c>
      <c r="P4942" s="14">
        <v>5141</v>
      </c>
      <c r="Q4942" s="14">
        <v>498</v>
      </c>
      <c r="R4942" s="13"/>
      <c r="S4942" s="14">
        <v>1156</v>
      </c>
      <c r="T4942" s="14" t="s">
        <v>150</v>
      </c>
      <c r="U4942" s="14" t="s">
        <v>63</v>
      </c>
      <c r="V4942" s="14" t="s">
        <v>63</v>
      </c>
      <c r="W4942" s="14" t="s">
        <v>98</v>
      </c>
      <c r="X4942" s="14">
        <v>2061</v>
      </c>
      <c r="Y4942" s="14" t="s">
        <v>169</v>
      </c>
      <c r="Z4942" s="14">
        <v>1</v>
      </c>
      <c r="AA4942" s="14">
        <v>0</v>
      </c>
      <c r="AB4942" s="14">
        <v>-192</v>
      </c>
    </row>
    <row r="4943" spans="1:28" hidden="1" x14ac:dyDescent="0.25">
      <c r="A4943" s="14">
        <v>3636</v>
      </c>
      <c r="B4943" s="14">
        <v>3636</v>
      </c>
      <c r="C4943" s="15">
        <v>43898.8437962963</v>
      </c>
      <c r="D4943" s="14">
        <v>3.06</v>
      </c>
      <c r="E4943" s="14">
        <v>8.1</v>
      </c>
      <c r="F4943" s="14" t="b">
        <f t="shared" si="0"/>
        <v>1</v>
      </c>
      <c r="G4943" s="14">
        <v>3528</v>
      </c>
      <c r="H4943" s="14">
        <v>338</v>
      </c>
      <c r="I4943" s="14">
        <f t="shared" si="1"/>
        <v>4615</v>
      </c>
      <c r="J4943" s="14">
        <f t="shared" si="2"/>
        <v>430</v>
      </c>
      <c r="K4943" s="14">
        <v>1</v>
      </c>
      <c r="L4943" s="14" t="s">
        <v>62</v>
      </c>
      <c r="M4943" s="14" t="s">
        <v>63</v>
      </c>
      <c r="N4943" s="14">
        <v>1</v>
      </c>
      <c r="O4943" s="14" t="s">
        <v>64</v>
      </c>
      <c r="P4943" s="14">
        <v>8143</v>
      </c>
      <c r="Q4943" s="14">
        <v>768</v>
      </c>
      <c r="R4943" s="13"/>
      <c r="S4943" s="14">
        <v>651</v>
      </c>
      <c r="T4943" s="14" t="s">
        <v>101</v>
      </c>
      <c r="U4943" s="14" t="s">
        <v>63</v>
      </c>
      <c r="V4943" s="14" t="s">
        <v>63</v>
      </c>
      <c r="W4943" s="14" t="s">
        <v>69</v>
      </c>
      <c r="X4943" s="14">
        <v>2101</v>
      </c>
      <c r="Y4943" s="14" t="s">
        <v>643</v>
      </c>
      <c r="Z4943" s="14">
        <v>1</v>
      </c>
      <c r="AA4943" s="14">
        <v>0</v>
      </c>
      <c r="AB4943" s="14">
        <v>-228</v>
      </c>
    </row>
    <row r="4944" spans="1:28" hidden="1" x14ac:dyDescent="0.25">
      <c r="A4944" s="14">
        <v>759</v>
      </c>
      <c r="B4944" s="14">
        <v>759</v>
      </c>
      <c r="C4944" s="15">
        <v>43870.306504629632</v>
      </c>
      <c r="D4944" s="14">
        <v>29244.1</v>
      </c>
      <c r="E4944" s="14">
        <v>16000</v>
      </c>
      <c r="F4944" s="14" t="b">
        <f t="shared" si="0"/>
        <v>1</v>
      </c>
      <c r="G4944" s="14">
        <v>17825</v>
      </c>
      <c r="H4944" s="14">
        <v>4544</v>
      </c>
      <c r="I4944" s="14">
        <f t="shared" si="1"/>
        <v>-5398</v>
      </c>
      <c r="J4944" s="14">
        <f t="shared" si="2"/>
        <v>-3049</v>
      </c>
      <c r="K4944" s="14">
        <v>1</v>
      </c>
      <c r="L4944" s="14" t="s">
        <v>62</v>
      </c>
      <c r="M4944" s="14" t="s">
        <v>63</v>
      </c>
      <c r="N4944" s="14">
        <v>2</v>
      </c>
      <c r="O4944" s="14" t="s">
        <v>64</v>
      </c>
      <c r="P4944" s="14">
        <v>12427</v>
      </c>
      <c r="Q4944" s="14">
        <v>1495</v>
      </c>
      <c r="R4944" s="13"/>
      <c r="S4944" s="14">
        <v>2538</v>
      </c>
      <c r="T4944" s="14" t="s">
        <v>104</v>
      </c>
      <c r="U4944" s="14" t="s">
        <v>63</v>
      </c>
      <c r="V4944" s="14" t="s">
        <v>63</v>
      </c>
      <c r="W4944" s="14" t="s">
        <v>140</v>
      </c>
      <c r="X4944" s="14">
        <v>1920</v>
      </c>
      <c r="Y4944" s="14" t="s">
        <v>332</v>
      </c>
      <c r="Z4944" s="14">
        <v>0</v>
      </c>
      <c r="AA4944" s="14">
        <v>0</v>
      </c>
      <c r="AB4944" s="13"/>
    </row>
  </sheetData>
  <autoFilter ref="A1:AB4944" xr:uid="{AF027571-B635-4DF2-BB57-C8317F346E74}">
    <filterColumn colId="9">
      <filters>
        <filter val="0"/>
      </filters>
    </filterColumn>
  </autoFilter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2B613C-F48D-42B7-893F-2DE5022C015F}">
  <dimension ref="A1"/>
  <sheetViews>
    <sheetView workbookViewId="0"/>
  </sheetViews>
  <sheetFormatPr defaultRowHeight="12.5" x14ac:dyDescent="0.25"/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DE15D9-674B-4D63-B419-7AADBD491F2C}">
  <dimension ref="A1:I2844"/>
  <sheetViews>
    <sheetView tabSelected="1" topLeftCell="A2819" workbookViewId="0">
      <selection activeCell="A2" sqref="A2:A2844"/>
    </sheetView>
  </sheetViews>
  <sheetFormatPr defaultRowHeight="12.5" x14ac:dyDescent="0.25"/>
  <cols>
    <col min="1" max="2" width="18.08984375" customWidth="1"/>
    <col min="3" max="3" width="16.453125" customWidth="1"/>
    <col min="4" max="4" width="19.81640625" customWidth="1"/>
    <col min="5" max="5" width="19.1796875" customWidth="1"/>
    <col min="6" max="6" width="14" customWidth="1"/>
    <col min="7" max="7" width="13.90625" customWidth="1"/>
  </cols>
  <sheetData>
    <row r="1" spans="1:9" x14ac:dyDescent="0.25">
      <c r="A1" s="6" t="s">
        <v>56</v>
      </c>
      <c r="B1" s="6" t="s">
        <v>15</v>
      </c>
      <c r="C1" s="2" t="s">
        <v>725</v>
      </c>
      <c r="D1" s="2" t="s">
        <v>724</v>
      </c>
      <c r="E1" s="12" t="s">
        <v>722</v>
      </c>
      <c r="F1" s="12"/>
    </row>
    <row r="2" spans="1:9" x14ac:dyDescent="0.25">
      <c r="A2" s="6">
        <v>4.04</v>
      </c>
      <c r="B2" s="6">
        <v>10</v>
      </c>
      <c r="C2" s="6" t="b">
        <f>OR(A2&lt;$F$11,A2&gt;$F$12)</f>
        <v>0</v>
      </c>
      <c r="D2" s="6" t="b">
        <f>OR($B2&lt;$F$4,A2&gt;$F$5)</f>
        <v>0</v>
      </c>
      <c r="E2" s="2" t="s">
        <v>718</v>
      </c>
      <c r="F2">
        <f>_xlfn.STDEV.S(B2:B2844)</f>
        <v>3281.985959378299</v>
      </c>
    </row>
    <row r="3" spans="1:9" x14ac:dyDescent="0.25">
      <c r="A3" s="6">
        <v>6.09</v>
      </c>
      <c r="B3" s="6">
        <v>3.6</v>
      </c>
      <c r="C3" s="6" t="b">
        <f t="shared" ref="C3:C42" si="0">OR(A3&lt;$F$11,A3&gt;$F$12)</f>
        <v>0</v>
      </c>
      <c r="D3" s="6" t="b">
        <f t="shared" ref="D3:D42" si="1">OR($B3&lt;$F$4,A3&gt;$F$5)</f>
        <v>0</v>
      </c>
      <c r="E3" s="2" t="s">
        <v>719</v>
      </c>
      <c r="F3">
        <f>AVERAGE(B2:B2844)</f>
        <v>1111.5671122054187</v>
      </c>
    </row>
    <row r="4" spans="1:9" x14ac:dyDescent="0.25">
      <c r="A4" s="6">
        <v>4.32</v>
      </c>
      <c r="B4" s="6">
        <v>3.5</v>
      </c>
      <c r="C4" s="6" t="b">
        <f t="shared" si="0"/>
        <v>0</v>
      </c>
      <c r="D4" s="6" t="b">
        <f t="shared" si="1"/>
        <v>0</v>
      </c>
      <c r="E4" s="2" t="s">
        <v>720</v>
      </c>
      <c r="F4">
        <f>F3-(2*F2)</f>
        <v>-5452.4048065511797</v>
      </c>
    </row>
    <row r="5" spans="1:9" x14ac:dyDescent="0.25">
      <c r="A5" s="6">
        <v>6.11</v>
      </c>
      <c r="B5" s="6">
        <v>6.3</v>
      </c>
      <c r="C5" s="6" t="b">
        <f t="shared" si="0"/>
        <v>0</v>
      </c>
      <c r="D5" s="6" t="b">
        <f t="shared" si="1"/>
        <v>0</v>
      </c>
      <c r="E5" s="2" t="s">
        <v>721</v>
      </c>
      <c r="F5">
        <f>F3+(2*F2)</f>
        <v>7675.5390309620161</v>
      </c>
    </row>
    <row r="6" spans="1:9" x14ac:dyDescent="0.25">
      <c r="A6" s="6">
        <v>2.61</v>
      </c>
      <c r="B6" s="6">
        <v>6.5</v>
      </c>
      <c r="C6" s="6" t="b">
        <f t="shared" si="0"/>
        <v>0</v>
      </c>
      <c r="D6" s="6" t="b">
        <f t="shared" si="1"/>
        <v>0</v>
      </c>
    </row>
    <row r="7" spans="1:9" x14ac:dyDescent="0.25">
      <c r="A7" s="6">
        <v>4.1399999999999997</v>
      </c>
      <c r="B7" s="6">
        <v>2.5</v>
      </c>
      <c r="C7" s="6" t="b">
        <f t="shared" si="0"/>
        <v>0</v>
      </c>
      <c r="D7" s="6" t="b">
        <f t="shared" si="1"/>
        <v>0</v>
      </c>
    </row>
    <row r="8" spans="1:9" x14ac:dyDescent="0.25">
      <c r="A8" s="6">
        <v>8.0399999999999991</v>
      </c>
      <c r="B8" s="6">
        <v>8.1</v>
      </c>
      <c r="C8" s="6" t="b">
        <f t="shared" si="0"/>
        <v>0</v>
      </c>
      <c r="D8" s="6" t="b">
        <f t="shared" si="1"/>
        <v>0</v>
      </c>
      <c r="E8" s="11" t="s">
        <v>723</v>
      </c>
      <c r="F8" s="11"/>
    </row>
    <row r="9" spans="1:9" x14ac:dyDescent="0.25">
      <c r="A9" s="6">
        <v>7.65</v>
      </c>
      <c r="B9" s="6">
        <v>6.3</v>
      </c>
      <c r="C9" s="6" t="b">
        <f>OR(A9&lt;$F$11,A9&gt;$F$12)</f>
        <v>0</v>
      </c>
      <c r="D9" s="6" t="b">
        <f>OR($B9&lt;$F$4,A9&gt;$F$5)</f>
        <v>0</v>
      </c>
      <c r="E9" s="2" t="s">
        <v>718</v>
      </c>
      <c r="F9">
        <f>_xlfn.STDEV.S(A2:A2844)</f>
        <v>3457.9201361313221</v>
      </c>
    </row>
    <row r="10" spans="1:9" x14ac:dyDescent="0.25">
      <c r="A10" s="6">
        <v>8.49</v>
      </c>
      <c r="B10" s="6">
        <v>8.6999999999999993</v>
      </c>
      <c r="C10" s="6" t="b">
        <f>OR(A10&lt;$F$11,A10&gt;$F$12)</f>
        <v>0</v>
      </c>
      <c r="D10" s="6" t="b">
        <f>OR($B10&lt;$F$4,A10&gt;$F$5)</f>
        <v>0</v>
      </c>
      <c r="E10" s="2" t="s">
        <v>719</v>
      </c>
      <c r="F10">
        <f>AVERAGE(A2:A2844)</f>
        <v>1172.3336545902207</v>
      </c>
      <c r="H10" s="6"/>
      <c r="I10" s="6"/>
    </row>
    <row r="11" spans="1:9" x14ac:dyDescent="0.25">
      <c r="A11" s="6">
        <v>4.5999999999999996</v>
      </c>
      <c r="B11" s="6">
        <v>4.5</v>
      </c>
      <c r="C11" s="6" t="b">
        <f>OR(A11&lt;$F$11,A11&gt;$F$12)</f>
        <v>0</v>
      </c>
      <c r="D11" s="6" t="b">
        <f>OR($B11&lt;$F$4,A11&gt;$F$5)</f>
        <v>0</v>
      </c>
      <c r="E11" s="2" t="s">
        <v>720</v>
      </c>
      <c r="F11">
        <f>F10-2*F9</f>
        <v>-5743.5066176724231</v>
      </c>
      <c r="H11" s="6"/>
      <c r="I11" s="6"/>
    </row>
    <row r="12" spans="1:9" x14ac:dyDescent="0.25">
      <c r="A12" s="6">
        <v>8.83</v>
      </c>
      <c r="B12" s="6">
        <v>8.9</v>
      </c>
      <c r="C12" s="6" t="b">
        <f>OR(A12&lt;$F$11,A12&gt;$F$12)</f>
        <v>0</v>
      </c>
      <c r="D12" s="6" t="b">
        <f>OR($B12&lt;$F$4,A12&gt;$F$5)</f>
        <v>0</v>
      </c>
      <c r="E12" s="2" t="s">
        <v>721</v>
      </c>
      <c r="F12">
        <f>F10+2*F9</f>
        <v>8088.1739268528654</v>
      </c>
      <c r="H12" s="6"/>
      <c r="I12" s="6"/>
    </row>
    <row r="13" spans="1:9" x14ac:dyDescent="0.25">
      <c r="A13" s="6">
        <v>7.29</v>
      </c>
      <c r="B13" s="6">
        <v>5.3</v>
      </c>
      <c r="C13" s="6" t="b">
        <f>OR(A13&lt;$F$11,A13&gt;$F$12)</f>
        <v>0</v>
      </c>
      <c r="D13" s="6" t="b">
        <f>OR($B13&lt;$F$4,A13&gt;$F$5)</f>
        <v>0</v>
      </c>
      <c r="H13" s="6"/>
      <c r="I13" s="6"/>
    </row>
    <row r="14" spans="1:9" x14ac:dyDescent="0.25">
      <c r="A14" s="6">
        <v>4.3899999999999997</v>
      </c>
      <c r="B14" s="6">
        <v>3</v>
      </c>
      <c r="C14" s="6" t="b">
        <f>OR(A14&lt;$F$11,A14&gt;$F$12)</f>
        <v>0</v>
      </c>
      <c r="D14" s="6" t="b">
        <f>OR($B14&lt;$F$4,A14&gt;$F$5)</f>
        <v>0</v>
      </c>
      <c r="E14" s="6"/>
    </row>
    <row r="15" spans="1:9" x14ac:dyDescent="0.25">
      <c r="A15" s="6">
        <v>4.3600000000000003</v>
      </c>
      <c r="B15" s="6">
        <v>3.6</v>
      </c>
      <c r="C15" s="6" t="b">
        <f>OR(A15&lt;$F$11,A15&gt;$F$12)</f>
        <v>0</v>
      </c>
      <c r="D15" s="6" t="b">
        <f>OR($B15&lt;$F$4,A15&gt;$F$5)</f>
        <v>0</v>
      </c>
      <c r="E15" s="6"/>
    </row>
    <row r="16" spans="1:9" x14ac:dyDescent="0.25">
      <c r="A16" s="6">
        <v>13.75</v>
      </c>
      <c r="B16" s="6">
        <v>6.3</v>
      </c>
      <c r="C16" s="6" t="b">
        <f t="shared" si="0"/>
        <v>0</v>
      </c>
      <c r="D16" s="6" t="b">
        <f t="shared" si="1"/>
        <v>0</v>
      </c>
      <c r="E16" s="6"/>
    </row>
    <row r="17" spans="1:5" x14ac:dyDescent="0.25">
      <c r="A17" s="6">
        <v>2</v>
      </c>
      <c r="B17" s="6">
        <v>10.4</v>
      </c>
      <c r="C17" s="6" t="b">
        <f t="shared" si="0"/>
        <v>0</v>
      </c>
      <c r="D17" s="6" t="b">
        <f t="shared" si="1"/>
        <v>0</v>
      </c>
      <c r="E17" s="6"/>
    </row>
    <row r="18" spans="1:5" x14ac:dyDescent="0.25">
      <c r="A18" s="6">
        <v>3.92</v>
      </c>
      <c r="B18" s="6">
        <v>3.9</v>
      </c>
      <c r="C18" s="6" t="b">
        <f t="shared" si="0"/>
        <v>0</v>
      </c>
      <c r="D18" s="6" t="b">
        <f t="shared" si="1"/>
        <v>0</v>
      </c>
      <c r="E18" s="6"/>
    </row>
    <row r="19" spans="1:5" x14ac:dyDescent="0.25">
      <c r="A19" s="6">
        <v>4.97</v>
      </c>
      <c r="B19" s="6">
        <v>3.6</v>
      </c>
      <c r="C19" s="6" t="b">
        <f t="shared" si="0"/>
        <v>0</v>
      </c>
      <c r="D19" s="6" t="b">
        <f t="shared" si="1"/>
        <v>0</v>
      </c>
      <c r="E19" s="6"/>
    </row>
    <row r="20" spans="1:5" x14ac:dyDescent="0.25">
      <c r="A20" s="6">
        <v>7.37</v>
      </c>
      <c r="B20" s="6">
        <v>4</v>
      </c>
      <c r="C20" s="6" t="b">
        <f t="shared" si="0"/>
        <v>0</v>
      </c>
      <c r="D20" s="6" t="b">
        <f t="shared" si="1"/>
        <v>0</v>
      </c>
      <c r="E20" s="6"/>
    </row>
    <row r="21" spans="1:5" x14ac:dyDescent="0.25">
      <c r="A21" s="6">
        <v>4.55</v>
      </c>
      <c r="B21" s="6">
        <v>5.4</v>
      </c>
      <c r="C21" s="6" t="b">
        <f t="shared" si="0"/>
        <v>0</v>
      </c>
      <c r="D21" s="6" t="b">
        <f t="shared" si="1"/>
        <v>0</v>
      </c>
      <c r="E21" s="6"/>
    </row>
    <row r="22" spans="1:5" x14ac:dyDescent="0.25">
      <c r="A22" s="6">
        <v>4.33</v>
      </c>
      <c r="B22" s="6">
        <v>4.5999999999999996</v>
      </c>
      <c r="C22" s="6" t="b">
        <f t="shared" si="0"/>
        <v>0</v>
      </c>
      <c r="D22" s="6" t="b">
        <f t="shared" si="1"/>
        <v>0</v>
      </c>
      <c r="E22" s="6"/>
    </row>
    <row r="23" spans="1:5" x14ac:dyDescent="0.25">
      <c r="A23" s="6">
        <v>3.31</v>
      </c>
      <c r="B23" s="6">
        <v>3.7</v>
      </c>
      <c r="C23" s="6" t="b">
        <f t="shared" si="0"/>
        <v>0</v>
      </c>
      <c r="D23" s="6" t="b">
        <f t="shared" si="1"/>
        <v>0</v>
      </c>
      <c r="E23" s="6"/>
    </row>
    <row r="24" spans="1:5" x14ac:dyDescent="0.25">
      <c r="A24" s="6">
        <v>14.91</v>
      </c>
      <c r="B24" s="6">
        <v>11.6</v>
      </c>
      <c r="C24" s="6" t="b">
        <f t="shared" si="0"/>
        <v>0</v>
      </c>
      <c r="D24" s="6" t="b">
        <f t="shared" si="1"/>
        <v>0</v>
      </c>
      <c r="E24" s="6"/>
    </row>
    <row r="25" spans="1:5" x14ac:dyDescent="0.25">
      <c r="A25" s="6">
        <v>4.3600000000000003</v>
      </c>
      <c r="B25" s="6">
        <v>3.4</v>
      </c>
      <c r="C25" s="6" t="b">
        <f t="shared" si="0"/>
        <v>0</v>
      </c>
      <c r="D25" s="6" t="b">
        <f t="shared" si="1"/>
        <v>0</v>
      </c>
      <c r="E25" s="6"/>
    </row>
    <row r="26" spans="1:5" x14ac:dyDescent="0.25">
      <c r="A26" s="6">
        <v>6950.59</v>
      </c>
      <c r="B26" s="6">
        <v>7000</v>
      </c>
      <c r="C26" s="6" t="b">
        <f t="shared" si="0"/>
        <v>0</v>
      </c>
      <c r="D26" s="6" t="b">
        <f t="shared" si="1"/>
        <v>0</v>
      </c>
      <c r="E26" s="6"/>
    </row>
    <row r="27" spans="1:5" x14ac:dyDescent="0.25">
      <c r="A27" s="6">
        <v>9.6999999999999993</v>
      </c>
      <c r="B27" s="6">
        <v>7.8</v>
      </c>
      <c r="C27" s="6" t="b">
        <f t="shared" si="0"/>
        <v>0</v>
      </c>
      <c r="D27" s="6" t="b">
        <f t="shared" si="1"/>
        <v>0</v>
      </c>
      <c r="E27" s="6"/>
    </row>
    <row r="28" spans="1:5" x14ac:dyDescent="0.25">
      <c r="A28" s="6">
        <v>5.75</v>
      </c>
      <c r="B28" s="6">
        <v>3.8</v>
      </c>
      <c r="C28" s="6" t="b">
        <f t="shared" si="0"/>
        <v>0</v>
      </c>
      <c r="D28" s="6" t="b">
        <f t="shared" si="1"/>
        <v>0</v>
      </c>
      <c r="E28" s="6"/>
    </row>
    <row r="29" spans="1:5" x14ac:dyDescent="0.25">
      <c r="A29" s="6">
        <v>5765</v>
      </c>
      <c r="B29" s="6">
        <v>5000</v>
      </c>
      <c r="C29" s="6" t="b">
        <f t="shared" si="0"/>
        <v>0</v>
      </c>
      <c r="D29" s="6" t="b">
        <f t="shared" si="1"/>
        <v>0</v>
      </c>
      <c r="E29" s="6"/>
    </row>
    <row r="30" spans="1:5" x14ac:dyDescent="0.25">
      <c r="A30" s="6">
        <v>4087.5</v>
      </c>
      <c r="B30" s="6">
        <v>4500</v>
      </c>
      <c r="C30" s="6" t="b">
        <f t="shared" si="0"/>
        <v>0</v>
      </c>
      <c r="D30" s="6" t="b">
        <f t="shared" si="1"/>
        <v>0</v>
      </c>
      <c r="E30" s="6"/>
    </row>
    <row r="31" spans="1:5" x14ac:dyDescent="0.25">
      <c r="A31" s="6">
        <v>4.5599999999999996</v>
      </c>
      <c r="B31" s="6">
        <v>4</v>
      </c>
      <c r="C31" s="6" t="b">
        <f t="shared" si="0"/>
        <v>0</v>
      </c>
      <c r="D31" s="6" t="b">
        <f t="shared" si="1"/>
        <v>0</v>
      </c>
      <c r="E31" s="6"/>
    </row>
    <row r="32" spans="1:5" x14ac:dyDescent="0.25">
      <c r="A32" s="6">
        <v>2.5</v>
      </c>
      <c r="B32" s="6">
        <v>6.8</v>
      </c>
      <c r="C32" s="6" t="b">
        <f t="shared" si="0"/>
        <v>0</v>
      </c>
      <c r="D32" s="6" t="b">
        <f t="shared" si="1"/>
        <v>0</v>
      </c>
      <c r="E32" s="6"/>
    </row>
    <row r="33" spans="1:5" x14ac:dyDescent="0.25">
      <c r="A33" s="6">
        <v>5.6</v>
      </c>
      <c r="B33" s="6">
        <v>5.9</v>
      </c>
      <c r="C33" s="6" t="b">
        <f t="shared" si="0"/>
        <v>0</v>
      </c>
      <c r="D33" s="6" t="b">
        <f t="shared" si="1"/>
        <v>0</v>
      </c>
      <c r="E33" s="6"/>
    </row>
    <row r="34" spans="1:5" x14ac:dyDescent="0.25">
      <c r="A34" s="6">
        <v>17.03</v>
      </c>
      <c r="B34" s="6">
        <v>16.2</v>
      </c>
      <c r="C34" s="6" t="b">
        <f t="shared" si="0"/>
        <v>0</v>
      </c>
      <c r="D34" s="6" t="b">
        <f t="shared" si="1"/>
        <v>0</v>
      </c>
      <c r="E34" s="6"/>
    </row>
    <row r="35" spans="1:5" x14ac:dyDescent="0.25">
      <c r="A35" s="6">
        <v>11323.02</v>
      </c>
      <c r="B35" s="6">
        <v>8500</v>
      </c>
      <c r="C35" s="6" t="b">
        <f t="shared" si="0"/>
        <v>1</v>
      </c>
      <c r="D35" s="6" t="b">
        <f t="shared" si="1"/>
        <v>1</v>
      </c>
      <c r="E35" s="6"/>
    </row>
    <row r="36" spans="1:5" x14ac:dyDescent="0.25">
      <c r="A36" s="6">
        <v>7.78</v>
      </c>
      <c r="B36" s="6">
        <v>10.5</v>
      </c>
      <c r="C36" s="6" t="b">
        <f t="shared" si="0"/>
        <v>0</v>
      </c>
      <c r="D36" s="6" t="b">
        <f t="shared" si="1"/>
        <v>0</v>
      </c>
      <c r="E36" s="6"/>
    </row>
    <row r="37" spans="1:5" x14ac:dyDescent="0.25">
      <c r="A37" s="6">
        <v>4.45</v>
      </c>
      <c r="B37" s="6">
        <v>4.8</v>
      </c>
      <c r="C37" s="6" t="b">
        <f t="shared" si="0"/>
        <v>0</v>
      </c>
      <c r="D37" s="6" t="b">
        <f t="shared" si="1"/>
        <v>0</v>
      </c>
      <c r="E37" s="6"/>
    </row>
    <row r="38" spans="1:5" x14ac:dyDescent="0.25">
      <c r="A38" s="6">
        <v>7.63</v>
      </c>
      <c r="B38" s="6">
        <v>6.2</v>
      </c>
      <c r="C38" s="6" t="b">
        <f t="shared" si="0"/>
        <v>0</v>
      </c>
      <c r="D38" s="6" t="b">
        <f t="shared" si="1"/>
        <v>0</v>
      </c>
      <c r="E38" s="6"/>
    </row>
    <row r="39" spans="1:5" x14ac:dyDescent="0.25">
      <c r="A39" s="6">
        <v>4.16</v>
      </c>
      <c r="B39" s="6">
        <v>3.2</v>
      </c>
      <c r="C39" s="6" t="b">
        <f t="shared" si="0"/>
        <v>0</v>
      </c>
      <c r="D39" s="6" t="b">
        <f t="shared" si="1"/>
        <v>0</v>
      </c>
      <c r="E39" s="6"/>
    </row>
    <row r="40" spans="1:5" x14ac:dyDescent="0.25">
      <c r="A40" s="6">
        <v>5.21</v>
      </c>
      <c r="B40" s="6">
        <v>5.5</v>
      </c>
      <c r="C40" s="6" t="b">
        <f t="shared" si="0"/>
        <v>0</v>
      </c>
      <c r="D40" s="6" t="b">
        <f t="shared" si="1"/>
        <v>0</v>
      </c>
      <c r="E40" s="6"/>
    </row>
    <row r="41" spans="1:5" x14ac:dyDescent="0.25">
      <c r="A41" s="6">
        <v>10.82</v>
      </c>
      <c r="B41" s="6">
        <v>11.8</v>
      </c>
      <c r="C41" s="6" t="b">
        <f t="shared" si="0"/>
        <v>0</v>
      </c>
      <c r="D41" s="6" t="b">
        <f t="shared" si="1"/>
        <v>0</v>
      </c>
      <c r="E41" s="6"/>
    </row>
    <row r="42" spans="1:5" x14ac:dyDescent="0.25">
      <c r="A42" s="6">
        <v>12.6</v>
      </c>
      <c r="B42" s="6">
        <v>10.199999999999999</v>
      </c>
      <c r="C42" s="6" t="b">
        <f t="shared" si="0"/>
        <v>0</v>
      </c>
      <c r="D42" s="6" t="b">
        <f t="shared" si="1"/>
        <v>0</v>
      </c>
      <c r="E42" s="6"/>
    </row>
    <row r="43" spans="1:5" x14ac:dyDescent="0.25">
      <c r="A43" s="6">
        <v>8.26</v>
      </c>
      <c r="B43" s="6">
        <v>8.3000000000000007</v>
      </c>
      <c r="C43" s="6" t="b">
        <f t="shared" ref="C43:C90" si="2">OR(A43&lt;$F$11,A43&gt;$F$12)</f>
        <v>0</v>
      </c>
      <c r="D43" s="6" t="b">
        <f t="shared" ref="D43:D90" si="3">OR($B43&lt;$F$4,A43&gt;$F$5)</f>
        <v>0</v>
      </c>
      <c r="E43" s="6"/>
    </row>
    <row r="44" spans="1:5" x14ac:dyDescent="0.25">
      <c r="A44" s="6">
        <v>2.2200000000000002</v>
      </c>
      <c r="B44" s="6">
        <v>3</v>
      </c>
      <c r="C44" s="6" t="b">
        <f t="shared" si="2"/>
        <v>0</v>
      </c>
      <c r="D44" s="6" t="b">
        <f t="shared" si="3"/>
        <v>0</v>
      </c>
      <c r="E44" s="6"/>
    </row>
    <row r="45" spans="1:5" x14ac:dyDescent="0.25">
      <c r="A45" s="6">
        <v>2.75</v>
      </c>
      <c r="B45" s="6">
        <v>2.8</v>
      </c>
      <c r="C45" s="6" t="b">
        <f t="shared" si="2"/>
        <v>0</v>
      </c>
      <c r="D45" s="6" t="b">
        <f t="shared" si="3"/>
        <v>0</v>
      </c>
      <c r="E45" s="6"/>
    </row>
    <row r="46" spans="1:5" x14ac:dyDescent="0.25">
      <c r="A46" s="6">
        <v>3.63</v>
      </c>
      <c r="B46" s="6">
        <v>4</v>
      </c>
      <c r="C46" s="6" t="b">
        <f t="shared" si="2"/>
        <v>0</v>
      </c>
      <c r="D46" s="6" t="b">
        <f t="shared" si="3"/>
        <v>0</v>
      </c>
      <c r="E46" s="6"/>
    </row>
    <row r="47" spans="1:5" x14ac:dyDescent="0.25">
      <c r="A47" s="6">
        <v>7652.52</v>
      </c>
      <c r="B47" s="6">
        <v>6500</v>
      </c>
      <c r="C47" s="6" t="b">
        <f t="shared" si="2"/>
        <v>0</v>
      </c>
      <c r="D47" s="6" t="b">
        <f t="shared" si="3"/>
        <v>0</v>
      </c>
      <c r="E47" s="6"/>
    </row>
    <row r="48" spans="1:5" x14ac:dyDescent="0.25">
      <c r="A48" s="6">
        <v>7.13</v>
      </c>
      <c r="B48" s="6">
        <v>7.6</v>
      </c>
      <c r="C48" s="6" t="b">
        <f t="shared" si="2"/>
        <v>0</v>
      </c>
      <c r="D48" s="6" t="b">
        <f t="shared" si="3"/>
        <v>0</v>
      </c>
      <c r="E48" s="6"/>
    </row>
    <row r="49" spans="1:5" x14ac:dyDescent="0.25">
      <c r="A49" s="6">
        <v>16518.54</v>
      </c>
      <c r="B49" s="6">
        <v>15000</v>
      </c>
      <c r="C49" s="6" t="b">
        <f t="shared" si="2"/>
        <v>1</v>
      </c>
      <c r="D49" s="6" t="b">
        <f t="shared" si="3"/>
        <v>1</v>
      </c>
      <c r="E49" s="6"/>
    </row>
    <row r="50" spans="1:5" x14ac:dyDescent="0.25">
      <c r="A50" s="6">
        <v>6111.01</v>
      </c>
      <c r="B50" s="6">
        <v>6500</v>
      </c>
      <c r="C50" s="6" t="b">
        <f t="shared" si="2"/>
        <v>0</v>
      </c>
      <c r="D50" s="6" t="b">
        <f t="shared" si="3"/>
        <v>0</v>
      </c>
      <c r="E50" s="6"/>
    </row>
    <row r="51" spans="1:5" x14ac:dyDescent="0.25">
      <c r="A51" s="6">
        <v>5.52</v>
      </c>
      <c r="B51" s="6">
        <v>6.3</v>
      </c>
      <c r="C51" s="6" t="b">
        <f t="shared" si="2"/>
        <v>0</v>
      </c>
      <c r="D51" s="6" t="b">
        <f t="shared" si="3"/>
        <v>0</v>
      </c>
      <c r="E51" s="6"/>
    </row>
    <row r="52" spans="1:5" x14ac:dyDescent="0.25">
      <c r="A52" s="6">
        <v>7.88</v>
      </c>
      <c r="B52" s="6">
        <v>8</v>
      </c>
      <c r="C52" s="6" t="b">
        <f t="shared" si="2"/>
        <v>0</v>
      </c>
      <c r="D52" s="6" t="b">
        <f t="shared" si="3"/>
        <v>0</v>
      </c>
      <c r="E52" s="6"/>
    </row>
    <row r="53" spans="1:5" x14ac:dyDescent="0.25">
      <c r="A53" s="6">
        <v>6.98</v>
      </c>
      <c r="B53" s="6">
        <v>6.8</v>
      </c>
      <c r="C53" s="6" t="b">
        <f t="shared" si="2"/>
        <v>0</v>
      </c>
      <c r="D53" s="6" t="b">
        <f t="shared" si="3"/>
        <v>0</v>
      </c>
      <c r="E53" s="6"/>
    </row>
    <row r="54" spans="1:5" x14ac:dyDescent="0.25">
      <c r="A54" s="6">
        <v>2.54</v>
      </c>
      <c r="B54" s="6">
        <v>3.3</v>
      </c>
      <c r="C54" s="6" t="b">
        <f t="shared" si="2"/>
        <v>0</v>
      </c>
      <c r="D54" s="6" t="b">
        <f t="shared" si="3"/>
        <v>0</v>
      </c>
      <c r="E54" s="6"/>
    </row>
    <row r="55" spans="1:5" x14ac:dyDescent="0.25">
      <c r="A55" s="6">
        <v>4.16</v>
      </c>
      <c r="B55" s="6">
        <v>4.2</v>
      </c>
      <c r="C55" s="6" t="b">
        <f t="shared" si="2"/>
        <v>0</v>
      </c>
      <c r="D55" s="6" t="b">
        <f t="shared" si="3"/>
        <v>0</v>
      </c>
      <c r="E55" s="6"/>
    </row>
    <row r="56" spans="1:5" x14ac:dyDescent="0.25">
      <c r="A56" s="6">
        <v>6.51</v>
      </c>
      <c r="B56" s="6">
        <v>6.6</v>
      </c>
      <c r="C56" s="6" t="b">
        <f t="shared" si="2"/>
        <v>0</v>
      </c>
      <c r="D56" s="6" t="b">
        <f t="shared" si="3"/>
        <v>0</v>
      </c>
      <c r="E56" s="6"/>
    </row>
    <row r="57" spans="1:5" x14ac:dyDescent="0.25">
      <c r="A57" s="6">
        <v>5.23</v>
      </c>
      <c r="B57" s="6">
        <v>3.2</v>
      </c>
      <c r="C57" s="6" t="b">
        <f t="shared" si="2"/>
        <v>0</v>
      </c>
      <c r="D57" s="6" t="b">
        <f t="shared" si="3"/>
        <v>0</v>
      </c>
      <c r="E57" s="6"/>
    </row>
    <row r="58" spans="1:5" x14ac:dyDescent="0.25">
      <c r="A58" s="6">
        <v>7800</v>
      </c>
      <c r="B58" s="6">
        <v>8000</v>
      </c>
      <c r="C58" s="6" t="b">
        <f t="shared" si="2"/>
        <v>0</v>
      </c>
      <c r="D58" s="6" t="b">
        <f t="shared" si="3"/>
        <v>1</v>
      </c>
      <c r="E58" s="6"/>
    </row>
    <row r="59" spans="1:5" x14ac:dyDescent="0.25">
      <c r="A59" s="6">
        <v>4.2699999999999996</v>
      </c>
      <c r="B59" s="6">
        <v>3.2</v>
      </c>
      <c r="C59" s="6" t="b">
        <f t="shared" si="2"/>
        <v>0</v>
      </c>
      <c r="D59" s="6" t="b">
        <f t="shared" si="3"/>
        <v>0</v>
      </c>
      <c r="E59" s="6"/>
    </row>
    <row r="60" spans="1:5" x14ac:dyDescent="0.25">
      <c r="A60" s="6">
        <v>9788.4</v>
      </c>
      <c r="B60" s="6">
        <v>5000</v>
      </c>
      <c r="C60" s="6" t="b">
        <f t="shared" si="2"/>
        <v>1</v>
      </c>
      <c r="D60" s="6" t="b">
        <f t="shared" si="3"/>
        <v>1</v>
      </c>
      <c r="E60" s="6"/>
    </row>
    <row r="61" spans="1:5" x14ac:dyDescent="0.25">
      <c r="A61" s="6">
        <v>4.5199999999999996</v>
      </c>
      <c r="B61" s="6">
        <v>4.5</v>
      </c>
      <c r="C61" s="6" t="b">
        <f t="shared" si="2"/>
        <v>0</v>
      </c>
      <c r="D61" s="6" t="b">
        <f t="shared" si="3"/>
        <v>0</v>
      </c>
      <c r="E61" s="6"/>
    </row>
    <row r="62" spans="1:5" x14ac:dyDescent="0.25">
      <c r="A62" s="6">
        <v>4.01</v>
      </c>
      <c r="B62" s="6">
        <v>4.5</v>
      </c>
      <c r="C62" s="6" t="b">
        <f t="shared" si="2"/>
        <v>0</v>
      </c>
      <c r="D62" s="6" t="b">
        <f t="shared" si="3"/>
        <v>0</v>
      </c>
      <c r="E62" s="6"/>
    </row>
    <row r="63" spans="1:5" x14ac:dyDescent="0.25">
      <c r="A63" s="6">
        <v>10485</v>
      </c>
      <c r="B63" s="6">
        <v>10500</v>
      </c>
      <c r="C63" s="6" t="b">
        <f t="shared" si="2"/>
        <v>1</v>
      </c>
      <c r="D63" s="6" t="b">
        <f t="shared" si="3"/>
        <v>1</v>
      </c>
      <c r="E63" s="6"/>
    </row>
    <row r="64" spans="1:5" x14ac:dyDescent="0.25">
      <c r="A64" s="6">
        <v>6.52</v>
      </c>
      <c r="B64" s="6">
        <v>6.5</v>
      </c>
      <c r="C64" s="6" t="b">
        <f t="shared" si="2"/>
        <v>0</v>
      </c>
      <c r="D64" s="6" t="b">
        <f t="shared" si="3"/>
        <v>0</v>
      </c>
      <c r="E64" s="6"/>
    </row>
    <row r="65" spans="1:5" x14ac:dyDescent="0.25">
      <c r="A65" s="6">
        <v>3.13</v>
      </c>
      <c r="B65" s="6">
        <v>3.7</v>
      </c>
      <c r="C65" s="6" t="b">
        <f t="shared" si="2"/>
        <v>0</v>
      </c>
      <c r="D65" s="6" t="b">
        <f t="shared" si="3"/>
        <v>0</v>
      </c>
      <c r="E65" s="6"/>
    </row>
    <row r="66" spans="1:5" x14ac:dyDescent="0.25">
      <c r="A66" s="6">
        <v>9687.83</v>
      </c>
      <c r="B66" s="6">
        <v>8500</v>
      </c>
      <c r="C66" s="6" t="b">
        <f t="shared" si="2"/>
        <v>1</v>
      </c>
      <c r="D66" s="6" t="b">
        <f t="shared" si="3"/>
        <v>1</v>
      </c>
      <c r="E66" s="6"/>
    </row>
    <row r="67" spans="1:5" x14ac:dyDescent="0.25">
      <c r="A67" s="6">
        <v>4.7699999999999996</v>
      </c>
      <c r="B67" s="6">
        <v>4.7</v>
      </c>
      <c r="C67" s="6" t="b">
        <f t="shared" si="2"/>
        <v>0</v>
      </c>
      <c r="D67" s="6" t="b">
        <f t="shared" si="3"/>
        <v>0</v>
      </c>
      <c r="E67" s="6"/>
    </row>
    <row r="68" spans="1:5" x14ac:dyDescent="0.25">
      <c r="A68" s="6">
        <v>6.25</v>
      </c>
      <c r="B68" s="6">
        <v>4.9000000000000004</v>
      </c>
      <c r="C68" s="6" t="b">
        <f t="shared" si="2"/>
        <v>0</v>
      </c>
      <c r="D68" s="6" t="b">
        <f t="shared" si="3"/>
        <v>0</v>
      </c>
      <c r="E68" s="6"/>
    </row>
    <row r="69" spans="1:5" x14ac:dyDescent="0.25">
      <c r="A69" s="6">
        <v>6.53</v>
      </c>
      <c r="B69" s="6">
        <v>5</v>
      </c>
      <c r="C69" s="6" t="b">
        <f t="shared" si="2"/>
        <v>0</v>
      </c>
      <c r="D69" s="6" t="b">
        <f t="shared" si="3"/>
        <v>0</v>
      </c>
      <c r="E69" s="6"/>
    </row>
    <row r="70" spans="1:5" x14ac:dyDescent="0.25">
      <c r="A70" s="6">
        <v>4.26</v>
      </c>
      <c r="B70" s="6">
        <v>3.5</v>
      </c>
      <c r="C70" s="6" t="b">
        <f t="shared" si="2"/>
        <v>0</v>
      </c>
      <c r="D70" s="6" t="b">
        <f t="shared" si="3"/>
        <v>0</v>
      </c>
      <c r="E70" s="6"/>
    </row>
    <row r="71" spans="1:5" x14ac:dyDescent="0.25">
      <c r="A71" s="6">
        <v>5.88</v>
      </c>
      <c r="B71" s="6">
        <v>5.2</v>
      </c>
      <c r="C71" s="6" t="b">
        <f t="shared" si="2"/>
        <v>0</v>
      </c>
      <c r="D71" s="6" t="b">
        <f t="shared" si="3"/>
        <v>0</v>
      </c>
      <c r="E71" s="6"/>
    </row>
    <row r="72" spans="1:5" x14ac:dyDescent="0.25">
      <c r="A72" s="6">
        <v>3.75</v>
      </c>
      <c r="B72" s="6">
        <v>4.2</v>
      </c>
      <c r="C72" s="6" t="b">
        <f t="shared" si="2"/>
        <v>0</v>
      </c>
      <c r="D72" s="6" t="b">
        <f t="shared" si="3"/>
        <v>0</v>
      </c>
      <c r="E72" s="6"/>
    </row>
    <row r="73" spans="1:5" x14ac:dyDescent="0.25">
      <c r="A73" s="6">
        <v>10247.290000000001</v>
      </c>
      <c r="B73" s="6">
        <v>10500</v>
      </c>
      <c r="C73" s="6" t="b">
        <f t="shared" si="2"/>
        <v>1</v>
      </c>
      <c r="D73" s="6" t="b">
        <f t="shared" si="3"/>
        <v>1</v>
      </c>
      <c r="E73" s="6"/>
    </row>
    <row r="74" spans="1:5" x14ac:dyDescent="0.25">
      <c r="A74" s="6">
        <v>3.25</v>
      </c>
      <c r="B74" s="6">
        <v>2.6</v>
      </c>
      <c r="C74" s="6" t="b">
        <f t="shared" si="2"/>
        <v>0</v>
      </c>
      <c r="D74" s="6" t="b">
        <f t="shared" si="3"/>
        <v>0</v>
      </c>
      <c r="E74" s="6"/>
    </row>
    <row r="75" spans="1:5" x14ac:dyDescent="0.25">
      <c r="A75" s="6">
        <v>6.45</v>
      </c>
      <c r="B75" s="6">
        <v>5.5</v>
      </c>
      <c r="C75" s="6" t="b">
        <f t="shared" si="2"/>
        <v>0</v>
      </c>
      <c r="D75" s="6" t="b">
        <f t="shared" si="3"/>
        <v>0</v>
      </c>
      <c r="E75" s="6"/>
    </row>
    <row r="76" spans="1:5" x14ac:dyDescent="0.25">
      <c r="A76" s="6">
        <v>5.73</v>
      </c>
      <c r="B76" s="6">
        <v>4.9000000000000004</v>
      </c>
      <c r="C76" s="6" t="b">
        <f t="shared" si="2"/>
        <v>0</v>
      </c>
      <c r="D76" s="6" t="b">
        <f t="shared" si="3"/>
        <v>0</v>
      </c>
      <c r="E76" s="6"/>
    </row>
    <row r="77" spans="1:5" x14ac:dyDescent="0.25">
      <c r="A77" s="6">
        <v>18.66</v>
      </c>
      <c r="B77" s="6">
        <v>16</v>
      </c>
      <c r="C77" s="6" t="b">
        <f t="shared" si="2"/>
        <v>0</v>
      </c>
      <c r="D77" s="6" t="b">
        <f t="shared" si="3"/>
        <v>0</v>
      </c>
      <c r="E77" s="6"/>
    </row>
    <row r="78" spans="1:5" x14ac:dyDescent="0.25">
      <c r="A78" s="6">
        <v>4.22</v>
      </c>
      <c r="B78" s="6">
        <v>3.5</v>
      </c>
      <c r="C78" s="6" t="b">
        <f t="shared" si="2"/>
        <v>0</v>
      </c>
      <c r="D78" s="6" t="b">
        <f t="shared" si="3"/>
        <v>0</v>
      </c>
      <c r="E78" s="6"/>
    </row>
    <row r="79" spans="1:5" x14ac:dyDescent="0.25">
      <c r="A79" s="6">
        <v>9.6199999999999992</v>
      </c>
      <c r="B79" s="6">
        <v>9.9</v>
      </c>
      <c r="C79" s="6" t="b">
        <f t="shared" si="2"/>
        <v>0</v>
      </c>
      <c r="D79" s="6" t="b">
        <f t="shared" si="3"/>
        <v>0</v>
      </c>
      <c r="E79" s="6"/>
    </row>
    <row r="80" spans="1:5" x14ac:dyDescent="0.25">
      <c r="A80" s="6">
        <v>14.45</v>
      </c>
      <c r="B80" s="6">
        <v>11.6</v>
      </c>
      <c r="C80" s="6" t="b">
        <f t="shared" si="2"/>
        <v>0</v>
      </c>
      <c r="D80" s="6" t="b">
        <f t="shared" si="3"/>
        <v>0</v>
      </c>
      <c r="E80" s="6"/>
    </row>
    <row r="81" spans="1:5" x14ac:dyDescent="0.25">
      <c r="A81" s="6">
        <v>6.48</v>
      </c>
      <c r="B81" s="6">
        <v>4.9000000000000004</v>
      </c>
      <c r="C81" s="6" t="b">
        <f t="shared" si="2"/>
        <v>0</v>
      </c>
      <c r="D81" s="6" t="b">
        <f t="shared" si="3"/>
        <v>0</v>
      </c>
      <c r="E81" s="6"/>
    </row>
    <row r="82" spans="1:5" x14ac:dyDescent="0.25">
      <c r="A82" s="6">
        <v>14998.26</v>
      </c>
      <c r="B82" s="6">
        <v>13000</v>
      </c>
      <c r="C82" s="6" t="b">
        <f t="shared" si="2"/>
        <v>1</v>
      </c>
      <c r="D82" s="6" t="b">
        <f t="shared" si="3"/>
        <v>1</v>
      </c>
      <c r="E82" s="6"/>
    </row>
    <row r="83" spans="1:5" x14ac:dyDescent="0.25">
      <c r="A83" s="6">
        <v>7.64</v>
      </c>
      <c r="B83" s="6">
        <v>8.6</v>
      </c>
      <c r="C83" s="6" t="b">
        <f t="shared" si="2"/>
        <v>0</v>
      </c>
      <c r="D83" s="6" t="b">
        <f t="shared" si="3"/>
        <v>0</v>
      </c>
      <c r="E83" s="6"/>
    </row>
    <row r="84" spans="1:5" x14ac:dyDescent="0.25">
      <c r="A84" s="6">
        <v>5.17</v>
      </c>
      <c r="B84" s="6">
        <v>4.2</v>
      </c>
      <c r="C84" s="6" t="b">
        <f t="shared" si="2"/>
        <v>0</v>
      </c>
      <c r="D84" s="6" t="b">
        <f t="shared" si="3"/>
        <v>0</v>
      </c>
      <c r="E84" s="6"/>
    </row>
    <row r="85" spans="1:5" x14ac:dyDescent="0.25">
      <c r="A85" s="6">
        <v>2.5</v>
      </c>
      <c r="B85" s="6">
        <v>4.4000000000000004</v>
      </c>
      <c r="C85" s="6" t="b">
        <f t="shared" si="2"/>
        <v>0</v>
      </c>
      <c r="D85" s="6" t="b">
        <f t="shared" si="3"/>
        <v>0</v>
      </c>
      <c r="E85" s="6"/>
    </row>
    <row r="86" spans="1:5" x14ac:dyDescent="0.25">
      <c r="A86" s="6">
        <v>2</v>
      </c>
      <c r="B86" s="6">
        <v>2.1</v>
      </c>
      <c r="C86" s="6" t="b">
        <f t="shared" si="2"/>
        <v>0</v>
      </c>
      <c r="D86" s="6" t="b">
        <f t="shared" si="3"/>
        <v>0</v>
      </c>
      <c r="E86" s="6"/>
    </row>
    <row r="87" spans="1:5" x14ac:dyDescent="0.25">
      <c r="A87" s="6">
        <v>2.5</v>
      </c>
      <c r="B87" s="6">
        <v>2.7</v>
      </c>
      <c r="C87" s="6" t="b">
        <f t="shared" si="2"/>
        <v>0</v>
      </c>
      <c r="D87" s="6" t="b">
        <f t="shared" si="3"/>
        <v>0</v>
      </c>
      <c r="E87" s="6"/>
    </row>
    <row r="88" spans="1:5" x14ac:dyDescent="0.25">
      <c r="A88" s="6">
        <v>5.9</v>
      </c>
      <c r="B88" s="6">
        <v>4.5</v>
      </c>
      <c r="C88" s="6" t="b">
        <f t="shared" si="2"/>
        <v>0</v>
      </c>
      <c r="D88" s="6" t="b">
        <f t="shared" si="3"/>
        <v>0</v>
      </c>
      <c r="E88" s="6"/>
    </row>
    <row r="89" spans="1:5" x14ac:dyDescent="0.25">
      <c r="A89" s="6">
        <v>7.49</v>
      </c>
      <c r="B89" s="6">
        <v>8</v>
      </c>
      <c r="C89" s="6" t="b">
        <f t="shared" si="2"/>
        <v>0</v>
      </c>
      <c r="D89" s="6" t="b">
        <f t="shared" si="3"/>
        <v>0</v>
      </c>
      <c r="E89" s="6"/>
    </row>
    <row r="90" spans="1:5" x14ac:dyDescent="0.25">
      <c r="A90" s="6">
        <v>3.21</v>
      </c>
      <c r="B90" s="6">
        <v>3.8</v>
      </c>
      <c r="C90" s="6" t="b">
        <f t="shared" si="2"/>
        <v>0</v>
      </c>
      <c r="D90" s="6" t="b">
        <f t="shared" si="3"/>
        <v>0</v>
      </c>
      <c r="E90" s="6"/>
    </row>
    <row r="91" spans="1:5" x14ac:dyDescent="0.25">
      <c r="A91" s="6">
        <v>4</v>
      </c>
      <c r="B91" s="6">
        <v>7.6</v>
      </c>
      <c r="C91" s="6" t="b">
        <f t="shared" ref="C91:C125" si="4">OR(A91&lt;$F$11,A91&gt;$F$12)</f>
        <v>0</v>
      </c>
      <c r="D91" s="6" t="b">
        <f t="shared" ref="D91:D125" si="5">OR($B91&lt;$F$4,A91&gt;$F$5)</f>
        <v>0</v>
      </c>
      <c r="E91" s="6"/>
    </row>
    <row r="92" spans="1:5" x14ac:dyDescent="0.25">
      <c r="A92" s="6">
        <v>2.75</v>
      </c>
      <c r="B92" s="6">
        <v>4.9000000000000004</v>
      </c>
      <c r="C92" s="6" t="b">
        <f t="shared" si="4"/>
        <v>0</v>
      </c>
      <c r="D92" s="6" t="b">
        <f t="shared" si="5"/>
        <v>0</v>
      </c>
      <c r="E92" s="6"/>
    </row>
    <row r="93" spans="1:5" x14ac:dyDescent="0.25">
      <c r="A93" s="6">
        <v>6.01</v>
      </c>
      <c r="B93" s="6">
        <v>4.5</v>
      </c>
      <c r="C93" s="6" t="b">
        <f t="shared" si="4"/>
        <v>0</v>
      </c>
      <c r="D93" s="6" t="b">
        <f t="shared" si="5"/>
        <v>0</v>
      </c>
      <c r="E93" s="6"/>
    </row>
    <row r="94" spans="1:5" x14ac:dyDescent="0.25">
      <c r="A94" s="6">
        <v>7.08</v>
      </c>
      <c r="B94" s="6">
        <v>6.7</v>
      </c>
      <c r="C94" s="6" t="b">
        <f t="shared" si="4"/>
        <v>0</v>
      </c>
      <c r="D94" s="6" t="b">
        <f t="shared" si="5"/>
        <v>0</v>
      </c>
      <c r="E94" s="6"/>
    </row>
    <row r="95" spans="1:5" x14ac:dyDescent="0.25">
      <c r="A95" s="6">
        <v>10.35</v>
      </c>
      <c r="B95" s="6">
        <v>10.7</v>
      </c>
      <c r="C95" s="6" t="b">
        <f t="shared" si="4"/>
        <v>0</v>
      </c>
      <c r="D95" s="6" t="b">
        <f t="shared" si="5"/>
        <v>0</v>
      </c>
      <c r="E95" s="6"/>
    </row>
    <row r="96" spans="1:5" x14ac:dyDescent="0.25">
      <c r="A96" s="6">
        <v>4.9000000000000004</v>
      </c>
      <c r="B96" s="6">
        <v>4.0999999999999996</v>
      </c>
      <c r="C96" s="6" t="b">
        <f t="shared" si="4"/>
        <v>0</v>
      </c>
      <c r="D96" s="6" t="b">
        <f t="shared" si="5"/>
        <v>0</v>
      </c>
      <c r="E96" s="6"/>
    </row>
    <row r="97" spans="1:5" x14ac:dyDescent="0.25">
      <c r="A97" s="6">
        <v>2.5</v>
      </c>
      <c r="B97" s="6">
        <v>2.5</v>
      </c>
      <c r="C97" s="6" t="b">
        <f t="shared" si="4"/>
        <v>0</v>
      </c>
      <c r="D97" s="6" t="b">
        <f t="shared" si="5"/>
        <v>0</v>
      </c>
      <c r="E97" s="6"/>
    </row>
    <row r="98" spans="1:5" x14ac:dyDescent="0.25">
      <c r="A98" s="6">
        <v>4.72</v>
      </c>
      <c r="B98" s="6">
        <v>4.4000000000000004</v>
      </c>
      <c r="C98" s="6" t="b">
        <f t="shared" si="4"/>
        <v>0</v>
      </c>
      <c r="D98" s="6" t="b">
        <f t="shared" si="5"/>
        <v>0</v>
      </c>
      <c r="E98" s="6"/>
    </row>
    <row r="99" spans="1:5" x14ac:dyDescent="0.25">
      <c r="A99" s="6">
        <v>5.2</v>
      </c>
      <c r="B99" s="6">
        <v>4.3</v>
      </c>
      <c r="C99" s="6" t="b">
        <f t="shared" si="4"/>
        <v>0</v>
      </c>
      <c r="D99" s="6" t="b">
        <f t="shared" si="5"/>
        <v>0</v>
      </c>
      <c r="E99" s="6"/>
    </row>
    <row r="100" spans="1:5" x14ac:dyDescent="0.25">
      <c r="A100" s="6">
        <v>15.32</v>
      </c>
      <c r="B100" s="6">
        <v>12.2</v>
      </c>
      <c r="C100" s="6" t="b">
        <f t="shared" si="4"/>
        <v>0</v>
      </c>
      <c r="D100" s="6" t="b">
        <f t="shared" si="5"/>
        <v>0</v>
      </c>
      <c r="E100" s="6"/>
    </row>
    <row r="101" spans="1:5" x14ac:dyDescent="0.25">
      <c r="A101" s="6">
        <v>5.36</v>
      </c>
      <c r="B101" s="6">
        <v>5.6</v>
      </c>
      <c r="C101" s="6" t="b">
        <f t="shared" si="4"/>
        <v>0</v>
      </c>
      <c r="D101" s="6" t="b">
        <f t="shared" si="5"/>
        <v>0</v>
      </c>
      <c r="E101" s="6"/>
    </row>
    <row r="102" spans="1:5" x14ac:dyDescent="0.25">
      <c r="A102" s="6">
        <v>12.45</v>
      </c>
      <c r="B102" s="6">
        <v>7</v>
      </c>
      <c r="C102" s="6" t="b">
        <f t="shared" si="4"/>
        <v>0</v>
      </c>
      <c r="D102" s="6" t="b">
        <f t="shared" si="5"/>
        <v>0</v>
      </c>
      <c r="E102" s="6"/>
    </row>
    <row r="103" spans="1:5" x14ac:dyDescent="0.25">
      <c r="A103" s="6">
        <v>11.28</v>
      </c>
      <c r="B103" s="6">
        <v>12.6</v>
      </c>
      <c r="C103" s="6" t="b">
        <f t="shared" si="4"/>
        <v>0</v>
      </c>
      <c r="D103" s="6" t="b">
        <f t="shared" si="5"/>
        <v>0</v>
      </c>
      <c r="E103" s="6"/>
    </row>
    <row r="104" spans="1:5" x14ac:dyDescent="0.25">
      <c r="A104" s="6">
        <v>5.34</v>
      </c>
      <c r="B104" s="6">
        <v>5.2</v>
      </c>
      <c r="C104" s="6" t="b">
        <f t="shared" si="4"/>
        <v>0</v>
      </c>
      <c r="D104" s="6" t="b">
        <f t="shared" si="5"/>
        <v>0</v>
      </c>
      <c r="E104" s="6"/>
    </row>
    <row r="105" spans="1:5" x14ac:dyDescent="0.25">
      <c r="A105" s="6">
        <v>3.72</v>
      </c>
      <c r="B105" s="6">
        <v>2.9</v>
      </c>
      <c r="C105" s="6" t="b">
        <f t="shared" si="4"/>
        <v>0</v>
      </c>
      <c r="D105" s="6" t="b">
        <f t="shared" si="5"/>
        <v>0</v>
      </c>
      <c r="E105" s="6"/>
    </row>
    <row r="106" spans="1:5" x14ac:dyDescent="0.25">
      <c r="A106" s="6">
        <v>4.25</v>
      </c>
      <c r="B106" s="6">
        <v>4.5999999999999996</v>
      </c>
      <c r="C106" s="6" t="b">
        <f t="shared" si="4"/>
        <v>0</v>
      </c>
      <c r="D106" s="6" t="b">
        <f t="shared" si="5"/>
        <v>0</v>
      </c>
      <c r="E106" s="6"/>
    </row>
    <row r="107" spans="1:5" x14ac:dyDescent="0.25">
      <c r="A107" s="6">
        <v>7.82</v>
      </c>
      <c r="B107" s="6">
        <v>6.3</v>
      </c>
      <c r="C107" s="6" t="b">
        <f t="shared" si="4"/>
        <v>0</v>
      </c>
      <c r="D107" s="6" t="b">
        <f t="shared" si="5"/>
        <v>0</v>
      </c>
      <c r="E107" s="6"/>
    </row>
    <row r="108" spans="1:5" x14ac:dyDescent="0.25">
      <c r="A108" s="6">
        <v>4.25</v>
      </c>
      <c r="B108" s="6">
        <v>8.4</v>
      </c>
      <c r="C108" s="6" t="b">
        <f t="shared" si="4"/>
        <v>0</v>
      </c>
      <c r="D108" s="6" t="b">
        <f t="shared" si="5"/>
        <v>0</v>
      </c>
      <c r="E108" s="6"/>
    </row>
    <row r="109" spans="1:5" x14ac:dyDescent="0.25">
      <c r="A109" s="6">
        <v>5.32</v>
      </c>
      <c r="B109" s="6">
        <v>4.7</v>
      </c>
      <c r="C109" s="6" t="b">
        <f t="shared" si="4"/>
        <v>0</v>
      </c>
      <c r="D109" s="6" t="b">
        <f t="shared" si="5"/>
        <v>0</v>
      </c>
      <c r="E109" s="6"/>
    </row>
    <row r="110" spans="1:5" x14ac:dyDescent="0.25">
      <c r="A110" s="6">
        <v>4.22</v>
      </c>
      <c r="B110" s="6">
        <v>4</v>
      </c>
      <c r="C110" s="6" t="b">
        <f t="shared" si="4"/>
        <v>0</v>
      </c>
      <c r="D110" s="6" t="b">
        <f t="shared" si="5"/>
        <v>0</v>
      </c>
      <c r="E110" s="6"/>
    </row>
    <row r="111" spans="1:5" x14ac:dyDescent="0.25">
      <c r="A111" s="6">
        <v>3.52</v>
      </c>
      <c r="B111" s="6">
        <v>2.8</v>
      </c>
      <c r="C111" s="6" t="b">
        <f t="shared" si="4"/>
        <v>0</v>
      </c>
      <c r="D111" s="6" t="b">
        <f t="shared" si="5"/>
        <v>0</v>
      </c>
      <c r="E111" s="6"/>
    </row>
    <row r="112" spans="1:5" x14ac:dyDescent="0.25">
      <c r="A112" s="6">
        <v>10723.02</v>
      </c>
      <c r="B112" s="6">
        <v>10500</v>
      </c>
      <c r="C112" s="6" t="b">
        <f t="shared" si="4"/>
        <v>1</v>
      </c>
      <c r="D112" s="6" t="b">
        <f t="shared" si="5"/>
        <v>1</v>
      </c>
      <c r="E112" s="6"/>
    </row>
    <row r="113" spans="1:5" x14ac:dyDescent="0.25">
      <c r="A113" s="6">
        <v>7.55</v>
      </c>
      <c r="B113" s="6">
        <v>6.2</v>
      </c>
      <c r="C113" s="6" t="b">
        <f t="shared" si="4"/>
        <v>0</v>
      </c>
      <c r="D113" s="6" t="b">
        <f t="shared" si="5"/>
        <v>0</v>
      </c>
      <c r="E113" s="6"/>
    </row>
    <row r="114" spans="1:5" x14ac:dyDescent="0.25">
      <c r="A114" s="6">
        <v>8.18</v>
      </c>
      <c r="B114" s="6">
        <v>10</v>
      </c>
      <c r="C114" s="6" t="b">
        <f t="shared" si="4"/>
        <v>0</v>
      </c>
      <c r="D114" s="6" t="b">
        <f t="shared" si="5"/>
        <v>0</v>
      </c>
      <c r="E114" s="6"/>
    </row>
    <row r="115" spans="1:5" x14ac:dyDescent="0.25">
      <c r="A115" s="6">
        <v>16.29</v>
      </c>
      <c r="B115" s="6">
        <v>13.3</v>
      </c>
      <c r="C115" s="6" t="b">
        <f t="shared" si="4"/>
        <v>0</v>
      </c>
      <c r="D115" s="6" t="b">
        <f t="shared" si="5"/>
        <v>0</v>
      </c>
      <c r="E115" s="6"/>
    </row>
    <row r="116" spans="1:5" x14ac:dyDescent="0.25">
      <c r="A116" s="6">
        <v>8.61</v>
      </c>
      <c r="B116" s="6">
        <v>8.5</v>
      </c>
      <c r="C116" s="6" t="b">
        <f t="shared" si="4"/>
        <v>0</v>
      </c>
      <c r="D116" s="6" t="b">
        <f t="shared" si="5"/>
        <v>0</v>
      </c>
      <c r="E116" s="6"/>
    </row>
    <row r="117" spans="1:5" x14ac:dyDescent="0.25">
      <c r="A117" s="6">
        <v>4.95</v>
      </c>
      <c r="B117" s="6">
        <v>5.2</v>
      </c>
      <c r="C117" s="6" t="b">
        <f t="shared" si="4"/>
        <v>0</v>
      </c>
      <c r="D117" s="6" t="b">
        <f t="shared" si="5"/>
        <v>0</v>
      </c>
      <c r="E117" s="6"/>
    </row>
    <row r="118" spans="1:5" x14ac:dyDescent="0.25">
      <c r="A118" s="6">
        <v>3.93</v>
      </c>
      <c r="B118" s="6">
        <v>4</v>
      </c>
      <c r="C118" s="6" t="b">
        <f t="shared" si="4"/>
        <v>0</v>
      </c>
      <c r="D118" s="6" t="b">
        <f t="shared" si="5"/>
        <v>0</v>
      </c>
      <c r="E118" s="6"/>
    </row>
    <row r="119" spans="1:5" x14ac:dyDescent="0.25">
      <c r="A119" s="6">
        <v>3.03</v>
      </c>
      <c r="B119" s="6">
        <v>3.2</v>
      </c>
      <c r="C119" s="6" t="b">
        <f t="shared" si="4"/>
        <v>0</v>
      </c>
      <c r="D119" s="6" t="b">
        <f t="shared" si="5"/>
        <v>0</v>
      </c>
      <c r="E119" s="6"/>
    </row>
    <row r="120" spans="1:5" x14ac:dyDescent="0.25">
      <c r="A120" s="6">
        <v>11.51</v>
      </c>
      <c r="B120" s="6">
        <v>9.6</v>
      </c>
      <c r="C120" s="6" t="b">
        <f t="shared" si="4"/>
        <v>0</v>
      </c>
      <c r="D120" s="6" t="b">
        <f t="shared" si="5"/>
        <v>0</v>
      </c>
      <c r="E120" s="6"/>
    </row>
    <row r="121" spans="1:5" x14ac:dyDescent="0.25">
      <c r="A121" s="6">
        <v>2.44</v>
      </c>
      <c r="B121" s="6">
        <v>2.4</v>
      </c>
      <c r="C121" s="6" t="b">
        <f t="shared" si="4"/>
        <v>0</v>
      </c>
      <c r="D121" s="6" t="b">
        <f t="shared" si="5"/>
        <v>0</v>
      </c>
      <c r="E121" s="6"/>
    </row>
    <row r="122" spans="1:5" x14ac:dyDescent="0.25">
      <c r="A122" s="6">
        <v>6154.1</v>
      </c>
      <c r="B122" s="6">
        <v>4500</v>
      </c>
      <c r="C122" s="6" t="b">
        <f t="shared" si="4"/>
        <v>0</v>
      </c>
      <c r="D122" s="6" t="b">
        <f t="shared" si="5"/>
        <v>0</v>
      </c>
      <c r="E122" s="6"/>
    </row>
    <row r="123" spans="1:5" x14ac:dyDescent="0.25">
      <c r="A123" s="6">
        <v>4.5999999999999996</v>
      </c>
      <c r="B123" s="6">
        <v>4.2</v>
      </c>
      <c r="C123" s="6" t="b">
        <f t="shared" si="4"/>
        <v>0</v>
      </c>
      <c r="D123" s="6" t="b">
        <f t="shared" si="5"/>
        <v>0</v>
      </c>
      <c r="E123" s="6"/>
    </row>
    <row r="124" spans="1:5" x14ac:dyDescent="0.25">
      <c r="A124" s="6">
        <v>4.24</v>
      </c>
      <c r="B124" s="6">
        <v>4.5</v>
      </c>
      <c r="C124" s="6" t="b">
        <f t="shared" si="4"/>
        <v>0</v>
      </c>
      <c r="D124" s="6" t="b">
        <f t="shared" si="5"/>
        <v>0</v>
      </c>
      <c r="E124" s="6"/>
    </row>
    <row r="125" spans="1:5" x14ac:dyDescent="0.25">
      <c r="A125" s="6">
        <v>3.12</v>
      </c>
      <c r="B125" s="6">
        <v>3.1</v>
      </c>
      <c r="C125" s="6" t="b">
        <f t="shared" si="4"/>
        <v>0</v>
      </c>
      <c r="D125" s="6" t="b">
        <f t="shared" si="5"/>
        <v>0</v>
      </c>
      <c r="E125" s="6"/>
    </row>
    <row r="126" spans="1:5" x14ac:dyDescent="0.25">
      <c r="A126" s="6">
        <v>4.97</v>
      </c>
      <c r="B126" s="6">
        <v>5</v>
      </c>
      <c r="C126" s="6" t="b">
        <f t="shared" ref="C126:C170" si="6">OR(A126&lt;$F$11,A126&gt;$F$12)</f>
        <v>0</v>
      </c>
      <c r="D126" s="6" t="b">
        <f t="shared" ref="D126:D170" si="7">OR($B126&lt;$F$4,A126&gt;$F$5)</f>
        <v>0</v>
      </c>
      <c r="E126" s="6"/>
    </row>
    <row r="127" spans="1:5" x14ac:dyDescent="0.25">
      <c r="A127" s="6">
        <v>6.82</v>
      </c>
      <c r="B127" s="6">
        <v>4.0999999999999996</v>
      </c>
      <c r="C127" s="6" t="b">
        <f t="shared" si="6"/>
        <v>0</v>
      </c>
      <c r="D127" s="6" t="b">
        <f t="shared" si="7"/>
        <v>0</v>
      </c>
      <c r="E127" s="6"/>
    </row>
    <row r="128" spans="1:5" x14ac:dyDescent="0.25">
      <c r="A128" s="6">
        <v>12.69</v>
      </c>
      <c r="B128" s="6">
        <v>11.5</v>
      </c>
      <c r="C128" s="6" t="b">
        <f t="shared" si="6"/>
        <v>0</v>
      </c>
      <c r="D128" s="6" t="b">
        <f t="shared" si="7"/>
        <v>0</v>
      </c>
      <c r="E128" s="6"/>
    </row>
    <row r="129" spans="1:5" x14ac:dyDescent="0.25">
      <c r="A129" s="6">
        <v>8.84</v>
      </c>
      <c r="B129" s="6">
        <v>8.4</v>
      </c>
      <c r="C129" s="6" t="b">
        <f t="shared" si="6"/>
        <v>0</v>
      </c>
      <c r="D129" s="6" t="b">
        <f t="shared" si="7"/>
        <v>0</v>
      </c>
      <c r="E129" s="6"/>
    </row>
    <row r="130" spans="1:5" x14ac:dyDescent="0.25">
      <c r="A130" s="6">
        <v>3.49</v>
      </c>
      <c r="B130" s="6">
        <v>3.7</v>
      </c>
      <c r="C130" s="6" t="b">
        <f t="shared" si="6"/>
        <v>0</v>
      </c>
      <c r="D130" s="6" t="b">
        <f t="shared" si="7"/>
        <v>0</v>
      </c>
      <c r="E130" s="6"/>
    </row>
    <row r="131" spans="1:5" x14ac:dyDescent="0.25">
      <c r="A131" s="6">
        <v>10852.4</v>
      </c>
      <c r="B131" s="6">
        <v>10000</v>
      </c>
      <c r="C131" s="6" t="b">
        <f t="shared" si="6"/>
        <v>1</v>
      </c>
      <c r="D131" s="6" t="b">
        <f t="shared" si="7"/>
        <v>1</v>
      </c>
      <c r="E131" s="6"/>
    </row>
    <row r="132" spans="1:5" x14ac:dyDescent="0.25">
      <c r="A132" s="6">
        <v>10.23</v>
      </c>
      <c r="B132" s="6">
        <v>7.7</v>
      </c>
      <c r="C132" s="6" t="b">
        <f t="shared" si="6"/>
        <v>0</v>
      </c>
      <c r="D132" s="6" t="b">
        <f t="shared" si="7"/>
        <v>0</v>
      </c>
      <c r="E132" s="6"/>
    </row>
    <row r="133" spans="1:5" x14ac:dyDescent="0.25">
      <c r="A133" s="6">
        <v>2.5</v>
      </c>
      <c r="B133" s="6">
        <v>2.5</v>
      </c>
      <c r="C133" s="6" t="b">
        <f t="shared" si="6"/>
        <v>0</v>
      </c>
      <c r="D133" s="6" t="b">
        <f t="shared" si="7"/>
        <v>0</v>
      </c>
      <c r="E133" s="6"/>
    </row>
    <row r="134" spans="1:5" x14ac:dyDescent="0.25">
      <c r="A134" s="6">
        <v>4.58</v>
      </c>
      <c r="B134" s="6">
        <v>4.8</v>
      </c>
      <c r="C134" s="6" t="b">
        <f t="shared" si="6"/>
        <v>0</v>
      </c>
      <c r="D134" s="6" t="b">
        <f t="shared" si="7"/>
        <v>0</v>
      </c>
      <c r="E134" s="6"/>
    </row>
    <row r="135" spans="1:5" x14ac:dyDescent="0.25">
      <c r="A135" s="6">
        <v>6.11</v>
      </c>
      <c r="B135" s="6">
        <v>5.3</v>
      </c>
      <c r="C135" s="6" t="b">
        <f t="shared" si="6"/>
        <v>0</v>
      </c>
      <c r="D135" s="6" t="b">
        <f t="shared" si="7"/>
        <v>0</v>
      </c>
      <c r="E135" s="6"/>
    </row>
    <row r="136" spans="1:5" x14ac:dyDescent="0.25">
      <c r="A136" s="6">
        <v>3.36</v>
      </c>
      <c r="B136" s="6">
        <v>2.5</v>
      </c>
      <c r="C136" s="6" t="b">
        <f t="shared" si="6"/>
        <v>0</v>
      </c>
      <c r="D136" s="6" t="b">
        <f t="shared" si="7"/>
        <v>0</v>
      </c>
      <c r="E136" s="6"/>
    </row>
    <row r="137" spans="1:5" x14ac:dyDescent="0.25">
      <c r="A137" s="6">
        <v>4.1500000000000004</v>
      </c>
      <c r="B137" s="6">
        <v>4.0999999999999996</v>
      </c>
      <c r="C137" s="6" t="b">
        <f t="shared" si="6"/>
        <v>0</v>
      </c>
      <c r="D137" s="6" t="b">
        <f t="shared" si="7"/>
        <v>0</v>
      </c>
      <c r="E137" s="6"/>
    </row>
    <row r="138" spans="1:5" x14ac:dyDescent="0.25">
      <c r="A138" s="6">
        <v>2.77</v>
      </c>
      <c r="B138" s="6">
        <v>2.2999999999999998</v>
      </c>
      <c r="C138" s="6" t="b">
        <f t="shared" si="6"/>
        <v>0</v>
      </c>
      <c r="D138" s="6" t="b">
        <f t="shared" si="7"/>
        <v>0</v>
      </c>
      <c r="E138" s="6"/>
    </row>
    <row r="139" spans="1:5" x14ac:dyDescent="0.25">
      <c r="A139" s="6">
        <v>9.01</v>
      </c>
      <c r="B139" s="6">
        <v>9.8000000000000007</v>
      </c>
      <c r="C139" s="6" t="b">
        <f t="shared" si="6"/>
        <v>0</v>
      </c>
      <c r="D139" s="6" t="b">
        <f t="shared" si="7"/>
        <v>0</v>
      </c>
      <c r="E139" s="6"/>
    </row>
    <row r="140" spans="1:5" x14ac:dyDescent="0.25">
      <c r="A140" s="6">
        <v>4.51</v>
      </c>
      <c r="B140" s="6">
        <v>5.3</v>
      </c>
      <c r="C140" s="6" t="b">
        <f t="shared" si="6"/>
        <v>0</v>
      </c>
      <c r="D140" s="6" t="b">
        <f t="shared" si="7"/>
        <v>0</v>
      </c>
      <c r="E140" s="6"/>
    </row>
    <row r="141" spans="1:5" x14ac:dyDescent="0.25">
      <c r="A141" s="6">
        <v>13.86</v>
      </c>
      <c r="B141" s="6">
        <v>13.6</v>
      </c>
      <c r="C141" s="6" t="b">
        <f t="shared" si="6"/>
        <v>0</v>
      </c>
      <c r="D141" s="6" t="b">
        <f t="shared" si="7"/>
        <v>0</v>
      </c>
      <c r="E141" s="6"/>
    </row>
    <row r="142" spans="1:5" x14ac:dyDescent="0.25">
      <c r="A142" s="6">
        <v>8.6999999999999993</v>
      </c>
      <c r="B142" s="6">
        <v>5.7</v>
      </c>
      <c r="C142" s="6" t="b">
        <f t="shared" si="6"/>
        <v>0</v>
      </c>
      <c r="D142" s="6" t="b">
        <f t="shared" si="7"/>
        <v>0</v>
      </c>
      <c r="E142" s="6"/>
    </row>
    <row r="143" spans="1:5" x14ac:dyDescent="0.25">
      <c r="A143" s="6">
        <v>4.51</v>
      </c>
      <c r="B143" s="6">
        <v>5.3</v>
      </c>
      <c r="C143" s="6" t="b">
        <f t="shared" si="6"/>
        <v>0</v>
      </c>
      <c r="D143" s="6" t="b">
        <f t="shared" si="7"/>
        <v>0</v>
      </c>
      <c r="E143" s="6"/>
    </row>
    <row r="144" spans="1:5" x14ac:dyDescent="0.25">
      <c r="A144" s="6">
        <v>8.61</v>
      </c>
      <c r="B144" s="6">
        <v>7.9</v>
      </c>
      <c r="C144" s="6" t="b">
        <f t="shared" si="6"/>
        <v>0</v>
      </c>
      <c r="D144" s="6" t="b">
        <f t="shared" si="7"/>
        <v>0</v>
      </c>
      <c r="E144" s="6"/>
    </row>
    <row r="145" spans="1:5" x14ac:dyDescent="0.25">
      <c r="A145" s="6">
        <v>3.88</v>
      </c>
      <c r="B145" s="6">
        <v>2.9</v>
      </c>
      <c r="C145" s="6" t="b">
        <f t="shared" si="6"/>
        <v>0</v>
      </c>
      <c r="D145" s="6" t="b">
        <f t="shared" si="7"/>
        <v>0</v>
      </c>
      <c r="E145" s="6"/>
    </row>
    <row r="146" spans="1:5" x14ac:dyDescent="0.25">
      <c r="A146" s="6">
        <v>8650.16</v>
      </c>
      <c r="B146" s="6">
        <v>15500</v>
      </c>
      <c r="C146" s="6" t="b">
        <f t="shared" si="6"/>
        <v>1</v>
      </c>
      <c r="D146" s="6" t="b">
        <f t="shared" si="7"/>
        <v>1</v>
      </c>
      <c r="E146" s="6"/>
    </row>
    <row r="147" spans="1:5" x14ac:dyDescent="0.25">
      <c r="A147" s="6">
        <v>8291.84</v>
      </c>
      <c r="B147" s="6">
        <v>8000</v>
      </c>
      <c r="C147" s="6" t="b">
        <f t="shared" si="6"/>
        <v>1</v>
      </c>
      <c r="D147" s="6" t="b">
        <f t="shared" si="7"/>
        <v>1</v>
      </c>
      <c r="E147" s="6"/>
    </row>
    <row r="148" spans="1:5" x14ac:dyDescent="0.25">
      <c r="A148" s="6">
        <v>11485.76</v>
      </c>
      <c r="B148" s="6">
        <v>11000</v>
      </c>
      <c r="C148" s="6" t="b">
        <f t="shared" si="6"/>
        <v>1</v>
      </c>
      <c r="D148" s="6" t="b">
        <f t="shared" si="7"/>
        <v>1</v>
      </c>
      <c r="E148" s="6"/>
    </row>
    <row r="149" spans="1:5" x14ac:dyDescent="0.25">
      <c r="A149" s="6">
        <v>9149.0400000000009</v>
      </c>
      <c r="B149" s="6">
        <v>8000</v>
      </c>
      <c r="C149" s="6" t="b">
        <f t="shared" si="6"/>
        <v>1</v>
      </c>
      <c r="D149" s="6" t="b">
        <f t="shared" si="7"/>
        <v>1</v>
      </c>
      <c r="E149" s="6"/>
    </row>
    <row r="150" spans="1:5" x14ac:dyDescent="0.25">
      <c r="A150" s="6">
        <v>5.78</v>
      </c>
      <c r="B150" s="6">
        <v>4.9000000000000004</v>
      </c>
      <c r="C150" s="6" t="b">
        <f t="shared" si="6"/>
        <v>0</v>
      </c>
      <c r="D150" s="6" t="b">
        <f t="shared" si="7"/>
        <v>0</v>
      </c>
      <c r="E150" s="6"/>
    </row>
    <row r="151" spans="1:5" x14ac:dyDescent="0.25">
      <c r="A151" s="6">
        <v>2.5</v>
      </c>
      <c r="B151" s="6">
        <v>2.5</v>
      </c>
      <c r="C151" s="6" t="b">
        <f t="shared" si="6"/>
        <v>0</v>
      </c>
      <c r="D151" s="6" t="b">
        <f t="shared" si="7"/>
        <v>0</v>
      </c>
      <c r="E151" s="6"/>
    </row>
    <row r="152" spans="1:5" x14ac:dyDescent="0.25">
      <c r="A152" s="6">
        <v>7.44</v>
      </c>
      <c r="B152" s="6">
        <v>5.8</v>
      </c>
      <c r="C152" s="6" t="b">
        <f t="shared" si="6"/>
        <v>0</v>
      </c>
      <c r="D152" s="6" t="b">
        <f t="shared" si="7"/>
        <v>0</v>
      </c>
      <c r="E152" s="6"/>
    </row>
    <row r="153" spans="1:5" x14ac:dyDescent="0.25">
      <c r="A153" s="6">
        <v>2.58</v>
      </c>
      <c r="B153" s="6">
        <v>2.5</v>
      </c>
      <c r="C153" s="6" t="b">
        <f t="shared" si="6"/>
        <v>0</v>
      </c>
      <c r="D153" s="6" t="b">
        <f t="shared" si="7"/>
        <v>0</v>
      </c>
      <c r="E153" s="6"/>
    </row>
    <row r="154" spans="1:5" x14ac:dyDescent="0.25">
      <c r="A154" s="6">
        <v>10.08</v>
      </c>
      <c r="B154" s="6">
        <v>9.9</v>
      </c>
      <c r="C154" s="6" t="b">
        <f t="shared" si="6"/>
        <v>0</v>
      </c>
      <c r="D154" s="6" t="b">
        <f t="shared" si="7"/>
        <v>0</v>
      </c>
      <c r="E154" s="6"/>
    </row>
    <row r="155" spans="1:5" x14ac:dyDescent="0.25">
      <c r="A155" s="6">
        <v>53.53</v>
      </c>
      <c r="B155" s="6">
        <v>5.4</v>
      </c>
      <c r="C155" s="6" t="b">
        <f t="shared" si="6"/>
        <v>0</v>
      </c>
      <c r="D155" s="6" t="b">
        <f t="shared" si="7"/>
        <v>0</v>
      </c>
      <c r="E155" s="6"/>
    </row>
    <row r="156" spans="1:5" x14ac:dyDescent="0.25">
      <c r="A156" s="6">
        <v>12.72</v>
      </c>
      <c r="B156" s="6">
        <v>6.3</v>
      </c>
      <c r="C156" s="6" t="b">
        <f t="shared" si="6"/>
        <v>0</v>
      </c>
      <c r="D156" s="6" t="b">
        <f t="shared" si="7"/>
        <v>0</v>
      </c>
      <c r="E156" s="6"/>
    </row>
    <row r="157" spans="1:5" x14ac:dyDescent="0.25">
      <c r="A157" s="6">
        <v>8.06</v>
      </c>
      <c r="B157" s="6">
        <v>7.6</v>
      </c>
      <c r="C157" s="6" t="b">
        <f t="shared" si="6"/>
        <v>0</v>
      </c>
      <c r="D157" s="6" t="b">
        <f t="shared" si="7"/>
        <v>0</v>
      </c>
      <c r="E157" s="6"/>
    </row>
    <row r="158" spans="1:5" x14ac:dyDescent="0.25">
      <c r="A158" s="6">
        <v>8519.18</v>
      </c>
      <c r="B158" s="6">
        <v>13500</v>
      </c>
      <c r="C158" s="6" t="b">
        <f t="shared" si="6"/>
        <v>1</v>
      </c>
      <c r="D158" s="6" t="b">
        <f t="shared" si="7"/>
        <v>1</v>
      </c>
      <c r="E158" s="6"/>
    </row>
    <row r="159" spans="1:5" x14ac:dyDescent="0.25">
      <c r="A159" s="6">
        <v>16686.72</v>
      </c>
      <c r="B159" s="6">
        <v>8000</v>
      </c>
      <c r="C159" s="6" t="b">
        <f t="shared" si="6"/>
        <v>1</v>
      </c>
      <c r="D159" s="6" t="b">
        <f t="shared" si="7"/>
        <v>1</v>
      </c>
      <c r="E159" s="6"/>
    </row>
    <row r="160" spans="1:5" x14ac:dyDescent="0.25">
      <c r="A160" s="6">
        <v>4.38</v>
      </c>
      <c r="B160" s="6">
        <v>4.7</v>
      </c>
      <c r="C160" s="6" t="b">
        <f t="shared" si="6"/>
        <v>0</v>
      </c>
      <c r="D160" s="6" t="b">
        <f t="shared" si="7"/>
        <v>0</v>
      </c>
      <c r="E160" s="6"/>
    </row>
    <row r="161" spans="1:5" x14ac:dyDescent="0.25">
      <c r="A161" s="6">
        <v>5.25</v>
      </c>
      <c r="B161" s="6">
        <v>3.1</v>
      </c>
      <c r="C161" s="6" t="b">
        <f t="shared" si="6"/>
        <v>0</v>
      </c>
      <c r="D161" s="6" t="b">
        <f t="shared" si="7"/>
        <v>0</v>
      </c>
      <c r="E161" s="6"/>
    </row>
    <row r="162" spans="1:5" x14ac:dyDescent="0.25">
      <c r="A162" s="6">
        <v>6.82</v>
      </c>
      <c r="B162" s="6">
        <v>4.0999999999999996</v>
      </c>
      <c r="C162" s="6" t="b">
        <f t="shared" si="6"/>
        <v>0</v>
      </c>
      <c r="D162" s="6" t="b">
        <f t="shared" si="7"/>
        <v>0</v>
      </c>
      <c r="E162" s="6"/>
    </row>
    <row r="163" spans="1:5" x14ac:dyDescent="0.25">
      <c r="A163" s="6">
        <v>3.4</v>
      </c>
      <c r="B163" s="6">
        <v>3.8</v>
      </c>
      <c r="C163" s="6" t="b">
        <f t="shared" si="6"/>
        <v>0</v>
      </c>
      <c r="D163" s="6" t="b">
        <f t="shared" si="7"/>
        <v>0</v>
      </c>
      <c r="E163" s="6"/>
    </row>
    <row r="164" spans="1:5" x14ac:dyDescent="0.25">
      <c r="A164" s="6">
        <v>3.53</v>
      </c>
      <c r="B164" s="6">
        <v>3.7</v>
      </c>
      <c r="C164" s="6" t="b">
        <f t="shared" si="6"/>
        <v>0</v>
      </c>
      <c r="D164" s="6" t="b">
        <f t="shared" si="7"/>
        <v>0</v>
      </c>
      <c r="E164" s="6"/>
    </row>
    <row r="165" spans="1:5" x14ac:dyDescent="0.25">
      <c r="A165" s="6">
        <v>4.55</v>
      </c>
      <c r="B165" s="6">
        <v>3.1</v>
      </c>
      <c r="C165" s="6" t="b">
        <f t="shared" si="6"/>
        <v>0</v>
      </c>
      <c r="D165" s="6" t="b">
        <f t="shared" si="7"/>
        <v>0</v>
      </c>
      <c r="E165" s="6"/>
    </row>
    <row r="166" spans="1:5" x14ac:dyDescent="0.25">
      <c r="A166" s="6">
        <v>9407.2800000000007</v>
      </c>
      <c r="B166" s="6">
        <v>9500</v>
      </c>
      <c r="C166" s="6" t="b">
        <f t="shared" si="6"/>
        <v>1</v>
      </c>
      <c r="D166" s="6" t="b">
        <f t="shared" si="7"/>
        <v>1</v>
      </c>
      <c r="E166" s="6"/>
    </row>
    <row r="167" spans="1:5" x14ac:dyDescent="0.25">
      <c r="A167" s="6">
        <v>6.39</v>
      </c>
      <c r="B167" s="6">
        <v>4.0999999999999996</v>
      </c>
      <c r="C167" s="6" t="b">
        <f t="shared" si="6"/>
        <v>0</v>
      </c>
      <c r="D167" s="6" t="b">
        <f t="shared" si="7"/>
        <v>0</v>
      </c>
      <c r="E167" s="6"/>
    </row>
    <row r="168" spans="1:5" x14ac:dyDescent="0.25">
      <c r="A168" s="6">
        <v>8.08</v>
      </c>
      <c r="B168" s="6">
        <v>7.7</v>
      </c>
      <c r="C168" s="6" t="b">
        <f t="shared" si="6"/>
        <v>0</v>
      </c>
      <c r="D168" s="6" t="b">
        <f t="shared" si="7"/>
        <v>0</v>
      </c>
      <c r="E168" s="6"/>
    </row>
    <row r="169" spans="1:5" x14ac:dyDescent="0.25">
      <c r="A169" s="6">
        <v>8.1</v>
      </c>
      <c r="B169" s="6">
        <v>6.7</v>
      </c>
      <c r="C169" s="6" t="b">
        <f t="shared" si="6"/>
        <v>0</v>
      </c>
      <c r="D169" s="6" t="b">
        <f t="shared" si="7"/>
        <v>0</v>
      </c>
      <c r="E169" s="6"/>
    </row>
    <row r="170" spans="1:5" x14ac:dyDescent="0.25">
      <c r="A170" s="6">
        <v>5.87</v>
      </c>
      <c r="B170" s="6">
        <v>6</v>
      </c>
      <c r="C170" s="6" t="b">
        <f t="shared" si="6"/>
        <v>0</v>
      </c>
      <c r="D170" s="6" t="b">
        <f t="shared" si="7"/>
        <v>0</v>
      </c>
      <c r="E170" s="6"/>
    </row>
    <row r="171" spans="1:5" x14ac:dyDescent="0.25">
      <c r="A171" s="6">
        <v>6895</v>
      </c>
      <c r="B171" s="6">
        <v>7500</v>
      </c>
      <c r="C171" s="6" t="b">
        <f t="shared" ref="C171:C210" si="8">OR(A171&lt;$F$11,A171&gt;$F$12)</f>
        <v>0</v>
      </c>
      <c r="D171" s="6" t="b">
        <f t="shared" ref="D171:D210" si="9">OR($B171&lt;$F$4,A171&gt;$F$5)</f>
        <v>0</v>
      </c>
      <c r="E171" s="6"/>
    </row>
    <row r="172" spans="1:5" x14ac:dyDescent="0.25">
      <c r="A172" s="6">
        <v>7.36</v>
      </c>
      <c r="B172" s="6">
        <v>7.4</v>
      </c>
      <c r="C172" s="6" t="b">
        <f t="shared" si="8"/>
        <v>0</v>
      </c>
      <c r="D172" s="6" t="b">
        <f t="shared" si="9"/>
        <v>0</v>
      </c>
      <c r="E172" s="6"/>
    </row>
    <row r="173" spans="1:5" x14ac:dyDescent="0.25">
      <c r="A173" s="6">
        <v>3.88</v>
      </c>
      <c r="B173" s="6">
        <v>3.2</v>
      </c>
      <c r="C173" s="6" t="b">
        <f t="shared" si="8"/>
        <v>0</v>
      </c>
      <c r="D173" s="6" t="b">
        <f t="shared" si="9"/>
        <v>0</v>
      </c>
      <c r="E173" s="6"/>
    </row>
    <row r="174" spans="1:5" x14ac:dyDescent="0.25">
      <c r="A174" s="6">
        <v>11394.96</v>
      </c>
      <c r="B174" s="6">
        <v>9000</v>
      </c>
      <c r="C174" s="6" t="b">
        <f t="shared" si="8"/>
        <v>1</v>
      </c>
      <c r="D174" s="6" t="b">
        <f t="shared" si="9"/>
        <v>1</v>
      </c>
      <c r="E174" s="6"/>
    </row>
    <row r="175" spans="1:5" x14ac:dyDescent="0.25">
      <c r="A175" s="6">
        <v>9.5</v>
      </c>
      <c r="B175" s="6">
        <v>9.6999999999999993</v>
      </c>
      <c r="C175" s="6" t="b">
        <f t="shared" si="8"/>
        <v>0</v>
      </c>
      <c r="D175" s="6" t="b">
        <f t="shared" si="9"/>
        <v>0</v>
      </c>
      <c r="E175" s="6"/>
    </row>
    <row r="176" spans="1:5" x14ac:dyDescent="0.25">
      <c r="A176" s="6">
        <v>2.8</v>
      </c>
      <c r="B176" s="6">
        <v>2.9</v>
      </c>
      <c r="C176" s="6" t="b">
        <f t="shared" si="8"/>
        <v>0</v>
      </c>
      <c r="D176" s="6" t="b">
        <f t="shared" si="9"/>
        <v>0</v>
      </c>
      <c r="E176" s="6"/>
    </row>
    <row r="177" spans="1:5" x14ac:dyDescent="0.25">
      <c r="A177" s="6">
        <v>19.27</v>
      </c>
      <c r="B177" s="6">
        <v>18.8</v>
      </c>
      <c r="C177" s="6" t="b">
        <f t="shared" si="8"/>
        <v>0</v>
      </c>
      <c r="D177" s="6" t="b">
        <f t="shared" si="9"/>
        <v>0</v>
      </c>
      <c r="E177" s="6"/>
    </row>
    <row r="178" spans="1:5" x14ac:dyDescent="0.25">
      <c r="A178" s="6">
        <v>9786.9599999999991</v>
      </c>
      <c r="B178" s="6">
        <v>8000</v>
      </c>
      <c r="C178" s="6" t="b">
        <f t="shared" si="8"/>
        <v>1</v>
      </c>
      <c r="D178" s="6" t="b">
        <f t="shared" si="9"/>
        <v>1</v>
      </c>
      <c r="E178" s="6"/>
    </row>
    <row r="179" spans="1:5" x14ac:dyDescent="0.25">
      <c r="A179" s="6">
        <v>7.18</v>
      </c>
      <c r="B179" s="6">
        <v>7.8</v>
      </c>
      <c r="C179" s="6" t="b">
        <f t="shared" si="8"/>
        <v>0</v>
      </c>
      <c r="D179" s="6" t="b">
        <f t="shared" si="9"/>
        <v>0</v>
      </c>
      <c r="E179" s="6"/>
    </row>
    <row r="180" spans="1:5" x14ac:dyDescent="0.25">
      <c r="A180" s="6">
        <v>6.25</v>
      </c>
      <c r="B180" s="6">
        <v>6.4</v>
      </c>
      <c r="C180" s="6" t="b">
        <f t="shared" si="8"/>
        <v>0</v>
      </c>
      <c r="D180" s="6" t="b">
        <f t="shared" si="9"/>
        <v>0</v>
      </c>
      <c r="E180" s="6"/>
    </row>
    <row r="181" spans="1:5" x14ac:dyDescent="0.25">
      <c r="A181" s="6">
        <v>7.43</v>
      </c>
      <c r="B181" s="6">
        <v>5.6</v>
      </c>
      <c r="C181" s="6" t="b">
        <f t="shared" si="8"/>
        <v>0</v>
      </c>
      <c r="D181" s="6" t="b">
        <f t="shared" si="9"/>
        <v>0</v>
      </c>
      <c r="E181" s="6"/>
    </row>
    <row r="182" spans="1:5" x14ac:dyDescent="0.25">
      <c r="A182" s="6">
        <v>3.5</v>
      </c>
      <c r="B182" s="6">
        <v>3.9</v>
      </c>
      <c r="C182" s="6" t="b">
        <f t="shared" si="8"/>
        <v>0</v>
      </c>
      <c r="D182" s="6" t="b">
        <f t="shared" si="9"/>
        <v>0</v>
      </c>
      <c r="E182" s="6"/>
    </row>
    <row r="183" spans="1:5" x14ac:dyDescent="0.25">
      <c r="A183" s="6">
        <v>6610.26</v>
      </c>
      <c r="B183" s="6">
        <v>7500</v>
      </c>
      <c r="C183" s="6" t="b">
        <f t="shared" si="8"/>
        <v>0</v>
      </c>
      <c r="D183" s="6" t="b">
        <f t="shared" si="9"/>
        <v>0</v>
      </c>
      <c r="E183" s="6"/>
    </row>
    <row r="184" spans="1:5" x14ac:dyDescent="0.25">
      <c r="A184" s="6">
        <v>4.9000000000000004</v>
      </c>
      <c r="B184" s="6">
        <v>3.9</v>
      </c>
      <c r="C184" s="6" t="b">
        <f t="shared" si="8"/>
        <v>0</v>
      </c>
      <c r="D184" s="6" t="b">
        <f t="shared" si="9"/>
        <v>0</v>
      </c>
      <c r="E184" s="6"/>
    </row>
    <row r="185" spans="1:5" x14ac:dyDescent="0.25">
      <c r="A185" s="6">
        <v>7.22</v>
      </c>
      <c r="B185" s="6">
        <v>4.9000000000000004</v>
      </c>
      <c r="C185" s="6" t="b">
        <f t="shared" si="8"/>
        <v>0</v>
      </c>
      <c r="D185" s="6" t="b">
        <f t="shared" si="9"/>
        <v>0</v>
      </c>
      <c r="E185" s="6"/>
    </row>
    <row r="186" spans="1:5" x14ac:dyDescent="0.25">
      <c r="A186" s="6">
        <v>4.8</v>
      </c>
      <c r="B186" s="6">
        <v>3.8</v>
      </c>
      <c r="C186" s="6" t="b">
        <f t="shared" si="8"/>
        <v>0</v>
      </c>
      <c r="D186" s="6" t="b">
        <f t="shared" si="9"/>
        <v>0</v>
      </c>
      <c r="E186" s="6"/>
    </row>
    <row r="187" spans="1:5" x14ac:dyDescent="0.25">
      <c r="A187" s="6">
        <v>10324.98</v>
      </c>
      <c r="B187" s="6">
        <v>8000</v>
      </c>
      <c r="C187" s="6" t="b">
        <f t="shared" si="8"/>
        <v>1</v>
      </c>
      <c r="D187" s="6" t="b">
        <f t="shared" si="9"/>
        <v>1</v>
      </c>
      <c r="E187" s="6"/>
    </row>
    <row r="188" spans="1:5" x14ac:dyDescent="0.25">
      <c r="A188" s="6">
        <v>3.16</v>
      </c>
      <c r="B188" s="6">
        <v>3.3</v>
      </c>
      <c r="C188" s="6" t="b">
        <f t="shared" si="8"/>
        <v>0</v>
      </c>
      <c r="D188" s="6" t="b">
        <f t="shared" si="9"/>
        <v>0</v>
      </c>
      <c r="E188" s="6"/>
    </row>
    <row r="189" spans="1:5" x14ac:dyDescent="0.25">
      <c r="A189" s="6">
        <v>9117.17</v>
      </c>
      <c r="B189" s="6">
        <v>7000</v>
      </c>
      <c r="C189" s="6" t="b">
        <f t="shared" si="8"/>
        <v>1</v>
      </c>
      <c r="D189" s="6" t="b">
        <f t="shared" si="9"/>
        <v>1</v>
      </c>
      <c r="E189" s="6"/>
    </row>
    <row r="190" spans="1:5" x14ac:dyDescent="0.25">
      <c r="A190" s="6">
        <v>2.92</v>
      </c>
      <c r="B190" s="6">
        <v>3</v>
      </c>
      <c r="C190" s="6" t="b">
        <f t="shared" si="8"/>
        <v>0</v>
      </c>
      <c r="D190" s="6" t="b">
        <f t="shared" si="9"/>
        <v>0</v>
      </c>
      <c r="E190" s="6"/>
    </row>
    <row r="191" spans="1:5" x14ac:dyDescent="0.25">
      <c r="A191" s="6">
        <v>7.18</v>
      </c>
      <c r="B191" s="6">
        <v>7.6</v>
      </c>
      <c r="C191" s="6" t="b">
        <f t="shared" si="8"/>
        <v>0</v>
      </c>
      <c r="D191" s="6" t="b">
        <f t="shared" si="9"/>
        <v>0</v>
      </c>
      <c r="E191" s="6"/>
    </row>
    <row r="192" spans="1:5" x14ac:dyDescent="0.25">
      <c r="A192" s="6">
        <v>9.4600000000000009</v>
      </c>
      <c r="B192" s="6">
        <v>9.6999999999999993</v>
      </c>
      <c r="C192" s="6" t="b">
        <f t="shared" si="8"/>
        <v>0</v>
      </c>
      <c r="D192" s="6" t="b">
        <f t="shared" si="9"/>
        <v>0</v>
      </c>
      <c r="E192" s="6"/>
    </row>
    <row r="193" spans="1:5" x14ac:dyDescent="0.25">
      <c r="A193" s="6">
        <v>2.52</v>
      </c>
      <c r="B193" s="6">
        <v>2.4</v>
      </c>
      <c r="C193" s="6" t="b">
        <f t="shared" si="8"/>
        <v>0</v>
      </c>
      <c r="D193" s="6" t="b">
        <f t="shared" si="9"/>
        <v>0</v>
      </c>
      <c r="E193" s="6"/>
    </row>
    <row r="194" spans="1:5" x14ac:dyDescent="0.25">
      <c r="A194" s="6">
        <v>2.5</v>
      </c>
      <c r="B194" s="6">
        <v>2.5</v>
      </c>
      <c r="C194" s="6" t="b">
        <f t="shared" si="8"/>
        <v>0</v>
      </c>
      <c r="D194" s="6" t="b">
        <f t="shared" si="9"/>
        <v>0</v>
      </c>
      <c r="E194" s="6"/>
    </row>
    <row r="195" spans="1:5" x14ac:dyDescent="0.25">
      <c r="A195" s="6">
        <v>4.4400000000000004</v>
      </c>
      <c r="B195" s="6">
        <v>4.3</v>
      </c>
      <c r="C195" s="6" t="b">
        <f t="shared" si="8"/>
        <v>0</v>
      </c>
      <c r="D195" s="6" t="b">
        <f t="shared" si="9"/>
        <v>0</v>
      </c>
      <c r="E195" s="6"/>
    </row>
    <row r="196" spans="1:5" x14ac:dyDescent="0.25">
      <c r="A196" s="6">
        <v>3.27</v>
      </c>
      <c r="B196" s="6">
        <v>3</v>
      </c>
      <c r="C196" s="6" t="b">
        <f t="shared" si="8"/>
        <v>0</v>
      </c>
      <c r="D196" s="6" t="b">
        <f t="shared" si="9"/>
        <v>0</v>
      </c>
      <c r="E196" s="6"/>
    </row>
    <row r="197" spans="1:5" x14ac:dyDescent="0.25">
      <c r="A197" s="6">
        <v>18.88</v>
      </c>
      <c r="B197" s="6">
        <v>5</v>
      </c>
      <c r="C197" s="6" t="b">
        <f t="shared" si="8"/>
        <v>0</v>
      </c>
      <c r="D197" s="6" t="b">
        <f t="shared" si="9"/>
        <v>0</v>
      </c>
      <c r="E197" s="6"/>
    </row>
    <row r="198" spans="1:5" x14ac:dyDescent="0.25">
      <c r="A198" s="6">
        <v>6.76</v>
      </c>
      <c r="B198" s="6">
        <v>5.4</v>
      </c>
      <c r="C198" s="6" t="b">
        <f t="shared" si="8"/>
        <v>0</v>
      </c>
      <c r="D198" s="6" t="b">
        <f t="shared" si="9"/>
        <v>0</v>
      </c>
      <c r="E198" s="6"/>
    </row>
    <row r="199" spans="1:5" x14ac:dyDescent="0.25">
      <c r="A199" s="6">
        <v>7.05</v>
      </c>
      <c r="B199" s="6">
        <v>6.8</v>
      </c>
      <c r="C199" s="6" t="b">
        <f t="shared" si="8"/>
        <v>0</v>
      </c>
      <c r="D199" s="6" t="b">
        <f t="shared" si="9"/>
        <v>0</v>
      </c>
      <c r="E199" s="6"/>
    </row>
    <row r="200" spans="1:5" x14ac:dyDescent="0.25">
      <c r="A200" s="6">
        <v>12.39</v>
      </c>
      <c r="B200" s="6">
        <v>12.4</v>
      </c>
      <c r="C200" s="6" t="b">
        <f t="shared" si="8"/>
        <v>0</v>
      </c>
      <c r="D200" s="6" t="b">
        <f t="shared" si="9"/>
        <v>0</v>
      </c>
      <c r="E200" s="6"/>
    </row>
    <row r="201" spans="1:5" x14ac:dyDescent="0.25">
      <c r="A201" s="6">
        <v>5.61</v>
      </c>
      <c r="B201" s="6">
        <v>3.7</v>
      </c>
      <c r="C201" s="6" t="b">
        <f t="shared" si="8"/>
        <v>0</v>
      </c>
      <c r="D201" s="6" t="b">
        <f t="shared" si="9"/>
        <v>0</v>
      </c>
      <c r="E201" s="6"/>
    </row>
    <row r="202" spans="1:5" x14ac:dyDescent="0.25">
      <c r="A202" s="6">
        <v>2.5</v>
      </c>
      <c r="B202" s="6">
        <v>2.5</v>
      </c>
      <c r="C202" s="6" t="b">
        <f t="shared" si="8"/>
        <v>0</v>
      </c>
      <c r="D202" s="6" t="b">
        <f t="shared" si="9"/>
        <v>0</v>
      </c>
      <c r="E202" s="6"/>
    </row>
    <row r="203" spans="1:5" x14ac:dyDescent="0.25">
      <c r="A203" s="6">
        <v>4.28</v>
      </c>
      <c r="B203" s="6">
        <v>4.5999999999999996</v>
      </c>
      <c r="C203" s="6" t="b">
        <f t="shared" si="8"/>
        <v>0</v>
      </c>
      <c r="D203" s="6" t="b">
        <f t="shared" si="9"/>
        <v>0</v>
      </c>
      <c r="E203" s="6"/>
    </row>
    <row r="204" spans="1:5" x14ac:dyDescent="0.25">
      <c r="A204" s="6">
        <v>11593.69</v>
      </c>
      <c r="B204" s="6">
        <v>11000</v>
      </c>
      <c r="C204" s="6" t="b">
        <f t="shared" si="8"/>
        <v>1</v>
      </c>
      <c r="D204" s="6" t="b">
        <f t="shared" si="9"/>
        <v>1</v>
      </c>
      <c r="E204" s="6"/>
    </row>
    <row r="205" spans="1:5" x14ac:dyDescent="0.25">
      <c r="A205" s="6">
        <v>10026.48</v>
      </c>
      <c r="B205" s="6">
        <v>6500</v>
      </c>
      <c r="C205" s="6" t="b">
        <f t="shared" si="8"/>
        <v>1</v>
      </c>
      <c r="D205" s="6" t="b">
        <f t="shared" si="9"/>
        <v>1</v>
      </c>
      <c r="E205" s="6"/>
    </row>
    <row r="206" spans="1:5" x14ac:dyDescent="0.25">
      <c r="A206" s="6">
        <v>7940.22</v>
      </c>
      <c r="B206" s="6">
        <v>7500</v>
      </c>
      <c r="C206" s="6" t="b">
        <f t="shared" si="8"/>
        <v>0</v>
      </c>
      <c r="D206" s="6" t="b">
        <f t="shared" si="9"/>
        <v>1</v>
      </c>
      <c r="E206" s="6"/>
    </row>
    <row r="207" spans="1:5" x14ac:dyDescent="0.25">
      <c r="A207" s="6">
        <v>7.79</v>
      </c>
      <c r="B207" s="6">
        <v>8.1999999999999993</v>
      </c>
      <c r="C207" s="6" t="b">
        <f t="shared" si="8"/>
        <v>0</v>
      </c>
      <c r="D207" s="6" t="b">
        <f t="shared" si="9"/>
        <v>0</v>
      </c>
      <c r="E207" s="6"/>
    </row>
    <row r="208" spans="1:5" x14ac:dyDescent="0.25">
      <c r="A208" s="6">
        <v>3.82</v>
      </c>
      <c r="B208" s="6">
        <v>4.5</v>
      </c>
      <c r="C208" s="6" t="b">
        <f t="shared" si="8"/>
        <v>0</v>
      </c>
      <c r="D208" s="6" t="b">
        <f t="shared" si="9"/>
        <v>0</v>
      </c>
      <c r="E208" s="6"/>
    </row>
    <row r="209" spans="1:5" x14ac:dyDescent="0.25">
      <c r="A209" s="6">
        <v>5.2</v>
      </c>
      <c r="B209" s="6">
        <v>5.7</v>
      </c>
      <c r="C209" s="6" t="b">
        <f t="shared" si="8"/>
        <v>0</v>
      </c>
      <c r="D209" s="6" t="b">
        <f t="shared" si="9"/>
        <v>0</v>
      </c>
      <c r="E209" s="6"/>
    </row>
    <row r="210" spans="1:5" x14ac:dyDescent="0.25">
      <c r="A210" s="6">
        <v>27.71</v>
      </c>
      <c r="B210" s="6">
        <v>27.4</v>
      </c>
      <c r="C210" s="6" t="b">
        <f t="shared" si="8"/>
        <v>0</v>
      </c>
      <c r="D210" s="6" t="b">
        <f t="shared" si="9"/>
        <v>0</v>
      </c>
      <c r="E210" s="6"/>
    </row>
    <row r="211" spans="1:5" x14ac:dyDescent="0.25">
      <c r="A211" s="6">
        <v>3</v>
      </c>
      <c r="B211" s="6">
        <v>3</v>
      </c>
      <c r="C211" s="6" t="b">
        <f t="shared" ref="C211:C259" si="10">OR(A211&lt;$F$11,A211&gt;$F$12)</f>
        <v>0</v>
      </c>
      <c r="D211" s="6" t="b">
        <f t="shared" ref="D211:D259" si="11">OR($B211&lt;$F$4,A211&gt;$F$5)</f>
        <v>0</v>
      </c>
      <c r="E211" s="6"/>
    </row>
    <row r="212" spans="1:5" x14ac:dyDescent="0.25">
      <c r="A212" s="6">
        <v>14095.54</v>
      </c>
      <c r="B212" s="6">
        <v>14500</v>
      </c>
      <c r="C212" s="6" t="b">
        <f t="shared" si="10"/>
        <v>1</v>
      </c>
      <c r="D212" s="6" t="b">
        <f t="shared" si="11"/>
        <v>1</v>
      </c>
      <c r="E212" s="6"/>
    </row>
    <row r="213" spans="1:5" x14ac:dyDescent="0.25">
      <c r="A213" s="6">
        <v>7.17</v>
      </c>
      <c r="B213" s="6">
        <v>7</v>
      </c>
      <c r="C213" s="6" t="b">
        <f t="shared" si="10"/>
        <v>0</v>
      </c>
      <c r="D213" s="6" t="b">
        <f t="shared" si="11"/>
        <v>0</v>
      </c>
      <c r="E213" s="6"/>
    </row>
    <row r="214" spans="1:5" x14ac:dyDescent="0.25">
      <c r="A214" s="6">
        <v>3.88</v>
      </c>
      <c r="B214" s="6">
        <v>2.9</v>
      </c>
      <c r="C214" s="6" t="b">
        <f t="shared" si="10"/>
        <v>0</v>
      </c>
      <c r="D214" s="6" t="b">
        <f t="shared" si="11"/>
        <v>0</v>
      </c>
      <c r="E214" s="6"/>
    </row>
    <row r="215" spans="1:5" x14ac:dyDescent="0.25">
      <c r="A215" s="6">
        <v>10.88</v>
      </c>
      <c r="B215" s="6">
        <v>9.1999999999999993</v>
      </c>
      <c r="C215" s="6" t="b">
        <f t="shared" si="10"/>
        <v>0</v>
      </c>
      <c r="D215" s="6" t="b">
        <f t="shared" si="11"/>
        <v>0</v>
      </c>
      <c r="E215" s="6"/>
    </row>
    <row r="216" spans="1:5" x14ac:dyDescent="0.25">
      <c r="A216" s="6">
        <v>7.38</v>
      </c>
      <c r="B216" s="6">
        <v>8</v>
      </c>
      <c r="C216" s="6" t="b">
        <f t="shared" si="10"/>
        <v>0</v>
      </c>
      <c r="D216" s="6" t="b">
        <f t="shared" si="11"/>
        <v>0</v>
      </c>
      <c r="E216" s="6"/>
    </row>
    <row r="217" spans="1:5" x14ac:dyDescent="0.25">
      <c r="A217" s="6">
        <v>5.4</v>
      </c>
      <c r="B217" s="6">
        <v>6.2</v>
      </c>
      <c r="C217" s="6" t="b">
        <f t="shared" si="10"/>
        <v>0</v>
      </c>
      <c r="D217" s="6" t="b">
        <f t="shared" si="11"/>
        <v>0</v>
      </c>
      <c r="E217" s="6"/>
    </row>
    <row r="218" spans="1:5" x14ac:dyDescent="0.25">
      <c r="A218" s="6">
        <v>3.59</v>
      </c>
      <c r="B218" s="6">
        <v>3.3</v>
      </c>
      <c r="C218" s="6" t="b">
        <f t="shared" si="10"/>
        <v>0</v>
      </c>
      <c r="D218" s="6" t="b">
        <f t="shared" si="11"/>
        <v>0</v>
      </c>
      <c r="E218" s="6"/>
    </row>
    <row r="219" spans="1:5" x14ac:dyDescent="0.25">
      <c r="A219" s="6">
        <v>5.98</v>
      </c>
      <c r="B219" s="6">
        <v>7.1</v>
      </c>
      <c r="C219" s="6" t="b">
        <f t="shared" si="10"/>
        <v>0</v>
      </c>
      <c r="D219" s="6" t="b">
        <f t="shared" si="11"/>
        <v>0</v>
      </c>
      <c r="E219" s="6"/>
    </row>
    <row r="220" spans="1:5" x14ac:dyDescent="0.25">
      <c r="A220" s="6">
        <v>6.07</v>
      </c>
      <c r="B220" s="6">
        <v>5.4</v>
      </c>
      <c r="C220" s="6" t="b">
        <f t="shared" si="10"/>
        <v>0</v>
      </c>
      <c r="D220" s="6" t="b">
        <f t="shared" si="11"/>
        <v>0</v>
      </c>
      <c r="E220" s="6"/>
    </row>
    <row r="221" spans="1:5" x14ac:dyDescent="0.25">
      <c r="A221" s="6">
        <v>8.86</v>
      </c>
      <c r="B221" s="6">
        <v>6.8</v>
      </c>
      <c r="C221" s="6" t="b">
        <f t="shared" si="10"/>
        <v>0</v>
      </c>
      <c r="D221" s="6" t="b">
        <f t="shared" si="11"/>
        <v>0</v>
      </c>
      <c r="E221" s="6"/>
    </row>
    <row r="222" spans="1:5" x14ac:dyDescent="0.25">
      <c r="A222" s="6">
        <v>5.01</v>
      </c>
      <c r="B222" s="6">
        <v>5.0999999999999996</v>
      </c>
      <c r="C222" s="6" t="b">
        <f t="shared" si="10"/>
        <v>0</v>
      </c>
      <c r="D222" s="6" t="b">
        <f t="shared" si="11"/>
        <v>0</v>
      </c>
      <c r="E222" s="6"/>
    </row>
    <row r="223" spans="1:5" x14ac:dyDescent="0.25">
      <c r="A223" s="6">
        <v>8.26</v>
      </c>
      <c r="B223" s="6">
        <v>7.9</v>
      </c>
      <c r="C223" s="6" t="b">
        <f t="shared" si="10"/>
        <v>0</v>
      </c>
      <c r="D223" s="6" t="b">
        <f t="shared" si="11"/>
        <v>0</v>
      </c>
      <c r="E223" s="6"/>
    </row>
    <row r="224" spans="1:5" x14ac:dyDescent="0.25">
      <c r="A224" s="6">
        <v>2</v>
      </c>
      <c r="B224" s="6">
        <v>3.6</v>
      </c>
      <c r="C224" s="6" t="b">
        <f t="shared" si="10"/>
        <v>0</v>
      </c>
      <c r="D224" s="6" t="b">
        <f t="shared" si="11"/>
        <v>0</v>
      </c>
      <c r="E224" s="6"/>
    </row>
    <row r="225" spans="1:5" x14ac:dyDescent="0.25">
      <c r="A225" s="6">
        <v>2.6</v>
      </c>
      <c r="B225" s="6">
        <v>2</v>
      </c>
      <c r="C225" s="6" t="b">
        <f t="shared" si="10"/>
        <v>0</v>
      </c>
      <c r="D225" s="6" t="b">
        <f t="shared" si="11"/>
        <v>0</v>
      </c>
      <c r="E225" s="6"/>
    </row>
    <row r="226" spans="1:5" x14ac:dyDescent="0.25">
      <c r="A226" s="6">
        <v>9.0500000000000007</v>
      </c>
      <c r="B226" s="6">
        <v>9.6999999999999993</v>
      </c>
      <c r="C226" s="6" t="b">
        <f t="shared" si="10"/>
        <v>0</v>
      </c>
      <c r="D226" s="6" t="b">
        <f t="shared" si="11"/>
        <v>0</v>
      </c>
      <c r="E226" s="6"/>
    </row>
    <row r="227" spans="1:5" x14ac:dyDescent="0.25">
      <c r="A227" s="6">
        <v>11234.46</v>
      </c>
      <c r="B227" s="6">
        <v>7000</v>
      </c>
      <c r="C227" s="6" t="b">
        <f t="shared" si="10"/>
        <v>1</v>
      </c>
      <c r="D227" s="6" t="b">
        <f t="shared" si="11"/>
        <v>1</v>
      </c>
      <c r="E227" s="6"/>
    </row>
    <row r="228" spans="1:5" x14ac:dyDescent="0.25">
      <c r="A228" s="6">
        <v>5587.5</v>
      </c>
      <c r="B228" s="6">
        <v>5500</v>
      </c>
      <c r="C228" s="6" t="b">
        <f t="shared" si="10"/>
        <v>0</v>
      </c>
      <c r="D228" s="6" t="b">
        <f t="shared" si="11"/>
        <v>0</v>
      </c>
      <c r="E228" s="6"/>
    </row>
    <row r="229" spans="1:5" x14ac:dyDescent="0.25">
      <c r="A229" s="6">
        <v>7.78</v>
      </c>
      <c r="B229" s="6">
        <v>6.4</v>
      </c>
      <c r="C229" s="6" t="b">
        <f t="shared" si="10"/>
        <v>0</v>
      </c>
      <c r="D229" s="6" t="b">
        <f t="shared" si="11"/>
        <v>0</v>
      </c>
      <c r="E229" s="6"/>
    </row>
    <row r="230" spans="1:5" x14ac:dyDescent="0.25">
      <c r="A230" s="6">
        <v>11.89</v>
      </c>
      <c r="B230" s="6">
        <v>13.1</v>
      </c>
      <c r="C230" s="6" t="b">
        <f t="shared" si="10"/>
        <v>0</v>
      </c>
      <c r="D230" s="6" t="b">
        <f t="shared" si="11"/>
        <v>0</v>
      </c>
      <c r="E230" s="6"/>
    </row>
    <row r="231" spans="1:5" x14ac:dyDescent="0.25">
      <c r="A231" s="6">
        <v>5.95</v>
      </c>
      <c r="B231" s="6">
        <v>3.6</v>
      </c>
      <c r="C231" s="6" t="b">
        <f t="shared" si="10"/>
        <v>0</v>
      </c>
      <c r="D231" s="6" t="b">
        <f t="shared" si="11"/>
        <v>0</v>
      </c>
      <c r="E231" s="6"/>
    </row>
    <row r="232" spans="1:5" x14ac:dyDescent="0.25">
      <c r="A232" s="6">
        <v>2.83</v>
      </c>
      <c r="B232" s="6">
        <v>2.2000000000000002</v>
      </c>
      <c r="C232" s="6" t="b">
        <f t="shared" si="10"/>
        <v>0</v>
      </c>
      <c r="D232" s="6" t="b">
        <f t="shared" si="11"/>
        <v>0</v>
      </c>
      <c r="E232" s="6"/>
    </row>
    <row r="233" spans="1:5" x14ac:dyDescent="0.25">
      <c r="A233" s="6">
        <v>3.32</v>
      </c>
      <c r="B233" s="6">
        <v>3.7</v>
      </c>
      <c r="C233" s="6" t="b">
        <f t="shared" si="10"/>
        <v>0</v>
      </c>
      <c r="D233" s="6" t="b">
        <f t="shared" si="11"/>
        <v>0</v>
      </c>
      <c r="E233" s="6"/>
    </row>
    <row r="234" spans="1:5" x14ac:dyDescent="0.25">
      <c r="A234" s="6">
        <v>7462.98</v>
      </c>
      <c r="B234" s="6">
        <v>7000</v>
      </c>
      <c r="C234" s="6" t="b">
        <f t="shared" si="10"/>
        <v>0</v>
      </c>
      <c r="D234" s="6" t="b">
        <f t="shared" si="11"/>
        <v>0</v>
      </c>
      <c r="E234" s="6"/>
    </row>
    <row r="235" spans="1:5" x14ac:dyDescent="0.25">
      <c r="A235" s="6">
        <v>4156.7</v>
      </c>
      <c r="B235" s="6">
        <v>3500</v>
      </c>
      <c r="C235" s="6" t="b">
        <f t="shared" si="10"/>
        <v>0</v>
      </c>
      <c r="D235" s="6" t="b">
        <f t="shared" si="11"/>
        <v>0</v>
      </c>
      <c r="E235" s="6"/>
    </row>
    <row r="236" spans="1:5" x14ac:dyDescent="0.25">
      <c r="A236" s="6">
        <v>2.5</v>
      </c>
      <c r="B236" s="6">
        <v>5.6</v>
      </c>
      <c r="C236" s="6" t="b">
        <f t="shared" si="10"/>
        <v>0</v>
      </c>
      <c r="D236" s="6" t="b">
        <f t="shared" si="11"/>
        <v>0</v>
      </c>
      <c r="E236" s="6"/>
    </row>
    <row r="237" spans="1:5" x14ac:dyDescent="0.25">
      <c r="A237" s="6">
        <v>3</v>
      </c>
      <c r="B237" s="6">
        <v>3</v>
      </c>
      <c r="C237" s="6" t="b">
        <f t="shared" si="10"/>
        <v>0</v>
      </c>
      <c r="D237" s="6" t="b">
        <f t="shared" si="11"/>
        <v>0</v>
      </c>
      <c r="E237" s="6"/>
    </row>
    <row r="238" spans="1:5" x14ac:dyDescent="0.25">
      <c r="A238" s="6">
        <v>3.19</v>
      </c>
      <c r="B238" s="6">
        <v>5.4</v>
      </c>
      <c r="C238" s="6" t="b">
        <f t="shared" si="10"/>
        <v>0</v>
      </c>
      <c r="D238" s="6" t="b">
        <f t="shared" si="11"/>
        <v>0</v>
      </c>
      <c r="E238" s="6"/>
    </row>
    <row r="239" spans="1:5" x14ac:dyDescent="0.25">
      <c r="A239" s="6">
        <v>6.25</v>
      </c>
      <c r="B239" s="6">
        <v>4.9000000000000004</v>
      </c>
      <c r="C239" s="6" t="b">
        <f t="shared" si="10"/>
        <v>0</v>
      </c>
      <c r="D239" s="6" t="b">
        <f t="shared" si="11"/>
        <v>0</v>
      </c>
      <c r="E239" s="6"/>
    </row>
    <row r="240" spans="1:5" x14ac:dyDescent="0.25">
      <c r="A240" s="6">
        <v>6.27</v>
      </c>
      <c r="B240" s="6">
        <v>4.5999999999999996</v>
      </c>
      <c r="C240" s="6" t="b">
        <f t="shared" si="10"/>
        <v>0</v>
      </c>
      <c r="D240" s="6" t="b">
        <f t="shared" si="11"/>
        <v>0</v>
      </c>
      <c r="E240" s="6"/>
    </row>
    <row r="241" spans="1:5" x14ac:dyDescent="0.25">
      <c r="A241" s="6">
        <v>12414.65</v>
      </c>
      <c r="B241" s="6">
        <v>10000</v>
      </c>
      <c r="C241" s="6" t="b">
        <f t="shared" si="10"/>
        <v>1</v>
      </c>
      <c r="D241" s="6" t="b">
        <f t="shared" si="11"/>
        <v>1</v>
      </c>
      <c r="E241" s="6"/>
    </row>
    <row r="242" spans="1:5" x14ac:dyDescent="0.25">
      <c r="A242" s="6">
        <v>4.33</v>
      </c>
      <c r="B242" s="6">
        <v>13.3</v>
      </c>
      <c r="C242" s="6" t="b">
        <f t="shared" si="10"/>
        <v>0</v>
      </c>
      <c r="D242" s="6" t="b">
        <f t="shared" si="11"/>
        <v>0</v>
      </c>
      <c r="E242" s="6"/>
    </row>
    <row r="243" spans="1:5" x14ac:dyDescent="0.25">
      <c r="A243" s="6">
        <v>10991.67</v>
      </c>
      <c r="B243" s="6">
        <v>9500</v>
      </c>
      <c r="C243" s="6" t="b">
        <f t="shared" si="10"/>
        <v>1</v>
      </c>
      <c r="D243" s="6" t="b">
        <f t="shared" si="11"/>
        <v>1</v>
      </c>
      <c r="E243" s="6"/>
    </row>
    <row r="244" spans="1:5" x14ac:dyDescent="0.25">
      <c r="A244" s="6">
        <v>12.27</v>
      </c>
      <c r="B244" s="6">
        <v>10.199999999999999</v>
      </c>
      <c r="C244" s="6" t="b">
        <f t="shared" si="10"/>
        <v>0</v>
      </c>
      <c r="D244" s="6" t="b">
        <f t="shared" si="11"/>
        <v>0</v>
      </c>
      <c r="E244" s="6"/>
    </row>
    <row r="245" spans="1:5" x14ac:dyDescent="0.25">
      <c r="A245" s="6">
        <v>5.16</v>
      </c>
      <c r="B245" s="6">
        <v>5.2</v>
      </c>
      <c r="C245" s="6" t="b">
        <f t="shared" si="10"/>
        <v>0</v>
      </c>
      <c r="D245" s="6" t="b">
        <f t="shared" si="11"/>
        <v>0</v>
      </c>
      <c r="E245" s="6"/>
    </row>
    <row r="246" spans="1:5" x14ac:dyDescent="0.25">
      <c r="A246" s="6">
        <v>7.74</v>
      </c>
      <c r="B246" s="6">
        <v>6.4</v>
      </c>
      <c r="C246" s="6" t="b">
        <f t="shared" si="10"/>
        <v>0</v>
      </c>
      <c r="D246" s="6" t="b">
        <f t="shared" si="11"/>
        <v>0</v>
      </c>
      <c r="E246" s="6"/>
    </row>
    <row r="247" spans="1:5" x14ac:dyDescent="0.25">
      <c r="A247" s="6">
        <v>4.6500000000000004</v>
      </c>
      <c r="B247" s="6">
        <v>5.0999999999999996</v>
      </c>
      <c r="C247" s="6" t="b">
        <f t="shared" si="10"/>
        <v>0</v>
      </c>
      <c r="D247" s="6" t="b">
        <f t="shared" si="11"/>
        <v>0</v>
      </c>
      <c r="E247" s="6"/>
    </row>
    <row r="248" spans="1:5" x14ac:dyDescent="0.25">
      <c r="A248" s="6">
        <v>16.29</v>
      </c>
      <c r="B248" s="6">
        <v>13.3</v>
      </c>
      <c r="C248" s="6" t="b">
        <f t="shared" si="10"/>
        <v>0</v>
      </c>
      <c r="D248" s="6" t="b">
        <f t="shared" si="11"/>
        <v>0</v>
      </c>
      <c r="E248" s="6"/>
    </row>
    <row r="249" spans="1:5" x14ac:dyDescent="0.25">
      <c r="A249" s="6">
        <v>9.14</v>
      </c>
      <c r="B249" s="6">
        <v>9.4</v>
      </c>
      <c r="C249" s="6" t="b">
        <f t="shared" si="10"/>
        <v>0</v>
      </c>
      <c r="D249" s="6" t="b">
        <f t="shared" si="11"/>
        <v>0</v>
      </c>
      <c r="E249" s="6"/>
    </row>
    <row r="250" spans="1:5" x14ac:dyDescent="0.25">
      <c r="A250" s="6">
        <v>8.9600000000000009</v>
      </c>
      <c r="B250" s="6">
        <v>9.5</v>
      </c>
      <c r="C250" s="6" t="b">
        <f t="shared" si="10"/>
        <v>0</v>
      </c>
      <c r="D250" s="6" t="b">
        <f t="shared" si="11"/>
        <v>0</v>
      </c>
      <c r="E250" s="6"/>
    </row>
    <row r="251" spans="1:5" x14ac:dyDescent="0.25">
      <c r="A251" s="6">
        <v>2.5</v>
      </c>
      <c r="B251" s="6">
        <v>2.5</v>
      </c>
      <c r="C251" s="6" t="b">
        <f t="shared" si="10"/>
        <v>0</v>
      </c>
      <c r="D251" s="6" t="b">
        <f t="shared" si="11"/>
        <v>0</v>
      </c>
      <c r="E251" s="6"/>
    </row>
    <row r="252" spans="1:5" x14ac:dyDescent="0.25">
      <c r="A252" s="6">
        <v>6.84</v>
      </c>
      <c r="B252" s="6">
        <v>6.8</v>
      </c>
      <c r="C252" s="6" t="b">
        <f t="shared" si="10"/>
        <v>0</v>
      </c>
      <c r="D252" s="6" t="b">
        <f t="shared" si="11"/>
        <v>0</v>
      </c>
      <c r="E252" s="6"/>
    </row>
    <row r="253" spans="1:5" x14ac:dyDescent="0.25">
      <c r="A253" s="6">
        <v>3.12</v>
      </c>
      <c r="B253" s="6">
        <v>3.3</v>
      </c>
      <c r="C253" s="6" t="b">
        <f t="shared" si="10"/>
        <v>0</v>
      </c>
      <c r="D253" s="6" t="b">
        <f t="shared" si="11"/>
        <v>0</v>
      </c>
      <c r="E253" s="6"/>
    </row>
    <row r="254" spans="1:5" x14ac:dyDescent="0.25">
      <c r="A254" s="6">
        <v>3.69</v>
      </c>
      <c r="B254" s="6">
        <v>3.9</v>
      </c>
      <c r="C254" s="6" t="b">
        <f t="shared" si="10"/>
        <v>0</v>
      </c>
      <c r="D254" s="6" t="b">
        <f t="shared" si="11"/>
        <v>0</v>
      </c>
      <c r="E254" s="6"/>
    </row>
    <row r="255" spans="1:5" x14ac:dyDescent="0.25">
      <c r="A255" s="6">
        <v>8.49</v>
      </c>
      <c r="B255" s="6">
        <v>8.6999999999999993</v>
      </c>
      <c r="C255" s="6" t="b">
        <f t="shared" si="10"/>
        <v>0</v>
      </c>
      <c r="D255" s="6" t="b">
        <f t="shared" si="11"/>
        <v>0</v>
      </c>
      <c r="E255" s="6"/>
    </row>
    <row r="256" spans="1:5" x14ac:dyDescent="0.25">
      <c r="A256" s="6">
        <v>6.94</v>
      </c>
      <c r="B256" s="6">
        <v>5.2</v>
      </c>
      <c r="C256" s="6" t="b">
        <f t="shared" si="10"/>
        <v>0</v>
      </c>
      <c r="D256" s="6" t="b">
        <f t="shared" si="11"/>
        <v>0</v>
      </c>
      <c r="E256" s="6"/>
    </row>
    <row r="257" spans="1:5" x14ac:dyDescent="0.25">
      <c r="A257" s="6">
        <v>11.67</v>
      </c>
      <c r="B257" s="6">
        <v>12.1</v>
      </c>
      <c r="C257" s="6" t="b">
        <f t="shared" si="10"/>
        <v>0</v>
      </c>
      <c r="D257" s="6" t="b">
        <f t="shared" si="11"/>
        <v>0</v>
      </c>
      <c r="E257" s="6"/>
    </row>
    <row r="258" spans="1:5" x14ac:dyDescent="0.25">
      <c r="A258" s="6">
        <v>6.74</v>
      </c>
      <c r="B258" s="6">
        <v>4.5999999999999996</v>
      </c>
      <c r="C258" s="6" t="b">
        <f t="shared" si="10"/>
        <v>0</v>
      </c>
      <c r="D258" s="6" t="b">
        <f t="shared" si="11"/>
        <v>0</v>
      </c>
      <c r="E258" s="6"/>
    </row>
    <row r="259" spans="1:5" x14ac:dyDescent="0.25">
      <c r="A259" s="6">
        <v>3.75</v>
      </c>
      <c r="B259" s="6">
        <v>3.4</v>
      </c>
      <c r="C259" s="6" t="b">
        <f t="shared" si="10"/>
        <v>0</v>
      </c>
      <c r="D259" s="6" t="b">
        <f t="shared" si="11"/>
        <v>0</v>
      </c>
      <c r="E259" s="6"/>
    </row>
    <row r="260" spans="1:5" x14ac:dyDescent="0.25">
      <c r="A260" s="6">
        <v>4.8</v>
      </c>
      <c r="B260" s="6">
        <v>3.8</v>
      </c>
      <c r="C260" s="6" t="b">
        <f t="shared" ref="C260:C304" si="12">OR(A260&lt;$F$11,A260&gt;$F$12)</f>
        <v>0</v>
      </c>
      <c r="D260" s="6" t="b">
        <f t="shared" ref="D260:D304" si="13">OR($B260&lt;$F$4,A260&gt;$F$5)</f>
        <v>0</v>
      </c>
      <c r="E260" s="6"/>
    </row>
    <row r="261" spans="1:5" x14ac:dyDescent="0.25">
      <c r="A261" s="6">
        <v>2.5</v>
      </c>
      <c r="B261" s="6">
        <v>2.5</v>
      </c>
      <c r="C261" s="6" t="b">
        <f t="shared" si="12"/>
        <v>0</v>
      </c>
      <c r="D261" s="6" t="b">
        <f t="shared" si="13"/>
        <v>0</v>
      </c>
      <c r="E261" s="6"/>
    </row>
    <row r="262" spans="1:5" x14ac:dyDescent="0.25">
      <c r="A262" s="6">
        <v>2.5</v>
      </c>
      <c r="B262" s="6">
        <v>2.7</v>
      </c>
      <c r="C262" s="6" t="b">
        <f t="shared" si="12"/>
        <v>0</v>
      </c>
      <c r="D262" s="6" t="b">
        <f t="shared" si="13"/>
        <v>0</v>
      </c>
      <c r="E262" s="6"/>
    </row>
    <row r="263" spans="1:5" x14ac:dyDescent="0.25">
      <c r="A263" s="6">
        <v>4.7</v>
      </c>
      <c r="B263" s="6">
        <v>3.8</v>
      </c>
      <c r="C263" s="6" t="b">
        <f t="shared" si="12"/>
        <v>0</v>
      </c>
      <c r="D263" s="6" t="b">
        <f t="shared" si="13"/>
        <v>0</v>
      </c>
      <c r="E263" s="6"/>
    </row>
    <row r="264" spans="1:5" x14ac:dyDescent="0.25">
      <c r="A264" s="6">
        <v>5.25</v>
      </c>
      <c r="B264" s="6">
        <v>4.0999999999999996</v>
      </c>
      <c r="C264" s="6" t="b">
        <f t="shared" si="12"/>
        <v>0</v>
      </c>
      <c r="D264" s="6" t="b">
        <f t="shared" si="13"/>
        <v>0</v>
      </c>
      <c r="E264" s="6"/>
    </row>
    <row r="265" spans="1:5" x14ac:dyDescent="0.25">
      <c r="A265" s="6">
        <v>7.44</v>
      </c>
      <c r="B265" s="6">
        <v>5.0999999999999996</v>
      </c>
      <c r="C265" s="6" t="b">
        <f t="shared" si="12"/>
        <v>0</v>
      </c>
      <c r="D265" s="6" t="b">
        <f t="shared" si="13"/>
        <v>0</v>
      </c>
      <c r="E265" s="6"/>
    </row>
    <row r="266" spans="1:5" x14ac:dyDescent="0.25">
      <c r="A266" s="6">
        <v>4.63</v>
      </c>
      <c r="B266" s="6">
        <v>4.4000000000000004</v>
      </c>
      <c r="C266" s="6" t="b">
        <f t="shared" si="12"/>
        <v>0</v>
      </c>
      <c r="D266" s="6" t="b">
        <f t="shared" si="13"/>
        <v>0</v>
      </c>
      <c r="E266" s="6"/>
    </row>
    <row r="267" spans="1:5" x14ac:dyDescent="0.25">
      <c r="A267" s="6">
        <v>9.58</v>
      </c>
      <c r="B267" s="6">
        <v>9.5</v>
      </c>
      <c r="C267" s="6" t="b">
        <f t="shared" si="12"/>
        <v>0</v>
      </c>
      <c r="D267" s="6" t="b">
        <f t="shared" si="13"/>
        <v>0</v>
      </c>
      <c r="E267" s="6"/>
    </row>
    <row r="268" spans="1:5" x14ac:dyDescent="0.25">
      <c r="A268" s="6">
        <v>8.17</v>
      </c>
      <c r="B268" s="6">
        <v>5.4</v>
      </c>
      <c r="C268" s="6" t="b">
        <f t="shared" si="12"/>
        <v>0</v>
      </c>
      <c r="D268" s="6" t="b">
        <f t="shared" si="13"/>
        <v>0</v>
      </c>
      <c r="E268" s="6"/>
    </row>
    <row r="269" spans="1:5" x14ac:dyDescent="0.25">
      <c r="A269" s="6">
        <v>14.11</v>
      </c>
      <c r="B269" s="6">
        <v>11.6</v>
      </c>
      <c r="C269" s="6" t="b">
        <f t="shared" si="12"/>
        <v>0</v>
      </c>
      <c r="D269" s="6" t="b">
        <f t="shared" si="13"/>
        <v>0</v>
      </c>
      <c r="E269" s="6"/>
    </row>
    <row r="270" spans="1:5" x14ac:dyDescent="0.25">
      <c r="A270" s="6">
        <v>2.5</v>
      </c>
      <c r="B270" s="6">
        <v>2.5</v>
      </c>
      <c r="C270" s="6" t="b">
        <f t="shared" si="12"/>
        <v>0</v>
      </c>
      <c r="D270" s="6" t="b">
        <f t="shared" si="13"/>
        <v>0</v>
      </c>
      <c r="E270" s="6"/>
    </row>
    <row r="271" spans="1:5" x14ac:dyDescent="0.25">
      <c r="A271" s="6">
        <v>6.9</v>
      </c>
      <c r="B271" s="6">
        <v>10.5</v>
      </c>
      <c r="C271" s="6" t="b">
        <f t="shared" si="12"/>
        <v>0</v>
      </c>
      <c r="D271" s="6" t="b">
        <f t="shared" si="13"/>
        <v>0</v>
      </c>
      <c r="E271" s="6"/>
    </row>
    <row r="272" spans="1:5" x14ac:dyDescent="0.25">
      <c r="A272" s="6">
        <v>3.25</v>
      </c>
      <c r="B272" s="6">
        <v>18.5</v>
      </c>
      <c r="C272" s="6" t="b">
        <f t="shared" si="12"/>
        <v>0</v>
      </c>
      <c r="D272" s="6" t="b">
        <f t="shared" si="13"/>
        <v>0</v>
      </c>
      <c r="E272" s="6"/>
    </row>
    <row r="273" spans="1:5" x14ac:dyDescent="0.25">
      <c r="A273" s="6">
        <v>13.11</v>
      </c>
      <c r="B273" s="6">
        <v>12.9</v>
      </c>
      <c r="C273" s="6" t="b">
        <f t="shared" si="12"/>
        <v>0</v>
      </c>
      <c r="D273" s="6" t="b">
        <f t="shared" si="13"/>
        <v>0</v>
      </c>
      <c r="E273" s="6"/>
    </row>
    <row r="274" spans="1:5" x14ac:dyDescent="0.25">
      <c r="A274" s="6">
        <v>11574.86</v>
      </c>
      <c r="B274" s="6">
        <v>8500</v>
      </c>
      <c r="C274" s="6" t="b">
        <f t="shared" si="12"/>
        <v>1</v>
      </c>
      <c r="D274" s="6" t="b">
        <f t="shared" si="13"/>
        <v>1</v>
      </c>
      <c r="E274" s="6"/>
    </row>
    <row r="275" spans="1:5" x14ac:dyDescent="0.25">
      <c r="A275" s="6">
        <v>2.87</v>
      </c>
      <c r="B275" s="6">
        <v>2.7</v>
      </c>
      <c r="C275" s="6" t="b">
        <f t="shared" si="12"/>
        <v>0</v>
      </c>
      <c r="D275" s="6" t="b">
        <f t="shared" si="13"/>
        <v>0</v>
      </c>
      <c r="E275" s="6"/>
    </row>
    <row r="276" spans="1:5" x14ac:dyDescent="0.25">
      <c r="A276" s="6">
        <v>2</v>
      </c>
      <c r="B276" s="6">
        <v>2.8</v>
      </c>
      <c r="C276" s="6" t="b">
        <f t="shared" si="12"/>
        <v>0</v>
      </c>
      <c r="D276" s="6" t="b">
        <f t="shared" si="13"/>
        <v>0</v>
      </c>
      <c r="E276" s="6"/>
    </row>
    <row r="277" spans="1:5" x14ac:dyDescent="0.25">
      <c r="A277" s="6">
        <v>9.8800000000000008</v>
      </c>
      <c r="B277" s="6">
        <v>7.6</v>
      </c>
      <c r="C277" s="6" t="b">
        <f t="shared" si="12"/>
        <v>0</v>
      </c>
      <c r="D277" s="6" t="b">
        <f t="shared" si="13"/>
        <v>0</v>
      </c>
      <c r="E277" s="6"/>
    </row>
    <row r="278" spans="1:5" x14ac:dyDescent="0.25">
      <c r="A278" s="6">
        <v>9.4499999999999993</v>
      </c>
      <c r="B278" s="6">
        <v>5.3</v>
      </c>
      <c r="C278" s="6" t="b">
        <f t="shared" si="12"/>
        <v>0</v>
      </c>
      <c r="D278" s="6" t="b">
        <f t="shared" si="13"/>
        <v>0</v>
      </c>
      <c r="E278" s="6"/>
    </row>
    <row r="279" spans="1:5" x14ac:dyDescent="0.25">
      <c r="A279" s="6">
        <v>6.04</v>
      </c>
      <c r="B279" s="6">
        <v>6.1</v>
      </c>
      <c r="C279" s="6" t="b">
        <f t="shared" si="12"/>
        <v>0</v>
      </c>
      <c r="D279" s="6" t="b">
        <f t="shared" si="13"/>
        <v>0</v>
      </c>
      <c r="E279" s="6"/>
    </row>
    <row r="280" spans="1:5" x14ac:dyDescent="0.25">
      <c r="A280" s="6">
        <v>3.03</v>
      </c>
      <c r="B280" s="6">
        <v>3.5</v>
      </c>
      <c r="C280" s="6" t="b">
        <f t="shared" si="12"/>
        <v>0</v>
      </c>
      <c r="D280" s="6" t="b">
        <f t="shared" si="13"/>
        <v>0</v>
      </c>
      <c r="E280" s="6"/>
    </row>
    <row r="281" spans="1:5" x14ac:dyDescent="0.25">
      <c r="A281" s="6">
        <v>8934</v>
      </c>
      <c r="B281" s="6">
        <v>7500</v>
      </c>
      <c r="C281" s="6" t="b">
        <f t="shared" si="12"/>
        <v>1</v>
      </c>
      <c r="D281" s="6" t="b">
        <f t="shared" si="13"/>
        <v>1</v>
      </c>
      <c r="E281" s="6"/>
    </row>
    <row r="282" spans="1:5" x14ac:dyDescent="0.25">
      <c r="A282" s="6">
        <v>8.23</v>
      </c>
      <c r="B282" s="6">
        <v>4</v>
      </c>
      <c r="C282" s="6" t="b">
        <f t="shared" si="12"/>
        <v>0</v>
      </c>
      <c r="D282" s="6" t="b">
        <f t="shared" si="13"/>
        <v>0</v>
      </c>
      <c r="E282" s="6"/>
    </row>
    <row r="283" spans="1:5" x14ac:dyDescent="0.25">
      <c r="A283" s="6">
        <v>15961.51</v>
      </c>
      <c r="B283" s="6">
        <v>16000</v>
      </c>
      <c r="C283" s="6" t="b">
        <f t="shared" si="12"/>
        <v>1</v>
      </c>
      <c r="D283" s="6" t="b">
        <f t="shared" si="13"/>
        <v>1</v>
      </c>
      <c r="E283" s="6"/>
    </row>
    <row r="284" spans="1:5" x14ac:dyDescent="0.25">
      <c r="A284" s="6">
        <v>14049.78</v>
      </c>
      <c r="B284" s="6">
        <v>12500</v>
      </c>
      <c r="C284" s="6" t="b">
        <f t="shared" si="12"/>
        <v>1</v>
      </c>
      <c r="D284" s="6" t="b">
        <f t="shared" si="13"/>
        <v>1</v>
      </c>
      <c r="E284" s="6"/>
    </row>
    <row r="285" spans="1:5" x14ac:dyDescent="0.25">
      <c r="A285" s="6">
        <v>5.9</v>
      </c>
      <c r="B285" s="6">
        <v>5.5</v>
      </c>
      <c r="C285" s="6" t="b">
        <f t="shared" si="12"/>
        <v>0</v>
      </c>
      <c r="D285" s="6" t="b">
        <f t="shared" si="13"/>
        <v>0</v>
      </c>
      <c r="E285" s="6"/>
    </row>
    <row r="286" spans="1:5" x14ac:dyDescent="0.25">
      <c r="A286" s="6">
        <v>2.5</v>
      </c>
      <c r="B286" s="6">
        <v>2.5</v>
      </c>
      <c r="C286" s="6" t="b">
        <f t="shared" si="12"/>
        <v>0</v>
      </c>
      <c r="D286" s="6" t="b">
        <f t="shared" si="13"/>
        <v>0</v>
      </c>
      <c r="E286" s="6"/>
    </row>
    <row r="287" spans="1:5" x14ac:dyDescent="0.25">
      <c r="A287" s="6">
        <v>7.52</v>
      </c>
      <c r="B287" s="6">
        <v>7.7</v>
      </c>
      <c r="C287" s="6" t="b">
        <f t="shared" si="12"/>
        <v>0</v>
      </c>
      <c r="D287" s="6" t="b">
        <f t="shared" si="13"/>
        <v>0</v>
      </c>
      <c r="E287" s="6"/>
    </row>
    <row r="288" spans="1:5" x14ac:dyDescent="0.25">
      <c r="A288" s="6">
        <v>5.57</v>
      </c>
      <c r="B288" s="6">
        <v>5.5</v>
      </c>
      <c r="C288" s="6" t="b">
        <f t="shared" si="12"/>
        <v>0</v>
      </c>
      <c r="D288" s="6" t="b">
        <f t="shared" si="13"/>
        <v>0</v>
      </c>
      <c r="E288" s="6"/>
    </row>
    <row r="289" spans="1:5" x14ac:dyDescent="0.25">
      <c r="A289" s="6">
        <v>5.22</v>
      </c>
      <c r="B289" s="6">
        <v>3.8</v>
      </c>
      <c r="C289" s="6" t="b">
        <f t="shared" si="12"/>
        <v>0</v>
      </c>
      <c r="D289" s="6" t="b">
        <f t="shared" si="13"/>
        <v>0</v>
      </c>
      <c r="E289" s="6"/>
    </row>
    <row r="290" spans="1:5" x14ac:dyDescent="0.25">
      <c r="A290" s="6">
        <v>4.84</v>
      </c>
      <c r="B290" s="6">
        <v>5.4</v>
      </c>
      <c r="C290" s="6" t="b">
        <f t="shared" si="12"/>
        <v>0</v>
      </c>
      <c r="D290" s="6" t="b">
        <f t="shared" si="13"/>
        <v>0</v>
      </c>
      <c r="E290" s="6"/>
    </row>
    <row r="291" spans="1:5" x14ac:dyDescent="0.25">
      <c r="A291" s="6">
        <v>7.54</v>
      </c>
      <c r="B291" s="6">
        <v>6</v>
      </c>
      <c r="C291" s="6" t="b">
        <f t="shared" si="12"/>
        <v>0</v>
      </c>
      <c r="D291" s="6" t="b">
        <f t="shared" si="13"/>
        <v>0</v>
      </c>
      <c r="E291" s="6"/>
    </row>
    <row r="292" spans="1:5" x14ac:dyDescent="0.25">
      <c r="A292" s="6">
        <v>2.75</v>
      </c>
      <c r="B292" s="6">
        <v>3</v>
      </c>
      <c r="C292" s="6" t="b">
        <f t="shared" si="12"/>
        <v>0</v>
      </c>
      <c r="D292" s="6" t="b">
        <f t="shared" si="13"/>
        <v>0</v>
      </c>
      <c r="E292" s="6"/>
    </row>
    <row r="293" spans="1:5" x14ac:dyDescent="0.25">
      <c r="A293" s="6">
        <v>5.12</v>
      </c>
      <c r="B293" s="6">
        <v>5.3</v>
      </c>
      <c r="C293" s="6" t="b">
        <f t="shared" si="12"/>
        <v>0</v>
      </c>
      <c r="D293" s="6" t="b">
        <f t="shared" si="13"/>
        <v>0</v>
      </c>
      <c r="E293" s="6"/>
    </row>
    <row r="294" spans="1:5" x14ac:dyDescent="0.25">
      <c r="A294" s="6">
        <v>3.87</v>
      </c>
      <c r="B294" s="6">
        <v>4</v>
      </c>
      <c r="C294" s="6" t="b">
        <f t="shared" si="12"/>
        <v>0</v>
      </c>
      <c r="D294" s="6" t="b">
        <f t="shared" si="13"/>
        <v>0</v>
      </c>
      <c r="E294" s="6"/>
    </row>
    <row r="295" spans="1:5" x14ac:dyDescent="0.25">
      <c r="A295" s="6">
        <v>5.96</v>
      </c>
      <c r="B295" s="6">
        <v>5</v>
      </c>
      <c r="C295" s="6" t="b">
        <f t="shared" si="12"/>
        <v>0</v>
      </c>
      <c r="D295" s="6" t="b">
        <f t="shared" si="13"/>
        <v>0</v>
      </c>
      <c r="E295" s="6"/>
    </row>
    <row r="296" spans="1:5" x14ac:dyDescent="0.25">
      <c r="A296" s="6">
        <v>4.22</v>
      </c>
      <c r="B296" s="6">
        <v>4</v>
      </c>
      <c r="C296" s="6" t="b">
        <f t="shared" si="12"/>
        <v>0</v>
      </c>
      <c r="D296" s="6" t="b">
        <f t="shared" si="13"/>
        <v>0</v>
      </c>
      <c r="E296" s="6"/>
    </row>
    <row r="297" spans="1:5" x14ac:dyDescent="0.25">
      <c r="A297" s="6">
        <v>10558.3</v>
      </c>
      <c r="B297" s="6">
        <v>4500</v>
      </c>
      <c r="C297" s="6" t="b">
        <f t="shared" si="12"/>
        <v>1</v>
      </c>
      <c r="D297" s="6" t="b">
        <f t="shared" si="13"/>
        <v>1</v>
      </c>
      <c r="E297" s="6"/>
    </row>
    <row r="298" spans="1:5" x14ac:dyDescent="0.25">
      <c r="A298" s="6">
        <v>3</v>
      </c>
      <c r="B298" s="6">
        <v>6.6</v>
      </c>
      <c r="C298" s="6" t="b">
        <f t="shared" si="12"/>
        <v>0</v>
      </c>
      <c r="D298" s="6" t="b">
        <f t="shared" si="13"/>
        <v>0</v>
      </c>
      <c r="E298" s="6"/>
    </row>
    <row r="299" spans="1:5" x14ac:dyDescent="0.25">
      <c r="A299" s="6">
        <v>7.11</v>
      </c>
      <c r="B299" s="6">
        <v>6.8</v>
      </c>
      <c r="C299" s="6" t="b">
        <f t="shared" si="12"/>
        <v>0</v>
      </c>
      <c r="D299" s="6" t="b">
        <f t="shared" si="13"/>
        <v>0</v>
      </c>
      <c r="E299" s="6"/>
    </row>
    <row r="300" spans="1:5" x14ac:dyDescent="0.25">
      <c r="A300" s="6">
        <v>4.79</v>
      </c>
      <c r="B300" s="6">
        <v>5.2</v>
      </c>
      <c r="C300" s="6" t="b">
        <f t="shared" si="12"/>
        <v>0</v>
      </c>
      <c r="D300" s="6" t="b">
        <f t="shared" si="13"/>
        <v>0</v>
      </c>
      <c r="E300" s="6"/>
    </row>
    <row r="301" spans="1:5" x14ac:dyDescent="0.25">
      <c r="A301" s="6">
        <v>4.3499999999999996</v>
      </c>
      <c r="B301" s="6">
        <v>3.5</v>
      </c>
      <c r="C301" s="6" t="b">
        <f t="shared" si="12"/>
        <v>0</v>
      </c>
      <c r="D301" s="6" t="b">
        <f t="shared" si="13"/>
        <v>0</v>
      </c>
      <c r="E301" s="6"/>
    </row>
    <row r="302" spans="1:5" x14ac:dyDescent="0.25">
      <c r="A302" s="6">
        <v>6.39</v>
      </c>
      <c r="B302" s="6">
        <v>7.1</v>
      </c>
      <c r="C302" s="6" t="b">
        <f t="shared" si="12"/>
        <v>0</v>
      </c>
      <c r="D302" s="6" t="b">
        <f t="shared" si="13"/>
        <v>0</v>
      </c>
      <c r="E302" s="6"/>
    </row>
    <row r="303" spans="1:5" x14ac:dyDescent="0.25">
      <c r="A303" s="6">
        <v>3.64</v>
      </c>
      <c r="B303" s="6">
        <v>4.5999999999999996</v>
      </c>
      <c r="C303" s="6" t="b">
        <f t="shared" si="12"/>
        <v>0</v>
      </c>
      <c r="D303" s="6" t="b">
        <f t="shared" si="13"/>
        <v>0</v>
      </c>
      <c r="E303" s="6"/>
    </row>
    <row r="304" spans="1:5" x14ac:dyDescent="0.25">
      <c r="A304" s="6">
        <v>3.2</v>
      </c>
      <c r="B304" s="6">
        <v>6</v>
      </c>
      <c r="C304" s="6" t="b">
        <f t="shared" si="12"/>
        <v>0</v>
      </c>
      <c r="D304" s="6" t="b">
        <f t="shared" si="13"/>
        <v>0</v>
      </c>
      <c r="E304" s="6"/>
    </row>
    <row r="305" spans="1:5" x14ac:dyDescent="0.25">
      <c r="A305" s="6">
        <v>3.6</v>
      </c>
      <c r="B305" s="6">
        <v>3.8</v>
      </c>
      <c r="C305" s="6" t="b">
        <f t="shared" ref="C305:C344" si="14">OR(A305&lt;$F$11,A305&gt;$F$12)</f>
        <v>0</v>
      </c>
      <c r="D305" s="6" t="b">
        <f t="shared" ref="D305:D344" si="15">OR($B305&lt;$F$4,A305&gt;$F$5)</f>
        <v>0</v>
      </c>
      <c r="E305" s="6"/>
    </row>
    <row r="306" spans="1:5" x14ac:dyDescent="0.25">
      <c r="A306" s="6">
        <v>9471.5499999999993</v>
      </c>
      <c r="B306" s="6">
        <v>7500</v>
      </c>
      <c r="C306" s="6" t="b">
        <f t="shared" si="14"/>
        <v>1</v>
      </c>
      <c r="D306" s="6" t="b">
        <f t="shared" si="15"/>
        <v>1</v>
      </c>
      <c r="E306" s="6"/>
    </row>
    <row r="307" spans="1:5" x14ac:dyDescent="0.25">
      <c r="A307" s="6">
        <v>9342.7800000000007</v>
      </c>
      <c r="B307" s="6">
        <v>8000</v>
      </c>
      <c r="C307" s="6" t="b">
        <f t="shared" si="14"/>
        <v>1</v>
      </c>
      <c r="D307" s="6" t="b">
        <f t="shared" si="15"/>
        <v>1</v>
      </c>
      <c r="E307" s="6"/>
    </row>
    <row r="308" spans="1:5" x14ac:dyDescent="0.25">
      <c r="A308" s="6">
        <v>5.98</v>
      </c>
      <c r="B308" s="6">
        <v>6</v>
      </c>
      <c r="C308" s="6" t="b">
        <f t="shared" si="14"/>
        <v>0</v>
      </c>
      <c r="D308" s="6" t="b">
        <f t="shared" si="15"/>
        <v>0</v>
      </c>
      <c r="E308" s="6"/>
    </row>
    <row r="309" spans="1:5" x14ac:dyDescent="0.25">
      <c r="A309" s="6">
        <v>5939.43</v>
      </c>
      <c r="B309" s="6">
        <v>5500</v>
      </c>
      <c r="C309" s="6" t="b">
        <f t="shared" si="14"/>
        <v>0</v>
      </c>
      <c r="D309" s="6" t="b">
        <f t="shared" si="15"/>
        <v>0</v>
      </c>
      <c r="E309" s="6"/>
    </row>
    <row r="310" spans="1:5" x14ac:dyDescent="0.25">
      <c r="A310" s="6">
        <v>13589.35</v>
      </c>
      <c r="B310" s="6">
        <v>12500</v>
      </c>
      <c r="C310" s="6" t="b">
        <f t="shared" si="14"/>
        <v>1</v>
      </c>
      <c r="D310" s="6" t="b">
        <f t="shared" si="15"/>
        <v>1</v>
      </c>
      <c r="E310" s="6"/>
    </row>
    <row r="311" spans="1:5" x14ac:dyDescent="0.25">
      <c r="A311" s="6">
        <v>3.89</v>
      </c>
      <c r="B311" s="6">
        <v>3.6</v>
      </c>
      <c r="C311" s="6" t="b">
        <f t="shared" si="14"/>
        <v>0</v>
      </c>
      <c r="D311" s="6" t="b">
        <f t="shared" si="15"/>
        <v>0</v>
      </c>
      <c r="E311" s="6"/>
    </row>
    <row r="312" spans="1:5" x14ac:dyDescent="0.25">
      <c r="A312" s="6">
        <v>9.83</v>
      </c>
      <c r="B312" s="6">
        <v>8</v>
      </c>
      <c r="C312" s="6" t="b">
        <f t="shared" si="14"/>
        <v>0</v>
      </c>
      <c r="D312" s="6" t="b">
        <f t="shared" si="15"/>
        <v>0</v>
      </c>
      <c r="E312" s="6"/>
    </row>
    <row r="313" spans="1:5" x14ac:dyDescent="0.25">
      <c r="A313" s="6">
        <v>8121</v>
      </c>
      <c r="B313" s="6">
        <v>8500</v>
      </c>
      <c r="C313" s="6" t="b">
        <f t="shared" si="14"/>
        <v>1</v>
      </c>
      <c r="D313" s="6" t="b">
        <f t="shared" si="15"/>
        <v>1</v>
      </c>
      <c r="E313" s="6"/>
    </row>
    <row r="314" spans="1:5" x14ac:dyDescent="0.25">
      <c r="A314" s="6">
        <v>4.2699999999999996</v>
      </c>
      <c r="B314" s="6">
        <v>4.4000000000000004</v>
      </c>
      <c r="C314" s="6" t="b">
        <f t="shared" si="14"/>
        <v>0</v>
      </c>
      <c r="D314" s="6" t="b">
        <f t="shared" si="15"/>
        <v>0</v>
      </c>
      <c r="E314" s="6"/>
    </row>
    <row r="315" spans="1:5" x14ac:dyDescent="0.25">
      <c r="A315" s="6">
        <v>8.84</v>
      </c>
      <c r="B315" s="6">
        <v>9.6999999999999993</v>
      </c>
      <c r="C315" s="6" t="b">
        <f t="shared" si="14"/>
        <v>0</v>
      </c>
      <c r="D315" s="6" t="b">
        <f t="shared" si="15"/>
        <v>0</v>
      </c>
      <c r="E315" s="6"/>
    </row>
    <row r="316" spans="1:5" x14ac:dyDescent="0.25">
      <c r="A316" s="6">
        <v>7.52</v>
      </c>
      <c r="B316" s="6">
        <v>7.8</v>
      </c>
      <c r="C316" s="6" t="b">
        <f t="shared" si="14"/>
        <v>0</v>
      </c>
      <c r="D316" s="6" t="b">
        <f t="shared" si="15"/>
        <v>0</v>
      </c>
      <c r="E316" s="6"/>
    </row>
    <row r="317" spans="1:5" x14ac:dyDescent="0.25">
      <c r="A317" s="6">
        <v>4.17</v>
      </c>
      <c r="B317" s="6">
        <v>3.4</v>
      </c>
      <c r="C317" s="6" t="b">
        <f t="shared" si="14"/>
        <v>0</v>
      </c>
      <c r="D317" s="6" t="b">
        <f t="shared" si="15"/>
        <v>0</v>
      </c>
      <c r="E317" s="6"/>
    </row>
    <row r="318" spans="1:5" x14ac:dyDescent="0.25">
      <c r="A318" s="6">
        <v>7.9</v>
      </c>
      <c r="B318" s="6">
        <v>8.1999999999999993</v>
      </c>
      <c r="C318" s="6" t="b">
        <f t="shared" si="14"/>
        <v>0</v>
      </c>
      <c r="D318" s="6" t="b">
        <f t="shared" si="15"/>
        <v>0</v>
      </c>
      <c r="E318" s="6"/>
    </row>
    <row r="319" spans="1:5" x14ac:dyDescent="0.25">
      <c r="A319" s="6">
        <v>3.94</v>
      </c>
      <c r="B319" s="6">
        <v>3.7</v>
      </c>
      <c r="C319" s="6" t="b">
        <f t="shared" si="14"/>
        <v>0</v>
      </c>
      <c r="D319" s="6" t="b">
        <f t="shared" si="15"/>
        <v>0</v>
      </c>
      <c r="E319" s="6"/>
    </row>
    <row r="320" spans="1:5" x14ac:dyDescent="0.25">
      <c r="A320" s="6">
        <v>33.08</v>
      </c>
      <c r="B320" s="6">
        <v>6.5</v>
      </c>
      <c r="C320" s="6" t="b">
        <f t="shared" si="14"/>
        <v>0</v>
      </c>
      <c r="D320" s="6" t="b">
        <f t="shared" si="15"/>
        <v>0</v>
      </c>
      <c r="E320" s="6"/>
    </row>
    <row r="321" spans="1:5" x14ac:dyDescent="0.25">
      <c r="A321" s="6">
        <v>2</v>
      </c>
      <c r="B321" s="6">
        <v>20.5</v>
      </c>
      <c r="C321" s="6" t="b">
        <f t="shared" si="14"/>
        <v>0</v>
      </c>
      <c r="D321" s="6" t="b">
        <f t="shared" si="15"/>
        <v>0</v>
      </c>
      <c r="E321" s="6"/>
    </row>
    <row r="322" spans="1:5" x14ac:dyDescent="0.25">
      <c r="A322" s="6">
        <v>4.3600000000000003</v>
      </c>
      <c r="B322" s="6">
        <v>4.5999999999999996</v>
      </c>
      <c r="C322" s="6" t="b">
        <f t="shared" si="14"/>
        <v>0</v>
      </c>
      <c r="D322" s="6" t="b">
        <f t="shared" si="15"/>
        <v>0</v>
      </c>
      <c r="E322" s="6"/>
    </row>
    <row r="323" spans="1:5" x14ac:dyDescent="0.25">
      <c r="A323" s="6">
        <v>4.7</v>
      </c>
      <c r="B323" s="6">
        <v>6.8</v>
      </c>
      <c r="C323" s="6" t="b">
        <f t="shared" si="14"/>
        <v>0</v>
      </c>
      <c r="D323" s="6" t="b">
        <f t="shared" si="15"/>
        <v>0</v>
      </c>
      <c r="E323" s="6"/>
    </row>
    <row r="324" spans="1:5" x14ac:dyDescent="0.25">
      <c r="A324" s="6">
        <v>6.47</v>
      </c>
      <c r="B324" s="6">
        <v>5</v>
      </c>
      <c r="C324" s="6" t="b">
        <f t="shared" si="14"/>
        <v>0</v>
      </c>
      <c r="D324" s="6" t="b">
        <f t="shared" si="15"/>
        <v>0</v>
      </c>
      <c r="E324" s="6"/>
    </row>
    <row r="325" spans="1:5" x14ac:dyDescent="0.25">
      <c r="A325" s="6">
        <v>2.5</v>
      </c>
      <c r="B325" s="6">
        <v>2.6</v>
      </c>
      <c r="C325" s="6" t="b">
        <f t="shared" si="14"/>
        <v>0</v>
      </c>
      <c r="D325" s="6" t="b">
        <f t="shared" si="15"/>
        <v>0</v>
      </c>
      <c r="E325" s="6"/>
    </row>
    <row r="326" spans="1:5" x14ac:dyDescent="0.25">
      <c r="A326" s="6">
        <v>22.99</v>
      </c>
      <c r="B326" s="6">
        <v>20.2</v>
      </c>
      <c r="C326" s="6" t="b">
        <f t="shared" si="14"/>
        <v>0</v>
      </c>
      <c r="D326" s="6" t="b">
        <f t="shared" si="15"/>
        <v>0</v>
      </c>
      <c r="E326" s="6"/>
    </row>
    <row r="327" spans="1:5" x14ac:dyDescent="0.25">
      <c r="A327" s="6">
        <v>16265.04</v>
      </c>
      <c r="B327" s="6">
        <v>12000</v>
      </c>
      <c r="C327" s="6" t="b">
        <f t="shared" si="14"/>
        <v>1</v>
      </c>
      <c r="D327" s="6" t="b">
        <f t="shared" si="15"/>
        <v>1</v>
      </c>
      <c r="E327" s="6"/>
    </row>
    <row r="328" spans="1:5" x14ac:dyDescent="0.25">
      <c r="A328" s="6">
        <v>3469.3</v>
      </c>
      <c r="B328" s="6">
        <v>4000</v>
      </c>
      <c r="C328" s="6" t="b">
        <f t="shared" si="14"/>
        <v>0</v>
      </c>
      <c r="D328" s="6" t="b">
        <f t="shared" si="15"/>
        <v>0</v>
      </c>
      <c r="E328" s="6"/>
    </row>
    <row r="329" spans="1:5" x14ac:dyDescent="0.25">
      <c r="A329" s="6">
        <v>9471.5499999999993</v>
      </c>
      <c r="B329" s="6">
        <v>7500</v>
      </c>
      <c r="C329" s="6" t="b">
        <f t="shared" si="14"/>
        <v>1</v>
      </c>
      <c r="D329" s="6" t="b">
        <f t="shared" si="15"/>
        <v>1</v>
      </c>
      <c r="E329" s="6"/>
    </row>
    <row r="330" spans="1:5" x14ac:dyDescent="0.25">
      <c r="A330" s="6">
        <v>14840.46</v>
      </c>
      <c r="B330" s="6">
        <v>13000</v>
      </c>
      <c r="C330" s="6" t="b">
        <f t="shared" si="14"/>
        <v>1</v>
      </c>
      <c r="D330" s="6" t="b">
        <f t="shared" si="15"/>
        <v>1</v>
      </c>
      <c r="E330" s="6"/>
    </row>
    <row r="331" spans="1:5" x14ac:dyDescent="0.25">
      <c r="A331" s="6">
        <v>2.5</v>
      </c>
      <c r="B331" s="6">
        <v>4.3</v>
      </c>
      <c r="C331" s="6" t="b">
        <f t="shared" si="14"/>
        <v>0</v>
      </c>
      <c r="D331" s="6" t="b">
        <f t="shared" si="15"/>
        <v>0</v>
      </c>
      <c r="E331" s="6"/>
    </row>
    <row r="332" spans="1:5" x14ac:dyDescent="0.25">
      <c r="A332" s="6">
        <v>5.28</v>
      </c>
      <c r="B332" s="6">
        <v>4.3</v>
      </c>
      <c r="C332" s="6" t="b">
        <f t="shared" si="14"/>
        <v>0</v>
      </c>
      <c r="D332" s="6" t="b">
        <f t="shared" si="15"/>
        <v>0</v>
      </c>
      <c r="E332" s="6"/>
    </row>
    <row r="333" spans="1:5" x14ac:dyDescent="0.25">
      <c r="A333" s="6">
        <v>3.55</v>
      </c>
      <c r="B333" s="6">
        <v>2.8</v>
      </c>
      <c r="C333" s="6" t="b">
        <f t="shared" si="14"/>
        <v>0</v>
      </c>
      <c r="D333" s="6" t="b">
        <f t="shared" si="15"/>
        <v>0</v>
      </c>
      <c r="E333" s="6"/>
    </row>
    <row r="334" spans="1:5" x14ac:dyDescent="0.25">
      <c r="A334" s="6">
        <v>2.5</v>
      </c>
      <c r="B334" s="6">
        <v>2.5</v>
      </c>
      <c r="C334" s="6" t="b">
        <f t="shared" si="14"/>
        <v>0</v>
      </c>
      <c r="D334" s="6" t="b">
        <f t="shared" si="15"/>
        <v>0</v>
      </c>
      <c r="E334" s="6"/>
    </row>
    <row r="335" spans="1:5" x14ac:dyDescent="0.25">
      <c r="A335" s="6">
        <v>5.84</v>
      </c>
      <c r="B335" s="6">
        <v>5.2</v>
      </c>
      <c r="C335" s="6" t="b">
        <f t="shared" si="14"/>
        <v>0</v>
      </c>
      <c r="D335" s="6" t="b">
        <f t="shared" si="15"/>
        <v>0</v>
      </c>
      <c r="E335" s="6"/>
    </row>
    <row r="336" spans="1:5" x14ac:dyDescent="0.25">
      <c r="A336" s="6">
        <v>6.61</v>
      </c>
      <c r="B336" s="6">
        <v>4.7</v>
      </c>
      <c r="C336" s="6" t="b">
        <f t="shared" si="14"/>
        <v>0</v>
      </c>
      <c r="D336" s="6" t="b">
        <f t="shared" si="15"/>
        <v>0</v>
      </c>
      <c r="E336" s="6"/>
    </row>
    <row r="337" spans="1:5" x14ac:dyDescent="0.25">
      <c r="A337" s="6">
        <v>6.68</v>
      </c>
      <c r="B337" s="6">
        <v>4.7</v>
      </c>
      <c r="C337" s="6" t="b">
        <f t="shared" si="14"/>
        <v>0</v>
      </c>
      <c r="D337" s="6" t="b">
        <f t="shared" si="15"/>
        <v>0</v>
      </c>
      <c r="E337" s="6"/>
    </row>
    <row r="338" spans="1:5" x14ac:dyDescent="0.25">
      <c r="A338" s="6">
        <v>3.19</v>
      </c>
      <c r="B338" s="6">
        <v>3.3</v>
      </c>
      <c r="C338" s="6" t="b">
        <f t="shared" si="14"/>
        <v>0</v>
      </c>
      <c r="D338" s="6" t="b">
        <f t="shared" si="15"/>
        <v>0</v>
      </c>
      <c r="E338" s="6"/>
    </row>
    <row r="339" spans="1:5" x14ac:dyDescent="0.25">
      <c r="A339" s="6">
        <v>5.46</v>
      </c>
      <c r="B339" s="6">
        <v>3.7</v>
      </c>
      <c r="C339" s="6" t="b">
        <f t="shared" si="14"/>
        <v>0</v>
      </c>
      <c r="D339" s="6" t="b">
        <f t="shared" si="15"/>
        <v>0</v>
      </c>
      <c r="E339" s="6"/>
    </row>
    <row r="340" spans="1:5" x14ac:dyDescent="0.25">
      <c r="A340" s="6">
        <v>10.94</v>
      </c>
      <c r="B340" s="6">
        <v>5.7</v>
      </c>
      <c r="C340" s="6" t="b">
        <f t="shared" si="14"/>
        <v>0</v>
      </c>
      <c r="D340" s="6" t="b">
        <f t="shared" si="15"/>
        <v>0</v>
      </c>
      <c r="E340" s="6"/>
    </row>
    <row r="341" spans="1:5" x14ac:dyDescent="0.25">
      <c r="A341" s="6">
        <v>15424.59</v>
      </c>
      <c r="B341" s="6">
        <v>12500</v>
      </c>
      <c r="C341" s="6" t="b">
        <f t="shared" si="14"/>
        <v>1</v>
      </c>
      <c r="D341" s="6" t="b">
        <f t="shared" si="15"/>
        <v>1</v>
      </c>
      <c r="E341" s="6"/>
    </row>
    <row r="342" spans="1:5" x14ac:dyDescent="0.25">
      <c r="A342" s="6">
        <v>3.89</v>
      </c>
      <c r="B342" s="6">
        <v>3.8</v>
      </c>
      <c r="C342" s="6" t="b">
        <f t="shared" si="14"/>
        <v>0</v>
      </c>
      <c r="D342" s="6" t="b">
        <f t="shared" si="15"/>
        <v>0</v>
      </c>
      <c r="E342" s="6"/>
    </row>
    <row r="343" spans="1:5" x14ac:dyDescent="0.25">
      <c r="A343" s="6">
        <v>6655.11</v>
      </c>
      <c r="B343" s="6">
        <v>6500</v>
      </c>
      <c r="C343" s="6" t="b">
        <f t="shared" si="14"/>
        <v>0</v>
      </c>
      <c r="D343" s="6" t="b">
        <f t="shared" si="15"/>
        <v>0</v>
      </c>
      <c r="E343" s="6"/>
    </row>
    <row r="344" spans="1:5" x14ac:dyDescent="0.25">
      <c r="A344" s="6">
        <v>10.16</v>
      </c>
      <c r="B344" s="6">
        <v>7</v>
      </c>
      <c r="C344" s="6" t="b">
        <f t="shared" si="14"/>
        <v>0</v>
      </c>
      <c r="D344" s="6" t="b">
        <f t="shared" si="15"/>
        <v>0</v>
      </c>
      <c r="E344" s="6"/>
    </row>
    <row r="345" spans="1:5" x14ac:dyDescent="0.25">
      <c r="A345" s="6">
        <v>17.850000000000001</v>
      </c>
      <c r="B345" s="6">
        <v>18.100000000000001</v>
      </c>
      <c r="C345" s="6" t="b">
        <f t="shared" ref="C345:C384" si="16">OR(A345&lt;$F$11,A345&gt;$F$12)</f>
        <v>0</v>
      </c>
      <c r="D345" s="6" t="b">
        <f t="shared" ref="D345:D384" si="17">OR($B345&lt;$F$4,A345&gt;$F$5)</f>
        <v>0</v>
      </c>
      <c r="E345" s="6"/>
    </row>
    <row r="346" spans="1:5" x14ac:dyDescent="0.25">
      <c r="A346" s="6">
        <v>3.73</v>
      </c>
      <c r="B346" s="6">
        <v>3</v>
      </c>
      <c r="C346" s="6" t="b">
        <f t="shared" si="16"/>
        <v>0</v>
      </c>
      <c r="D346" s="6" t="b">
        <f t="shared" si="17"/>
        <v>0</v>
      </c>
      <c r="E346" s="6"/>
    </row>
    <row r="347" spans="1:5" x14ac:dyDescent="0.25">
      <c r="A347" s="6">
        <v>6.59</v>
      </c>
      <c r="B347" s="6">
        <v>4.3</v>
      </c>
      <c r="C347" s="6" t="b">
        <f t="shared" si="16"/>
        <v>0</v>
      </c>
      <c r="D347" s="6" t="b">
        <f t="shared" si="17"/>
        <v>0</v>
      </c>
      <c r="E347" s="6"/>
    </row>
    <row r="348" spans="1:5" x14ac:dyDescent="0.25">
      <c r="A348" s="6">
        <v>9.23</v>
      </c>
      <c r="B348" s="6">
        <v>8.1999999999999993</v>
      </c>
      <c r="C348" s="6" t="b">
        <f t="shared" si="16"/>
        <v>0</v>
      </c>
      <c r="D348" s="6" t="b">
        <f t="shared" si="17"/>
        <v>0</v>
      </c>
      <c r="E348" s="6"/>
    </row>
    <row r="349" spans="1:5" x14ac:dyDescent="0.25">
      <c r="A349" s="6">
        <v>2.5</v>
      </c>
      <c r="B349" s="6">
        <v>2.5</v>
      </c>
      <c r="C349" s="6" t="b">
        <f t="shared" si="16"/>
        <v>0</v>
      </c>
      <c r="D349" s="6" t="b">
        <f t="shared" si="17"/>
        <v>0</v>
      </c>
      <c r="E349" s="6"/>
    </row>
    <row r="350" spans="1:5" x14ac:dyDescent="0.25">
      <c r="A350" s="6">
        <v>3</v>
      </c>
      <c r="B350" s="6">
        <v>3</v>
      </c>
      <c r="C350" s="6" t="b">
        <f t="shared" si="16"/>
        <v>0</v>
      </c>
      <c r="D350" s="6" t="b">
        <f t="shared" si="17"/>
        <v>0</v>
      </c>
      <c r="E350" s="6"/>
    </row>
    <row r="351" spans="1:5" x14ac:dyDescent="0.25">
      <c r="A351" s="6">
        <v>3.58</v>
      </c>
      <c r="B351" s="6">
        <v>3.5</v>
      </c>
      <c r="C351" s="6" t="b">
        <f t="shared" si="16"/>
        <v>0</v>
      </c>
      <c r="D351" s="6" t="b">
        <f t="shared" si="17"/>
        <v>0</v>
      </c>
      <c r="E351" s="6"/>
    </row>
    <row r="352" spans="1:5" x14ac:dyDescent="0.25">
      <c r="A352" s="6">
        <v>9.61</v>
      </c>
      <c r="B352" s="6">
        <v>7.6</v>
      </c>
      <c r="C352" s="6" t="b">
        <f t="shared" si="16"/>
        <v>0</v>
      </c>
      <c r="D352" s="6" t="b">
        <f t="shared" si="17"/>
        <v>0</v>
      </c>
      <c r="E352" s="6"/>
    </row>
    <row r="353" spans="1:5" x14ac:dyDescent="0.25">
      <c r="A353" s="6">
        <v>10.85</v>
      </c>
      <c r="B353" s="6">
        <v>6.7</v>
      </c>
      <c r="C353" s="6" t="b">
        <f t="shared" si="16"/>
        <v>0</v>
      </c>
      <c r="D353" s="6" t="b">
        <f t="shared" si="17"/>
        <v>0</v>
      </c>
      <c r="E353" s="6"/>
    </row>
    <row r="354" spans="1:5" x14ac:dyDescent="0.25">
      <c r="A354" s="6">
        <v>5.03</v>
      </c>
      <c r="B354" s="6">
        <v>3.6</v>
      </c>
      <c r="C354" s="6" t="b">
        <f t="shared" si="16"/>
        <v>0</v>
      </c>
      <c r="D354" s="6" t="b">
        <f t="shared" si="17"/>
        <v>0</v>
      </c>
      <c r="E354" s="6"/>
    </row>
    <row r="355" spans="1:5" x14ac:dyDescent="0.25">
      <c r="A355" s="6">
        <v>10.08</v>
      </c>
      <c r="B355" s="6">
        <v>7.4</v>
      </c>
      <c r="C355" s="6" t="b">
        <f t="shared" si="16"/>
        <v>0</v>
      </c>
      <c r="D355" s="6" t="b">
        <f t="shared" si="17"/>
        <v>0</v>
      </c>
      <c r="E355" s="6"/>
    </row>
    <row r="356" spans="1:5" x14ac:dyDescent="0.25">
      <c r="A356" s="6">
        <v>5.43</v>
      </c>
      <c r="B356" s="6">
        <v>3.6</v>
      </c>
      <c r="C356" s="6" t="b">
        <f t="shared" si="16"/>
        <v>0</v>
      </c>
      <c r="D356" s="6" t="b">
        <f t="shared" si="17"/>
        <v>0</v>
      </c>
      <c r="E356" s="6"/>
    </row>
    <row r="357" spans="1:5" x14ac:dyDescent="0.25">
      <c r="A357" s="6">
        <v>4.0599999999999996</v>
      </c>
      <c r="B357" s="6">
        <v>2.2999999999999998</v>
      </c>
      <c r="C357" s="6" t="b">
        <f t="shared" si="16"/>
        <v>0</v>
      </c>
      <c r="D357" s="6" t="b">
        <f t="shared" si="17"/>
        <v>0</v>
      </c>
      <c r="E357" s="6"/>
    </row>
    <row r="358" spans="1:5" x14ac:dyDescent="0.25">
      <c r="A358" s="6">
        <v>2.66</v>
      </c>
      <c r="B358" s="6">
        <v>3.3</v>
      </c>
      <c r="C358" s="6" t="b">
        <f t="shared" si="16"/>
        <v>0</v>
      </c>
      <c r="D358" s="6" t="b">
        <f t="shared" si="17"/>
        <v>0</v>
      </c>
      <c r="E358" s="6"/>
    </row>
    <row r="359" spans="1:5" x14ac:dyDescent="0.25">
      <c r="A359" s="6">
        <v>3.74</v>
      </c>
      <c r="B359" s="6">
        <v>3.5</v>
      </c>
      <c r="C359" s="6" t="b">
        <f t="shared" si="16"/>
        <v>0</v>
      </c>
      <c r="D359" s="6" t="b">
        <f t="shared" si="17"/>
        <v>0</v>
      </c>
      <c r="E359" s="6"/>
    </row>
    <row r="360" spans="1:5" x14ac:dyDescent="0.25">
      <c r="A360" s="6">
        <v>12.23</v>
      </c>
      <c r="B360" s="6">
        <v>9.6</v>
      </c>
      <c r="C360" s="6" t="b">
        <f t="shared" si="16"/>
        <v>0</v>
      </c>
      <c r="D360" s="6" t="b">
        <f t="shared" si="17"/>
        <v>0</v>
      </c>
      <c r="E360" s="6"/>
    </row>
    <row r="361" spans="1:5" x14ac:dyDescent="0.25">
      <c r="A361" s="6">
        <v>14533.5</v>
      </c>
      <c r="B361" s="6">
        <v>8000</v>
      </c>
      <c r="C361" s="6" t="b">
        <f t="shared" si="16"/>
        <v>1</v>
      </c>
      <c r="D361" s="6" t="b">
        <f t="shared" si="17"/>
        <v>1</v>
      </c>
      <c r="E361" s="6"/>
    </row>
    <row r="362" spans="1:5" x14ac:dyDescent="0.25">
      <c r="A362" s="6">
        <v>7.08</v>
      </c>
      <c r="B362" s="6">
        <v>7.6</v>
      </c>
      <c r="C362" s="6" t="b">
        <f t="shared" si="16"/>
        <v>0</v>
      </c>
      <c r="D362" s="6" t="b">
        <f t="shared" si="17"/>
        <v>0</v>
      </c>
      <c r="E362" s="6"/>
    </row>
    <row r="363" spans="1:5" x14ac:dyDescent="0.25">
      <c r="A363" s="6">
        <v>5.34</v>
      </c>
      <c r="B363" s="6">
        <v>6</v>
      </c>
      <c r="C363" s="6" t="b">
        <f t="shared" si="16"/>
        <v>0</v>
      </c>
      <c r="D363" s="6" t="b">
        <f t="shared" si="17"/>
        <v>0</v>
      </c>
      <c r="E363" s="6"/>
    </row>
    <row r="364" spans="1:5" x14ac:dyDescent="0.25">
      <c r="A364" s="6">
        <v>3.4</v>
      </c>
      <c r="B364" s="6">
        <v>3.4</v>
      </c>
      <c r="C364" s="6" t="b">
        <f t="shared" si="16"/>
        <v>0</v>
      </c>
      <c r="D364" s="6" t="b">
        <f t="shared" si="17"/>
        <v>0</v>
      </c>
      <c r="E364" s="6"/>
    </row>
    <row r="365" spans="1:5" x14ac:dyDescent="0.25">
      <c r="A365" s="6">
        <v>13.46</v>
      </c>
      <c r="B365" s="6">
        <v>13</v>
      </c>
      <c r="C365" s="6" t="b">
        <f t="shared" si="16"/>
        <v>0</v>
      </c>
      <c r="D365" s="6" t="b">
        <f t="shared" si="17"/>
        <v>0</v>
      </c>
      <c r="E365" s="6"/>
    </row>
    <row r="366" spans="1:5" x14ac:dyDescent="0.25">
      <c r="A366" s="6">
        <v>7.9</v>
      </c>
      <c r="B366" s="6">
        <v>4.7</v>
      </c>
      <c r="C366" s="6" t="b">
        <f t="shared" si="16"/>
        <v>0</v>
      </c>
      <c r="D366" s="6" t="b">
        <f t="shared" si="17"/>
        <v>0</v>
      </c>
      <c r="E366" s="6"/>
    </row>
    <row r="367" spans="1:5" x14ac:dyDescent="0.25">
      <c r="A367" s="6">
        <v>7894.13</v>
      </c>
      <c r="B367" s="6">
        <v>9000</v>
      </c>
      <c r="C367" s="6" t="b">
        <f t="shared" si="16"/>
        <v>0</v>
      </c>
      <c r="D367" s="6" t="b">
        <f t="shared" si="17"/>
        <v>1</v>
      </c>
      <c r="E367" s="6"/>
    </row>
    <row r="368" spans="1:5" x14ac:dyDescent="0.25">
      <c r="A368" s="6">
        <v>7.55</v>
      </c>
      <c r="B368" s="6">
        <v>6.2</v>
      </c>
      <c r="C368" s="6" t="b">
        <f t="shared" si="16"/>
        <v>0</v>
      </c>
      <c r="D368" s="6" t="b">
        <f t="shared" si="17"/>
        <v>0</v>
      </c>
      <c r="E368" s="6"/>
    </row>
    <row r="369" spans="1:5" x14ac:dyDescent="0.25">
      <c r="A369" s="6">
        <v>3.6</v>
      </c>
      <c r="B369" s="6">
        <v>3.8</v>
      </c>
      <c r="C369" s="6" t="b">
        <f t="shared" si="16"/>
        <v>0</v>
      </c>
      <c r="D369" s="6" t="b">
        <f t="shared" si="17"/>
        <v>0</v>
      </c>
      <c r="E369" s="6"/>
    </row>
    <row r="370" spans="1:5" x14ac:dyDescent="0.25">
      <c r="A370" s="6">
        <v>13.85</v>
      </c>
      <c r="B370" s="6">
        <v>13.9</v>
      </c>
      <c r="C370" s="6" t="b">
        <f t="shared" si="16"/>
        <v>0</v>
      </c>
      <c r="D370" s="6" t="b">
        <f t="shared" si="17"/>
        <v>0</v>
      </c>
      <c r="E370" s="6"/>
    </row>
    <row r="371" spans="1:5" x14ac:dyDescent="0.25">
      <c r="A371" s="6">
        <v>11.42</v>
      </c>
      <c r="B371" s="6">
        <v>15</v>
      </c>
      <c r="C371" s="6" t="b">
        <f t="shared" si="16"/>
        <v>0</v>
      </c>
      <c r="D371" s="6" t="b">
        <f t="shared" si="17"/>
        <v>0</v>
      </c>
      <c r="E371" s="6"/>
    </row>
    <row r="372" spans="1:5" x14ac:dyDescent="0.25">
      <c r="A372" s="6">
        <v>4.97</v>
      </c>
      <c r="B372" s="6">
        <v>4.0999999999999996</v>
      </c>
      <c r="C372" s="6" t="b">
        <f t="shared" si="16"/>
        <v>0</v>
      </c>
      <c r="D372" s="6" t="b">
        <f t="shared" si="17"/>
        <v>0</v>
      </c>
      <c r="E372" s="6"/>
    </row>
    <row r="373" spans="1:5" x14ac:dyDescent="0.25">
      <c r="A373" s="6">
        <v>7.03</v>
      </c>
      <c r="B373" s="6">
        <v>7.5</v>
      </c>
      <c r="C373" s="6" t="b">
        <f t="shared" si="16"/>
        <v>0</v>
      </c>
      <c r="D373" s="6" t="b">
        <f t="shared" si="17"/>
        <v>0</v>
      </c>
      <c r="E373" s="6"/>
    </row>
    <row r="374" spans="1:5" x14ac:dyDescent="0.25">
      <c r="A374" s="6">
        <v>9.92</v>
      </c>
      <c r="B374" s="6">
        <v>7</v>
      </c>
      <c r="C374" s="6" t="b">
        <f t="shared" si="16"/>
        <v>0</v>
      </c>
      <c r="D374" s="6" t="b">
        <f t="shared" si="17"/>
        <v>0</v>
      </c>
      <c r="E374" s="6"/>
    </row>
    <row r="375" spans="1:5" x14ac:dyDescent="0.25">
      <c r="A375" s="6">
        <v>8.3000000000000007</v>
      </c>
      <c r="B375" s="6">
        <v>7.1</v>
      </c>
      <c r="C375" s="6" t="b">
        <f t="shared" si="16"/>
        <v>0</v>
      </c>
      <c r="D375" s="6" t="b">
        <f t="shared" si="17"/>
        <v>0</v>
      </c>
      <c r="E375" s="6"/>
    </row>
    <row r="376" spans="1:5" x14ac:dyDescent="0.25">
      <c r="A376" s="6">
        <v>5835</v>
      </c>
      <c r="B376" s="6">
        <v>5000</v>
      </c>
      <c r="C376" s="6" t="b">
        <f t="shared" si="16"/>
        <v>0</v>
      </c>
      <c r="D376" s="6" t="b">
        <f t="shared" si="17"/>
        <v>0</v>
      </c>
      <c r="E376" s="6"/>
    </row>
    <row r="377" spans="1:5" x14ac:dyDescent="0.25">
      <c r="A377" s="6">
        <v>5584.1</v>
      </c>
      <c r="B377" s="6">
        <v>5500</v>
      </c>
      <c r="C377" s="6" t="b">
        <f t="shared" si="16"/>
        <v>0</v>
      </c>
      <c r="D377" s="6" t="b">
        <f t="shared" si="17"/>
        <v>0</v>
      </c>
      <c r="E377" s="6"/>
    </row>
    <row r="378" spans="1:5" x14ac:dyDescent="0.25">
      <c r="A378" s="6">
        <v>2.5</v>
      </c>
      <c r="B378" s="6">
        <v>4.0999999999999996</v>
      </c>
      <c r="C378" s="6" t="b">
        <f t="shared" si="16"/>
        <v>0</v>
      </c>
      <c r="D378" s="6" t="b">
        <f t="shared" si="17"/>
        <v>0</v>
      </c>
      <c r="E378" s="6"/>
    </row>
    <row r="379" spans="1:5" x14ac:dyDescent="0.25">
      <c r="A379" s="6">
        <v>2.69</v>
      </c>
      <c r="B379" s="6">
        <v>3</v>
      </c>
      <c r="C379" s="6" t="b">
        <f t="shared" si="16"/>
        <v>0</v>
      </c>
      <c r="D379" s="6" t="b">
        <f t="shared" si="17"/>
        <v>0</v>
      </c>
      <c r="E379" s="6"/>
    </row>
    <row r="380" spans="1:5" x14ac:dyDescent="0.25">
      <c r="A380" s="6">
        <v>2.89</v>
      </c>
      <c r="B380" s="6">
        <v>2.8</v>
      </c>
      <c r="C380" s="6" t="b">
        <f t="shared" si="16"/>
        <v>0</v>
      </c>
      <c r="D380" s="6" t="b">
        <f t="shared" si="17"/>
        <v>0</v>
      </c>
      <c r="E380" s="6"/>
    </row>
    <row r="381" spans="1:5" x14ac:dyDescent="0.25">
      <c r="A381" s="6">
        <v>4.79</v>
      </c>
      <c r="B381" s="6">
        <v>3.7</v>
      </c>
      <c r="C381" s="6" t="b">
        <f t="shared" si="16"/>
        <v>0</v>
      </c>
      <c r="D381" s="6" t="b">
        <f t="shared" si="17"/>
        <v>0</v>
      </c>
      <c r="E381" s="6"/>
    </row>
    <row r="382" spans="1:5" x14ac:dyDescent="0.25">
      <c r="A382" s="6">
        <v>5.25</v>
      </c>
      <c r="B382" s="6">
        <v>4.8</v>
      </c>
      <c r="C382" s="6" t="b">
        <f t="shared" si="16"/>
        <v>0</v>
      </c>
      <c r="D382" s="6" t="b">
        <f t="shared" si="17"/>
        <v>0</v>
      </c>
      <c r="E382" s="6"/>
    </row>
    <row r="383" spans="1:5" x14ac:dyDescent="0.25">
      <c r="A383" s="6">
        <v>3.41</v>
      </c>
      <c r="B383" s="6">
        <v>2.6</v>
      </c>
      <c r="C383" s="6" t="b">
        <f t="shared" si="16"/>
        <v>0</v>
      </c>
      <c r="D383" s="6" t="b">
        <f t="shared" si="17"/>
        <v>0</v>
      </c>
      <c r="E383" s="6"/>
    </row>
    <row r="384" spans="1:5" x14ac:dyDescent="0.25">
      <c r="A384" s="6">
        <v>4.53</v>
      </c>
      <c r="B384" s="6">
        <v>4.5999999999999996</v>
      </c>
      <c r="C384" s="6" t="b">
        <f t="shared" si="16"/>
        <v>0</v>
      </c>
      <c r="D384" s="6" t="b">
        <f t="shared" si="17"/>
        <v>0</v>
      </c>
      <c r="E384" s="6"/>
    </row>
    <row r="385" spans="1:5" x14ac:dyDescent="0.25">
      <c r="A385" s="6">
        <v>9902.7800000000007</v>
      </c>
      <c r="B385" s="6">
        <v>16000</v>
      </c>
      <c r="C385" s="6" t="b">
        <f t="shared" ref="C385:C424" si="18">OR(A385&lt;$F$11,A385&gt;$F$12)</f>
        <v>1</v>
      </c>
      <c r="D385" s="6" t="b">
        <f t="shared" ref="D385:D424" si="19">OR($B385&lt;$F$4,A385&gt;$F$5)</f>
        <v>1</v>
      </c>
      <c r="E385" s="6"/>
    </row>
    <row r="386" spans="1:5" x14ac:dyDescent="0.25">
      <c r="A386" s="6">
        <v>5.13</v>
      </c>
      <c r="B386" s="6">
        <v>4</v>
      </c>
      <c r="C386" s="6" t="b">
        <f t="shared" si="18"/>
        <v>0</v>
      </c>
      <c r="D386" s="6" t="b">
        <f t="shared" si="19"/>
        <v>0</v>
      </c>
      <c r="E386" s="6"/>
    </row>
    <row r="387" spans="1:5" x14ac:dyDescent="0.25">
      <c r="A387" s="6">
        <v>6.37</v>
      </c>
      <c r="B387" s="6">
        <v>6.3</v>
      </c>
      <c r="C387" s="6" t="b">
        <f t="shared" si="18"/>
        <v>0</v>
      </c>
      <c r="D387" s="6" t="b">
        <f t="shared" si="19"/>
        <v>0</v>
      </c>
      <c r="E387" s="6"/>
    </row>
    <row r="388" spans="1:5" x14ac:dyDescent="0.25">
      <c r="A388" s="6">
        <v>17.88</v>
      </c>
      <c r="B388" s="6">
        <v>14.5</v>
      </c>
      <c r="C388" s="6" t="b">
        <f t="shared" si="18"/>
        <v>0</v>
      </c>
      <c r="D388" s="6" t="b">
        <f t="shared" si="19"/>
        <v>0</v>
      </c>
      <c r="E388" s="6"/>
    </row>
    <row r="389" spans="1:5" x14ac:dyDescent="0.25">
      <c r="A389" s="6">
        <v>4.6399999999999997</v>
      </c>
      <c r="B389" s="6">
        <v>3.6</v>
      </c>
      <c r="C389" s="6" t="b">
        <f t="shared" si="18"/>
        <v>0</v>
      </c>
      <c r="D389" s="6" t="b">
        <f t="shared" si="19"/>
        <v>0</v>
      </c>
      <c r="E389" s="6"/>
    </row>
    <row r="390" spans="1:5" x14ac:dyDescent="0.25">
      <c r="A390" s="6">
        <v>8.1</v>
      </c>
      <c r="B390" s="6">
        <v>7.5</v>
      </c>
      <c r="C390" s="6" t="b">
        <f t="shared" si="18"/>
        <v>0</v>
      </c>
      <c r="D390" s="6" t="b">
        <f t="shared" si="19"/>
        <v>0</v>
      </c>
      <c r="E390" s="6"/>
    </row>
    <row r="391" spans="1:5" x14ac:dyDescent="0.25">
      <c r="A391" s="6">
        <v>7330.87</v>
      </c>
      <c r="B391" s="6">
        <v>6500</v>
      </c>
      <c r="C391" s="6" t="b">
        <f t="shared" si="18"/>
        <v>0</v>
      </c>
      <c r="D391" s="6" t="b">
        <f t="shared" si="19"/>
        <v>0</v>
      </c>
      <c r="E391" s="6"/>
    </row>
    <row r="392" spans="1:5" x14ac:dyDescent="0.25">
      <c r="A392" s="6">
        <v>4.28</v>
      </c>
      <c r="B392" s="6">
        <v>4.5999999999999996</v>
      </c>
      <c r="C392" s="6" t="b">
        <f t="shared" si="18"/>
        <v>0</v>
      </c>
      <c r="D392" s="6" t="b">
        <f t="shared" si="19"/>
        <v>0</v>
      </c>
      <c r="E392" s="6"/>
    </row>
    <row r="393" spans="1:5" x14ac:dyDescent="0.25">
      <c r="A393" s="6">
        <v>4.46</v>
      </c>
      <c r="B393" s="6">
        <v>3.6</v>
      </c>
      <c r="C393" s="6" t="b">
        <f t="shared" si="18"/>
        <v>0</v>
      </c>
      <c r="D393" s="6" t="b">
        <f t="shared" si="19"/>
        <v>0</v>
      </c>
      <c r="E393" s="6"/>
    </row>
    <row r="394" spans="1:5" x14ac:dyDescent="0.25">
      <c r="A394" s="6">
        <v>3.76</v>
      </c>
      <c r="B394" s="6">
        <v>3.9</v>
      </c>
      <c r="C394" s="6" t="b">
        <f t="shared" si="18"/>
        <v>0</v>
      </c>
      <c r="D394" s="6" t="b">
        <f t="shared" si="19"/>
        <v>0</v>
      </c>
      <c r="E394" s="6"/>
    </row>
    <row r="395" spans="1:5" x14ac:dyDescent="0.25">
      <c r="A395" s="6">
        <v>12312.5</v>
      </c>
      <c r="B395" s="6">
        <v>12000</v>
      </c>
      <c r="C395" s="6" t="b">
        <f t="shared" si="18"/>
        <v>1</v>
      </c>
      <c r="D395" s="6" t="b">
        <f t="shared" si="19"/>
        <v>1</v>
      </c>
      <c r="E395" s="6"/>
    </row>
    <row r="396" spans="1:5" x14ac:dyDescent="0.25">
      <c r="A396" s="6">
        <v>16755.240000000002</v>
      </c>
      <c r="B396" s="6">
        <v>14500</v>
      </c>
      <c r="C396" s="6" t="b">
        <f t="shared" si="18"/>
        <v>1</v>
      </c>
      <c r="D396" s="6" t="b">
        <f t="shared" si="19"/>
        <v>1</v>
      </c>
      <c r="E396" s="6"/>
    </row>
    <row r="397" spans="1:5" x14ac:dyDescent="0.25">
      <c r="A397" s="6">
        <v>5.05</v>
      </c>
      <c r="B397" s="6">
        <v>4.8</v>
      </c>
      <c r="C397" s="6" t="b">
        <f t="shared" si="18"/>
        <v>0</v>
      </c>
      <c r="D397" s="6" t="b">
        <f t="shared" si="19"/>
        <v>0</v>
      </c>
      <c r="E397" s="6"/>
    </row>
    <row r="398" spans="1:5" x14ac:dyDescent="0.25">
      <c r="A398" s="6">
        <v>2.5</v>
      </c>
      <c r="B398" s="6">
        <v>2.5</v>
      </c>
      <c r="C398" s="6" t="b">
        <f t="shared" si="18"/>
        <v>0</v>
      </c>
      <c r="D398" s="6" t="b">
        <f t="shared" si="19"/>
        <v>0</v>
      </c>
      <c r="E398" s="6"/>
    </row>
    <row r="399" spans="1:5" x14ac:dyDescent="0.25">
      <c r="A399" s="6">
        <v>3.35</v>
      </c>
      <c r="B399" s="6">
        <v>3.9</v>
      </c>
      <c r="C399" s="6" t="b">
        <f t="shared" si="18"/>
        <v>0</v>
      </c>
      <c r="D399" s="6" t="b">
        <f t="shared" si="19"/>
        <v>0</v>
      </c>
      <c r="E399" s="6"/>
    </row>
    <row r="400" spans="1:5" x14ac:dyDescent="0.25">
      <c r="A400" s="6">
        <v>2</v>
      </c>
      <c r="B400" s="6">
        <v>4.7</v>
      </c>
      <c r="C400" s="6" t="b">
        <f t="shared" si="18"/>
        <v>0</v>
      </c>
      <c r="D400" s="6" t="b">
        <f t="shared" si="19"/>
        <v>0</v>
      </c>
      <c r="E400" s="6"/>
    </row>
    <row r="401" spans="1:5" x14ac:dyDescent="0.25">
      <c r="A401" s="6">
        <v>6.36</v>
      </c>
      <c r="B401" s="6">
        <v>4.8</v>
      </c>
      <c r="C401" s="6" t="b">
        <f t="shared" si="18"/>
        <v>0</v>
      </c>
      <c r="D401" s="6" t="b">
        <f t="shared" si="19"/>
        <v>0</v>
      </c>
      <c r="E401" s="6"/>
    </row>
    <row r="402" spans="1:5" x14ac:dyDescent="0.25">
      <c r="A402" s="6">
        <v>4.7699999999999996</v>
      </c>
      <c r="B402" s="6">
        <v>4.9000000000000004</v>
      </c>
      <c r="C402" s="6" t="b">
        <f t="shared" si="18"/>
        <v>0</v>
      </c>
      <c r="D402" s="6" t="b">
        <f t="shared" si="19"/>
        <v>0</v>
      </c>
      <c r="E402" s="6"/>
    </row>
    <row r="403" spans="1:5" x14ac:dyDescent="0.25">
      <c r="A403" s="6">
        <v>4008.48</v>
      </c>
      <c r="B403" s="6">
        <v>7000</v>
      </c>
      <c r="C403" s="6" t="b">
        <f t="shared" si="18"/>
        <v>0</v>
      </c>
      <c r="D403" s="6" t="b">
        <f t="shared" si="19"/>
        <v>0</v>
      </c>
      <c r="E403" s="6"/>
    </row>
    <row r="404" spans="1:5" x14ac:dyDescent="0.25">
      <c r="A404" s="6">
        <v>7204.96</v>
      </c>
      <c r="B404" s="6">
        <v>14000</v>
      </c>
      <c r="C404" s="6" t="b">
        <f t="shared" si="18"/>
        <v>0</v>
      </c>
      <c r="D404" s="6" t="b">
        <f t="shared" si="19"/>
        <v>0</v>
      </c>
      <c r="E404" s="6"/>
    </row>
    <row r="405" spans="1:5" x14ac:dyDescent="0.25">
      <c r="A405" s="6">
        <v>7.19</v>
      </c>
      <c r="B405" s="6">
        <v>4.3</v>
      </c>
      <c r="C405" s="6" t="b">
        <f t="shared" si="18"/>
        <v>0</v>
      </c>
      <c r="D405" s="6" t="b">
        <f t="shared" si="19"/>
        <v>0</v>
      </c>
      <c r="E405" s="6"/>
    </row>
    <row r="406" spans="1:5" x14ac:dyDescent="0.25">
      <c r="A406" s="6">
        <v>5.91</v>
      </c>
      <c r="B406" s="6">
        <v>5.3</v>
      </c>
      <c r="C406" s="6" t="b">
        <f t="shared" si="18"/>
        <v>0</v>
      </c>
      <c r="D406" s="6" t="b">
        <f t="shared" si="19"/>
        <v>0</v>
      </c>
      <c r="E406" s="6"/>
    </row>
    <row r="407" spans="1:5" x14ac:dyDescent="0.25">
      <c r="A407" s="6">
        <v>6909.96</v>
      </c>
      <c r="B407" s="6">
        <v>6500</v>
      </c>
      <c r="C407" s="6" t="b">
        <f t="shared" si="18"/>
        <v>0</v>
      </c>
      <c r="D407" s="6" t="b">
        <f t="shared" si="19"/>
        <v>0</v>
      </c>
      <c r="E407" s="6"/>
    </row>
    <row r="408" spans="1:5" x14ac:dyDescent="0.25">
      <c r="A408" s="6">
        <v>5.04</v>
      </c>
      <c r="B408" s="6">
        <v>5.2</v>
      </c>
      <c r="C408" s="6" t="b">
        <f t="shared" si="18"/>
        <v>0</v>
      </c>
      <c r="D408" s="6" t="b">
        <f t="shared" si="19"/>
        <v>0</v>
      </c>
      <c r="E408" s="6"/>
    </row>
    <row r="409" spans="1:5" x14ac:dyDescent="0.25">
      <c r="A409" s="6">
        <v>2.5</v>
      </c>
      <c r="B409" s="6">
        <v>2.5</v>
      </c>
      <c r="C409" s="6" t="b">
        <f t="shared" si="18"/>
        <v>0</v>
      </c>
      <c r="D409" s="6" t="b">
        <f t="shared" si="19"/>
        <v>0</v>
      </c>
      <c r="E409" s="6"/>
    </row>
    <row r="410" spans="1:5" x14ac:dyDescent="0.25">
      <c r="A410" s="6">
        <v>5.46</v>
      </c>
      <c r="B410" s="6">
        <v>4.4000000000000004</v>
      </c>
      <c r="C410" s="6" t="b">
        <f t="shared" si="18"/>
        <v>0</v>
      </c>
      <c r="D410" s="6" t="b">
        <f t="shared" si="19"/>
        <v>0</v>
      </c>
      <c r="E410" s="6"/>
    </row>
    <row r="411" spans="1:5" x14ac:dyDescent="0.25">
      <c r="A411" s="6">
        <v>3.79</v>
      </c>
      <c r="B411" s="6">
        <v>5.7</v>
      </c>
      <c r="C411" s="6" t="b">
        <f t="shared" si="18"/>
        <v>0</v>
      </c>
      <c r="D411" s="6" t="b">
        <f t="shared" si="19"/>
        <v>0</v>
      </c>
      <c r="E411" s="6"/>
    </row>
    <row r="412" spans="1:5" x14ac:dyDescent="0.25">
      <c r="A412" s="6">
        <v>6.89</v>
      </c>
      <c r="B412" s="6">
        <v>6.1</v>
      </c>
      <c r="C412" s="6" t="b">
        <f t="shared" si="18"/>
        <v>0</v>
      </c>
      <c r="D412" s="6" t="b">
        <f t="shared" si="19"/>
        <v>0</v>
      </c>
      <c r="E412" s="6"/>
    </row>
    <row r="413" spans="1:5" x14ac:dyDescent="0.25">
      <c r="A413" s="6">
        <v>4.84</v>
      </c>
      <c r="B413" s="6">
        <v>3.9</v>
      </c>
      <c r="C413" s="6" t="b">
        <f t="shared" si="18"/>
        <v>0</v>
      </c>
      <c r="D413" s="6" t="b">
        <f t="shared" si="19"/>
        <v>0</v>
      </c>
      <c r="E413" s="6"/>
    </row>
    <row r="414" spans="1:5" x14ac:dyDescent="0.25">
      <c r="A414" s="6">
        <v>26.08</v>
      </c>
      <c r="B414" s="6">
        <v>22</v>
      </c>
      <c r="C414" s="6" t="b">
        <f t="shared" si="18"/>
        <v>0</v>
      </c>
      <c r="D414" s="6" t="b">
        <f t="shared" si="19"/>
        <v>0</v>
      </c>
      <c r="E414" s="6"/>
    </row>
    <row r="415" spans="1:5" x14ac:dyDescent="0.25">
      <c r="A415" s="6">
        <v>5.0999999999999996</v>
      </c>
      <c r="B415" s="6">
        <v>4.2</v>
      </c>
      <c r="C415" s="6" t="b">
        <f t="shared" si="18"/>
        <v>0</v>
      </c>
      <c r="D415" s="6" t="b">
        <f t="shared" si="19"/>
        <v>0</v>
      </c>
      <c r="E415" s="6"/>
    </row>
    <row r="416" spans="1:5" x14ac:dyDescent="0.25">
      <c r="A416" s="6">
        <v>7.57</v>
      </c>
      <c r="B416" s="6">
        <v>9.4</v>
      </c>
      <c r="C416" s="6" t="b">
        <f t="shared" si="18"/>
        <v>0</v>
      </c>
      <c r="D416" s="6" t="b">
        <f t="shared" si="19"/>
        <v>0</v>
      </c>
      <c r="E416" s="6"/>
    </row>
    <row r="417" spans="1:5" x14ac:dyDescent="0.25">
      <c r="A417" s="6">
        <v>6.11</v>
      </c>
      <c r="B417" s="6">
        <v>5.4</v>
      </c>
      <c r="C417" s="6" t="b">
        <f t="shared" si="18"/>
        <v>0</v>
      </c>
      <c r="D417" s="6" t="b">
        <f t="shared" si="19"/>
        <v>0</v>
      </c>
      <c r="E417" s="6"/>
    </row>
    <row r="418" spans="1:5" x14ac:dyDescent="0.25">
      <c r="A418" s="6">
        <v>9.56</v>
      </c>
      <c r="B418" s="6">
        <v>5.7</v>
      </c>
      <c r="C418" s="6" t="b">
        <f t="shared" si="18"/>
        <v>0</v>
      </c>
      <c r="D418" s="6" t="b">
        <f t="shared" si="19"/>
        <v>0</v>
      </c>
      <c r="E418" s="6"/>
    </row>
    <row r="419" spans="1:5" x14ac:dyDescent="0.25">
      <c r="A419" s="6">
        <v>19.29</v>
      </c>
      <c r="B419" s="6">
        <v>14.3</v>
      </c>
      <c r="C419" s="6" t="b">
        <f t="shared" si="18"/>
        <v>0</v>
      </c>
      <c r="D419" s="6" t="b">
        <f t="shared" si="19"/>
        <v>0</v>
      </c>
      <c r="E419" s="6"/>
    </row>
    <row r="420" spans="1:5" x14ac:dyDescent="0.25">
      <c r="A420" s="6">
        <v>4.3499999999999996</v>
      </c>
      <c r="B420" s="6">
        <v>4.4000000000000004</v>
      </c>
      <c r="C420" s="6" t="b">
        <f t="shared" si="18"/>
        <v>0</v>
      </c>
      <c r="D420" s="6" t="b">
        <f t="shared" si="19"/>
        <v>0</v>
      </c>
      <c r="E420" s="6"/>
    </row>
    <row r="421" spans="1:5" x14ac:dyDescent="0.25">
      <c r="A421" s="6">
        <v>5.98</v>
      </c>
      <c r="B421" s="6">
        <v>6.7</v>
      </c>
      <c r="C421" s="6" t="b">
        <f t="shared" si="18"/>
        <v>0</v>
      </c>
      <c r="D421" s="6" t="b">
        <f t="shared" si="19"/>
        <v>0</v>
      </c>
      <c r="E421" s="6"/>
    </row>
    <row r="422" spans="1:5" x14ac:dyDescent="0.25">
      <c r="A422" s="6">
        <v>3.74</v>
      </c>
      <c r="B422" s="6">
        <v>4</v>
      </c>
      <c r="C422" s="6" t="b">
        <f t="shared" si="18"/>
        <v>0</v>
      </c>
      <c r="D422" s="6" t="b">
        <f t="shared" si="19"/>
        <v>0</v>
      </c>
      <c r="E422" s="6"/>
    </row>
    <row r="423" spans="1:5" x14ac:dyDescent="0.25">
      <c r="A423" s="6">
        <v>2.4900000000000002</v>
      </c>
      <c r="B423" s="6">
        <v>2</v>
      </c>
      <c r="C423" s="6" t="b">
        <f t="shared" si="18"/>
        <v>0</v>
      </c>
      <c r="D423" s="6" t="b">
        <f t="shared" si="19"/>
        <v>0</v>
      </c>
      <c r="E423" s="6"/>
    </row>
    <row r="424" spans="1:5" x14ac:dyDescent="0.25">
      <c r="A424" s="6">
        <v>2.6</v>
      </c>
      <c r="B424" s="6">
        <v>2.6</v>
      </c>
      <c r="C424" s="6" t="b">
        <f t="shared" si="18"/>
        <v>0</v>
      </c>
      <c r="D424" s="6" t="b">
        <f t="shared" si="19"/>
        <v>0</v>
      </c>
      <c r="E424" s="6"/>
    </row>
    <row r="425" spans="1:5" x14ac:dyDescent="0.25">
      <c r="A425" s="6">
        <v>4.17</v>
      </c>
      <c r="B425" s="6">
        <v>4.5</v>
      </c>
      <c r="C425" s="6" t="b">
        <f t="shared" ref="C425:C474" si="20">OR(A425&lt;$F$11,A425&gt;$F$12)</f>
        <v>0</v>
      </c>
      <c r="D425" s="6" t="b">
        <f t="shared" ref="D425:D474" si="21">OR($B425&lt;$F$4,A425&gt;$F$5)</f>
        <v>0</v>
      </c>
      <c r="E425" s="6"/>
    </row>
    <row r="426" spans="1:5" x14ac:dyDescent="0.25">
      <c r="A426" s="6">
        <v>5.62</v>
      </c>
      <c r="B426" s="6">
        <v>4.5999999999999996</v>
      </c>
      <c r="C426" s="6" t="b">
        <f t="shared" si="20"/>
        <v>0</v>
      </c>
      <c r="D426" s="6" t="b">
        <f t="shared" si="21"/>
        <v>0</v>
      </c>
      <c r="E426" s="6"/>
    </row>
    <row r="427" spans="1:5" x14ac:dyDescent="0.25">
      <c r="A427" s="6">
        <v>3.54</v>
      </c>
      <c r="B427" s="6">
        <v>4.0999999999999996</v>
      </c>
      <c r="C427" s="6" t="b">
        <f t="shared" si="20"/>
        <v>0</v>
      </c>
      <c r="D427" s="6" t="b">
        <f t="shared" si="21"/>
        <v>0</v>
      </c>
      <c r="E427" s="6"/>
    </row>
    <row r="428" spans="1:5" x14ac:dyDescent="0.25">
      <c r="A428" s="6">
        <v>21.85</v>
      </c>
      <c r="B428" s="6">
        <v>18.8</v>
      </c>
      <c r="C428" s="6" t="b">
        <f t="shared" si="20"/>
        <v>0</v>
      </c>
      <c r="D428" s="6" t="b">
        <f t="shared" si="21"/>
        <v>0</v>
      </c>
      <c r="E428" s="6"/>
    </row>
    <row r="429" spans="1:5" x14ac:dyDescent="0.25">
      <c r="A429" s="6">
        <v>6.31</v>
      </c>
      <c r="B429" s="6">
        <v>5.7</v>
      </c>
      <c r="C429" s="6" t="b">
        <f t="shared" si="20"/>
        <v>0</v>
      </c>
      <c r="D429" s="6" t="b">
        <f t="shared" si="21"/>
        <v>0</v>
      </c>
      <c r="E429" s="6"/>
    </row>
    <row r="430" spans="1:5" x14ac:dyDescent="0.25">
      <c r="A430" s="6">
        <v>13.75</v>
      </c>
      <c r="B430" s="6">
        <v>10.6</v>
      </c>
      <c r="C430" s="6" t="b">
        <f t="shared" si="20"/>
        <v>0</v>
      </c>
      <c r="D430" s="6" t="b">
        <f t="shared" si="21"/>
        <v>0</v>
      </c>
      <c r="E430" s="6"/>
    </row>
    <row r="431" spans="1:5" x14ac:dyDescent="0.25">
      <c r="A431" s="6">
        <v>14730.48</v>
      </c>
      <c r="B431" s="6">
        <v>13500</v>
      </c>
      <c r="C431" s="6" t="b">
        <f t="shared" si="20"/>
        <v>1</v>
      </c>
      <c r="D431" s="6" t="b">
        <f t="shared" si="21"/>
        <v>1</v>
      </c>
      <c r="E431" s="6"/>
    </row>
    <row r="432" spans="1:5" x14ac:dyDescent="0.25">
      <c r="A432" s="6">
        <v>14145.48</v>
      </c>
      <c r="B432" s="6">
        <v>11000</v>
      </c>
      <c r="C432" s="6" t="b">
        <f t="shared" si="20"/>
        <v>1</v>
      </c>
      <c r="D432" s="6" t="b">
        <f t="shared" si="21"/>
        <v>1</v>
      </c>
      <c r="E432" s="6"/>
    </row>
    <row r="433" spans="1:5" x14ac:dyDescent="0.25">
      <c r="A433" s="6">
        <v>11.33</v>
      </c>
      <c r="B433" s="6">
        <v>9.3000000000000007</v>
      </c>
      <c r="C433" s="6" t="b">
        <f t="shared" si="20"/>
        <v>0</v>
      </c>
      <c r="D433" s="6" t="b">
        <f t="shared" si="21"/>
        <v>0</v>
      </c>
      <c r="E433" s="6"/>
    </row>
    <row r="434" spans="1:5" x14ac:dyDescent="0.25">
      <c r="A434" s="6">
        <v>12.77</v>
      </c>
      <c r="B434" s="6">
        <v>10.3</v>
      </c>
      <c r="C434" s="6" t="b">
        <f t="shared" si="20"/>
        <v>0</v>
      </c>
      <c r="D434" s="6" t="b">
        <f t="shared" si="21"/>
        <v>0</v>
      </c>
      <c r="E434" s="6"/>
    </row>
    <row r="435" spans="1:5" x14ac:dyDescent="0.25">
      <c r="A435" s="6">
        <v>11422.74</v>
      </c>
      <c r="B435" s="6">
        <v>9500</v>
      </c>
      <c r="C435" s="6" t="b">
        <f t="shared" si="20"/>
        <v>1</v>
      </c>
      <c r="D435" s="6" t="b">
        <f t="shared" si="21"/>
        <v>1</v>
      </c>
      <c r="E435" s="6"/>
    </row>
    <row r="436" spans="1:5" x14ac:dyDescent="0.25">
      <c r="A436" s="6">
        <v>4.46</v>
      </c>
      <c r="B436" s="6">
        <v>3.6</v>
      </c>
      <c r="C436" s="6" t="b">
        <f t="shared" si="20"/>
        <v>0</v>
      </c>
      <c r="D436" s="6" t="b">
        <f t="shared" si="21"/>
        <v>0</v>
      </c>
      <c r="E436" s="6"/>
    </row>
    <row r="437" spans="1:5" x14ac:dyDescent="0.25">
      <c r="A437" s="6">
        <v>16464.23</v>
      </c>
      <c r="B437" s="6">
        <v>15500</v>
      </c>
      <c r="C437" s="6" t="b">
        <f t="shared" si="20"/>
        <v>1</v>
      </c>
      <c r="D437" s="6" t="b">
        <f t="shared" si="21"/>
        <v>1</v>
      </c>
      <c r="E437" s="6"/>
    </row>
    <row r="438" spans="1:5" x14ac:dyDescent="0.25">
      <c r="A438" s="6">
        <v>12.43</v>
      </c>
      <c r="B438" s="6">
        <v>6.6</v>
      </c>
      <c r="C438" s="6" t="b">
        <f t="shared" si="20"/>
        <v>0</v>
      </c>
      <c r="D438" s="6" t="b">
        <f t="shared" si="21"/>
        <v>0</v>
      </c>
      <c r="E438" s="6"/>
    </row>
    <row r="439" spans="1:5" x14ac:dyDescent="0.25">
      <c r="A439" s="6">
        <v>16917</v>
      </c>
      <c r="B439" s="6">
        <v>11000</v>
      </c>
      <c r="C439" s="6" t="b">
        <f t="shared" si="20"/>
        <v>1</v>
      </c>
      <c r="D439" s="6" t="b">
        <f t="shared" si="21"/>
        <v>1</v>
      </c>
      <c r="E439" s="6"/>
    </row>
    <row r="440" spans="1:5" x14ac:dyDescent="0.25">
      <c r="A440" s="6">
        <v>2</v>
      </c>
      <c r="B440" s="6">
        <v>2.1</v>
      </c>
      <c r="C440" s="6" t="b">
        <f t="shared" si="20"/>
        <v>0</v>
      </c>
      <c r="D440" s="6" t="b">
        <f t="shared" si="21"/>
        <v>0</v>
      </c>
      <c r="E440" s="6"/>
    </row>
    <row r="441" spans="1:5" x14ac:dyDescent="0.25">
      <c r="A441" s="6">
        <v>3.65</v>
      </c>
      <c r="B441" s="6">
        <v>3.6</v>
      </c>
      <c r="C441" s="6" t="b">
        <f t="shared" si="20"/>
        <v>0</v>
      </c>
      <c r="D441" s="6" t="b">
        <f t="shared" si="21"/>
        <v>0</v>
      </c>
      <c r="E441" s="6"/>
    </row>
    <row r="442" spans="1:5" x14ac:dyDescent="0.25">
      <c r="A442" s="6">
        <v>4.34</v>
      </c>
      <c r="B442" s="6">
        <v>4.4000000000000004</v>
      </c>
      <c r="C442" s="6" t="b">
        <f t="shared" si="20"/>
        <v>0</v>
      </c>
      <c r="D442" s="6" t="b">
        <f t="shared" si="21"/>
        <v>0</v>
      </c>
      <c r="E442" s="6"/>
    </row>
    <row r="443" spans="1:5" x14ac:dyDescent="0.25">
      <c r="A443" s="6">
        <v>7.15</v>
      </c>
      <c r="B443" s="6">
        <v>7.4</v>
      </c>
      <c r="C443" s="6" t="b">
        <f t="shared" si="20"/>
        <v>0</v>
      </c>
      <c r="D443" s="6" t="b">
        <f t="shared" si="21"/>
        <v>0</v>
      </c>
      <c r="E443" s="6"/>
    </row>
    <row r="444" spans="1:5" x14ac:dyDescent="0.25">
      <c r="A444" s="6">
        <v>5.0599999999999996</v>
      </c>
      <c r="B444" s="6">
        <v>5.0999999999999996</v>
      </c>
      <c r="C444" s="6" t="b">
        <f t="shared" si="20"/>
        <v>0</v>
      </c>
      <c r="D444" s="6" t="b">
        <f t="shared" si="21"/>
        <v>0</v>
      </c>
      <c r="E444" s="6"/>
    </row>
    <row r="445" spans="1:5" x14ac:dyDescent="0.25">
      <c r="A445" s="6">
        <v>6.55</v>
      </c>
      <c r="B445" s="6">
        <v>5.3</v>
      </c>
      <c r="C445" s="6" t="b">
        <f t="shared" si="20"/>
        <v>0</v>
      </c>
      <c r="D445" s="6" t="b">
        <f t="shared" si="21"/>
        <v>0</v>
      </c>
      <c r="E445" s="6"/>
    </row>
    <row r="446" spans="1:5" x14ac:dyDescent="0.25">
      <c r="A446" s="6">
        <v>7.88</v>
      </c>
      <c r="B446" s="6">
        <v>8.1</v>
      </c>
      <c r="C446" s="6" t="b">
        <f t="shared" si="20"/>
        <v>0</v>
      </c>
      <c r="D446" s="6" t="b">
        <f t="shared" si="21"/>
        <v>0</v>
      </c>
      <c r="E446" s="6"/>
    </row>
    <row r="447" spans="1:5" x14ac:dyDescent="0.25">
      <c r="A447" s="6">
        <v>3.94</v>
      </c>
      <c r="B447" s="6">
        <v>4.3</v>
      </c>
      <c r="C447" s="6" t="b">
        <f t="shared" si="20"/>
        <v>0</v>
      </c>
      <c r="D447" s="6" t="b">
        <f t="shared" si="21"/>
        <v>0</v>
      </c>
      <c r="E447" s="6"/>
    </row>
    <row r="448" spans="1:5" x14ac:dyDescent="0.25">
      <c r="A448" s="6">
        <v>6.29</v>
      </c>
      <c r="B448" s="6">
        <v>5.8</v>
      </c>
      <c r="C448" s="6" t="b">
        <f t="shared" si="20"/>
        <v>0</v>
      </c>
      <c r="D448" s="6" t="b">
        <f t="shared" si="21"/>
        <v>0</v>
      </c>
      <c r="E448" s="6"/>
    </row>
    <row r="449" spans="1:5" x14ac:dyDescent="0.25">
      <c r="A449" s="6">
        <v>11.78</v>
      </c>
      <c r="B449" s="6">
        <v>10.1</v>
      </c>
      <c r="C449" s="6" t="b">
        <f t="shared" si="20"/>
        <v>0</v>
      </c>
      <c r="D449" s="6" t="b">
        <f t="shared" si="21"/>
        <v>0</v>
      </c>
      <c r="E449" s="6"/>
    </row>
    <row r="450" spans="1:5" x14ac:dyDescent="0.25">
      <c r="A450" s="6">
        <v>9641.2800000000007</v>
      </c>
      <c r="B450" s="6">
        <v>9000</v>
      </c>
      <c r="C450" s="6" t="b">
        <f t="shared" si="20"/>
        <v>1</v>
      </c>
      <c r="D450" s="6" t="b">
        <f t="shared" si="21"/>
        <v>1</v>
      </c>
      <c r="E450" s="6"/>
    </row>
    <row r="451" spans="1:5" x14ac:dyDescent="0.25">
      <c r="A451" s="6">
        <v>2.5</v>
      </c>
      <c r="B451" s="6">
        <v>3.3</v>
      </c>
      <c r="C451" s="6" t="b">
        <f t="shared" si="20"/>
        <v>0</v>
      </c>
      <c r="D451" s="6" t="b">
        <f t="shared" si="21"/>
        <v>0</v>
      </c>
      <c r="E451" s="6"/>
    </row>
    <row r="452" spans="1:5" x14ac:dyDescent="0.25">
      <c r="A452" s="6">
        <v>20.65</v>
      </c>
      <c r="B452" s="6">
        <v>13.2</v>
      </c>
      <c r="C452" s="6" t="b">
        <f t="shared" si="20"/>
        <v>0</v>
      </c>
      <c r="D452" s="6" t="b">
        <f t="shared" si="21"/>
        <v>0</v>
      </c>
      <c r="E452" s="6"/>
    </row>
    <row r="453" spans="1:5" x14ac:dyDescent="0.25">
      <c r="A453" s="6">
        <v>5.14</v>
      </c>
      <c r="B453" s="6">
        <v>3.8</v>
      </c>
      <c r="C453" s="6" t="b">
        <f t="shared" si="20"/>
        <v>0</v>
      </c>
      <c r="D453" s="6" t="b">
        <f t="shared" si="21"/>
        <v>0</v>
      </c>
      <c r="E453" s="6"/>
    </row>
    <row r="454" spans="1:5" x14ac:dyDescent="0.25">
      <c r="A454" s="6">
        <v>7</v>
      </c>
      <c r="B454" s="6">
        <v>6.7</v>
      </c>
      <c r="C454" s="6" t="b">
        <f t="shared" si="20"/>
        <v>0</v>
      </c>
      <c r="D454" s="6" t="b">
        <f t="shared" si="21"/>
        <v>0</v>
      </c>
      <c r="E454" s="6"/>
    </row>
    <row r="455" spans="1:5" x14ac:dyDescent="0.25">
      <c r="A455" s="6">
        <v>10.43</v>
      </c>
      <c r="B455" s="6">
        <v>7.8</v>
      </c>
      <c r="C455" s="6" t="b">
        <f t="shared" si="20"/>
        <v>0</v>
      </c>
      <c r="D455" s="6" t="b">
        <f t="shared" si="21"/>
        <v>0</v>
      </c>
      <c r="E455" s="6"/>
    </row>
    <row r="456" spans="1:5" x14ac:dyDescent="0.25">
      <c r="A456" s="6">
        <v>4.13</v>
      </c>
      <c r="B456" s="6">
        <v>5</v>
      </c>
      <c r="C456" s="6" t="b">
        <f t="shared" si="20"/>
        <v>0</v>
      </c>
      <c r="D456" s="6" t="b">
        <f t="shared" si="21"/>
        <v>0</v>
      </c>
      <c r="E456" s="6"/>
    </row>
    <row r="457" spans="1:5" x14ac:dyDescent="0.25">
      <c r="A457" s="6">
        <v>3.56</v>
      </c>
      <c r="B457" s="6">
        <v>3.6</v>
      </c>
      <c r="C457" s="6" t="b">
        <f t="shared" si="20"/>
        <v>0</v>
      </c>
      <c r="D457" s="6" t="b">
        <f t="shared" si="21"/>
        <v>0</v>
      </c>
      <c r="E457" s="6"/>
    </row>
    <row r="458" spans="1:5" x14ac:dyDescent="0.25">
      <c r="A458" s="6">
        <v>6988.81</v>
      </c>
      <c r="B458" s="6">
        <v>12000</v>
      </c>
      <c r="C458" s="6" t="b">
        <f t="shared" si="20"/>
        <v>0</v>
      </c>
      <c r="D458" s="6" t="b">
        <f t="shared" si="21"/>
        <v>0</v>
      </c>
      <c r="E458" s="6"/>
    </row>
    <row r="459" spans="1:5" x14ac:dyDescent="0.25">
      <c r="A459" s="6">
        <v>14673.24</v>
      </c>
      <c r="B459" s="6">
        <v>8000</v>
      </c>
      <c r="C459" s="6" t="b">
        <f t="shared" si="20"/>
        <v>1</v>
      </c>
      <c r="D459" s="6" t="b">
        <f t="shared" si="21"/>
        <v>1</v>
      </c>
      <c r="E459" s="6"/>
    </row>
    <row r="460" spans="1:5" x14ac:dyDescent="0.25">
      <c r="A460" s="6">
        <v>10.69</v>
      </c>
      <c r="B460" s="6">
        <v>8.4</v>
      </c>
      <c r="C460" s="6" t="b">
        <f t="shared" si="20"/>
        <v>0</v>
      </c>
      <c r="D460" s="6" t="b">
        <f t="shared" si="21"/>
        <v>0</v>
      </c>
      <c r="E460" s="6"/>
    </row>
    <row r="461" spans="1:5" x14ac:dyDescent="0.25">
      <c r="A461" s="6">
        <v>5.67</v>
      </c>
      <c r="B461" s="6">
        <v>6.1</v>
      </c>
      <c r="C461" s="6" t="b">
        <f t="shared" si="20"/>
        <v>0</v>
      </c>
      <c r="D461" s="6" t="b">
        <f t="shared" si="21"/>
        <v>0</v>
      </c>
      <c r="E461" s="6"/>
    </row>
    <row r="462" spans="1:5" x14ac:dyDescent="0.25">
      <c r="A462" s="6">
        <v>6.07</v>
      </c>
      <c r="B462" s="6">
        <v>5.4</v>
      </c>
      <c r="C462" s="6" t="b">
        <f t="shared" si="20"/>
        <v>0</v>
      </c>
      <c r="D462" s="6" t="b">
        <f t="shared" si="21"/>
        <v>0</v>
      </c>
      <c r="E462" s="6"/>
    </row>
    <row r="463" spans="1:5" x14ac:dyDescent="0.25">
      <c r="A463" s="6">
        <v>3.58</v>
      </c>
      <c r="B463" s="6">
        <v>2.7</v>
      </c>
      <c r="C463" s="6" t="b">
        <f t="shared" si="20"/>
        <v>0</v>
      </c>
      <c r="D463" s="6" t="b">
        <f t="shared" si="21"/>
        <v>0</v>
      </c>
      <c r="E463" s="6"/>
    </row>
    <row r="464" spans="1:5" x14ac:dyDescent="0.25">
      <c r="A464" s="6">
        <v>4.96</v>
      </c>
      <c r="B464" s="6">
        <v>3.3</v>
      </c>
      <c r="C464" s="6" t="b">
        <f t="shared" si="20"/>
        <v>0</v>
      </c>
      <c r="D464" s="6" t="b">
        <f t="shared" si="21"/>
        <v>0</v>
      </c>
      <c r="E464" s="6"/>
    </row>
    <row r="465" spans="1:5" x14ac:dyDescent="0.25">
      <c r="A465" s="6">
        <v>5.76</v>
      </c>
      <c r="B465" s="6">
        <v>5.5</v>
      </c>
      <c r="C465" s="6" t="b">
        <f t="shared" si="20"/>
        <v>0</v>
      </c>
      <c r="D465" s="6" t="b">
        <f t="shared" si="21"/>
        <v>0</v>
      </c>
      <c r="E465" s="6"/>
    </row>
    <row r="466" spans="1:5" x14ac:dyDescent="0.25">
      <c r="A466" s="6">
        <v>5.05</v>
      </c>
      <c r="B466" s="6">
        <v>4</v>
      </c>
      <c r="C466" s="6" t="b">
        <f t="shared" si="20"/>
        <v>0</v>
      </c>
      <c r="D466" s="6" t="b">
        <f t="shared" si="21"/>
        <v>0</v>
      </c>
      <c r="E466" s="6"/>
    </row>
    <row r="467" spans="1:5" x14ac:dyDescent="0.25">
      <c r="A467" s="6">
        <v>9.6999999999999993</v>
      </c>
      <c r="B467" s="6">
        <v>7.9</v>
      </c>
      <c r="C467" s="6" t="b">
        <f t="shared" si="20"/>
        <v>0</v>
      </c>
      <c r="D467" s="6" t="b">
        <f t="shared" si="21"/>
        <v>0</v>
      </c>
      <c r="E467" s="6"/>
    </row>
    <row r="468" spans="1:5" x14ac:dyDescent="0.25">
      <c r="A468" s="6">
        <v>12820.26</v>
      </c>
      <c r="B468" s="6">
        <v>11500</v>
      </c>
      <c r="C468" s="6" t="b">
        <f t="shared" si="20"/>
        <v>1</v>
      </c>
      <c r="D468" s="6" t="b">
        <f t="shared" si="21"/>
        <v>1</v>
      </c>
      <c r="E468" s="6"/>
    </row>
    <row r="469" spans="1:5" x14ac:dyDescent="0.25">
      <c r="A469" s="6">
        <v>11097.48</v>
      </c>
      <c r="B469" s="6">
        <v>12500</v>
      </c>
      <c r="C469" s="6" t="b">
        <f t="shared" si="20"/>
        <v>1</v>
      </c>
      <c r="D469" s="6" t="b">
        <f t="shared" si="21"/>
        <v>1</v>
      </c>
      <c r="E469" s="6"/>
    </row>
    <row r="470" spans="1:5" x14ac:dyDescent="0.25">
      <c r="A470" s="6">
        <v>11.57</v>
      </c>
      <c r="B470" s="6">
        <v>7.3</v>
      </c>
      <c r="C470" s="6" t="b">
        <f t="shared" si="20"/>
        <v>0</v>
      </c>
      <c r="D470" s="6" t="b">
        <f t="shared" si="21"/>
        <v>0</v>
      </c>
      <c r="E470" s="6"/>
    </row>
    <row r="471" spans="1:5" x14ac:dyDescent="0.25">
      <c r="A471" s="6">
        <v>2.5</v>
      </c>
      <c r="B471" s="6">
        <v>2.7</v>
      </c>
      <c r="C471" s="6" t="b">
        <f t="shared" si="20"/>
        <v>0</v>
      </c>
      <c r="D471" s="6" t="b">
        <f t="shared" si="21"/>
        <v>0</v>
      </c>
      <c r="E471" s="6"/>
    </row>
    <row r="472" spans="1:5" x14ac:dyDescent="0.25">
      <c r="A472" s="6">
        <v>9.69</v>
      </c>
      <c r="B472" s="6">
        <v>9.1999999999999993</v>
      </c>
      <c r="C472" s="6" t="b">
        <f t="shared" si="20"/>
        <v>0</v>
      </c>
      <c r="D472" s="6" t="b">
        <f t="shared" si="21"/>
        <v>0</v>
      </c>
      <c r="E472" s="6"/>
    </row>
    <row r="473" spans="1:5" x14ac:dyDescent="0.25">
      <c r="A473" s="6">
        <v>8.91</v>
      </c>
      <c r="B473" s="6">
        <v>7</v>
      </c>
      <c r="C473" s="6" t="b">
        <f t="shared" si="20"/>
        <v>0</v>
      </c>
      <c r="D473" s="6" t="b">
        <f t="shared" si="21"/>
        <v>0</v>
      </c>
      <c r="E473" s="6"/>
    </row>
    <row r="474" spans="1:5" x14ac:dyDescent="0.25">
      <c r="A474" s="6">
        <v>14435.46</v>
      </c>
      <c r="B474" s="6">
        <v>13000</v>
      </c>
      <c r="C474" s="6" t="b">
        <f t="shared" si="20"/>
        <v>1</v>
      </c>
      <c r="D474" s="6" t="b">
        <f t="shared" si="21"/>
        <v>1</v>
      </c>
      <c r="E474" s="6"/>
    </row>
    <row r="475" spans="1:5" x14ac:dyDescent="0.25">
      <c r="A475" s="6">
        <v>8.3000000000000007</v>
      </c>
      <c r="B475" s="6">
        <v>6.5</v>
      </c>
      <c r="C475" s="6" t="b">
        <f t="shared" ref="C475:C526" si="22">OR(A475&lt;$F$11,A475&gt;$F$12)</f>
        <v>0</v>
      </c>
      <c r="D475" s="6" t="b">
        <f t="shared" ref="D475:D526" si="23">OR($B475&lt;$F$4,A475&gt;$F$5)</f>
        <v>0</v>
      </c>
      <c r="E475" s="6"/>
    </row>
    <row r="476" spans="1:5" x14ac:dyDescent="0.25">
      <c r="A476" s="6">
        <v>3.21</v>
      </c>
      <c r="B476" s="6">
        <v>3.3</v>
      </c>
      <c r="C476" s="6" t="b">
        <f t="shared" si="22"/>
        <v>0</v>
      </c>
      <c r="D476" s="6" t="b">
        <f t="shared" si="23"/>
        <v>0</v>
      </c>
      <c r="E476" s="6"/>
    </row>
    <row r="477" spans="1:5" x14ac:dyDescent="0.25">
      <c r="A477" s="6">
        <v>9.44</v>
      </c>
      <c r="B477" s="6">
        <v>7.8</v>
      </c>
      <c r="C477" s="6" t="b">
        <f t="shared" si="22"/>
        <v>0</v>
      </c>
      <c r="D477" s="6" t="b">
        <f t="shared" si="23"/>
        <v>0</v>
      </c>
      <c r="E477" s="6"/>
    </row>
    <row r="478" spans="1:5" x14ac:dyDescent="0.25">
      <c r="A478" s="6">
        <v>4.0999999999999996</v>
      </c>
      <c r="B478" s="6">
        <v>4.0999999999999996</v>
      </c>
      <c r="C478" s="6" t="b">
        <f t="shared" si="22"/>
        <v>0</v>
      </c>
      <c r="D478" s="6" t="b">
        <f t="shared" si="23"/>
        <v>0</v>
      </c>
      <c r="E478" s="6"/>
    </row>
    <row r="479" spans="1:5" x14ac:dyDescent="0.25">
      <c r="A479" s="6">
        <v>5.53</v>
      </c>
      <c r="B479" s="6">
        <v>4.4000000000000004</v>
      </c>
      <c r="C479" s="6" t="b">
        <f t="shared" si="22"/>
        <v>0</v>
      </c>
      <c r="D479" s="6" t="b">
        <f t="shared" si="23"/>
        <v>0</v>
      </c>
      <c r="E479" s="6"/>
    </row>
    <row r="480" spans="1:5" x14ac:dyDescent="0.25">
      <c r="A480" s="6">
        <v>2</v>
      </c>
      <c r="B480" s="6">
        <v>2</v>
      </c>
      <c r="C480" s="6" t="b">
        <f t="shared" si="22"/>
        <v>0</v>
      </c>
      <c r="D480" s="6" t="b">
        <f t="shared" si="23"/>
        <v>0</v>
      </c>
      <c r="E480" s="6"/>
    </row>
    <row r="481" spans="1:5" x14ac:dyDescent="0.25">
      <c r="A481" s="6">
        <v>12430.26</v>
      </c>
      <c r="B481" s="6">
        <v>10500</v>
      </c>
      <c r="C481" s="6" t="b">
        <f t="shared" si="22"/>
        <v>1</v>
      </c>
      <c r="D481" s="6" t="b">
        <f t="shared" si="23"/>
        <v>1</v>
      </c>
      <c r="E481" s="6"/>
    </row>
    <row r="482" spans="1:5" x14ac:dyDescent="0.25">
      <c r="A482" s="6">
        <v>6.37</v>
      </c>
      <c r="B482" s="6">
        <v>5.3</v>
      </c>
      <c r="C482" s="6" t="b">
        <f t="shared" si="22"/>
        <v>0</v>
      </c>
      <c r="D482" s="6" t="b">
        <f t="shared" si="23"/>
        <v>0</v>
      </c>
      <c r="E482" s="6"/>
    </row>
    <row r="483" spans="1:5" x14ac:dyDescent="0.25">
      <c r="A483" s="6">
        <v>5.35</v>
      </c>
      <c r="B483" s="6">
        <v>5.4</v>
      </c>
      <c r="C483" s="6" t="b">
        <f t="shared" si="22"/>
        <v>0</v>
      </c>
      <c r="D483" s="6" t="b">
        <f t="shared" si="23"/>
        <v>0</v>
      </c>
      <c r="E483" s="6"/>
    </row>
    <row r="484" spans="1:5" x14ac:dyDescent="0.25">
      <c r="A484" s="6">
        <v>3910.1</v>
      </c>
      <c r="B484" s="6">
        <v>3000</v>
      </c>
      <c r="C484" s="6" t="b">
        <f t="shared" si="22"/>
        <v>0</v>
      </c>
      <c r="D484" s="6" t="b">
        <f t="shared" si="23"/>
        <v>0</v>
      </c>
      <c r="E484" s="6"/>
    </row>
    <row r="485" spans="1:5" x14ac:dyDescent="0.25">
      <c r="A485" s="6">
        <v>7330.87</v>
      </c>
      <c r="B485" s="6">
        <v>6500</v>
      </c>
      <c r="C485" s="6" t="b">
        <f t="shared" si="22"/>
        <v>0</v>
      </c>
      <c r="D485" s="6" t="b">
        <f t="shared" si="23"/>
        <v>0</v>
      </c>
      <c r="E485" s="6"/>
    </row>
    <row r="486" spans="1:5" x14ac:dyDescent="0.25">
      <c r="A486" s="6">
        <v>13.17</v>
      </c>
      <c r="B486" s="6">
        <v>10.199999999999999</v>
      </c>
      <c r="C486" s="6" t="b">
        <f t="shared" si="22"/>
        <v>0</v>
      </c>
      <c r="D486" s="6" t="b">
        <f t="shared" si="23"/>
        <v>0</v>
      </c>
      <c r="E486" s="6"/>
    </row>
    <row r="487" spans="1:5" x14ac:dyDescent="0.25">
      <c r="A487" s="6">
        <v>2070.1</v>
      </c>
      <c r="B487" s="6">
        <v>5500</v>
      </c>
      <c r="C487" s="6" t="b">
        <f t="shared" si="22"/>
        <v>0</v>
      </c>
      <c r="D487" s="6" t="b">
        <f t="shared" si="23"/>
        <v>0</v>
      </c>
      <c r="E487" s="6"/>
    </row>
    <row r="488" spans="1:5" x14ac:dyDescent="0.25">
      <c r="A488" s="6">
        <v>10305.48</v>
      </c>
      <c r="B488" s="6">
        <v>11000</v>
      </c>
      <c r="C488" s="6" t="b">
        <f t="shared" si="22"/>
        <v>1</v>
      </c>
      <c r="D488" s="6" t="b">
        <f t="shared" si="23"/>
        <v>1</v>
      </c>
      <c r="E488" s="6"/>
    </row>
    <row r="489" spans="1:5" x14ac:dyDescent="0.25">
      <c r="A489" s="6">
        <v>14635.74</v>
      </c>
      <c r="B489" s="6">
        <v>11500</v>
      </c>
      <c r="C489" s="6" t="b">
        <f t="shared" si="22"/>
        <v>1</v>
      </c>
      <c r="D489" s="6" t="b">
        <f t="shared" si="23"/>
        <v>1</v>
      </c>
      <c r="E489" s="6"/>
    </row>
    <row r="490" spans="1:5" x14ac:dyDescent="0.25">
      <c r="A490" s="6">
        <v>17.25</v>
      </c>
      <c r="B490" s="6">
        <v>8.8000000000000007</v>
      </c>
      <c r="C490" s="6" t="b">
        <f t="shared" si="22"/>
        <v>0</v>
      </c>
      <c r="D490" s="6" t="b">
        <f t="shared" si="23"/>
        <v>0</v>
      </c>
      <c r="E490" s="6"/>
    </row>
    <row r="491" spans="1:5" x14ac:dyDescent="0.25">
      <c r="A491" s="6">
        <v>7.97</v>
      </c>
      <c r="B491" s="6">
        <v>7.8</v>
      </c>
      <c r="C491" s="6" t="b">
        <f t="shared" si="22"/>
        <v>0</v>
      </c>
      <c r="D491" s="6" t="b">
        <f t="shared" si="23"/>
        <v>0</v>
      </c>
      <c r="E491" s="6"/>
    </row>
    <row r="492" spans="1:5" x14ac:dyDescent="0.25">
      <c r="A492" s="6">
        <v>7204.96</v>
      </c>
      <c r="B492" s="6">
        <v>14000</v>
      </c>
      <c r="C492" s="6" t="b">
        <f t="shared" si="22"/>
        <v>0</v>
      </c>
      <c r="D492" s="6" t="b">
        <f t="shared" si="23"/>
        <v>0</v>
      </c>
      <c r="E492" s="6"/>
    </row>
    <row r="493" spans="1:5" x14ac:dyDescent="0.25">
      <c r="A493" s="6">
        <v>5.08</v>
      </c>
      <c r="B493" s="6">
        <v>3.7</v>
      </c>
      <c r="C493" s="6" t="b">
        <f t="shared" si="22"/>
        <v>0</v>
      </c>
      <c r="D493" s="6" t="b">
        <f t="shared" si="23"/>
        <v>0</v>
      </c>
      <c r="E493" s="6"/>
    </row>
    <row r="494" spans="1:5" x14ac:dyDescent="0.25">
      <c r="A494" s="6">
        <v>12780.87</v>
      </c>
      <c r="B494" s="6">
        <v>12000</v>
      </c>
      <c r="C494" s="6" t="b">
        <f t="shared" si="22"/>
        <v>1</v>
      </c>
      <c r="D494" s="6" t="b">
        <f t="shared" si="23"/>
        <v>1</v>
      </c>
      <c r="E494" s="6"/>
    </row>
    <row r="495" spans="1:5" x14ac:dyDescent="0.25">
      <c r="A495" s="6">
        <v>5.0999999999999996</v>
      </c>
      <c r="B495" s="6">
        <v>6.5</v>
      </c>
      <c r="C495" s="6" t="b">
        <f t="shared" si="22"/>
        <v>0</v>
      </c>
      <c r="D495" s="6" t="b">
        <f t="shared" si="23"/>
        <v>0</v>
      </c>
      <c r="E495" s="6"/>
    </row>
    <row r="496" spans="1:5" x14ac:dyDescent="0.25">
      <c r="A496" s="6">
        <v>5.74</v>
      </c>
      <c r="B496" s="6">
        <v>5.0999999999999996</v>
      </c>
      <c r="C496" s="6" t="b">
        <f t="shared" si="22"/>
        <v>0</v>
      </c>
      <c r="D496" s="6" t="b">
        <f t="shared" si="23"/>
        <v>0</v>
      </c>
      <c r="E496" s="6"/>
    </row>
    <row r="497" spans="1:5" x14ac:dyDescent="0.25">
      <c r="A497" s="6">
        <v>6.24</v>
      </c>
      <c r="B497" s="6">
        <v>6.6</v>
      </c>
      <c r="C497" s="6" t="b">
        <f t="shared" si="22"/>
        <v>0</v>
      </c>
      <c r="D497" s="6" t="b">
        <f t="shared" si="23"/>
        <v>0</v>
      </c>
      <c r="E497" s="6"/>
    </row>
    <row r="498" spans="1:5" x14ac:dyDescent="0.25">
      <c r="A498" s="6">
        <v>8.74</v>
      </c>
      <c r="B498" s="6">
        <v>6.3</v>
      </c>
      <c r="C498" s="6" t="b">
        <f t="shared" si="22"/>
        <v>0</v>
      </c>
      <c r="D498" s="6" t="b">
        <f t="shared" si="23"/>
        <v>0</v>
      </c>
      <c r="E498" s="6"/>
    </row>
    <row r="499" spans="1:5" x14ac:dyDescent="0.25">
      <c r="A499" s="6">
        <v>4.67</v>
      </c>
      <c r="B499" s="6">
        <v>4.0999999999999996</v>
      </c>
      <c r="C499" s="6" t="b">
        <f t="shared" si="22"/>
        <v>0</v>
      </c>
      <c r="D499" s="6" t="b">
        <f t="shared" si="23"/>
        <v>0</v>
      </c>
      <c r="E499" s="6"/>
    </row>
    <row r="500" spans="1:5" x14ac:dyDescent="0.25">
      <c r="A500" s="6">
        <v>7.33</v>
      </c>
      <c r="B500" s="6">
        <v>10.1</v>
      </c>
      <c r="C500" s="6" t="b">
        <f t="shared" si="22"/>
        <v>0</v>
      </c>
      <c r="D500" s="6" t="b">
        <f t="shared" si="23"/>
        <v>0</v>
      </c>
      <c r="E500" s="6"/>
    </row>
    <row r="501" spans="1:5" x14ac:dyDescent="0.25">
      <c r="A501" s="6">
        <v>11.88</v>
      </c>
      <c r="B501" s="6">
        <v>8</v>
      </c>
      <c r="C501" s="6" t="b">
        <f t="shared" si="22"/>
        <v>0</v>
      </c>
      <c r="D501" s="6" t="b">
        <f t="shared" si="23"/>
        <v>0</v>
      </c>
      <c r="E501" s="6"/>
    </row>
    <row r="502" spans="1:5" x14ac:dyDescent="0.25">
      <c r="A502" s="6">
        <v>5.57</v>
      </c>
      <c r="B502" s="6">
        <v>4.5999999999999996</v>
      </c>
      <c r="C502" s="6" t="b">
        <f t="shared" si="22"/>
        <v>0</v>
      </c>
      <c r="D502" s="6" t="b">
        <f t="shared" si="23"/>
        <v>0</v>
      </c>
      <c r="E502" s="6"/>
    </row>
    <row r="503" spans="1:5" x14ac:dyDescent="0.25">
      <c r="A503" s="6">
        <v>5.92</v>
      </c>
      <c r="B503" s="6">
        <v>6.1</v>
      </c>
      <c r="C503" s="6" t="b">
        <f t="shared" si="22"/>
        <v>0</v>
      </c>
      <c r="D503" s="6" t="b">
        <f t="shared" si="23"/>
        <v>0</v>
      </c>
      <c r="E503" s="6"/>
    </row>
    <row r="504" spans="1:5" x14ac:dyDescent="0.25">
      <c r="A504" s="6">
        <v>6.36</v>
      </c>
      <c r="B504" s="6">
        <v>5.2</v>
      </c>
      <c r="C504" s="6" t="b">
        <f t="shared" si="22"/>
        <v>0</v>
      </c>
      <c r="D504" s="6" t="b">
        <f t="shared" si="23"/>
        <v>0</v>
      </c>
      <c r="E504" s="6"/>
    </row>
    <row r="505" spans="1:5" x14ac:dyDescent="0.25">
      <c r="A505" s="6">
        <v>4.46</v>
      </c>
      <c r="B505" s="6">
        <v>4.5999999999999996</v>
      </c>
      <c r="C505" s="6" t="b">
        <f t="shared" si="22"/>
        <v>0</v>
      </c>
      <c r="D505" s="6" t="b">
        <f t="shared" si="23"/>
        <v>0</v>
      </c>
      <c r="E505" s="6"/>
    </row>
    <row r="506" spans="1:5" x14ac:dyDescent="0.25">
      <c r="A506" s="6">
        <v>7.18</v>
      </c>
      <c r="B506" s="6">
        <v>7.1</v>
      </c>
      <c r="C506" s="6" t="b">
        <f t="shared" si="22"/>
        <v>0</v>
      </c>
      <c r="D506" s="6" t="b">
        <f t="shared" si="23"/>
        <v>0</v>
      </c>
      <c r="E506" s="6"/>
    </row>
    <row r="507" spans="1:5" x14ac:dyDescent="0.25">
      <c r="A507" s="6">
        <v>4.6100000000000003</v>
      </c>
      <c r="B507" s="6">
        <v>5</v>
      </c>
      <c r="C507" s="6" t="b">
        <f t="shared" si="22"/>
        <v>0</v>
      </c>
      <c r="D507" s="6" t="b">
        <f t="shared" si="23"/>
        <v>0</v>
      </c>
      <c r="E507" s="6"/>
    </row>
    <row r="508" spans="1:5" x14ac:dyDescent="0.25">
      <c r="A508" s="6">
        <v>12.47</v>
      </c>
      <c r="B508" s="6">
        <v>13.4</v>
      </c>
      <c r="C508" s="6" t="b">
        <f t="shared" si="22"/>
        <v>0</v>
      </c>
      <c r="D508" s="6" t="b">
        <f t="shared" si="23"/>
        <v>0</v>
      </c>
      <c r="E508" s="6"/>
    </row>
    <row r="509" spans="1:5" x14ac:dyDescent="0.25">
      <c r="A509" s="6">
        <v>6.23</v>
      </c>
      <c r="B509" s="6">
        <v>5.2</v>
      </c>
      <c r="C509" s="6" t="b">
        <f t="shared" si="22"/>
        <v>0</v>
      </c>
      <c r="D509" s="6" t="b">
        <f t="shared" si="23"/>
        <v>0</v>
      </c>
      <c r="E509" s="6"/>
    </row>
    <row r="510" spans="1:5" x14ac:dyDescent="0.25">
      <c r="A510" s="6">
        <v>5.64</v>
      </c>
      <c r="B510" s="6">
        <v>6.2</v>
      </c>
      <c r="C510" s="6" t="b">
        <f t="shared" si="22"/>
        <v>0</v>
      </c>
      <c r="D510" s="6" t="b">
        <f t="shared" si="23"/>
        <v>0</v>
      </c>
      <c r="E510" s="6"/>
    </row>
    <row r="511" spans="1:5" x14ac:dyDescent="0.25">
      <c r="A511" s="6">
        <v>9.1999999999999993</v>
      </c>
      <c r="B511" s="6">
        <v>5.0999999999999996</v>
      </c>
      <c r="C511" s="6" t="b">
        <f t="shared" si="22"/>
        <v>0</v>
      </c>
      <c r="D511" s="6" t="b">
        <f t="shared" si="23"/>
        <v>0</v>
      </c>
      <c r="E511" s="6"/>
    </row>
    <row r="512" spans="1:5" x14ac:dyDescent="0.25">
      <c r="A512" s="6">
        <v>7.49</v>
      </c>
      <c r="B512" s="6">
        <v>5.9</v>
      </c>
      <c r="C512" s="6" t="b">
        <f t="shared" si="22"/>
        <v>0</v>
      </c>
      <c r="D512" s="6" t="b">
        <f t="shared" si="23"/>
        <v>0</v>
      </c>
      <c r="E512" s="6"/>
    </row>
    <row r="513" spans="1:5" x14ac:dyDescent="0.25">
      <c r="A513" s="6">
        <v>8.59</v>
      </c>
      <c r="B513" s="6">
        <v>5.8</v>
      </c>
      <c r="C513" s="6" t="b">
        <f t="shared" si="22"/>
        <v>0</v>
      </c>
      <c r="D513" s="6" t="b">
        <f t="shared" si="23"/>
        <v>0</v>
      </c>
      <c r="E513" s="6"/>
    </row>
    <row r="514" spans="1:5" x14ac:dyDescent="0.25">
      <c r="A514" s="6">
        <v>5.38</v>
      </c>
      <c r="B514" s="6">
        <v>5.6</v>
      </c>
      <c r="C514" s="6" t="b">
        <f t="shared" si="22"/>
        <v>0</v>
      </c>
      <c r="D514" s="6" t="b">
        <f t="shared" si="23"/>
        <v>0</v>
      </c>
      <c r="E514" s="6"/>
    </row>
    <row r="515" spans="1:5" x14ac:dyDescent="0.25">
      <c r="A515" s="6">
        <v>31.19</v>
      </c>
      <c r="B515" s="6">
        <v>31</v>
      </c>
      <c r="C515" s="6" t="b">
        <f t="shared" si="22"/>
        <v>0</v>
      </c>
      <c r="D515" s="6" t="b">
        <f t="shared" si="23"/>
        <v>0</v>
      </c>
      <c r="E515" s="6"/>
    </row>
    <row r="516" spans="1:5" x14ac:dyDescent="0.25">
      <c r="A516" s="6">
        <v>5939.43</v>
      </c>
      <c r="B516" s="6">
        <v>5500</v>
      </c>
      <c r="C516" s="6" t="b">
        <f t="shared" si="22"/>
        <v>0</v>
      </c>
      <c r="D516" s="6" t="b">
        <f t="shared" si="23"/>
        <v>0</v>
      </c>
      <c r="E516" s="6"/>
    </row>
    <row r="517" spans="1:5" x14ac:dyDescent="0.25">
      <c r="A517" s="6">
        <v>4.82</v>
      </c>
      <c r="B517" s="6">
        <v>4.5</v>
      </c>
      <c r="C517" s="6" t="b">
        <f t="shared" si="22"/>
        <v>0</v>
      </c>
      <c r="D517" s="6" t="b">
        <f t="shared" si="23"/>
        <v>0</v>
      </c>
      <c r="E517" s="6"/>
    </row>
    <row r="518" spans="1:5" x14ac:dyDescent="0.25">
      <c r="A518" s="6">
        <v>2.5</v>
      </c>
      <c r="B518" s="6">
        <v>5.5</v>
      </c>
      <c r="C518" s="6" t="b">
        <f t="shared" si="22"/>
        <v>0</v>
      </c>
      <c r="D518" s="6" t="b">
        <f t="shared" si="23"/>
        <v>0</v>
      </c>
      <c r="E518" s="6"/>
    </row>
    <row r="519" spans="1:5" x14ac:dyDescent="0.25">
      <c r="A519" s="6">
        <v>4.16</v>
      </c>
      <c r="B519" s="6">
        <v>2.2000000000000002</v>
      </c>
      <c r="C519" s="6" t="b">
        <f t="shared" si="22"/>
        <v>0</v>
      </c>
      <c r="D519" s="6" t="b">
        <f t="shared" si="23"/>
        <v>0</v>
      </c>
      <c r="E519" s="6"/>
    </row>
    <row r="520" spans="1:5" x14ac:dyDescent="0.25">
      <c r="A520" s="6">
        <v>15.34</v>
      </c>
      <c r="B520" s="6">
        <v>12</v>
      </c>
      <c r="C520" s="6" t="b">
        <f t="shared" si="22"/>
        <v>0</v>
      </c>
      <c r="D520" s="6" t="b">
        <f t="shared" si="23"/>
        <v>0</v>
      </c>
      <c r="E520" s="6"/>
    </row>
    <row r="521" spans="1:5" x14ac:dyDescent="0.25">
      <c r="A521" s="6">
        <v>2.78</v>
      </c>
      <c r="B521" s="6">
        <v>2</v>
      </c>
      <c r="C521" s="6" t="b">
        <f t="shared" si="22"/>
        <v>0</v>
      </c>
      <c r="D521" s="6" t="b">
        <f t="shared" si="23"/>
        <v>0</v>
      </c>
      <c r="E521" s="6"/>
    </row>
    <row r="522" spans="1:5" x14ac:dyDescent="0.25">
      <c r="A522" s="6">
        <v>2.2400000000000002</v>
      </c>
      <c r="B522" s="6">
        <v>2</v>
      </c>
      <c r="C522" s="6" t="b">
        <f t="shared" si="22"/>
        <v>0</v>
      </c>
      <c r="D522" s="6" t="b">
        <f t="shared" si="23"/>
        <v>0</v>
      </c>
      <c r="E522" s="6"/>
    </row>
    <row r="523" spans="1:5" x14ac:dyDescent="0.25">
      <c r="A523" s="6">
        <v>2.5</v>
      </c>
      <c r="B523" s="6">
        <v>2.5</v>
      </c>
      <c r="C523" s="6" t="b">
        <f t="shared" si="22"/>
        <v>0</v>
      </c>
      <c r="D523" s="6" t="b">
        <f t="shared" si="23"/>
        <v>0</v>
      </c>
      <c r="E523" s="6"/>
    </row>
    <row r="524" spans="1:5" x14ac:dyDescent="0.25">
      <c r="A524" s="6">
        <v>2.5</v>
      </c>
      <c r="B524" s="6">
        <v>4.5</v>
      </c>
      <c r="C524" s="6" t="b">
        <f t="shared" si="22"/>
        <v>0</v>
      </c>
      <c r="D524" s="6" t="b">
        <f t="shared" si="23"/>
        <v>0</v>
      </c>
      <c r="E524" s="6"/>
    </row>
    <row r="525" spans="1:5" x14ac:dyDescent="0.25">
      <c r="A525" s="6">
        <v>2.5</v>
      </c>
      <c r="B525" s="6">
        <v>13.6</v>
      </c>
      <c r="C525" s="6" t="b">
        <f t="shared" si="22"/>
        <v>0</v>
      </c>
      <c r="D525" s="6" t="b">
        <f t="shared" si="23"/>
        <v>0</v>
      </c>
      <c r="E525" s="6"/>
    </row>
    <row r="526" spans="1:5" x14ac:dyDescent="0.25">
      <c r="A526" s="6">
        <v>8.57</v>
      </c>
      <c r="B526" s="6">
        <v>8.9</v>
      </c>
      <c r="C526" s="6" t="b">
        <f t="shared" si="22"/>
        <v>0</v>
      </c>
      <c r="D526" s="6" t="b">
        <f t="shared" si="23"/>
        <v>0</v>
      </c>
      <c r="E526" s="6"/>
    </row>
    <row r="527" spans="1:5" x14ac:dyDescent="0.25">
      <c r="A527" s="6">
        <v>4.79</v>
      </c>
      <c r="B527" s="6">
        <v>9</v>
      </c>
      <c r="C527" s="6" t="b">
        <f t="shared" ref="C527:C564" si="24">OR(A527&lt;$F$11,A527&gt;$F$12)</f>
        <v>0</v>
      </c>
      <c r="D527" s="6" t="b">
        <f t="shared" ref="D527:D564" si="25">OR($B527&lt;$F$4,A527&gt;$F$5)</f>
        <v>0</v>
      </c>
      <c r="E527" s="6"/>
    </row>
    <row r="528" spans="1:5" x14ac:dyDescent="0.25">
      <c r="A528" s="6">
        <v>6.84</v>
      </c>
      <c r="B528" s="6">
        <v>5.4</v>
      </c>
      <c r="C528" s="6" t="b">
        <f t="shared" si="24"/>
        <v>0</v>
      </c>
      <c r="D528" s="6" t="b">
        <f t="shared" si="25"/>
        <v>0</v>
      </c>
      <c r="E528" s="6"/>
    </row>
    <row r="529" spans="1:5" x14ac:dyDescent="0.25">
      <c r="A529" s="6">
        <v>7.64</v>
      </c>
      <c r="B529" s="6">
        <v>5.7</v>
      </c>
      <c r="C529" s="6" t="b">
        <f t="shared" si="24"/>
        <v>0</v>
      </c>
      <c r="D529" s="6" t="b">
        <f t="shared" si="25"/>
        <v>0</v>
      </c>
      <c r="E529" s="6"/>
    </row>
    <row r="530" spans="1:5" x14ac:dyDescent="0.25">
      <c r="A530" s="6">
        <v>3.4</v>
      </c>
      <c r="B530" s="6">
        <v>3.7</v>
      </c>
      <c r="C530" s="6" t="b">
        <f t="shared" si="24"/>
        <v>0</v>
      </c>
      <c r="D530" s="6" t="b">
        <f t="shared" si="25"/>
        <v>0</v>
      </c>
      <c r="E530" s="6"/>
    </row>
    <row r="531" spans="1:5" x14ac:dyDescent="0.25">
      <c r="A531" s="6">
        <v>14662.43</v>
      </c>
      <c r="B531" s="6">
        <v>13000</v>
      </c>
      <c r="C531" s="6" t="b">
        <f t="shared" si="24"/>
        <v>1</v>
      </c>
      <c r="D531" s="6" t="b">
        <f t="shared" si="25"/>
        <v>1</v>
      </c>
      <c r="E531" s="6"/>
    </row>
    <row r="532" spans="1:5" x14ac:dyDescent="0.25">
      <c r="A532" s="6">
        <v>2.5</v>
      </c>
      <c r="B532" s="6">
        <v>7</v>
      </c>
      <c r="C532" s="6" t="b">
        <f t="shared" si="24"/>
        <v>0</v>
      </c>
      <c r="D532" s="6" t="b">
        <f t="shared" si="25"/>
        <v>0</v>
      </c>
      <c r="E532" s="6"/>
    </row>
    <row r="533" spans="1:5" x14ac:dyDescent="0.25">
      <c r="A533" s="6">
        <v>4.66</v>
      </c>
      <c r="B533" s="6">
        <v>5.6</v>
      </c>
      <c r="C533" s="6" t="b">
        <f t="shared" si="24"/>
        <v>0</v>
      </c>
      <c r="D533" s="6" t="b">
        <f t="shared" si="25"/>
        <v>0</v>
      </c>
      <c r="E533" s="6"/>
    </row>
    <row r="534" spans="1:5" x14ac:dyDescent="0.25">
      <c r="A534" s="6">
        <v>4.93</v>
      </c>
      <c r="B534" s="6">
        <v>3.8</v>
      </c>
      <c r="C534" s="6" t="b">
        <f t="shared" si="24"/>
        <v>0</v>
      </c>
      <c r="D534" s="6" t="b">
        <f t="shared" si="25"/>
        <v>0</v>
      </c>
      <c r="E534" s="6"/>
    </row>
    <row r="535" spans="1:5" x14ac:dyDescent="0.25">
      <c r="A535" s="6">
        <v>9.57</v>
      </c>
      <c r="B535" s="6">
        <v>9.8000000000000007</v>
      </c>
      <c r="C535" s="6" t="b">
        <f t="shared" si="24"/>
        <v>0</v>
      </c>
      <c r="D535" s="6" t="b">
        <f t="shared" si="25"/>
        <v>0</v>
      </c>
      <c r="E535" s="6"/>
    </row>
    <row r="536" spans="1:5" x14ac:dyDescent="0.25">
      <c r="A536" s="6">
        <v>4.09</v>
      </c>
      <c r="B536" s="6">
        <v>5.0999999999999996</v>
      </c>
      <c r="C536" s="6" t="b">
        <f t="shared" si="24"/>
        <v>0</v>
      </c>
      <c r="D536" s="6" t="b">
        <f t="shared" si="25"/>
        <v>0</v>
      </c>
      <c r="E536" s="6"/>
    </row>
    <row r="537" spans="1:5" x14ac:dyDescent="0.25">
      <c r="A537" s="6">
        <v>4.91</v>
      </c>
      <c r="B537" s="6">
        <v>4.8</v>
      </c>
      <c r="C537" s="6" t="b">
        <f t="shared" si="24"/>
        <v>0</v>
      </c>
      <c r="D537" s="6" t="b">
        <f t="shared" si="25"/>
        <v>0</v>
      </c>
      <c r="E537" s="6"/>
    </row>
    <row r="538" spans="1:5" x14ac:dyDescent="0.25">
      <c r="A538" s="6">
        <v>3.76</v>
      </c>
      <c r="B538" s="6">
        <v>3.8</v>
      </c>
      <c r="C538" s="6" t="b">
        <f t="shared" si="24"/>
        <v>0</v>
      </c>
      <c r="D538" s="6" t="b">
        <f t="shared" si="25"/>
        <v>0</v>
      </c>
      <c r="E538" s="6"/>
    </row>
    <row r="539" spans="1:5" x14ac:dyDescent="0.25">
      <c r="A539" s="6">
        <v>2.72</v>
      </c>
      <c r="B539" s="6">
        <v>3.5</v>
      </c>
      <c r="C539" s="6" t="b">
        <f t="shared" si="24"/>
        <v>0</v>
      </c>
      <c r="D539" s="6" t="b">
        <f t="shared" si="25"/>
        <v>0</v>
      </c>
      <c r="E539" s="6"/>
    </row>
    <row r="540" spans="1:5" x14ac:dyDescent="0.25">
      <c r="A540" s="6">
        <v>5.05</v>
      </c>
      <c r="B540" s="6">
        <v>4</v>
      </c>
      <c r="C540" s="6" t="b">
        <f t="shared" si="24"/>
        <v>0</v>
      </c>
      <c r="D540" s="6" t="b">
        <f t="shared" si="25"/>
        <v>0</v>
      </c>
      <c r="E540" s="6"/>
    </row>
    <row r="541" spans="1:5" x14ac:dyDescent="0.25">
      <c r="A541" s="6">
        <v>4.68</v>
      </c>
      <c r="B541" s="6">
        <v>4.7</v>
      </c>
      <c r="C541" s="6" t="b">
        <f t="shared" si="24"/>
        <v>0</v>
      </c>
      <c r="D541" s="6" t="b">
        <f t="shared" si="25"/>
        <v>0</v>
      </c>
      <c r="E541" s="6"/>
    </row>
    <row r="542" spans="1:5" x14ac:dyDescent="0.25">
      <c r="A542" s="6">
        <v>4.1500000000000004</v>
      </c>
      <c r="B542" s="6">
        <v>3.4</v>
      </c>
      <c r="C542" s="6" t="b">
        <f t="shared" si="24"/>
        <v>0</v>
      </c>
      <c r="D542" s="6" t="b">
        <f t="shared" si="25"/>
        <v>0</v>
      </c>
      <c r="E542" s="6"/>
    </row>
    <row r="543" spans="1:5" x14ac:dyDescent="0.25">
      <c r="A543" s="6">
        <v>7.13</v>
      </c>
      <c r="B543" s="6">
        <v>5.5</v>
      </c>
      <c r="C543" s="6" t="b">
        <f t="shared" si="24"/>
        <v>0</v>
      </c>
      <c r="D543" s="6" t="b">
        <f t="shared" si="25"/>
        <v>0</v>
      </c>
      <c r="E543" s="6"/>
    </row>
    <row r="544" spans="1:5" x14ac:dyDescent="0.25">
      <c r="A544" s="6">
        <v>28.55</v>
      </c>
      <c r="B544" s="6">
        <v>16.7</v>
      </c>
      <c r="C544" s="6" t="b">
        <f t="shared" si="24"/>
        <v>0</v>
      </c>
      <c r="D544" s="6" t="b">
        <f t="shared" si="25"/>
        <v>0</v>
      </c>
      <c r="E544" s="6"/>
    </row>
    <row r="545" spans="1:5" x14ac:dyDescent="0.25">
      <c r="A545" s="6">
        <v>4.16</v>
      </c>
      <c r="B545" s="6">
        <v>4.2</v>
      </c>
      <c r="C545" s="6" t="b">
        <f t="shared" si="24"/>
        <v>0</v>
      </c>
      <c r="D545" s="6" t="b">
        <f t="shared" si="25"/>
        <v>0</v>
      </c>
      <c r="E545" s="6"/>
    </row>
    <row r="546" spans="1:5" x14ac:dyDescent="0.25">
      <c r="A546" s="6">
        <v>7</v>
      </c>
      <c r="B546" s="6">
        <v>5.3</v>
      </c>
      <c r="C546" s="6" t="b">
        <f t="shared" si="24"/>
        <v>0</v>
      </c>
      <c r="D546" s="6" t="b">
        <f t="shared" si="25"/>
        <v>0</v>
      </c>
      <c r="E546" s="6"/>
    </row>
    <row r="547" spans="1:5" x14ac:dyDescent="0.25">
      <c r="A547" s="6">
        <v>8.77</v>
      </c>
      <c r="B547" s="6">
        <v>8.8000000000000007</v>
      </c>
      <c r="C547" s="6" t="b">
        <f t="shared" si="24"/>
        <v>0</v>
      </c>
      <c r="D547" s="6" t="b">
        <f t="shared" si="25"/>
        <v>0</v>
      </c>
      <c r="E547" s="6"/>
    </row>
    <row r="548" spans="1:5" x14ac:dyDescent="0.25">
      <c r="A548" s="6">
        <v>2.5</v>
      </c>
      <c r="B548" s="6">
        <v>6.4</v>
      </c>
      <c r="C548" s="6" t="b">
        <f t="shared" si="24"/>
        <v>0</v>
      </c>
      <c r="D548" s="6" t="b">
        <f t="shared" si="25"/>
        <v>0</v>
      </c>
      <c r="E548" s="6"/>
    </row>
    <row r="549" spans="1:5" x14ac:dyDescent="0.25">
      <c r="A549" s="6">
        <v>5.39</v>
      </c>
      <c r="B549" s="6">
        <v>9.4</v>
      </c>
      <c r="C549" s="6" t="b">
        <f t="shared" si="24"/>
        <v>0</v>
      </c>
      <c r="D549" s="6" t="b">
        <f t="shared" si="25"/>
        <v>0</v>
      </c>
      <c r="E549" s="6"/>
    </row>
    <row r="550" spans="1:5" x14ac:dyDescent="0.25">
      <c r="A550" s="6">
        <v>5.59</v>
      </c>
      <c r="B550" s="6">
        <v>5.0999999999999996</v>
      </c>
      <c r="C550" s="6" t="b">
        <f t="shared" si="24"/>
        <v>0</v>
      </c>
      <c r="D550" s="6" t="b">
        <f t="shared" si="25"/>
        <v>0</v>
      </c>
      <c r="E550" s="6"/>
    </row>
    <row r="551" spans="1:5" x14ac:dyDescent="0.25">
      <c r="A551" s="6">
        <v>2.75</v>
      </c>
      <c r="B551" s="6">
        <v>2.8</v>
      </c>
      <c r="C551" s="6" t="b">
        <f t="shared" si="24"/>
        <v>0</v>
      </c>
      <c r="D551" s="6" t="b">
        <f t="shared" si="25"/>
        <v>0</v>
      </c>
      <c r="E551" s="6"/>
    </row>
    <row r="552" spans="1:5" x14ac:dyDescent="0.25">
      <c r="A552" s="6">
        <v>8.4600000000000009</v>
      </c>
      <c r="B552" s="6">
        <v>8.3000000000000007</v>
      </c>
      <c r="C552" s="6" t="b">
        <f t="shared" si="24"/>
        <v>0</v>
      </c>
      <c r="D552" s="6" t="b">
        <f t="shared" si="25"/>
        <v>0</v>
      </c>
      <c r="E552" s="6"/>
    </row>
    <row r="553" spans="1:5" x14ac:dyDescent="0.25">
      <c r="A553" s="6">
        <v>7.02</v>
      </c>
      <c r="B553" s="6">
        <v>6</v>
      </c>
      <c r="C553" s="6" t="b">
        <f t="shared" si="24"/>
        <v>0</v>
      </c>
      <c r="D553" s="6" t="b">
        <f t="shared" si="25"/>
        <v>0</v>
      </c>
      <c r="E553" s="6"/>
    </row>
    <row r="554" spans="1:5" x14ac:dyDescent="0.25">
      <c r="A554" s="6">
        <v>5.23</v>
      </c>
      <c r="B554" s="6">
        <v>3.1</v>
      </c>
      <c r="C554" s="6" t="b">
        <f t="shared" si="24"/>
        <v>0</v>
      </c>
      <c r="D554" s="6" t="b">
        <f t="shared" si="25"/>
        <v>0</v>
      </c>
      <c r="E554" s="6"/>
    </row>
    <row r="555" spans="1:5" x14ac:dyDescent="0.25">
      <c r="A555" s="6">
        <v>6.79</v>
      </c>
      <c r="B555" s="6">
        <v>5.0999999999999996</v>
      </c>
      <c r="C555" s="6" t="b">
        <f t="shared" si="24"/>
        <v>0</v>
      </c>
      <c r="D555" s="6" t="b">
        <f t="shared" si="25"/>
        <v>0</v>
      </c>
      <c r="E555" s="6"/>
    </row>
    <row r="556" spans="1:5" x14ac:dyDescent="0.25">
      <c r="A556" s="6">
        <v>5.83</v>
      </c>
      <c r="B556" s="6">
        <v>5.9</v>
      </c>
      <c r="C556" s="6" t="b">
        <f t="shared" si="24"/>
        <v>0</v>
      </c>
      <c r="D556" s="6" t="b">
        <f t="shared" si="25"/>
        <v>0</v>
      </c>
      <c r="E556" s="6"/>
    </row>
    <row r="557" spans="1:5" x14ac:dyDescent="0.25">
      <c r="A557" s="6">
        <v>9.76</v>
      </c>
      <c r="B557" s="6">
        <v>6.8</v>
      </c>
      <c r="C557" s="6" t="b">
        <f t="shared" si="24"/>
        <v>0</v>
      </c>
      <c r="D557" s="6" t="b">
        <f t="shared" si="25"/>
        <v>0</v>
      </c>
      <c r="E557" s="6"/>
    </row>
    <row r="558" spans="1:5" x14ac:dyDescent="0.25">
      <c r="A558" s="6">
        <v>8.74</v>
      </c>
      <c r="B558" s="6">
        <v>7.2</v>
      </c>
      <c r="C558" s="6" t="b">
        <f t="shared" si="24"/>
        <v>0</v>
      </c>
      <c r="D558" s="6" t="b">
        <f t="shared" si="25"/>
        <v>0</v>
      </c>
      <c r="E558" s="6"/>
    </row>
    <row r="559" spans="1:5" x14ac:dyDescent="0.25">
      <c r="A559" s="6">
        <v>3.44</v>
      </c>
      <c r="B559" s="6">
        <v>4.0999999999999996</v>
      </c>
      <c r="C559" s="6" t="b">
        <f t="shared" si="24"/>
        <v>0</v>
      </c>
      <c r="D559" s="6" t="b">
        <f t="shared" si="25"/>
        <v>0</v>
      </c>
      <c r="E559" s="6"/>
    </row>
    <row r="560" spans="1:5" x14ac:dyDescent="0.25">
      <c r="A560" s="6">
        <v>10.48</v>
      </c>
      <c r="B560" s="6">
        <v>8.1</v>
      </c>
      <c r="C560" s="6" t="b">
        <f t="shared" si="24"/>
        <v>0</v>
      </c>
      <c r="D560" s="6" t="b">
        <f t="shared" si="25"/>
        <v>0</v>
      </c>
      <c r="E560" s="6"/>
    </row>
    <row r="561" spans="1:5" x14ac:dyDescent="0.25">
      <c r="A561" s="6">
        <v>2.5299999999999998</v>
      </c>
      <c r="B561" s="6">
        <v>2.7</v>
      </c>
      <c r="C561" s="6" t="b">
        <f t="shared" si="24"/>
        <v>0</v>
      </c>
      <c r="D561" s="6" t="b">
        <f t="shared" si="25"/>
        <v>0</v>
      </c>
      <c r="E561" s="6"/>
    </row>
    <row r="562" spans="1:5" x14ac:dyDescent="0.25">
      <c r="A562" s="6">
        <v>3.3</v>
      </c>
      <c r="B562" s="6">
        <v>3.3</v>
      </c>
      <c r="C562" s="6" t="b">
        <f t="shared" si="24"/>
        <v>0</v>
      </c>
      <c r="D562" s="6" t="b">
        <f t="shared" si="25"/>
        <v>0</v>
      </c>
      <c r="E562" s="6"/>
    </row>
    <row r="563" spans="1:5" x14ac:dyDescent="0.25">
      <c r="A563" s="6">
        <v>9.8000000000000007</v>
      </c>
      <c r="B563" s="6">
        <v>7.4</v>
      </c>
      <c r="C563" s="6" t="b">
        <f t="shared" si="24"/>
        <v>0</v>
      </c>
      <c r="D563" s="6" t="b">
        <f t="shared" si="25"/>
        <v>0</v>
      </c>
      <c r="E563" s="6"/>
    </row>
    <row r="564" spans="1:5" x14ac:dyDescent="0.25">
      <c r="A564" s="6">
        <v>12967.73</v>
      </c>
      <c r="B564" s="6">
        <v>10000</v>
      </c>
      <c r="C564" s="6" t="b">
        <f t="shared" si="24"/>
        <v>1</v>
      </c>
      <c r="D564" s="6" t="b">
        <f t="shared" si="25"/>
        <v>1</v>
      </c>
      <c r="E564" s="6"/>
    </row>
    <row r="565" spans="1:5" x14ac:dyDescent="0.25">
      <c r="A565" s="6">
        <v>5.98</v>
      </c>
      <c r="B565" s="6">
        <v>6.1</v>
      </c>
      <c r="C565" s="6" t="b">
        <f t="shared" ref="C565:C607" si="26">OR(A565&lt;$F$11,A565&gt;$F$12)</f>
        <v>0</v>
      </c>
      <c r="D565" s="6" t="b">
        <f t="shared" ref="D565:D607" si="27">OR($B565&lt;$F$4,A565&gt;$F$5)</f>
        <v>0</v>
      </c>
      <c r="E565" s="6"/>
    </row>
    <row r="566" spans="1:5" x14ac:dyDescent="0.25">
      <c r="A566" s="6">
        <v>27.85</v>
      </c>
      <c r="B566" s="6">
        <v>5.6</v>
      </c>
      <c r="C566" s="6" t="b">
        <f t="shared" si="26"/>
        <v>0</v>
      </c>
      <c r="D566" s="6" t="b">
        <f t="shared" si="27"/>
        <v>0</v>
      </c>
      <c r="E566" s="6"/>
    </row>
    <row r="567" spans="1:5" x14ac:dyDescent="0.25">
      <c r="A567" s="6">
        <v>14660.52</v>
      </c>
      <c r="B567" s="6">
        <v>16000</v>
      </c>
      <c r="C567" s="6" t="b">
        <f t="shared" si="26"/>
        <v>1</v>
      </c>
      <c r="D567" s="6" t="b">
        <f t="shared" si="27"/>
        <v>1</v>
      </c>
      <c r="E567" s="6"/>
    </row>
    <row r="568" spans="1:5" x14ac:dyDescent="0.25">
      <c r="A568" s="6">
        <v>10738.98</v>
      </c>
      <c r="B568" s="6">
        <v>6500</v>
      </c>
      <c r="C568" s="6" t="b">
        <f t="shared" si="26"/>
        <v>1</v>
      </c>
      <c r="D568" s="6" t="b">
        <f t="shared" si="27"/>
        <v>1</v>
      </c>
      <c r="E568" s="6"/>
    </row>
    <row r="569" spans="1:5" x14ac:dyDescent="0.25">
      <c r="A569" s="6">
        <v>6119.13</v>
      </c>
      <c r="B569" s="6">
        <v>16000</v>
      </c>
      <c r="C569" s="6" t="b">
        <f t="shared" si="26"/>
        <v>0</v>
      </c>
      <c r="D569" s="6" t="b">
        <f t="shared" si="27"/>
        <v>0</v>
      </c>
      <c r="E569" s="6"/>
    </row>
    <row r="570" spans="1:5" x14ac:dyDescent="0.25">
      <c r="A570" s="6">
        <v>15346.98</v>
      </c>
      <c r="B570" s="6">
        <v>13000</v>
      </c>
      <c r="C570" s="6" t="b">
        <f t="shared" si="26"/>
        <v>1</v>
      </c>
      <c r="D570" s="6" t="b">
        <f t="shared" si="27"/>
        <v>1</v>
      </c>
      <c r="E570" s="6"/>
    </row>
    <row r="571" spans="1:5" x14ac:dyDescent="0.25">
      <c r="A571" s="6">
        <v>4.08</v>
      </c>
      <c r="B571" s="6">
        <v>3.4</v>
      </c>
      <c r="C571" s="6" t="b">
        <f t="shared" si="26"/>
        <v>0</v>
      </c>
      <c r="D571" s="6" t="b">
        <f t="shared" si="27"/>
        <v>0</v>
      </c>
      <c r="E571" s="6"/>
    </row>
    <row r="572" spans="1:5" x14ac:dyDescent="0.25">
      <c r="A572" s="6">
        <v>2.5</v>
      </c>
      <c r="B572" s="6">
        <v>2.5</v>
      </c>
      <c r="C572" s="6" t="b">
        <f t="shared" si="26"/>
        <v>0</v>
      </c>
      <c r="D572" s="6" t="b">
        <f t="shared" si="27"/>
        <v>0</v>
      </c>
      <c r="E572" s="6"/>
    </row>
    <row r="573" spans="1:5" x14ac:dyDescent="0.25">
      <c r="A573" s="6">
        <v>9.5</v>
      </c>
      <c r="B573" s="6">
        <v>9</v>
      </c>
      <c r="C573" s="6" t="b">
        <f t="shared" si="26"/>
        <v>0</v>
      </c>
      <c r="D573" s="6" t="b">
        <f t="shared" si="27"/>
        <v>0</v>
      </c>
      <c r="E573" s="6"/>
    </row>
    <row r="574" spans="1:5" x14ac:dyDescent="0.25">
      <c r="A574" s="6">
        <v>7.78</v>
      </c>
      <c r="B574" s="6">
        <v>5.7</v>
      </c>
      <c r="C574" s="6" t="b">
        <f t="shared" si="26"/>
        <v>0</v>
      </c>
      <c r="D574" s="6" t="b">
        <f t="shared" si="27"/>
        <v>0</v>
      </c>
      <c r="E574" s="6"/>
    </row>
    <row r="575" spans="1:5" x14ac:dyDescent="0.25">
      <c r="A575" s="6">
        <v>15.61</v>
      </c>
      <c r="B575" s="6">
        <v>16.2</v>
      </c>
      <c r="C575" s="6" t="b">
        <f t="shared" si="26"/>
        <v>0</v>
      </c>
      <c r="D575" s="6" t="b">
        <f t="shared" si="27"/>
        <v>0</v>
      </c>
      <c r="E575" s="6"/>
    </row>
    <row r="576" spans="1:5" x14ac:dyDescent="0.25">
      <c r="A576" s="6">
        <v>6.33</v>
      </c>
      <c r="B576" s="6">
        <v>6.2</v>
      </c>
      <c r="C576" s="6" t="b">
        <f t="shared" si="26"/>
        <v>0</v>
      </c>
      <c r="D576" s="6" t="b">
        <f t="shared" si="27"/>
        <v>0</v>
      </c>
      <c r="E576" s="6"/>
    </row>
    <row r="577" spans="1:5" x14ac:dyDescent="0.25">
      <c r="A577" s="6">
        <v>2.5</v>
      </c>
      <c r="B577" s="6">
        <v>6.6</v>
      </c>
      <c r="C577" s="6" t="b">
        <f t="shared" si="26"/>
        <v>0</v>
      </c>
      <c r="D577" s="6" t="b">
        <f t="shared" si="27"/>
        <v>0</v>
      </c>
      <c r="E577" s="6"/>
    </row>
    <row r="578" spans="1:5" x14ac:dyDescent="0.25">
      <c r="A578" s="6">
        <v>3.15</v>
      </c>
      <c r="B578" s="6">
        <v>2.5</v>
      </c>
      <c r="C578" s="6" t="b">
        <f t="shared" si="26"/>
        <v>0</v>
      </c>
      <c r="D578" s="6" t="b">
        <f t="shared" si="27"/>
        <v>0</v>
      </c>
      <c r="E578" s="6"/>
    </row>
    <row r="579" spans="1:5" x14ac:dyDescent="0.25">
      <c r="A579" s="6">
        <v>6.37</v>
      </c>
      <c r="B579" s="6">
        <v>5.3</v>
      </c>
      <c r="C579" s="6" t="b">
        <f t="shared" si="26"/>
        <v>0</v>
      </c>
      <c r="D579" s="6" t="b">
        <f t="shared" si="27"/>
        <v>0</v>
      </c>
      <c r="E579" s="6"/>
    </row>
    <row r="580" spans="1:5" x14ac:dyDescent="0.25">
      <c r="A580" s="6">
        <v>7.92</v>
      </c>
      <c r="B580" s="6">
        <v>7.1</v>
      </c>
      <c r="C580" s="6" t="b">
        <f t="shared" si="26"/>
        <v>0</v>
      </c>
      <c r="D580" s="6" t="b">
        <f t="shared" si="27"/>
        <v>0</v>
      </c>
      <c r="E580" s="6"/>
    </row>
    <row r="581" spans="1:5" x14ac:dyDescent="0.25">
      <c r="A581" s="6">
        <v>6988.81</v>
      </c>
      <c r="B581" s="6">
        <v>12000</v>
      </c>
      <c r="C581" s="6" t="b">
        <f t="shared" si="26"/>
        <v>0</v>
      </c>
      <c r="D581" s="6" t="b">
        <f t="shared" si="27"/>
        <v>0</v>
      </c>
      <c r="E581" s="6"/>
    </row>
    <row r="582" spans="1:5" x14ac:dyDescent="0.25">
      <c r="A582" s="6">
        <v>10.029999999999999</v>
      </c>
      <c r="B582" s="6">
        <v>4.4000000000000004</v>
      </c>
      <c r="C582" s="6" t="b">
        <f t="shared" si="26"/>
        <v>0</v>
      </c>
      <c r="D582" s="6" t="b">
        <f t="shared" si="27"/>
        <v>0</v>
      </c>
      <c r="E582" s="6"/>
    </row>
    <row r="583" spans="1:5" x14ac:dyDescent="0.25">
      <c r="A583" s="6">
        <v>5.0999999999999996</v>
      </c>
      <c r="B583" s="6">
        <v>6</v>
      </c>
      <c r="C583" s="6" t="b">
        <f t="shared" si="26"/>
        <v>0</v>
      </c>
      <c r="D583" s="6" t="b">
        <f t="shared" si="27"/>
        <v>0</v>
      </c>
      <c r="E583" s="6"/>
    </row>
    <row r="584" spans="1:5" x14ac:dyDescent="0.25">
      <c r="A584" s="6">
        <v>3.3</v>
      </c>
      <c r="B584" s="6">
        <v>7.9</v>
      </c>
      <c r="C584" s="6" t="b">
        <f t="shared" si="26"/>
        <v>0</v>
      </c>
      <c r="D584" s="6" t="b">
        <f t="shared" si="27"/>
        <v>0</v>
      </c>
      <c r="E584" s="6"/>
    </row>
    <row r="585" spans="1:5" x14ac:dyDescent="0.25">
      <c r="A585" s="6">
        <v>3.11</v>
      </c>
      <c r="B585" s="6">
        <v>2.6</v>
      </c>
      <c r="C585" s="6" t="b">
        <f t="shared" si="26"/>
        <v>0</v>
      </c>
      <c r="D585" s="6" t="b">
        <f t="shared" si="27"/>
        <v>0</v>
      </c>
      <c r="E585" s="6"/>
    </row>
    <row r="586" spans="1:5" x14ac:dyDescent="0.25">
      <c r="A586" s="6">
        <v>7.15</v>
      </c>
      <c r="B586" s="6">
        <v>5.0999999999999996</v>
      </c>
      <c r="C586" s="6" t="b">
        <f t="shared" si="26"/>
        <v>0</v>
      </c>
      <c r="D586" s="6" t="b">
        <f t="shared" si="27"/>
        <v>0</v>
      </c>
      <c r="E586" s="6"/>
    </row>
    <row r="587" spans="1:5" x14ac:dyDescent="0.25">
      <c r="A587" s="6">
        <v>5.0599999999999996</v>
      </c>
      <c r="B587" s="6">
        <v>4</v>
      </c>
      <c r="C587" s="6" t="b">
        <f t="shared" si="26"/>
        <v>0</v>
      </c>
      <c r="D587" s="6" t="b">
        <f t="shared" si="27"/>
        <v>0</v>
      </c>
      <c r="E587" s="6"/>
    </row>
    <row r="588" spans="1:5" x14ac:dyDescent="0.25">
      <c r="A588" s="6">
        <v>4.18</v>
      </c>
      <c r="B588" s="6">
        <v>4.3</v>
      </c>
      <c r="C588" s="6" t="b">
        <f t="shared" si="26"/>
        <v>0</v>
      </c>
      <c r="D588" s="6" t="b">
        <f t="shared" si="27"/>
        <v>0</v>
      </c>
      <c r="E588" s="6"/>
    </row>
    <row r="589" spans="1:5" x14ac:dyDescent="0.25">
      <c r="A589" s="6">
        <v>4.55</v>
      </c>
      <c r="B589" s="6">
        <v>4.8</v>
      </c>
      <c r="C589" s="6" t="b">
        <f t="shared" si="26"/>
        <v>0</v>
      </c>
      <c r="D589" s="6" t="b">
        <f t="shared" si="27"/>
        <v>0</v>
      </c>
      <c r="E589" s="6"/>
    </row>
    <row r="590" spans="1:5" x14ac:dyDescent="0.25">
      <c r="A590" s="6">
        <v>6.09</v>
      </c>
      <c r="B590" s="6">
        <v>6.2</v>
      </c>
      <c r="C590" s="6" t="b">
        <f t="shared" si="26"/>
        <v>0</v>
      </c>
      <c r="D590" s="6" t="b">
        <f t="shared" si="27"/>
        <v>0</v>
      </c>
      <c r="E590" s="6"/>
    </row>
    <row r="591" spans="1:5" x14ac:dyDescent="0.25">
      <c r="A591" s="6">
        <v>21.38</v>
      </c>
      <c r="B591" s="6">
        <v>3.3</v>
      </c>
      <c r="C591" s="6" t="b">
        <f t="shared" si="26"/>
        <v>0</v>
      </c>
      <c r="D591" s="6" t="b">
        <f t="shared" si="27"/>
        <v>0</v>
      </c>
      <c r="E591" s="6"/>
    </row>
    <row r="592" spans="1:5" x14ac:dyDescent="0.25">
      <c r="A592" s="6">
        <v>18.11</v>
      </c>
      <c r="B592" s="6">
        <v>18</v>
      </c>
      <c r="C592" s="6" t="b">
        <f t="shared" si="26"/>
        <v>0</v>
      </c>
      <c r="D592" s="6" t="b">
        <f t="shared" si="27"/>
        <v>0</v>
      </c>
      <c r="E592" s="6"/>
    </row>
    <row r="593" spans="1:5" x14ac:dyDescent="0.25">
      <c r="A593" s="6">
        <v>11.47</v>
      </c>
      <c r="B593" s="6">
        <v>7.8</v>
      </c>
      <c r="C593" s="6" t="b">
        <f t="shared" si="26"/>
        <v>0</v>
      </c>
      <c r="D593" s="6" t="b">
        <f t="shared" si="27"/>
        <v>0</v>
      </c>
      <c r="E593" s="6"/>
    </row>
    <row r="594" spans="1:5" x14ac:dyDescent="0.25">
      <c r="A594" s="6">
        <v>4.22</v>
      </c>
      <c r="B594" s="6">
        <v>4.2</v>
      </c>
      <c r="C594" s="6" t="b">
        <f t="shared" si="26"/>
        <v>0</v>
      </c>
      <c r="D594" s="6" t="b">
        <f t="shared" si="27"/>
        <v>0</v>
      </c>
      <c r="E594" s="6"/>
    </row>
    <row r="595" spans="1:5" x14ac:dyDescent="0.25">
      <c r="A595" s="6">
        <v>8.1999999999999993</v>
      </c>
      <c r="B595" s="6">
        <v>3.3</v>
      </c>
      <c r="C595" s="6" t="b">
        <f t="shared" si="26"/>
        <v>0</v>
      </c>
      <c r="D595" s="6" t="b">
        <f t="shared" si="27"/>
        <v>0</v>
      </c>
      <c r="E595" s="6"/>
    </row>
    <row r="596" spans="1:5" x14ac:dyDescent="0.25">
      <c r="A596" s="6">
        <v>4.79</v>
      </c>
      <c r="B596" s="6">
        <v>5.6</v>
      </c>
      <c r="C596" s="6" t="b">
        <f t="shared" si="26"/>
        <v>0</v>
      </c>
      <c r="D596" s="6" t="b">
        <f t="shared" si="27"/>
        <v>0</v>
      </c>
      <c r="E596" s="6"/>
    </row>
    <row r="597" spans="1:5" x14ac:dyDescent="0.25">
      <c r="A597" s="6">
        <v>12.23</v>
      </c>
      <c r="B597" s="6">
        <v>12.3</v>
      </c>
      <c r="C597" s="6" t="b">
        <f t="shared" si="26"/>
        <v>0</v>
      </c>
      <c r="D597" s="6" t="b">
        <f t="shared" si="27"/>
        <v>0</v>
      </c>
      <c r="E597" s="6"/>
    </row>
    <row r="598" spans="1:5" x14ac:dyDescent="0.25">
      <c r="A598" s="6">
        <v>2.5</v>
      </c>
      <c r="B598" s="6">
        <v>9.1999999999999993</v>
      </c>
      <c r="C598" s="6" t="b">
        <f t="shared" si="26"/>
        <v>0</v>
      </c>
      <c r="D598" s="6" t="b">
        <f t="shared" si="27"/>
        <v>0</v>
      </c>
      <c r="E598" s="6"/>
    </row>
    <row r="599" spans="1:5" x14ac:dyDescent="0.25">
      <c r="A599" s="6">
        <v>2.59</v>
      </c>
      <c r="B599" s="6">
        <v>2.5</v>
      </c>
      <c r="C599" s="6" t="b">
        <f t="shared" si="26"/>
        <v>0</v>
      </c>
      <c r="D599" s="6" t="b">
        <f t="shared" si="27"/>
        <v>0</v>
      </c>
      <c r="E599" s="6"/>
    </row>
    <row r="600" spans="1:5" x14ac:dyDescent="0.25">
      <c r="A600" s="6">
        <v>2.5</v>
      </c>
      <c r="B600" s="6">
        <v>2.5</v>
      </c>
      <c r="C600" s="6" t="b">
        <f t="shared" si="26"/>
        <v>0</v>
      </c>
      <c r="D600" s="6" t="b">
        <f t="shared" si="27"/>
        <v>0</v>
      </c>
      <c r="E600" s="6"/>
    </row>
    <row r="601" spans="1:5" x14ac:dyDescent="0.25">
      <c r="A601" s="6">
        <v>4</v>
      </c>
      <c r="B601" s="6">
        <v>12.3</v>
      </c>
      <c r="C601" s="6" t="b">
        <f t="shared" si="26"/>
        <v>0</v>
      </c>
      <c r="D601" s="6" t="b">
        <f t="shared" si="27"/>
        <v>0</v>
      </c>
      <c r="E601" s="6"/>
    </row>
    <row r="602" spans="1:5" x14ac:dyDescent="0.25">
      <c r="A602" s="6">
        <v>2.68</v>
      </c>
      <c r="B602" s="6">
        <v>3.3</v>
      </c>
      <c r="C602" s="6" t="b">
        <f t="shared" si="26"/>
        <v>0</v>
      </c>
      <c r="D602" s="6" t="b">
        <f t="shared" si="27"/>
        <v>0</v>
      </c>
      <c r="E602" s="6"/>
    </row>
    <row r="603" spans="1:5" x14ac:dyDescent="0.25">
      <c r="A603" s="6">
        <v>6.58</v>
      </c>
      <c r="B603" s="6">
        <v>3.6</v>
      </c>
      <c r="C603" s="6" t="b">
        <f t="shared" si="26"/>
        <v>0</v>
      </c>
      <c r="D603" s="6" t="b">
        <f t="shared" si="27"/>
        <v>0</v>
      </c>
      <c r="E603" s="6"/>
    </row>
    <row r="604" spans="1:5" x14ac:dyDescent="0.25">
      <c r="A604" s="6">
        <v>10.33</v>
      </c>
      <c r="B604" s="6">
        <v>10.6</v>
      </c>
      <c r="C604" s="6" t="b">
        <f t="shared" si="26"/>
        <v>0</v>
      </c>
      <c r="D604" s="6" t="b">
        <f t="shared" si="27"/>
        <v>0</v>
      </c>
      <c r="E604" s="6"/>
    </row>
    <row r="605" spans="1:5" x14ac:dyDescent="0.25">
      <c r="A605" s="6">
        <v>3.79</v>
      </c>
      <c r="B605" s="6">
        <v>4.2</v>
      </c>
      <c r="C605" s="6" t="b">
        <f t="shared" si="26"/>
        <v>0</v>
      </c>
      <c r="D605" s="6" t="b">
        <f t="shared" si="27"/>
        <v>0</v>
      </c>
      <c r="E605" s="6"/>
    </row>
    <row r="606" spans="1:5" x14ac:dyDescent="0.25">
      <c r="A606" s="6">
        <v>2.77</v>
      </c>
      <c r="B606" s="6">
        <v>2.8</v>
      </c>
      <c r="C606" s="6" t="b">
        <f t="shared" si="26"/>
        <v>0</v>
      </c>
      <c r="D606" s="6" t="b">
        <f t="shared" si="27"/>
        <v>0</v>
      </c>
      <c r="E606" s="6"/>
    </row>
    <row r="607" spans="1:5" x14ac:dyDescent="0.25">
      <c r="A607" s="6">
        <v>6.18</v>
      </c>
      <c r="B607" s="6">
        <v>5.7</v>
      </c>
      <c r="C607" s="6" t="b">
        <f t="shared" si="26"/>
        <v>0</v>
      </c>
      <c r="D607" s="6" t="b">
        <f t="shared" si="27"/>
        <v>0</v>
      </c>
      <c r="E607" s="6"/>
    </row>
    <row r="608" spans="1:5" x14ac:dyDescent="0.25">
      <c r="A608" s="6">
        <v>22.45</v>
      </c>
      <c r="B608" s="6">
        <v>9.9</v>
      </c>
      <c r="C608" s="6" t="b">
        <f t="shared" ref="C608:C652" si="28">OR(A608&lt;$F$11,A608&gt;$F$12)</f>
        <v>0</v>
      </c>
      <c r="D608" s="6" t="b">
        <f t="shared" ref="D608:D652" si="29">OR($B608&lt;$F$4,A608&gt;$F$5)</f>
        <v>0</v>
      </c>
      <c r="E608" s="6"/>
    </row>
    <row r="609" spans="1:5" x14ac:dyDescent="0.25">
      <c r="A609" s="6">
        <v>7.16</v>
      </c>
      <c r="B609" s="6">
        <v>8.8000000000000007</v>
      </c>
      <c r="C609" s="6" t="b">
        <f t="shared" si="28"/>
        <v>0</v>
      </c>
      <c r="D609" s="6" t="b">
        <f t="shared" si="29"/>
        <v>0</v>
      </c>
      <c r="E609" s="6"/>
    </row>
    <row r="610" spans="1:5" x14ac:dyDescent="0.25">
      <c r="A610" s="6">
        <v>5.4</v>
      </c>
      <c r="B610" s="6">
        <v>5.3</v>
      </c>
      <c r="C610" s="6" t="b">
        <f t="shared" si="28"/>
        <v>0</v>
      </c>
      <c r="D610" s="6" t="b">
        <f t="shared" si="29"/>
        <v>0</v>
      </c>
      <c r="E610" s="6"/>
    </row>
    <row r="611" spans="1:5" x14ac:dyDescent="0.25">
      <c r="A611" s="6">
        <v>3070.1</v>
      </c>
      <c r="B611" s="6">
        <v>3000</v>
      </c>
      <c r="C611" s="6" t="b">
        <f t="shared" si="28"/>
        <v>0</v>
      </c>
      <c r="D611" s="6" t="b">
        <f t="shared" si="29"/>
        <v>0</v>
      </c>
      <c r="E611" s="6"/>
    </row>
    <row r="612" spans="1:5" x14ac:dyDescent="0.25">
      <c r="A612" s="6">
        <v>2.82</v>
      </c>
      <c r="B612" s="6">
        <v>2.8</v>
      </c>
      <c r="C612" s="6" t="b">
        <f t="shared" si="28"/>
        <v>0</v>
      </c>
      <c r="D612" s="6" t="b">
        <f t="shared" si="29"/>
        <v>0</v>
      </c>
      <c r="E612" s="6"/>
    </row>
    <row r="613" spans="1:5" x14ac:dyDescent="0.25">
      <c r="A613" s="6">
        <v>17.420000000000002</v>
      </c>
      <c r="B613" s="6">
        <v>17.100000000000001</v>
      </c>
      <c r="C613" s="6" t="b">
        <f t="shared" si="28"/>
        <v>0</v>
      </c>
      <c r="D613" s="6" t="b">
        <f t="shared" si="29"/>
        <v>0</v>
      </c>
      <c r="E613" s="6"/>
    </row>
    <row r="614" spans="1:5" x14ac:dyDescent="0.25">
      <c r="A614" s="6">
        <v>3.41</v>
      </c>
      <c r="B614" s="6">
        <v>3.4</v>
      </c>
      <c r="C614" s="6" t="b">
        <f t="shared" si="28"/>
        <v>0</v>
      </c>
      <c r="D614" s="6" t="b">
        <f t="shared" si="29"/>
        <v>0</v>
      </c>
      <c r="E614" s="6"/>
    </row>
    <row r="615" spans="1:5" x14ac:dyDescent="0.25">
      <c r="A615" s="6">
        <v>4.71</v>
      </c>
      <c r="B615" s="6">
        <v>4.7</v>
      </c>
      <c r="C615" s="6" t="b">
        <f t="shared" si="28"/>
        <v>0</v>
      </c>
      <c r="D615" s="6" t="b">
        <f t="shared" si="29"/>
        <v>0</v>
      </c>
      <c r="E615" s="6"/>
    </row>
    <row r="616" spans="1:5" x14ac:dyDescent="0.25">
      <c r="A616" s="6">
        <v>19.399999999999999</v>
      </c>
      <c r="B616" s="6">
        <v>17.600000000000001</v>
      </c>
      <c r="C616" s="6" t="b">
        <f t="shared" si="28"/>
        <v>0</v>
      </c>
      <c r="D616" s="6" t="b">
        <f t="shared" si="29"/>
        <v>0</v>
      </c>
      <c r="E616" s="6"/>
    </row>
    <row r="617" spans="1:5" x14ac:dyDescent="0.25">
      <c r="A617" s="6">
        <v>3.3</v>
      </c>
      <c r="B617" s="6">
        <v>3.3</v>
      </c>
      <c r="C617" s="6" t="b">
        <f t="shared" si="28"/>
        <v>0</v>
      </c>
      <c r="D617" s="6" t="b">
        <f t="shared" si="29"/>
        <v>0</v>
      </c>
      <c r="E617" s="6"/>
    </row>
    <row r="618" spans="1:5" x14ac:dyDescent="0.25">
      <c r="A618" s="6">
        <v>8.17</v>
      </c>
      <c r="B618" s="6">
        <v>5.4</v>
      </c>
      <c r="C618" s="6" t="b">
        <f t="shared" si="28"/>
        <v>0</v>
      </c>
      <c r="D618" s="6" t="b">
        <f t="shared" si="29"/>
        <v>0</v>
      </c>
      <c r="E618" s="6"/>
    </row>
    <row r="619" spans="1:5" x14ac:dyDescent="0.25">
      <c r="A619" s="6">
        <v>3.69</v>
      </c>
      <c r="B619" s="6">
        <v>2.7</v>
      </c>
      <c r="C619" s="6" t="b">
        <f t="shared" si="28"/>
        <v>0</v>
      </c>
      <c r="D619" s="6" t="b">
        <f t="shared" si="29"/>
        <v>0</v>
      </c>
      <c r="E619" s="6"/>
    </row>
    <row r="620" spans="1:5" x14ac:dyDescent="0.25">
      <c r="A620" s="6">
        <v>2.5</v>
      </c>
      <c r="B620" s="6">
        <v>2.5</v>
      </c>
      <c r="C620" s="6" t="b">
        <f t="shared" si="28"/>
        <v>0</v>
      </c>
      <c r="D620" s="6" t="b">
        <f t="shared" si="29"/>
        <v>0</v>
      </c>
      <c r="E620" s="6"/>
    </row>
    <row r="621" spans="1:5" x14ac:dyDescent="0.25">
      <c r="A621" s="6">
        <v>33.93</v>
      </c>
      <c r="B621" s="6">
        <v>37.4</v>
      </c>
      <c r="C621" s="6" t="b">
        <f t="shared" si="28"/>
        <v>0</v>
      </c>
      <c r="D621" s="6" t="b">
        <f t="shared" si="29"/>
        <v>0</v>
      </c>
      <c r="E621" s="6"/>
    </row>
    <row r="622" spans="1:5" x14ac:dyDescent="0.25">
      <c r="A622" s="6">
        <v>4</v>
      </c>
      <c r="B622" s="6">
        <v>4</v>
      </c>
      <c r="C622" s="6" t="b">
        <f t="shared" si="28"/>
        <v>0</v>
      </c>
      <c r="D622" s="6" t="b">
        <f t="shared" si="29"/>
        <v>0</v>
      </c>
      <c r="E622" s="6"/>
    </row>
    <row r="623" spans="1:5" x14ac:dyDescent="0.25">
      <c r="A623" s="6">
        <v>8.61</v>
      </c>
      <c r="B623" s="6">
        <v>10.8</v>
      </c>
      <c r="C623" s="6" t="b">
        <f t="shared" si="28"/>
        <v>0</v>
      </c>
      <c r="D623" s="6" t="b">
        <f t="shared" si="29"/>
        <v>0</v>
      </c>
      <c r="E623" s="6"/>
    </row>
    <row r="624" spans="1:5" x14ac:dyDescent="0.25">
      <c r="A624" s="6">
        <v>11659.02</v>
      </c>
      <c r="B624" s="6">
        <v>11500</v>
      </c>
      <c r="C624" s="6" t="b">
        <f t="shared" si="28"/>
        <v>1</v>
      </c>
      <c r="D624" s="6" t="b">
        <f t="shared" si="29"/>
        <v>1</v>
      </c>
      <c r="E624" s="6"/>
    </row>
    <row r="625" spans="1:5" x14ac:dyDescent="0.25">
      <c r="A625" s="6">
        <v>9.6</v>
      </c>
      <c r="B625" s="6">
        <v>6.8</v>
      </c>
      <c r="C625" s="6" t="b">
        <f t="shared" si="28"/>
        <v>0</v>
      </c>
      <c r="D625" s="6" t="b">
        <f t="shared" si="29"/>
        <v>0</v>
      </c>
      <c r="E625" s="6"/>
    </row>
    <row r="626" spans="1:5" x14ac:dyDescent="0.25">
      <c r="A626" s="6">
        <v>8.18</v>
      </c>
      <c r="B626" s="6">
        <v>10</v>
      </c>
      <c r="C626" s="6" t="b">
        <f t="shared" si="28"/>
        <v>0</v>
      </c>
      <c r="D626" s="6" t="b">
        <f t="shared" si="29"/>
        <v>0</v>
      </c>
      <c r="E626" s="6"/>
    </row>
    <row r="627" spans="1:5" x14ac:dyDescent="0.25">
      <c r="A627" s="6">
        <v>7.93</v>
      </c>
      <c r="B627" s="6">
        <v>5.8</v>
      </c>
      <c r="C627" s="6" t="b">
        <f t="shared" si="28"/>
        <v>0</v>
      </c>
      <c r="D627" s="6" t="b">
        <f t="shared" si="29"/>
        <v>0</v>
      </c>
      <c r="E627" s="6"/>
    </row>
    <row r="628" spans="1:5" x14ac:dyDescent="0.25">
      <c r="A628" s="6">
        <v>2.4</v>
      </c>
      <c r="B628" s="6">
        <v>2.5</v>
      </c>
      <c r="C628" s="6" t="b">
        <f t="shared" si="28"/>
        <v>0</v>
      </c>
      <c r="D628" s="6" t="b">
        <f t="shared" si="29"/>
        <v>0</v>
      </c>
      <c r="E628" s="6"/>
    </row>
    <row r="629" spans="1:5" x14ac:dyDescent="0.25">
      <c r="A629" s="6">
        <v>9.4</v>
      </c>
      <c r="B629" s="6">
        <v>8.9</v>
      </c>
      <c r="C629" s="6" t="b">
        <f t="shared" si="28"/>
        <v>0</v>
      </c>
      <c r="D629" s="6" t="b">
        <f t="shared" si="29"/>
        <v>0</v>
      </c>
      <c r="E629" s="6"/>
    </row>
    <row r="630" spans="1:5" x14ac:dyDescent="0.25">
      <c r="A630" s="6">
        <v>2.67</v>
      </c>
      <c r="B630" s="6">
        <v>3.3</v>
      </c>
      <c r="C630" s="6" t="b">
        <f t="shared" si="28"/>
        <v>0</v>
      </c>
      <c r="D630" s="6" t="b">
        <f t="shared" si="29"/>
        <v>0</v>
      </c>
      <c r="E630" s="6"/>
    </row>
    <row r="631" spans="1:5" x14ac:dyDescent="0.25">
      <c r="A631" s="6">
        <v>10.74</v>
      </c>
      <c r="B631" s="6">
        <v>10.8</v>
      </c>
      <c r="C631" s="6" t="b">
        <f t="shared" si="28"/>
        <v>0</v>
      </c>
      <c r="D631" s="6" t="b">
        <f t="shared" si="29"/>
        <v>0</v>
      </c>
      <c r="E631" s="6"/>
    </row>
    <row r="632" spans="1:5" x14ac:dyDescent="0.25">
      <c r="A632" s="6">
        <v>15.01</v>
      </c>
      <c r="B632" s="6">
        <v>14.6</v>
      </c>
      <c r="C632" s="6" t="b">
        <f t="shared" si="28"/>
        <v>0</v>
      </c>
      <c r="D632" s="6" t="b">
        <f t="shared" si="29"/>
        <v>0</v>
      </c>
      <c r="E632" s="6"/>
    </row>
    <row r="633" spans="1:5" x14ac:dyDescent="0.25">
      <c r="A633" s="6">
        <v>6.36</v>
      </c>
      <c r="B633" s="6">
        <v>6.2</v>
      </c>
      <c r="C633" s="6" t="b">
        <f t="shared" si="28"/>
        <v>0</v>
      </c>
      <c r="D633" s="6" t="b">
        <f t="shared" si="29"/>
        <v>0</v>
      </c>
      <c r="E633" s="6"/>
    </row>
    <row r="634" spans="1:5" x14ac:dyDescent="0.25">
      <c r="A634" s="6">
        <v>4.0999999999999996</v>
      </c>
      <c r="B634" s="6">
        <v>3.3</v>
      </c>
      <c r="C634" s="6" t="b">
        <f t="shared" si="28"/>
        <v>0</v>
      </c>
      <c r="D634" s="6" t="b">
        <f t="shared" si="29"/>
        <v>0</v>
      </c>
      <c r="E634" s="6"/>
    </row>
    <row r="635" spans="1:5" x14ac:dyDescent="0.25">
      <c r="A635" s="6">
        <v>2.5</v>
      </c>
      <c r="B635" s="6">
        <v>2.5</v>
      </c>
      <c r="C635" s="6" t="b">
        <f t="shared" si="28"/>
        <v>0</v>
      </c>
      <c r="D635" s="6" t="b">
        <f t="shared" si="29"/>
        <v>0</v>
      </c>
      <c r="E635" s="6"/>
    </row>
    <row r="636" spans="1:5" x14ac:dyDescent="0.25">
      <c r="A636" s="6">
        <v>6.9</v>
      </c>
      <c r="B636" s="6">
        <v>5.3</v>
      </c>
      <c r="C636" s="6" t="b">
        <f t="shared" si="28"/>
        <v>0</v>
      </c>
      <c r="D636" s="6" t="b">
        <f t="shared" si="29"/>
        <v>0</v>
      </c>
      <c r="E636" s="6"/>
    </row>
    <row r="637" spans="1:5" x14ac:dyDescent="0.25">
      <c r="A637" s="6">
        <v>4.99</v>
      </c>
      <c r="B637" s="6">
        <v>3.9</v>
      </c>
      <c r="C637" s="6" t="b">
        <f t="shared" si="28"/>
        <v>0</v>
      </c>
      <c r="D637" s="6" t="b">
        <f t="shared" si="29"/>
        <v>0</v>
      </c>
      <c r="E637" s="6"/>
    </row>
    <row r="638" spans="1:5" x14ac:dyDescent="0.25">
      <c r="A638" s="6">
        <v>4.45</v>
      </c>
      <c r="B638" s="6">
        <v>4.4000000000000004</v>
      </c>
      <c r="C638" s="6" t="b">
        <f t="shared" si="28"/>
        <v>0</v>
      </c>
      <c r="D638" s="6" t="b">
        <f t="shared" si="29"/>
        <v>0</v>
      </c>
      <c r="E638" s="6"/>
    </row>
    <row r="639" spans="1:5" x14ac:dyDescent="0.25">
      <c r="A639" s="6">
        <v>5.85</v>
      </c>
      <c r="B639" s="6">
        <v>6.1</v>
      </c>
      <c r="C639" s="6" t="b">
        <f t="shared" si="28"/>
        <v>0</v>
      </c>
      <c r="D639" s="6" t="b">
        <f t="shared" si="29"/>
        <v>0</v>
      </c>
      <c r="E639" s="6"/>
    </row>
    <row r="640" spans="1:5" x14ac:dyDescent="0.25">
      <c r="A640" s="6">
        <v>7</v>
      </c>
      <c r="B640" s="6">
        <v>5.4</v>
      </c>
      <c r="C640" s="6" t="b">
        <f t="shared" si="28"/>
        <v>0</v>
      </c>
      <c r="D640" s="6" t="b">
        <f t="shared" si="29"/>
        <v>0</v>
      </c>
      <c r="E640" s="6"/>
    </row>
    <row r="641" spans="1:5" x14ac:dyDescent="0.25">
      <c r="A641" s="6">
        <v>4</v>
      </c>
      <c r="B641" s="6">
        <v>10.7</v>
      </c>
      <c r="C641" s="6" t="b">
        <f t="shared" si="28"/>
        <v>0</v>
      </c>
      <c r="D641" s="6" t="b">
        <f t="shared" si="29"/>
        <v>0</v>
      </c>
      <c r="E641" s="6"/>
    </row>
    <row r="642" spans="1:5" x14ac:dyDescent="0.25">
      <c r="A642" s="6">
        <v>12410.51</v>
      </c>
      <c r="B642" s="6">
        <v>10000</v>
      </c>
      <c r="C642" s="6" t="b">
        <f t="shared" si="28"/>
        <v>1</v>
      </c>
      <c r="D642" s="6" t="b">
        <f t="shared" si="29"/>
        <v>1</v>
      </c>
      <c r="E642" s="6"/>
    </row>
    <row r="643" spans="1:5" x14ac:dyDescent="0.25">
      <c r="A643" s="6">
        <v>5.26</v>
      </c>
      <c r="B643" s="6">
        <v>5.5</v>
      </c>
      <c r="C643" s="6" t="b">
        <f t="shared" si="28"/>
        <v>0</v>
      </c>
      <c r="D643" s="6" t="b">
        <f t="shared" si="29"/>
        <v>0</v>
      </c>
      <c r="E643" s="6"/>
    </row>
    <row r="644" spans="1:5" x14ac:dyDescent="0.25">
      <c r="A644" s="6">
        <v>6.07</v>
      </c>
      <c r="B644" s="6">
        <v>5.2</v>
      </c>
      <c r="C644" s="6" t="b">
        <f t="shared" si="28"/>
        <v>0</v>
      </c>
      <c r="D644" s="6" t="b">
        <f t="shared" si="29"/>
        <v>0</v>
      </c>
      <c r="E644" s="6"/>
    </row>
    <row r="645" spans="1:5" x14ac:dyDescent="0.25">
      <c r="A645" s="6">
        <v>11.92</v>
      </c>
      <c r="B645" s="6">
        <v>10.3</v>
      </c>
      <c r="C645" s="6" t="b">
        <f t="shared" si="28"/>
        <v>0</v>
      </c>
      <c r="D645" s="6" t="b">
        <f t="shared" si="29"/>
        <v>0</v>
      </c>
      <c r="E645" s="6"/>
    </row>
    <row r="646" spans="1:5" x14ac:dyDescent="0.25">
      <c r="A646" s="6">
        <v>6.21</v>
      </c>
      <c r="B646" s="6">
        <v>4.0999999999999996</v>
      </c>
      <c r="C646" s="6" t="b">
        <f t="shared" si="28"/>
        <v>0</v>
      </c>
      <c r="D646" s="6" t="b">
        <f t="shared" si="29"/>
        <v>0</v>
      </c>
      <c r="E646" s="6"/>
    </row>
    <row r="647" spans="1:5" x14ac:dyDescent="0.25">
      <c r="A647" s="6">
        <v>4.74</v>
      </c>
      <c r="B647" s="6">
        <v>2.5</v>
      </c>
      <c r="C647" s="6" t="b">
        <f t="shared" si="28"/>
        <v>0</v>
      </c>
      <c r="D647" s="6" t="b">
        <f t="shared" si="29"/>
        <v>0</v>
      </c>
      <c r="E647" s="6"/>
    </row>
    <row r="648" spans="1:5" x14ac:dyDescent="0.25">
      <c r="A648" s="6">
        <v>7.58</v>
      </c>
      <c r="B648" s="6">
        <v>5.5</v>
      </c>
      <c r="C648" s="6" t="b">
        <f t="shared" si="28"/>
        <v>0</v>
      </c>
      <c r="D648" s="6" t="b">
        <f t="shared" si="29"/>
        <v>0</v>
      </c>
      <c r="E648" s="6"/>
    </row>
    <row r="649" spans="1:5" x14ac:dyDescent="0.25">
      <c r="A649" s="6">
        <v>7.53</v>
      </c>
      <c r="B649" s="6">
        <v>2.5</v>
      </c>
      <c r="C649" s="6" t="b">
        <f t="shared" si="28"/>
        <v>0</v>
      </c>
      <c r="D649" s="6" t="b">
        <f t="shared" si="29"/>
        <v>0</v>
      </c>
      <c r="E649" s="6"/>
    </row>
    <row r="650" spans="1:5" x14ac:dyDescent="0.25">
      <c r="A650" s="6">
        <v>5.67</v>
      </c>
      <c r="B650" s="6">
        <v>3.8</v>
      </c>
      <c r="C650" s="6" t="b">
        <f t="shared" si="28"/>
        <v>0</v>
      </c>
      <c r="D650" s="6" t="b">
        <f t="shared" si="29"/>
        <v>0</v>
      </c>
      <c r="E650" s="6"/>
    </row>
    <row r="651" spans="1:5" x14ac:dyDescent="0.25">
      <c r="A651" s="6">
        <v>7.21</v>
      </c>
      <c r="B651" s="6">
        <v>7.6</v>
      </c>
      <c r="C651" s="6" t="b">
        <f t="shared" si="28"/>
        <v>0</v>
      </c>
      <c r="D651" s="6" t="b">
        <f t="shared" si="29"/>
        <v>0</v>
      </c>
      <c r="E651" s="6"/>
    </row>
    <row r="652" spans="1:5" x14ac:dyDescent="0.25">
      <c r="A652" s="6">
        <v>20.79</v>
      </c>
      <c r="B652" s="6">
        <v>21.9</v>
      </c>
      <c r="C652" s="6" t="b">
        <f t="shared" si="28"/>
        <v>0</v>
      </c>
      <c r="D652" s="6" t="b">
        <f t="shared" si="29"/>
        <v>0</v>
      </c>
      <c r="E652" s="6"/>
    </row>
    <row r="653" spans="1:5" x14ac:dyDescent="0.25">
      <c r="A653" s="6">
        <v>9.48</v>
      </c>
      <c r="B653" s="6">
        <v>10.4</v>
      </c>
      <c r="C653" s="6" t="b">
        <f t="shared" ref="C653:C702" si="30">OR(A653&lt;$F$11,A653&gt;$F$12)</f>
        <v>0</v>
      </c>
      <c r="D653" s="6" t="b">
        <f t="shared" ref="D653:D702" si="31">OR($B653&lt;$F$4,A653&gt;$F$5)</f>
        <v>0</v>
      </c>
      <c r="E653" s="6"/>
    </row>
    <row r="654" spans="1:5" x14ac:dyDescent="0.25">
      <c r="A654" s="6">
        <v>4.4800000000000004</v>
      </c>
      <c r="B654" s="6">
        <v>3.7</v>
      </c>
      <c r="C654" s="6" t="b">
        <f t="shared" si="30"/>
        <v>0</v>
      </c>
      <c r="D654" s="6" t="b">
        <f t="shared" si="31"/>
        <v>0</v>
      </c>
      <c r="E654" s="6"/>
    </row>
    <row r="655" spans="1:5" x14ac:dyDescent="0.25">
      <c r="A655" s="6">
        <v>3855.61</v>
      </c>
      <c r="B655" s="6">
        <v>5000</v>
      </c>
      <c r="C655" s="6" t="b">
        <f t="shared" si="30"/>
        <v>0</v>
      </c>
      <c r="D655" s="6" t="b">
        <f t="shared" si="31"/>
        <v>0</v>
      </c>
      <c r="E655" s="6"/>
    </row>
    <row r="656" spans="1:5" x14ac:dyDescent="0.25">
      <c r="A656" s="6">
        <v>6.23</v>
      </c>
      <c r="B656" s="6">
        <v>5.0999999999999996</v>
      </c>
      <c r="C656" s="6" t="b">
        <f t="shared" si="30"/>
        <v>0</v>
      </c>
      <c r="D656" s="6" t="b">
        <f t="shared" si="31"/>
        <v>0</v>
      </c>
      <c r="E656" s="6"/>
    </row>
    <row r="657" spans="1:5" x14ac:dyDescent="0.25">
      <c r="A657" s="6">
        <v>4.6100000000000003</v>
      </c>
      <c r="B657" s="6">
        <v>4.5</v>
      </c>
      <c r="C657" s="6" t="b">
        <f t="shared" si="30"/>
        <v>0</v>
      </c>
      <c r="D657" s="6" t="b">
        <f t="shared" si="31"/>
        <v>0</v>
      </c>
      <c r="E657" s="6"/>
    </row>
    <row r="658" spans="1:5" x14ac:dyDescent="0.25">
      <c r="A658" s="6">
        <v>4.32</v>
      </c>
      <c r="B658" s="6">
        <v>3.5</v>
      </c>
      <c r="C658" s="6" t="b">
        <f t="shared" si="30"/>
        <v>0</v>
      </c>
      <c r="D658" s="6" t="b">
        <f t="shared" si="31"/>
        <v>0</v>
      </c>
      <c r="E658" s="6"/>
    </row>
    <row r="659" spans="1:5" x14ac:dyDescent="0.25">
      <c r="A659" s="6">
        <v>2.82</v>
      </c>
      <c r="B659" s="6">
        <v>2.8</v>
      </c>
      <c r="C659" s="6" t="b">
        <f t="shared" si="30"/>
        <v>0</v>
      </c>
      <c r="D659" s="6" t="b">
        <f t="shared" si="31"/>
        <v>0</v>
      </c>
      <c r="E659" s="6"/>
    </row>
    <row r="660" spans="1:5" x14ac:dyDescent="0.25">
      <c r="A660" s="6">
        <v>4.5999999999999996</v>
      </c>
      <c r="B660" s="6">
        <v>4.4000000000000004</v>
      </c>
      <c r="C660" s="6" t="b">
        <f t="shared" si="30"/>
        <v>0</v>
      </c>
      <c r="D660" s="6" t="b">
        <f t="shared" si="31"/>
        <v>0</v>
      </c>
      <c r="E660" s="6"/>
    </row>
    <row r="661" spans="1:5" x14ac:dyDescent="0.25">
      <c r="A661" s="6">
        <v>7.72</v>
      </c>
      <c r="B661" s="6">
        <v>6.4</v>
      </c>
      <c r="C661" s="6" t="b">
        <f t="shared" si="30"/>
        <v>0</v>
      </c>
      <c r="D661" s="6" t="b">
        <f t="shared" si="31"/>
        <v>0</v>
      </c>
      <c r="E661" s="6"/>
    </row>
    <row r="662" spans="1:5" x14ac:dyDescent="0.25">
      <c r="A662" s="6">
        <v>3.78</v>
      </c>
      <c r="B662" s="6">
        <v>2.8</v>
      </c>
      <c r="C662" s="6" t="b">
        <f t="shared" si="30"/>
        <v>0</v>
      </c>
      <c r="D662" s="6" t="b">
        <f t="shared" si="31"/>
        <v>0</v>
      </c>
      <c r="E662" s="6"/>
    </row>
    <row r="663" spans="1:5" x14ac:dyDescent="0.25">
      <c r="A663" s="6">
        <v>3.6</v>
      </c>
      <c r="B663" s="6">
        <v>3.9</v>
      </c>
      <c r="C663" s="6" t="b">
        <f t="shared" si="30"/>
        <v>0</v>
      </c>
      <c r="D663" s="6" t="b">
        <f t="shared" si="31"/>
        <v>0</v>
      </c>
      <c r="E663" s="6"/>
    </row>
    <row r="664" spans="1:5" x14ac:dyDescent="0.25">
      <c r="A664" s="6">
        <v>10.119999999999999</v>
      </c>
      <c r="B664" s="6">
        <v>10.5</v>
      </c>
      <c r="C664" s="6" t="b">
        <f t="shared" si="30"/>
        <v>0</v>
      </c>
      <c r="D664" s="6" t="b">
        <f t="shared" si="31"/>
        <v>0</v>
      </c>
      <c r="E664" s="6"/>
    </row>
    <row r="665" spans="1:5" x14ac:dyDescent="0.25">
      <c r="A665" s="6">
        <v>11.6</v>
      </c>
      <c r="B665" s="6">
        <v>9.1</v>
      </c>
      <c r="C665" s="6" t="b">
        <f t="shared" si="30"/>
        <v>0</v>
      </c>
      <c r="D665" s="6" t="b">
        <f t="shared" si="31"/>
        <v>0</v>
      </c>
      <c r="E665" s="6"/>
    </row>
    <row r="666" spans="1:5" x14ac:dyDescent="0.25">
      <c r="A666" s="6">
        <v>17.670000000000002</v>
      </c>
      <c r="B666" s="6">
        <v>13.8</v>
      </c>
      <c r="C666" s="6" t="b">
        <f t="shared" si="30"/>
        <v>0</v>
      </c>
      <c r="D666" s="6" t="b">
        <f t="shared" si="31"/>
        <v>0</v>
      </c>
      <c r="E666" s="6"/>
    </row>
    <row r="667" spans="1:5" x14ac:dyDescent="0.25">
      <c r="A667" s="6">
        <v>7.41</v>
      </c>
      <c r="B667" s="6">
        <v>8</v>
      </c>
      <c r="C667" s="6" t="b">
        <f t="shared" si="30"/>
        <v>0</v>
      </c>
      <c r="D667" s="6" t="b">
        <f t="shared" si="31"/>
        <v>0</v>
      </c>
      <c r="E667" s="6"/>
    </row>
    <row r="668" spans="1:5" x14ac:dyDescent="0.25">
      <c r="A668" s="6">
        <v>7.57</v>
      </c>
      <c r="B668" s="6">
        <v>7.9</v>
      </c>
      <c r="C668" s="6" t="b">
        <f t="shared" si="30"/>
        <v>0</v>
      </c>
      <c r="D668" s="6" t="b">
        <f t="shared" si="31"/>
        <v>0</v>
      </c>
      <c r="E668" s="6"/>
    </row>
    <row r="669" spans="1:5" x14ac:dyDescent="0.25">
      <c r="A669" s="6">
        <v>3</v>
      </c>
      <c r="B669" s="6">
        <v>3</v>
      </c>
      <c r="C669" s="6" t="b">
        <f t="shared" si="30"/>
        <v>0</v>
      </c>
      <c r="D669" s="6" t="b">
        <f t="shared" si="31"/>
        <v>0</v>
      </c>
      <c r="E669" s="6"/>
    </row>
    <row r="670" spans="1:5" x14ac:dyDescent="0.25">
      <c r="A670" s="6">
        <v>3.83</v>
      </c>
      <c r="B670" s="6">
        <v>3.1</v>
      </c>
      <c r="C670" s="6" t="b">
        <f t="shared" si="30"/>
        <v>0</v>
      </c>
      <c r="D670" s="6" t="b">
        <f t="shared" si="31"/>
        <v>0</v>
      </c>
      <c r="E670" s="6"/>
    </row>
    <row r="671" spans="1:5" x14ac:dyDescent="0.25">
      <c r="A671" s="6">
        <v>5.8</v>
      </c>
      <c r="B671" s="6">
        <v>4.7</v>
      </c>
      <c r="C671" s="6" t="b">
        <f t="shared" si="30"/>
        <v>0</v>
      </c>
      <c r="D671" s="6" t="b">
        <f t="shared" si="31"/>
        <v>0</v>
      </c>
      <c r="E671" s="6"/>
    </row>
    <row r="672" spans="1:5" x14ac:dyDescent="0.25">
      <c r="A672" s="6">
        <v>7.98</v>
      </c>
      <c r="B672" s="6">
        <v>8</v>
      </c>
      <c r="C672" s="6" t="b">
        <f t="shared" si="30"/>
        <v>0</v>
      </c>
      <c r="D672" s="6" t="b">
        <f t="shared" si="31"/>
        <v>0</v>
      </c>
      <c r="E672" s="6"/>
    </row>
    <row r="673" spans="1:5" x14ac:dyDescent="0.25">
      <c r="A673" s="6">
        <v>5.5</v>
      </c>
      <c r="B673" s="6">
        <v>6.5</v>
      </c>
      <c r="C673" s="6" t="b">
        <f t="shared" si="30"/>
        <v>0</v>
      </c>
      <c r="D673" s="6" t="b">
        <f t="shared" si="31"/>
        <v>0</v>
      </c>
      <c r="E673" s="6"/>
    </row>
    <row r="674" spans="1:5" x14ac:dyDescent="0.25">
      <c r="A674" s="6">
        <v>9.84</v>
      </c>
      <c r="B674" s="6">
        <v>7.3</v>
      </c>
      <c r="C674" s="6" t="b">
        <f t="shared" si="30"/>
        <v>0</v>
      </c>
      <c r="D674" s="6" t="b">
        <f t="shared" si="31"/>
        <v>0</v>
      </c>
      <c r="E674" s="6"/>
    </row>
    <row r="675" spans="1:5" x14ac:dyDescent="0.25">
      <c r="A675" s="6">
        <v>5.54</v>
      </c>
      <c r="B675" s="6">
        <v>5.5</v>
      </c>
      <c r="C675" s="6" t="b">
        <f t="shared" si="30"/>
        <v>0</v>
      </c>
      <c r="D675" s="6" t="b">
        <f t="shared" si="31"/>
        <v>0</v>
      </c>
      <c r="E675" s="6"/>
    </row>
    <row r="676" spans="1:5" x14ac:dyDescent="0.25">
      <c r="A676" s="6">
        <v>2.86</v>
      </c>
      <c r="B676" s="6">
        <v>2.8</v>
      </c>
      <c r="C676" s="6" t="b">
        <f t="shared" si="30"/>
        <v>0</v>
      </c>
      <c r="D676" s="6" t="b">
        <f t="shared" si="31"/>
        <v>0</v>
      </c>
      <c r="E676" s="6"/>
    </row>
    <row r="677" spans="1:5" x14ac:dyDescent="0.25">
      <c r="A677" s="6">
        <v>13.11</v>
      </c>
      <c r="B677" s="6">
        <v>13.6</v>
      </c>
      <c r="C677" s="6" t="b">
        <f t="shared" si="30"/>
        <v>0</v>
      </c>
      <c r="D677" s="6" t="b">
        <f t="shared" si="31"/>
        <v>0</v>
      </c>
      <c r="E677" s="6"/>
    </row>
    <row r="678" spans="1:5" x14ac:dyDescent="0.25">
      <c r="A678" s="6">
        <v>6.46</v>
      </c>
      <c r="B678" s="6">
        <v>6.7</v>
      </c>
      <c r="C678" s="6" t="b">
        <f t="shared" si="30"/>
        <v>0</v>
      </c>
      <c r="D678" s="6" t="b">
        <f t="shared" si="31"/>
        <v>0</v>
      </c>
      <c r="E678" s="6"/>
    </row>
    <row r="679" spans="1:5" x14ac:dyDescent="0.25">
      <c r="A679" s="6">
        <v>15039.72</v>
      </c>
      <c r="B679" s="6">
        <v>13000</v>
      </c>
      <c r="C679" s="6" t="b">
        <f t="shared" si="30"/>
        <v>1</v>
      </c>
      <c r="D679" s="6" t="b">
        <f t="shared" si="31"/>
        <v>1</v>
      </c>
      <c r="E679" s="6"/>
    </row>
    <row r="680" spans="1:5" x14ac:dyDescent="0.25">
      <c r="A680" s="6">
        <v>6.02</v>
      </c>
      <c r="B680" s="6">
        <v>6</v>
      </c>
      <c r="C680" s="6" t="b">
        <f t="shared" si="30"/>
        <v>0</v>
      </c>
      <c r="D680" s="6" t="b">
        <f t="shared" si="31"/>
        <v>0</v>
      </c>
      <c r="E680" s="6"/>
    </row>
    <row r="681" spans="1:5" x14ac:dyDescent="0.25">
      <c r="A681" s="6">
        <v>5.62</v>
      </c>
      <c r="B681" s="6">
        <v>3.6</v>
      </c>
      <c r="C681" s="6" t="b">
        <f t="shared" si="30"/>
        <v>0</v>
      </c>
      <c r="D681" s="6" t="b">
        <f t="shared" si="31"/>
        <v>0</v>
      </c>
      <c r="E681" s="6"/>
    </row>
    <row r="682" spans="1:5" x14ac:dyDescent="0.25">
      <c r="A682" s="6">
        <v>10.220000000000001</v>
      </c>
      <c r="B682" s="6">
        <v>7.6</v>
      </c>
      <c r="C682" s="6" t="b">
        <f t="shared" si="30"/>
        <v>0</v>
      </c>
      <c r="D682" s="6" t="b">
        <f t="shared" si="31"/>
        <v>0</v>
      </c>
      <c r="E682" s="6"/>
    </row>
    <row r="683" spans="1:5" x14ac:dyDescent="0.25">
      <c r="A683" s="6">
        <v>3.27</v>
      </c>
      <c r="B683" s="6">
        <v>2.6</v>
      </c>
      <c r="C683" s="6" t="b">
        <f t="shared" si="30"/>
        <v>0</v>
      </c>
      <c r="D683" s="6" t="b">
        <f t="shared" si="31"/>
        <v>0</v>
      </c>
      <c r="E683" s="6"/>
    </row>
    <row r="684" spans="1:5" x14ac:dyDescent="0.25">
      <c r="A684" s="6">
        <v>3.73</v>
      </c>
      <c r="B684" s="6">
        <v>4.5</v>
      </c>
      <c r="C684" s="6" t="b">
        <f t="shared" si="30"/>
        <v>0</v>
      </c>
      <c r="D684" s="6" t="b">
        <f t="shared" si="31"/>
        <v>0</v>
      </c>
      <c r="E684" s="6"/>
    </row>
    <row r="685" spans="1:5" x14ac:dyDescent="0.25">
      <c r="A685" s="6">
        <v>3.96</v>
      </c>
      <c r="B685" s="6">
        <v>3.3</v>
      </c>
      <c r="C685" s="6" t="b">
        <f t="shared" si="30"/>
        <v>0</v>
      </c>
      <c r="D685" s="6" t="b">
        <f t="shared" si="31"/>
        <v>0</v>
      </c>
      <c r="E685" s="6"/>
    </row>
    <row r="686" spans="1:5" x14ac:dyDescent="0.25">
      <c r="A686" s="6">
        <v>8474.99</v>
      </c>
      <c r="B686" s="6">
        <v>12000</v>
      </c>
      <c r="C686" s="6" t="b">
        <f t="shared" si="30"/>
        <v>1</v>
      </c>
      <c r="D686" s="6" t="b">
        <f t="shared" si="31"/>
        <v>1</v>
      </c>
      <c r="E686" s="6"/>
    </row>
    <row r="687" spans="1:5" x14ac:dyDescent="0.25">
      <c r="A687" s="6">
        <v>5.57</v>
      </c>
      <c r="B687" s="6">
        <v>5.6</v>
      </c>
      <c r="C687" s="6" t="b">
        <f t="shared" si="30"/>
        <v>0</v>
      </c>
      <c r="D687" s="6" t="b">
        <f t="shared" si="31"/>
        <v>0</v>
      </c>
      <c r="E687" s="6"/>
    </row>
    <row r="688" spans="1:5" x14ac:dyDescent="0.25">
      <c r="A688" s="6">
        <v>8025.9</v>
      </c>
      <c r="B688" s="6">
        <v>7000</v>
      </c>
      <c r="C688" s="6" t="b">
        <f t="shared" si="30"/>
        <v>0</v>
      </c>
      <c r="D688" s="6" t="b">
        <f t="shared" si="31"/>
        <v>1</v>
      </c>
      <c r="E688" s="6"/>
    </row>
    <row r="689" spans="1:5" x14ac:dyDescent="0.25">
      <c r="A689" s="6">
        <v>9220.26</v>
      </c>
      <c r="B689" s="6">
        <v>12000</v>
      </c>
      <c r="C689" s="6" t="b">
        <f t="shared" si="30"/>
        <v>1</v>
      </c>
      <c r="D689" s="6" t="b">
        <f t="shared" si="31"/>
        <v>1</v>
      </c>
      <c r="E689" s="6"/>
    </row>
    <row r="690" spans="1:5" x14ac:dyDescent="0.25">
      <c r="A690" s="6">
        <v>2.5</v>
      </c>
      <c r="B690" s="6">
        <v>3.3</v>
      </c>
      <c r="C690" s="6" t="b">
        <f t="shared" si="30"/>
        <v>0</v>
      </c>
      <c r="D690" s="6" t="b">
        <f t="shared" si="31"/>
        <v>0</v>
      </c>
      <c r="E690" s="6"/>
    </row>
    <row r="691" spans="1:5" x14ac:dyDescent="0.25">
      <c r="A691" s="6">
        <v>3.8</v>
      </c>
      <c r="B691" s="6">
        <v>4.0999999999999996</v>
      </c>
      <c r="C691" s="6" t="b">
        <f t="shared" si="30"/>
        <v>0</v>
      </c>
      <c r="D691" s="6" t="b">
        <f t="shared" si="31"/>
        <v>0</v>
      </c>
      <c r="E691" s="6"/>
    </row>
    <row r="692" spans="1:5" x14ac:dyDescent="0.25">
      <c r="A692" s="6">
        <v>4.76</v>
      </c>
      <c r="B692" s="6">
        <v>4.2</v>
      </c>
      <c r="C692" s="6" t="b">
        <f t="shared" si="30"/>
        <v>0</v>
      </c>
      <c r="D692" s="6" t="b">
        <f t="shared" si="31"/>
        <v>0</v>
      </c>
      <c r="E692" s="6"/>
    </row>
    <row r="693" spans="1:5" x14ac:dyDescent="0.25">
      <c r="A693" s="6">
        <v>6.73</v>
      </c>
      <c r="B693" s="6">
        <v>7.2</v>
      </c>
      <c r="C693" s="6" t="b">
        <f t="shared" si="30"/>
        <v>0</v>
      </c>
      <c r="D693" s="6" t="b">
        <f t="shared" si="31"/>
        <v>0</v>
      </c>
      <c r="E693" s="6"/>
    </row>
    <row r="694" spans="1:5" x14ac:dyDescent="0.25">
      <c r="A694" s="6">
        <v>5.3</v>
      </c>
      <c r="B694" s="6">
        <v>5.6</v>
      </c>
      <c r="C694" s="6" t="b">
        <f t="shared" si="30"/>
        <v>0</v>
      </c>
      <c r="D694" s="6" t="b">
        <f t="shared" si="31"/>
        <v>0</v>
      </c>
      <c r="E694" s="6"/>
    </row>
    <row r="695" spans="1:5" x14ac:dyDescent="0.25">
      <c r="A695" s="6">
        <v>6</v>
      </c>
      <c r="B695" s="6">
        <v>3.6</v>
      </c>
      <c r="C695" s="6" t="b">
        <f t="shared" si="30"/>
        <v>0</v>
      </c>
      <c r="D695" s="6" t="b">
        <f t="shared" si="31"/>
        <v>0</v>
      </c>
      <c r="E695" s="6"/>
    </row>
    <row r="696" spans="1:5" x14ac:dyDescent="0.25">
      <c r="A696" s="6">
        <v>2</v>
      </c>
      <c r="B696" s="6">
        <v>4.3</v>
      </c>
      <c r="C696" s="6" t="b">
        <f t="shared" si="30"/>
        <v>0</v>
      </c>
      <c r="D696" s="6" t="b">
        <f t="shared" si="31"/>
        <v>0</v>
      </c>
      <c r="E696" s="6"/>
    </row>
    <row r="697" spans="1:5" x14ac:dyDescent="0.25">
      <c r="A697" s="6">
        <v>2.5</v>
      </c>
      <c r="B697" s="6">
        <v>2.7</v>
      </c>
      <c r="C697" s="6" t="b">
        <f t="shared" si="30"/>
        <v>0</v>
      </c>
      <c r="D697" s="6" t="b">
        <f t="shared" si="31"/>
        <v>0</v>
      </c>
      <c r="E697" s="6"/>
    </row>
    <row r="698" spans="1:5" x14ac:dyDescent="0.25">
      <c r="A698" s="6">
        <v>11645.7</v>
      </c>
      <c r="B698" s="6">
        <v>7500</v>
      </c>
      <c r="C698" s="6" t="b">
        <f t="shared" si="30"/>
        <v>1</v>
      </c>
      <c r="D698" s="6" t="b">
        <f t="shared" si="31"/>
        <v>1</v>
      </c>
      <c r="E698" s="6"/>
    </row>
    <row r="699" spans="1:5" x14ac:dyDescent="0.25">
      <c r="A699" s="6">
        <v>4</v>
      </c>
      <c r="B699" s="6">
        <v>10.7</v>
      </c>
      <c r="C699" s="6" t="b">
        <f t="shared" si="30"/>
        <v>0</v>
      </c>
      <c r="D699" s="6" t="b">
        <f t="shared" si="31"/>
        <v>0</v>
      </c>
      <c r="E699" s="6"/>
    </row>
    <row r="700" spans="1:5" x14ac:dyDescent="0.25">
      <c r="A700" s="6">
        <v>13725</v>
      </c>
      <c r="B700" s="6">
        <v>11500</v>
      </c>
      <c r="C700" s="6" t="b">
        <f t="shared" si="30"/>
        <v>1</v>
      </c>
      <c r="D700" s="6" t="b">
        <f t="shared" si="31"/>
        <v>1</v>
      </c>
      <c r="E700" s="6"/>
    </row>
    <row r="701" spans="1:5" x14ac:dyDescent="0.25">
      <c r="A701" s="6">
        <v>6.78</v>
      </c>
      <c r="B701" s="6">
        <v>7.4</v>
      </c>
      <c r="C701" s="6" t="b">
        <f t="shared" si="30"/>
        <v>0</v>
      </c>
      <c r="D701" s="6" t="b">
        <f t="shared" si="31"/>
        <v>0</v>
      </c>
      <c r="E701" s="6"/>
    </row>
    <row r="702" spans="1:5" x14ac:dyDescent="0.25">
      <c r="A702" s="6">
        <v>6.91</v>
      </c>
      <c r="B702" s="6">
        <v>6.9</v>
      </c>
      <c r="C702" s="6" t="b">
        <f t="shared" si="30"/>
        <v>0</v>
      </c>
      <c r="D702" s="6" t="b">
        <f t="shared" si="31"/>
        <v>0</v>
      </c>
      <c r="E702" s="6"/>
    </row>
    <row r="703" spans="1:5" x14ac:dyDescent="0.25">
      <c r="A703" s="6">
        <v>8.84</v>
      </c>
      <c r="B703" s="6">
        <v>7</v>
      </c>
      <c r="C703" s="6" t="b">
        <f t="shared" ref="C703:C744" si="32">OR(A703&lt;$F$11,A703&gt;$F$12)</f>
        <v>0</v>
      </c>
      <c r="D703" s="6" t="b">
        <f t="shared" ref="D703:D744" si="33">OR($B703&lt;$F$4,A703&gt;$F$5)</f>
        <v>0</v>
      </c>
      <c r="E703" s="6"/>
    </row>
    <row r="704" spans="1:5" x14ac:dyDescent="0.25">
      <c r="A704" s="6">
        <v>2.81</v>
      </c>
      <c r="B704" s="6">
        <v>2.9</v>
      </c>
      <c r="C704" s="6" t="b">
        <f t="shared" si="32"/>
        <v>0</v>
      </c>
      <c r="D704" s="6" t="b">
        <f t="shared" si="33"/>
        <v>0</v>
      </c>
      <c r="E704" s="6"/>
    </row>
    <row r="705" spans="1:5" x14ac:dyDescent="0.25">
      <c r="A705" s="6">
        <v>17.079999999999998</v>
      </c>
      <c r="B705" s="6">
        <v>11</v>
      </c>
      <c r="C705" s="6" t="b">
        <f t="shared" si="32"/>
        <v>0</v>
      </c>
      <c r="D705" s="6" t="b">
        <f t="shared" si="33"/>
        <v>0</v>
      </c>
      <c r="E705" s="6"/>
    </row>
    <row r="706" spans="1:5" x14ac:dyDescent="0.25">
      <c r="A706" s="6">
        <v>3.92</v>
      </c>
      <c r="B706" s="6">
        <v>3</v>
      </c>
      <c r="C706" s="6" t="b">
        <f t="shared" si="32"/>
        <v>0</v>
      </c>
      <c r="D706" s="6" t="b">
        <f t="shared" si="33"/>
        <v>0</v>
      </c>
      <c r="E706" s="6"/>
    </row>
    <row r="707" spans="1:5" x14ac:dyDescent="0.25">
      <c r="A707" s="6">
        <v>2.54</v>
      </c>
      <c r="B707" s="6">
        <v>2.6</v>
      </c>
      <c r="C707" s="6" t="b">
        <f t="shared" si="32"/>
        <v>0</v>
      </c>
      <c r="D707" s="6" t="b">
        <f t="shared" si="33"/>
        <v>0</v>
      </c>
      <c r="E707" s="6"/>
    </row>
    <row r="708" spans="1:5" x14ac:dyDescent="0.25">
      <c r="A708" s="6">
        <v>6.13</v>
      </c>
      <c r="B708" s="6">
        <v>6.3</v>
      </c>
      <c r="C708" s="6" t="b">
        <f t="shared" si="32"/>
        <v>0</v>
      </c>
      <c r="D708" s="6" t="b">
        <f t="shared" si="33"/>
        <v>0</v>
      </c>
      <c r="E708" s="6"/>
    </row>
    <row r="709" spans="1:5" x14ac:dyDescent="0.25">
      <c r="A709" s="6">
        <v>13520.52</v>
      </c>
      <c r="B709" s="6">
        <v>12500</v>
      </c>
      <c r="C709" s="6" t="b">
        <f t="shared" si="32"/>
        <v>1</v>
      </c>
      <c r="D709" s="6" t="b">
        <f t="shared" si="33"/>
        <v>1</v>
      </c>
      <c r="E709" s="6"/>
    </row>
    <row r="710" spans="1:5" x14ac:dyDescent="0.25">
      <c r="A710" s="6">
        <v>6521.22</v>
      </c>
      <c r="B710" s="6">
        <v>9500</v>
      </c>
      <c r="C710" s="6" t="b">
        <f t="shared" si="32"/>
        <v>0</v>
      </c>
      <c r="D710" s="6" t="b">
        <f t="shared" si="33"/>
        <v>0</v>
      </c>
      <c r="E710" s="6"/>
    </row>
    <row r="711" spans="1:5" x14ac:dyDescent="0.25">
      <c r="A711" s="6">
        <v>6.33</v>
      </c>
      <c r="B711" s="6">
        <v>5.3</v>
      </c>
      <c r="C711" s="6" t="b">
        <f t="shared" si="32"/>
        <v>0</v>
      </c>
      <c r="D711" s="6" t="b">
        <f t="shared" si="33"/>
        <v>0</v>
      </c>
      <c r="E711" s="6"/>
    </row>
    <row r="712" spans="1:5" x14ac:dyDescent="0.25">
      <c r="A712" s="6">
        <v>2.68</v>
      </c>
      <c r="B712" s="6">
        <v>2.2000000000000002</v>
      </c>
      <c r="C712" s="6" t="b">
        <f t="shared" si="32"/>
        <v>0</v>
      </c>
      <c r="D712" s="6" t="b">
        <f t="shared" si="33"/>
        <v>0</v>
      </c>
      <c r="E712" s="6"/>
    </row>
    <row r="713" spans="1:5" x14ac:dyDescent="0.25">
      <c r="A713" s="6">
        <v>3.15</v>
      </c>
      <c r="B713" s="6">
        <v>2.5</v>
      </c>
      <c r="C713" s="6" t="b">
        <f t="shared" si="32"/>
        <v>0</v>
      </c>
      <c r="D713" s="6" t="b">
        <f t="shared" si="33"/>
        <v>0</v>
      </c>
      <c r="E713" s="6"/>
    </row>
    <row r="714" spans="1:5" x14ac:dyDescent="0.25">
      <c r="A714" s="6">
        <v>7.14</v>
      </c>
      <c r="B714" s="6">
        <v>5</v>
      </c>
      <c r="C714" s="6" t="b">
        <f t="shared" si="32"/>
        <v>0</v>
      </c>
      <c r="D714" s="6" t="b">
        <f t="shared" si="33"/>
        <v>0</v>
      </c>
      <c r="E714" s="6"/>
    </row>
    <row r="715" spans="1:5" x14ac:dyDescent="0.25">
      <c r="A715" s="6">
        <v>3.34</v>
      </c>
      <c r="B715" s="6">
        <v>3.3</v>
      </c>
      <c r="C715" s="6" t="b">
        <f t="shared" si="32"/>
        <v>0</v>
      </c>
      <c r="D715" s="6" t="b">
        <f t="shared" si="33"/>
        <v>0</v>
      </c>
      <c r="E715" s="6"/>
    </row>
    <row r="716" spans="1:5" x14ac:dyDescent="0.25">
      <c r="A716" s="6">
        <v>5.82</v>
      </c>
      <c r="B716" s="6">
        <v>3.7</v>
      </c>
      <c r="C716" s="6" t="b">
        <f t="shared" si="32"/>
        <v>0</v>
      </c>
      <c r="D716" s="6" t="b">
        <f t="shared" si="33"/>
        <v>0</v>
      </c>
      <c r="E716" s="6"/>
    </row>
    <row r="717" spans="1:5" x14ac:dyDescent="0.25">
      <c r="A717" s="6">
        <v>5.78</v>
      </c>
      <c r="B717" s="6">
        <v>5.8</v>
      </c>
      <c r="C717" s="6" t="b">
        <f t="shared" si="32"/>
        <v>0</v>
      </c>
      <c r="D717" s="6" t="b">
        <f t="shared" si="33"/>
        <v>0</v>
      </c>
      <c r="E717" s="6"/>
    </row>
    <row r="718" spans="1:5" x14ac:dyDescent="0.25">
      <c r="A718" s="6">
        <v>3.22</v>
      </c>
      <c r="B718" s="6">
        <v>2.6</v>
      </c>
      <c r="C718" s="6" t="b">
        <f t="shared" si="32"/>
        <v>0</v>
      </c>
      <c r="D718" s="6" t="b">
        <f t="shared" si="33"/>
        <v>0</v>
      </c>
      <c r="E718" s="6"/>
    </row>
    <row r="719" spans="1:5" x14ac:dyDescent="0.25">
      <c r="A719" s="6">
        <v>4.26</v>
      </c>
      <c r="B719" s="6">
        <v>3.4</v>
      </c>
      <c r="C719" s="6" t="b">
        <f t="shared" si="32"/>
        <v>0</v>
      </c>
      <c r="D719" s="6" t="b">
        <f t="shared" si="33"/>
        <v>0</v>
      </c>
      <c r="E719" s="6"/>
    </row>
    <row r="720" spans="1:5" x14ac:dyDescent="0.25">
      <c r="A720" s="6">
        <v>2.5</v>
      </c>
      <c r="B720" s="6">
        <v>2.5</v>
      </c>
      <c r="C720" s="6" t="b">
        <f t="shared" si="32"/>
        <v>0</v>
      </c>
      <c r="D720" s="6" t="b">
        <f t="shared" si="33"/>
        <v>0</v>
      </c>
      <c r="E720" s="6"/>
    </row>
    <row r="721" spans="1:5" x14ac:dyDescent="0.25">
      <c r="A721" s="6">
        <v>17.07</v>
      </c>
      <c r="B721" s="6">
        <v>8.3000000000000007</v>
      </c>
      <c r="C721" s="6" t="b">
        <f t="shared" si="32"/>
        <v>0</v>
      </c>
      <c r="D721" s="6" t="b">
        <f t="shared" si="33"/>
        <v>0</v>
      </c>
      <c r="E721" s="6"/>
    </row>
    <row r="722" spans="1:5" x14ac:dyDescent="0.25">
      <c r="A722" s="6">
        <v>6.24</v>
      </c>
      <c r="B722" s="6">
        <v>5</v>
      </c>
      <c r="C722" s="6" t="b">
        <f t="shared" si="32"/>
        <v>0</v>
      </c>
      <c r="D722" s="6" t="b">
        <f t="shared" si="33"/>
        <v>0</v>
      </c>
      <c r="E722" s="6"/>
    </row>
    <row r="723" spans="1:5" x14ac:dyDescent="0.25">
      <c r="A723" s="6">
        <v>13.55</v>
      </c>
      <c r="B723" s="6">
        <v>13.8</v>
      </c>
      <c r="C723" s="6" t="b">
        <f t="shared" si="32"/>
        <v>0</v>
      </c>
      <c r="D723" s="6" t="b">
        <f t="shared" si="33"/>
        <v>0</v>
      </c>
      <c r="E723" s="6"/>
    </row>
    <row r="724" spans="1:5" x14ac:dyDescent="0.25">
      <c r="A724" s="6">
        <v>4.29</v>
      </c>
      <c r="B724" s="6">
        <v>4.3</v>
      </c>
      <c r="C724" s="6" t="b">
        <f t="shared" si="32"/>
        <v>0</v>
      </c>
      <c r="D724" s="6" t="b">
        <f t="shared" si="33"/>
        <v>0</v>
      </c>
      <c r="E724" s="6"/>
    </row>
    <row r="725" spans="1:5" x14ac:dyDescent="0.25">
      <c r="A725" s="6">
        <v>3.29</v>
      </c>
      <c r="B725" s="6">
        <v>2.2000000000000002</v>
      </c>
      <c r="C725" s="6" t="b">
        <f t="shared" si="32"/>
        <v>0</v>
      </c>
      <c r="D725" s="6" t="b">
        <f t="shared" si="33"/>
        <v>0</v>
      </c>
      <c r="E725" s="6"/>
    </row>
    <row r="726" spans="1:5" x14ac:dyDescent="0.25">
      <c r="A726" s="6">
        <v>9.02</v>
      </c>
      <c r="B726" s="6">
        <v>7.2</v>
      </c>
      <c r="C726" s="6" t="b">
        <f t="shared" si="32"/>
        <v>0</v>
      </c>
      <c r="D726" s="6" t="b">
        <f t="shared" si="33"/>
        <v>0</v>
      </c>
      <c r="E726" s="6"/>
    </row>
    <row r="727" spans="1:5" x14ac:dyDescent="0.25">
      <c r="A727" s="6">
        <v>8.35</v>
      </c>
      <c r="B727" s="6">
        <v>7.2</v>
      </c>
      <c r="C727" s="6" t="b">
        <f t="shared" si="32"/>
        <v>0</v>
      </c>
      <c r="D727" s="6" t="b">
        <f t="shared" si="33"/>
        <v>0</v>
      </c>
      <c r="E727" s="6"/>
    </row>
    <row r="728" spans="1:5" x14ac:dyDescent="0.25">
      <c r="A728" s="6">
        <v>15.42</v>
      </c>
      <c r="B728" s="6">
        <v>10.3</v>
      </c>
      <c r="C728" s="6" t="b">
        <f t="shared" si="32"/>
        <v>0</v>
      </c>
      <c r="D728" s="6" t="b">
        <f t="shared" si="33"/>
        <v>0</v>
      </c>
      <c r="E728" s="6"/>
    </row>
    <row r="729" spans="1:5" x14ac:dyDescent="0.25">
      <c r="A729" s="6">
        <v>7.47</v>
      </c>
      <c r="B729" s="6">
        <v>5.9</v>
      </c>
      <c r="C729" s="6" t="b">
        <f t="shared" si="32"/>
        <v>0</v>
      </c>
      <c r="D729" s="6" t="b">
        <f t="shared" si="33"/>
        <v>0</v>
      </c>
      <c r="E729" s="6"/>
    </row>
    <row r="730" spans="1:5" x14ac:dyDescent="0.25">
      <c r="A730" s="6">
        <v>4.6100000000000003</v>
      </c>
      <c r="B730" s="6">
        <v>3.5</v>
      </c>
      <c r="C730" s="6" t="b">
        <f t="shared" si="32"/>
        <v>0</v>
      </c>
      <c r="D730" s="6" t="b">
        <f t="shared" si="33"/>
        <v>0</v>
      </c>
      <c r="E730" s="6"/>
    </row>
    <row r="731" spans="1:5" x14ac:dyDescent="0.25">
      <c r="A731" s="6">
        <v>4.24</v>
      </c>
      <c r="B731" s="6">
        <v>4.9000000000000004</v>
      </c>
      <c r="C731" s="6" t="b">
        <f t="shared" si="32"/>
        <v>0</v>
      </c>
      <c r="D731" s="6" t="b">
        <f t="shared" si="33"/>
        <v>0</v>
      </c>
      <c r="E731" s="6"/>
    </row>
    <row r="732" spans="1:5" x14ac:dyDescent="0.25">
      <c r="A732" s="6">
        <v>4.8600000000000003</v>
      </c>
      <c r="B732" s="6">
        <v>4.5999999999999996</v>
      </c>
      <c r="C732" s="6" t="b">
        <f t="shared" si="32"/>
        <v>0</v>
      </c>
      <c r="D732" s="6" t="b">
        <f t="shared" si="33"/>
        <v>0</v>
      </c>
      <c r="E732" s="6"/>
    </row>
    <row r="733" spans="1:5" x14ac:dyDescent="0.25">
      <c r="A733" s="6">
        <v>4.01</v>
      </c>
      <c r="B733" s="6">
        <v>3.1</v>
      </c>
      <c r="C733" s="6" t="b">
        <f t="shared" si="32"/>
        <v>0</v>
      </c>
      <c r="D733" s="6" t="b">
        <f t="shared" si="33"/>
        <v>0</v>
      </c>
      <c r="E733" s="6"/>
    </row>
    <row r="734" spans="1:5" x14ac:dyDescent="0.25">
      <c r="A734" s="6">
        <v>4.41</v>
      </c>
      <c r="B734" s="6">
        <v>3.6</v>
      </c>
      <c r="C734" s="6" t="b">
        <f t="shared" si="32"/>
        <v>0</v>
      </c>
      <c r="D734" s="6" t="b">
        <f t="shared" si="33"/>
        <v>0</v>
      </c>
      <c r="E734" s="6"/>
    </row>
    <row r="735" spans="1:5" x14ac:dyDescent="0.25">
      <c r="A735" s="6">
        <v>2.92</v>
      </c>
      <c r="B735" s="6">
        <v>3.2</v>
      </c>
      <c r="C735" s="6" t="b">
        <f t="shared" si="32"/>
        <v>0</v>
      </c>
      <c r="D735" s="6" t="b">
        <f t="shared" si="33"/>
        <v>0</v>
      </c>
      <c r="E735" s="6"/>
    </row>
    <row r="736" spans="1:5" x14ac:dyDescent="0.25">
      <c r="A736" s="6">
        <v>3.25</v>
      </c>
      <c r="B736" s="6">
        <v>3.3</v>
      </c>
      <c r="C736" s="6" t="b">
        <f t="shared" si="32"/>
        <v>0</v>
      </c>
      <c r="D736" s="6" t="b">
        <f t="shared" si="33"/>
        <v>0</v>
      </c>
      <c r="E736" s="6"/>
    </row>
    <row r="737" spans="1:5" x14ac:dyDescent="0.25">
      <c r="A737" s="6">
        <v>6.09</v>
      </c>
      <c r="B737" s="6">
        <v>6.1</v>
      </c>
      <c r="C737" s="6" t="b">
        <f t="shared" si="32"/>
        <v>0</v>
      </c>
      <c r="D737" s="6" t="b">
        <f t="shared" si="33"/>
        <v>0</v>
      </c>
      <c r="E737" s="6"/>
    </row>
    <row r="738" spans="1:5" x14ac:dyDescent="0.25">
      <c r="A738" s="6">
        <v>9.42</v>
      </c>
      <c r="B738" s="6">
        <v>4.5999999999999996</v>
      </c>
      <c r="C738" s="6" t="b">
        <f t="shared" si="32"/>
        <v>0</v>
      </c>
      <c r="D738" s="6" t="b">
        <f t="shared" si="33"/>
        <v>0</v>
      </c>
      <c r="E738" s="6"/>
    </row>
    <row r="739" spans="1:5" x14ac:dyDescent="0.25">
      <c r="A739" s="6">
        <v>7.8</v>
      </c>
      <c r="B739" s="6">
        <v>7.5</v>
      </c>
      <c r="C739" s="6" t="b">
        <f t="shared" si="32"/>
        <v>0</v>
      </c>
      <c r="D739" s="6" t="b">
        <f t="shared" si="33"/>
        <v>0</v>
      </c>
      <c r="E739" s="6"/>
    </row>
    <row r="740" spans="1:5" x14ac:dyDescent="0.25">
      <c r="A740" s="6">
        <v>3.39</v>
      </c>
      <c r="B740" s="6">
        <v>3.3</v>
      </c>
      <c r="C740" s="6" t="b">
        <f t="shared" si="32"/>
        <v>0</v>
      </c>
      <c r="D740" s="6" t="b">
        <f t="shared" si="33"/>
        <v>0</v>
      </c>
      <c r="E740" s="6"/>
    </row>
    <row r="741" spans="1:5" x14ac:dyDescent="0.25">
      <c r="A741" s="6">
        <v>12634.98</v>
      </c>
      <c r="B741" s="6">
        <v>8500</v>
      </c>
      <c r="C741" s="6" t="b">
        <f t="shared" si="32"/>
        <v>1</v>
      </c>
      <c r="D741" s="6" t="b">
        <f t="shared" si="33"/>
        <v>1</v>
      </c>
      <c r="E741" s="6"/>
    </row>
    <row r="742" spans="1:5" x14ac:dyDescent="0.25">
      <c r="A742" s="6">
        <v>9753.5400000000009</v>
      </c>
      <c r="B742" s="6">
        <v>9500</v>
      </c>
      <c r="C742" s="6" t="b">
        <f t="shared" si="32"/>
        <v>1</v>
      </c>
      <c r="D742" s="6" t="b">
        <f t="shared" si="33"/>
        <v>1</v>
      </c>
      <c r="E742" s="6"/>
    </row>
    <row r="743" spans="1:5" x14ac:dyDescent="0.25">
      <c r="A743" s="6">
        <v>10972.74</v>
      </c>
      <c r="B743" s="6">
        <v>9000</v>
      </c>
      <c r="C743" s="6" t="b">
        <f t="shared" si="32"/>
        <v>1</v>
      </c>
      <c r="D743" s="6" t="b">
        <f t="shared" si="33"/>
        <v>1</v>
      </c>
      <c r="E743" s="6"/>
    </row>
    <row r="744" spans="1:5" x14ac:dyDescent="0.25">
      <c r="A744" s="6">
        <v>4.75</v>
      </c>
      <c r="B744" s="6">
        <v>4.8</v>
      </c>
      <c r="C744" s="6" t="b">
        <f t="shared" si="32"/>
        <v>0</v>
      </c>
      <c r="D744" s="6" t="b">
        <f t="shared" si="33"/>
        <v>0</v>
      </c>
      <c r="E744" s="6"/>
    </row>
    <row r="745" spans="1:5" x14ac:dyDescent="0.25">
      <c r="A745" s="6">
        <v>7.62</v>
      </c>
      <c r="B745" s="6">
        <v>6.1</v>
      </c>
      <c r="C745" s="6" t="b">
        <f t="shared" ref="C745:C789" si="34">OR(A745&lt;$F$11,A745&gt;$F$12)</f>
        <v>0</v>
      </c>
      <c r="D745" s="6" t="b">
        <f t="shared" ref="D745:D789" si="35">OR($B745&lt;$F$4,A745&gt;$F$5)</f>
        <v>0</v>
      </c>
      <c r="E745" s="6"/>
    </row>
    <row r="746" spans="1:5" x14ac:dyDescent="0.25">
      <c r="A746" s="6">
        <v>34.68</v>
      </c>
      <c r="B746" s="6">
        <v>32</v>
      </c>
      <c r="C746" s="6" t="b">
        <f t="shared" si="34"/>
        <v>0</v>
      </c>
      <c r="D746" s="6" t="b">
        <f t="shared" si="35"/>
        <v>0</v>
      </c>
      <c r="E746" s="6"/>
    </row>
    <row r="747" spans="1:5" x14ac:dyDescent="0.25">
      <c r="A747" s="6">
        <v>4.84</v>
      </c>
      <c r="B747" s="6">
        <v>4.8</v>
      </c>
      <c r="C747" s="6" t="b">
        <f t="shared" si="34"/>
        <v>0</v>
      </c>
      <c r="D747" s="6" t="b">
        <f t="shared" si="35"/>
        <v>0</v>
      </c>
      <c r="E747" s="6"/>
    </row>
    <row r="748" spans="1:5" x14ac:dyDescent="0.25">
      <c r="A748" s="6">
        <v>8.19</v>
      </c>
      <c r="B748" s="6">
        <v>8.3000000000000007</v>
      </c>
      <c r="C748" s="6" t="b">
        <f t="shared" si="34"/>
        <v>0</v>
      </c>
      <c r="D748" s="6" t="b">
        <f t="shared" si="35"/>
        <v>0</v>
      </c>
      <c r="E748" s="6"/>
    </row>
    <row r="749" spans="1:5" x14ac:dyDescent="0.25">
      <c r="A749" s="6">
        <v>8.65</v>
      </c>
      <c r="B749" s="6">
        <v>7.7</v>
      </c>
      <c r="C749" s="6" t="b">
        <f t="shared" si="34"/>
        <v>0</v>
      </c>
      <c r="D749" s="6" t="b">
        <f t="shared" si="35"/>
        <v>0</v>
      </c>
      <c r="E749" s="6"/>
    </row>
    <row r="750" spans="1:5" x14ac:dyDescent="0.25">
      <c r="A750" s="6">
        <v>9158.2800000000007</v>
      </c>
      <c r="B750" s="6">
        <v>8500</v>
      </c>
      <c r="C750" s="6" t="b">
        <f t="shared" si="34"/>
        <v>1</v>
      </c>
      <c r="D750" s="6" t="b">
        <f t="shared" si="35"/>
        <v>1</v>
      </c>
      <c r="E750" s="6"/>
    </row>
    <row r="751" spans="1:5" x14ac:dyDescent="0.25">
      <c r="A751" s="6">
        <v>4.62</v>
      </c>
      <c r="B751" s="6">
        <v>6</v>
      </c>
      <c r="C751" s="6" t="b">
        <f t="shared" si="34"/>
        <v>0</v>
      </c>
      <c r="D751" s="6" t="b">
        <f t="shared" si="35"/>
        <v>0</v>
      </c>
      <c r="E751" s="6"/>
    </row>
    <row r="752" spans="1:5" x14ac:dyDescent="0.25">
      <c r="A752" s="6">
        <v>4</v>
      </c>
      <c r="B752" s="6">
        <v>7.6</v>
      </c>
      <c r="C752" s="6" t="b">
        <f t="shared" si="34"/>
        <v>0</v>
      </c>
      <c r="D752" s="6" t="b">
        <f t="shared" si="35"/>
        <v>0</v>
      </c>
      <c r="E752" s="6"/>
    </row>
    <row r="753" spans="1:5" x14ac:dyDescent="0.25">
      <c r="A753" s="6">
        <v>8.36</v>
      </c>
      <c r="B753" s="6">
        <v>6.2</v>
      </c>
      <c r="C753" s="6" t="b">
        <f t="shared" si="34"/>
        <v>0</v>
      </c>
      <c r="D753" s="6" t="b">
        <f t="shared" si="35"/>
        <v>0</v>
      </c>
      <c r="E753" s="6"/>
    </row>
    <row r="754" spans="1:5" x14ac:dyDescent="0.25">
      <c r="A754" s="6">
        <v>5.79</v>
      </c>
      <c r="B754" s="6">
        <v>4.7</v>
      </c>
      <c r="C754" s="6" t="b">
        <f t="shared" si="34"/>
        <v>0</v>
      </c>
      <c r="D754" s="6" t="b">
        <f t="shared" si="35"/>
        <v>0</v>
      </c>
      <c r="E754" s="6"/>
    </row>
    <row r="755" spans="1:5" x14ac:dyDescent="0.25">
      <c r="A755" s="6">
        <v>16202.28</v>
      </c>
      <c r="B755" s="6">
        <v>16500</v>
      </c>
      <c r="C755" s="6" t="b">
        <f t="shared" si="34"/>
        <v>1</v>
      </c>
      <c r="D755" s="6" t="b">
        <f t="shared" si="35"/>
        <v>1</v>
      </c>
      <c r="E755" s="6"/>
    </row>
    <row r="756" spans="1:5" x14ac:dyDescent="0.25">
      <c r="A756" s="6">
        <v>6.61</v>
      </c>
      <c r="B756" s="6">
        <v>5.5</v>
      </c>
      <c r="C756" s="6" t="b">
        <f t="shared" si="34"/>
        <v>0</v>
      </c>
      <c r="D756" s="6" t="b">
        <f t="shared" si="35"/>
        <v>0</v>
      </c>
      <c r="E756" s="6"/>
    </row>
    <row r="757" spans="1:5" x14ac:dyDescent="0.25">
      <c r="A757" s="6">
        <v>3.74</v>
      </c>
      <c r="B757" s="6">
        <v>3.6</v>
      </c>
      <c r="C757" s="6" t="b">
        <f t="shared" si="34"/>
        <v>0</v>
      </c>
      <c r="D757" s="6" t="b">
        <f t="shared" si="35"/>
        <v>0</v>
      </c>
      <c r="E757" s="6"/>
    </row>
    <row r="758" spans="1:5" x14ac:dyDescent="0.25">
      <c r="A758" s="6">
        <v>7.4</v>
      </c>
      <c r="B758" s="6">
        <v>6.8</v>
      </c>
      <c r="C758" s="6" t="b">
        <f t="shared" si="34"/>
        <v>0</v>
      </c>
      <c r="D758" s="6" t="b">
        <f t="shared" si="35"/>
        <v>0</v>
      </c>
      <c r="E758" s="6"/>
    </row>
    <row r="759" spans="1:5" x14ac:dyDescent="0.25">
      <c r="A759" s="6">
        <v>5.91</v>
      </c>
      <c r="B759" s="6">
        <v>4.3</v>
      </c>
      <c r="C759" s="6" t="b">
        <f t="shared" si="34"/>
        <v>0</v>
      </c>
      <c r="D759" s="6" t="b">
        <f t="shared" si="35"/>
        <v>0</v>
      </c>
      <c r="E759" s="6"/>
    </row>
    <row r="760" spans="1:5" x14ac:dyDescent="0.25">
      <c r="A760" s="6">
        <v>5.21</v>
      </c>
      <c r="B760" s="6">
        <v>5.4</v>
      </c>
      <c r="C760" s="6" t="b">
        <f t="shared" si="34"/>
        <v>0</v>
      </c>
      <c r="D760" s="6" t="b">
        <f t="shared" si="35"/>
        <v>0</v>
      </c>
      <c r="E760" s="6"/>
    </row>
    <row r="761" spans="1:5" x14ac:dyDescent="0.25">
      <c r="A761" s="6">
        <v>4.66</v>
      </c>
      <c r="B761" s="6">
        <v>4.4000000000000004</v>
      </c>
      <c r="C761" s="6" t="b">
        <f t="shared" si="34"/>
        <v>0</v>
      </c>
      <c r="D761" s="6" t="b">
        <f t="shared" si="35"/>
        <v>0</v>
      </c>
      <c r="E761" s="6"/>
    </row>
    <row r="762" spans="1:5" x14ac:dyDescent="0.25">
      <c r="A762" s="6">
        <v>8.26</v>
      </c>
      <c r="B762" s="6">
        <v>7.9</v>
      </c>
      <c r="C762" s="6" t="b">
        <f t="shared" si="34"/>
        <v>0</v>
      </c>
      <c r="D762" s="6" t="b">
        <f t="shared" si="35"/>
        <v>0</v>
      </c>
      <c r="E762" s="6"/>
    </row>
    <row r="763" spans="1:5" x14ac:dyDescent="0.25">
      <c r="A763" s="6">
        <v>15.01</v>
      </c>
      <c r="B763" s="6">
        <v>14.6</v>
      </c>
      <c r="C763" s="6" t="b">
        <f t="shared" si="34"/>
        <v>0</v>
      </c>
      <c r="D763" s="6" t="b">
        <f t="shared" si="35"/>
        <v>0</v>
      </c>
      <c r="E763" s="6"/>
    </row>
    <row r="764" spans="1:5" x14ac:dyDescent="0.25">
      <c r="A764" s="6">
        <v>4.34</v>
      </c>
      <c r="B764" s="6">
        <v>5.4</v>
      </c>
      <c r="C764" s="6" t="b">
        <f t="shared" si="34"/>
        <v>0</v>
      </c>
      <c r="D764" s="6" t="b">
        <f t="shared" si="35"/>
        <v>0</v>
      </c>
      <c r="E764" s="6"/>
    </row>
    <row r="765" spans="1:5" x14ac:dyDescent="0.25">
      <c r="A765" s="6">
        <v>94.32</v>
      </c>
      <c r="B765" s="6">
        <v>90.8</v>
      </c>
      <c r="C765" s="6" t="b">
        <f t="shared" si="34"/>
        <v>0</v>
      </c>
      <c r="D765" s="6" t="b">
        <f t="shared" si="35"/>
        <v>0</v>
      </c>
      <c r="E765" s="6"/>
    </row>
    <row r="766" spans="1:5" x14ac:dyDescent="0.25">
      <c r="A766" s="6">
        <v>5.03</v>
      </c>
      <c r="B766" s="6">
        <v>3.7</v>
      </c>
      <c r="C766" s="6" t="b">
        <f t="shared" si="34"/>
        <v>0</v>
      </c>
      <c r="D766" s="6" t="b">
        <f t="shared" si="35"/>
        <v>0</v>
      </c>
      <c r="E766" s="6"/>
    </row>
    <row r="767" spans="1:5" x14ac:dyDescent="0.25">
      <c r="A767" s="6">
        <v>12790.5</v>
      </c>
      <c r="B767" s="6">
        <v>17000</v>
      </c>
      <c r="C767" s="6" t="b">
        <f t="shared" si="34"/>
        <v>1</v>
      </c>
      <c r="D767" s="6" t="b">
        <f t="shared" si="35"/>
        <v>1</v>
      </c>
      <c r="E767" s="6"/>
    </row>
    <row r="768" spans="1:5" x14ac:dyDescent="0.25">
      <c r="A768" s="6">
        <v>3.09</v>
      </c>
      <c r="B768" s="6">
        <v>2.5</v>
      </c>
      <c r="C768" s="6" t="b">
        <f t="shared" si="34"/>
        <v>0</v>
      </c>
      <c r="D768" s="6" t="b">
        <f t="shared" si="35"/>
        <v>0</v>
      </c>
      <c r="E768" s="6"/>
    </row>
    <row r="769" spans="1:5" x14ac:dyDescent="0.25">
      <c r="A769" s="6">
        <v>11.82</v>
      </c>
      <c r="B769" s="6">
        <v>12.5</v>
      </c>
      <c r="C769" s="6" t="b">
        <f t="shared" si="34"/>
        <v>0</v>
      </c>
      <c r="D769" s="6" t="b">
        <f t="shared" si="35"/>
        <v>0</v>
      </c>
      <c r="E769" s="6"/>
    </row>
    <row r="770" spans="1:5" x14ac:dyDescent="0.25">
      <c r="A770" s="6">
        <v>11484</v>
      </c>
      <c r="B770" s="6">
        <v>12500</v>
      </c>
      <c r="C770" s="6" t="b">
        <f t="shared" si="34"/>
        <v>1</v>
      </c>
      <c r="D770" s="6" t="b">
        <f t="shared" si="35"/>
        <v>1</v>
      </c>
      <c r="E770" s="6"/>
    </row>
    <row r="771" spans="1:5" x14ac:dyDescent="0.25">
      <c r="A771" s="6">
        <v>10991.67</v>
      </c>
      <c r="B771" s="6">
        <v>9500</v>
      </c>
      <c r="C771" s="6" t="b">
        <f t="shared" si="34"/>
        <v>1</v>
      </c>
      <c r="D771" s="6" t="b">
        <f t="shared" si="35"/>
        <v>1</v>
      </c>
      <c r="E771" s="6"/>
    </row>
    <row r="772" spans="1:5" x14ac:dyDescent="0.25">
      <c r="A772" s="6">
        <v>12.19</v>
      </c>
      <c r="B772" s="6">
        <v>7.8</v>
      </c>
      <c r="C772" s="6" t="b">
        <f t="shared" si="34"/>
        <v>0</v>
      </c>
      <c r="D772" s="6" t="b">
        <f t="shared" si="35"/>
        <v>0</v>
      </c>
      <c r="E772" s="6"/>
    </row>
    <row r="773" spans="1:5" x14ac:dyDescent="0.25">
      <c r="A773" s="6">
        <v>6.19</v>
      </c>
      <c r="B773" s="6">
        <v>6.4</v>
      </c>
      <c r="C773" s="6" t="b">
        <f t="shared" si="34"/>
        <v>0</v>
      </c>
      <c r="D773" s="6" t="b">
        <f t="shared" si="35"/>
        <v>0</v>
      </c>
      <c r="E773" s="6"/>
    </row>
    <row r="774" spans="1:5" x14ac:dyDescent="0.25">
      <c r="A774" s="6">
        <v>8.32</v>
      </c>
      <c r="B774" s="6">
        <v>6.4</v>
      </c>
      <c r="C774" s="6" t="b">
        <f t="shared" si="34"/>
        <v>0</v>
      </c>
      <c r="D774" s="6" t="b">
        <f t="shared" si="35"/>
        <v>0</v>
      </c>
      <c r="E774" s="6"/>
    </row>
    <row r="775" spans="1:5" x14ac:dyDescent="0.25">
      <c r="A775" s="6">
        <v>5.23</v>
      </c>
      <c r="B775" s="6">
        <v>5.6</v>
      </c>
      <c r="C775" s="6" t="b">
        <f t="shared" si="34"/>
        <v>0</v>
      </c>
      <c r="D775" s="6" t="b">
        <f t="shared" si="35"/>
        <v>0</v>
      </c>
      <c r="E775" s="6"/>
    </row>
    <row r="776" spans="1:5" x14ac:dyDescent="0.25">
      <c r="A776" s="6">
        <v>3.94</v>
      </c>
      <c r="B776" s="6">
        <v>4.3</v>
      </c>
      <c r="C776" s="6" t="b">
        <f t="shared" si="34"/>
        <v>0</v>
      </c>
      <c r="D776" s="6" t="b">
        <f t="shared" si="35"/>
        <v>0</v>
      </c>
      <c r="E776" s="6"/>
    </row>
    <row r="777" spans="1:5" x14ac:dyDescent="0.25">
      <c r="A777" s="6">
        <v>3.68</v>
      </c>
      <c r="B777" s="6">
        <v>3.8</v>
      </c>
      <c r="C777" s="6" t="b">
        <f t="shared" si="34"/>
        <v>0</v>
      </c>
      <c r="D777" s="6" t="b">
        <f t="shared" si="35"/>
        <v>0</v>
      </c>
      <c r="E777" s="6"/>
    </row>
    <row r="778" spans="1:5" x14ac:dyDescent="0.25">
      <c r="A778" s="6">
        <v>12.16</v>
      </c>
      <c r="B778" s="6">
        <v>9.8000000000000007</v>
      </c>
      <c r="C778" s="6" t="b">
        <f t="shared" si="34"/>
        <v>0</v>
      </c>
      <c r="D778" s="6" t="b">
        <f t="shared" si="35"/>
        <v>0</v>
      </c>
      <c r="E778" s="6"/>
    </row>
    <row r="779" spans="1:5" x14ac:dyDescent="0.25">
      <c r="A779" s="6">
        <v>2.5</v>
      </c>
      <c r="B779" s="6">
        <v>8.6</v>
      </c>
      <c r="C779" s="6" t="b">
        <f t="shared" si="34"/>
        <v>0</v>
      </c>
      <c r="D779" s="6" t="b">
        <f t="shared" si="35"/>
        <v>0</v>
      </c>
      <c r="E779" s="6"/>
    </row>
    <row r="780" spans="1:5" x14ac:dyDescent="0.25">
      <c r="A780" s="6">
        <v>2.5</v>
      </c>
      <c r="B780" s="6">
        <v>3.8</v>
      </c>
      <c r="C780" s="6" t="b">
        <f t="shared" si="34"/>
        <v>0</v>
      </c>
      <c r="D780" s="6" t="b">
        <f t="shared" si="35"/>
        <v>0</v>
      </c>
      <c r="E780" s="6"/>
    </row>
    <row r="781" spans="1:5" x14ac:dyDescent="0.25">
      <c r="A781" s="6">
        <v>5.14</v>
      </c>
      <c r="B781" s="6">
        <v>4.3</v>
      </c>
      <c r="C781" s="6" t="b">
        <f t="shared" si="34"/>
        <v>0</v>
      </c>
      <c r="D781" s="6" t="b">
        <f t="shared" si="35"/>
        <v>0</v>
      </c>
      <c r="E781" s="6"/>
    </row>
    <row r="782" spans="1:5" x14ac:dyDescent="0.25">
      <c r="A782" s="6">
        <v>2.5</v>
      </c>
      <c r="B782" s="6">
        <v>2.5</v>
      </c>
      <c r="C782" s="6" t="b">
        <f t="shared" si="34"/>
        <v>0</v>
      </c>
      <c r="D782" s="6" t="b">
        <f t="shared" si="35"/>
        <v>0</v>
      </c>
      <c r="E782" s="6"/>
    </row>
    <row r="783" spans="1:5" x14ac:dyDescent="0.25">
      <c r="A783" s="6">
        <v>10.78</v>
      </c>
      <c r="B783" s="6">
        <v>10.9</v>
      </c>
      <c r="C783" s="6" t="b">
        <f t="shared" si="34"/>
        <v>0</v>
      </c>
      <c r="D783" s="6" t="b">
        <f t="shared" si="35"/>
        <v>0</v>
      </c>
      <c r="E783" s="6"/>
    </row>
    <row r="784" spans="1:5" x14ac:dyDescent="0.25">
      <c r="A784" s="6">
        <v>4.03</v>
      </c>
      <c r="B784" s="6">
        <v>3.3</v>
      </c>
      <c r="C784" s="6" t="b">
        <f t="shared" si="34"/>
        <v>0</v>
      </c>
      <c r="D784" s="6" t="b">
        <f t="shared" si="35"/>
        <v>0</v>
      </c>
      <c r="E784" s="6"/>
    </row>
    <row r="785" spans="1:5" x14ac:dyDescent="0.25">
      <c r="A785" s="6">
        <v>5.78</v>
      </c>
      <c r="B785" s="6">
        <v>5.4</v>
      </c>
      <c r="C785" s="6" t="b">
        <f t="shared" si="34"/>
        <v>0</v>
      </c>
      <c r="D785" s="6" t="b">
        <f t="shared" si="35"/>
        <v>0</v>
      </c>
      <c r="E785" s="6"/>
    </row>
    <row r="786" spans="1:5" x14ac:dyDescent="0.25">
      <c r="A786" s="6">
        <v>6.13</v>
      </c>
      <c r="B786" s="6">
        <v>6.2</v>
      </c>
      <c r="C786" s="6" t="b">
        <f t="shared" si="34"/>
        <v>0</v>
      </c>
      <c r="D786" s="6" t="b">
        <f t="shared" si="35"/>
        <v>0</v>
      </c>
      <c r="E786" s="6"/>
    </row>
    <row r="787" spans="1:5" x14ac:dyDescent="0.25">
      <c r="A787" s="6">
        <v>4.91</v>
      </c>
      <c r="B787" s="6">
        <v>3.5</v>
      </c>
      <c r="C787" s="6" t="b">
        <f t="shared" si="34"/>
        <v>0</v>
      </c>
      <c r="D787" s="6" t="b">
        <f t="shared" si="35"/>
        <v>0</v>
      </c>
      <c r="E787" s="6"/>
    </row>
    <row r="788" spans="1:5" x14ac:dyDescent="0.25">
      <c r="A788" s="6">
        <v>7.43</v>
      </c>
      <c r="B788" s="6">
        <v>7.9</v>
      </c>
      <c r="C788" s="6" t="b">
        <f t="shared" si="34"/>
        <v>0</v>
      </c>
      <c r="D788" s="6" t="b">
        <f t="shared" si="35"/>
        <v>0</v>
      </c>
      <c r="E788" s="6"/>
    </row>
    <row r="789" spans="1:5" x14ac:dyDescent="0.25">
      <c r="A789" s="6">
        <v>8.26</v>
      </c>
      <c r="B789" s="6">
        <v>8.6</v>
      </c>
      <c r="C789" s="6" t="b">
        <f t="shared" si="34"/>
        <v>0</v>
      </c>
      <c r="D789" s="6" t="b">
        <f t="shared" si="35"/>
        <v>0</v>
      </c>
      <c r="E789" s="6"/>
    </row>
    <row r="790" spans="1:5" x14ac:dyDescent="0.25">
      <c r="A790" s="6">
        <v>4.95</v>
      </c>
      <c r="B790" s="6">
        <v>4.9000000000000004</v>
      </c>
      <c r="C790" s="6" t="b">
        <f t="shared" ref="C790:C832" si="36">OR(A790&lt;$F$11,A790&gt;$F$12)</f>
        <v>0</v>
      </c>
      <c r="D790" s="6" t="b">
        <f t="shared" ref="D790:D832" si="37">OR($B790&lt;$F$4,A790&gt;$F$5)</f>
        <v>0</v>
      </c>
      <c r="E790" s="6"/>
    </row>
    <row r="791" spans="1:5" x14ac:dyDescent="0.25">
      <c r="A791" s="6">
        <v>5.1100000000000003</v>
      </c>
      <c r="B791" s="6">
        <v>5.0999999999999996</v>
      </c>
      <c r="C791" s="6" t="b">
        <f t="shared" si="36"/>
        <v>0</v>
      </c>
      <c r="D791" s="6" t="b">
        <f t="shared" si="37"/>
        <v>0</v>
      </c>
      <c r="E791" s="6"/>
    </row>
    <row r="792" spans="1:5" x14ac:dyDescent="0.25">
      <c r="A792" s="6">
        <v>13.23</v>
      </c>
      <c r="B792" s="6">
        <v>10.199999999999999</v>
      </c>
      <c r="C792" s="6" t="b">
        <f t="shared" si="36"/>
        <v>0</v>
      </c>
      <c r="D792" s="6" t="b">
        <f t="shared" si="37"/>
        <v>0</v>
      </c>
      <c r="E792" s="6"/>
    </row>
    <row r="793" spans="1:5" x14ac:dyDescent="0.25">
      <c r="A793" s="6">
        <v>7.71</v>
      </c>
      <c r="B793" s="6">
        <v>7.7</v>
      </c>
      <c r="C793" s="6" t="b">
        <f t="shared" si="36"/>
        <v>0</v>
      </c>
      <c r="D793" s="6" t="b">
        <f t="shared" si="37"/>
        <v>0</v>
      </c>
      <c r="E793" s="6"/>
    </row>
    <row r="794" spans="1:5" x14ac:dyDescent="0.25">
      <c r="A794" s="6">
        <v>15.45</v>
      </c>
      <c r="B794" s="6">
        <v>13.9</v>
      </c>
      <c r="C794" s="6" t="b">
        <f t="shared" si="36"/>
        <v>0</v>
      </c>
      <c r="D794" s="6" t="b">
        <f t="shared" si="37"/>
        <v>0</v>
      </c>
      <c r="E794" s="6"/>
    </row>
    <row r="795" spans="1:5" x14ac:dyDescent="0.25">
      <c r="A795" s="6">
        <v>18.88</v>
      </c>
      <c r="B795" s="6">
        <v>15.7</v>
      </c>
      <c r="C795" s="6" t="b">
        <f t="shared" si="36"/>
        <v>0</v>
      </c>
      <c r="D795" s="6" t="b">
        <f t="shared" si="37"/>
        <v>0</v>
      </c>
      <c r="E795" s="6"/>
    </row>
    <row r="796" spans="1:5" x14ac:dyDescent="0.25">
      <c r="A796" s="6">
        <v>5.68</v>
      </c>
      <c r="B796" s="6">
        <v>4.9000000000000004</v>
      </c>
      <c r="C796" s="6" t="b">
        <f t="shared" si="36"/>
        <v>0</v>
      </c>
      <c r="D796" s="6" t="b">
        <f t="shared" si="37"/>
        <v>0</v>
      </c>
      <c r="E796" s="6"/>
    </row>
    <row r="797" spans="1:5" x14ac:dyDescent="0.25">
      <c r="A797" s="6">
        <v>2.5</v>
      </c>
      <c r="B797" s="6">
        <v>2.6</v>
      </c>
      <c r="C797" s="6" t="b">
        <f t="shared" si="36"/>
        <v>0</v>
      </c>
      <c r="D797" s="6" t="b">
        <f t="shared" si="37"/>
        <v>0</v>
      </c>
      <c r="E797" s="6"/>
    </row>
    <row r="798" spans="1:5" x14ac:dyDescent="0.25">
      <c r="A798" s="6">
        <v>12505.94</v>
      </c>
      <c r="B798" s="6">
        <v>9500</v>
      </c>
      <c r="C798" s="6" t="b">
        <f t="shared" si="36"/>
        <v>1</v>
      </c>
      <c r="D798" s="6" t="b">
        <f t="shared" si="37"/>
        <v>1</v>
      </c>
      <c r="E798" s="6"/>
    </row>
    <row r="799" spans="1:5" x14ac:dyDescent="0.25">
      <c r="A799" s="6">
        <v>4.22</v>
      </c>
      <c r="B799" s="6">
        <v>3.9</v>
      </c>
      <c r="C799" s="6" t="b">
        <f t="shared" si="36"/>
        <v>0</v>
      </c>
      <c r="D799" s="6" t="b">
        <f t="shared" si="37"/>
        <v>0</v>
      </c>
      <c r="E799" s="6"/>
    </row>
    <row r="800" spans="1:5" x14ac:dyDescent="0.25">
      <c r="A800" s="6">
        <v>3956.6</v>
      </c>
      <c r="B800" s="6">
        <v>4000</v>
      </c>
      <c r="C800" s="6" t="b">
        <f t="shared" si="36"/>
        <v>0</v>
      </c>
      <c r="D800" s="6" t="b">
        <f t="shared" si="37"/>
        <v>0</v>
      </c>
      <c r="E800" s="6"/>
    </row>
    <row r="801" spans="1:5" x14ac:dyDescent="0.25">
      <c r="A801" s="6">
        <v>7.1</v>
      </c>
      <c r="B801" s="6">
        <v>6.8</v>
      </c>
      <c r="C801" s="6" t="b">
        <f t="shared" si="36"/>
        <v>0</v>
      </c>
      <c r="D801" s="6" t="b">
        <f t="shared" si="37"/>
        <v>0</v>
      </c>
      <c r="E801" s="6"/>
    </row>
    <row r="802" spans="1:5" x14ac:dyDescent="0.25">
      <c r="A802" s="6">
        <v>14.7</v>
      </c>
      <c r="B802" s="6">
        <v>14.7</v>
      </c>
      <c r="C802" s="6" t="b">
        <f t="shared" si="36"/>
        <v>0</v>
      </c>
      <c r="D802" s="6" t="b">
        <f t="shared" si="37"/>
        <v>0</v>
      </c>
      <c r="E802" s="6"/>
    </row>
    <row r="803" spans="1:5" x14ac:dyDescent="0.25">
      <c r="A803" s="6">
        <v>9.4</v>
      </c>
      <c r="B803" s="6">
        <v>9</v>
      </c>
      <c r="C803" s="6" t="b">
        <f t="shared" si="36"/>
        <v>0</v>
      </c>
      <c r="D803" s="6" t="b">
        <f t="shared" si="37"/>
        <v>0</v>
      </c>
      <c r="E803" s="6"/>
    </row>
    <row r="804" spans="1:5" x14ac:dyDescent="0.25">
      <c r="A804" s="6">
        <v>4.3099999999999996</v>
      </c>
      <c r="B804" s="6">
        <v>4.0999999999999996</v>
      </c>
      <c r="C804" s="6" t="b">
        <f t="shared" si="36"/>
        <v>0</v>
      </c>
      <c r="D804" s="6" t="b">
        <f t="shared" si="37"/>
        <v>0</v>
      </c>
      <c r="E804" s="6"/>
    </row>
    <row r="805" spans="1:5" x14ac:dyDescent="0.25">
      <c r="A805" s="6">
        <v>7.9</v>
      </c>
      <c r="B805" s="6">
        <v>6</v>
      </c>
      <c r="C805" s="6" t="b">
        <f t="shared" si="36"/>
        <v>0</v>
      </c>
      <c r="D805" s="6" t="b">
        <f t="shared" si="37"/>
        <v>0</v>
      </c>
      <c r="E805" s="6"/>
    </row>
    <row r="806" spans="1:5" x14ac:dyDescent="0.25">
      <c r="A806" s="6">
        <v>10103.040000000001</v>
      </c>
      <c r="B806" s="6">
        <v>13000</v>
      </c>
      <c r="C806" s="6" t="b">
        <f t="shared" si="36"/>
        <v>1</v>
      </c>
      <c r="D806" s="6" t="b">
        <f t="shared" si="37"/>
        <v>1</v>
      </c>
      <c r="E806" s="6"/>
    </row>
    <row r="807" spans="1:5" x14ac:dyDescent="0.25">
      <c r="A807" s="6">
        <v>9400.98</v>
      </c>
      <c r="B807" s="6">
        <v>8500</v>
      </c>
      <c r="C807" s="6" t="b">
        <f t="shared" si="36"/>
        <v>1</v>
      </c>
      <c r="D807" s="6" t="b">
        <f t="shared" si="37"/>
        <v>1</v>
      </c>
      <c r="E807" s="6"/>
    </row>
    <row r="808" spans="1:5" x14ac:dyDescent="0.25">
      <c r="A808" s="6">
        <v>6.27</v>
      </c>
      <c r="B808" s="6">
        <v>6.2</v>
      </c>
      <c r="C808" s="6" t="b">
        <f t="shared" si="36"/>
        <v>0</v>
      </c>
      <c r="D808" s="6" t="b">
        <f t="shared" si="37"/>
        <v>0</v>
      </c>
      <c r="E808" s="6"/>
    </row>
    <row r="809" spans="1:5" x14ac:dyDescent="0.25">
      <c r="A809" s="6">
        <v>2.91</v>
      </c>
      <c r="B809" s="6">
        <v>3</v>
      </c>
      <c r="C809" s="6" t="b">
        <f t="shared" si="36"/>
        <v>0</v>
      </c>
      <c r="D809" s="6" t="b">
        <f t="shared" si="37"/>
        <v>0</v>
      </c>
      <c r="E809" s="6"/>
    </row>
    <row r="810" spans="1:5" x14ac:dyDescent="0.25">
      <c r="A810" s="6">
        <v>6.64</v>
      </c>
      <c r="B810" s="6">
        <v>5.0999999999999996</v>
      </c>
      <c r="C810" s="6" t="b">
        <f t="shared" si="36"/>
        <v>0</v>
      </c>
      <c r="D810" s="6" t="b">
        <f t="shared" si="37"/>
        <v>0</v>
      </c>
      <c r="E810" s="6"/>
    </row>
    <row r="811" spans="1:5" x14ac:dyDescent="0.25">
      <c r="A811" s="6">
        <v>7.8</v>
      </c>
      <c r="B811" s="6">
        <v>8.1999999999999993</v>
      </c>
      <c r="C811" s="6" t="b">
        <f t="shared" si="36"/>
        <v>0</v>
      </c>
      <c r="D811" s="6" t="b">
        <f t="shared" si="37"/>
        <v>0</v>
      </c>
      <c r="E811" s="6"/>
    </row>
    <row r="812" spans="1:5" x14ac:dyDescent="0.25">
      <c r="A812" s="6">
        <v>6.18</v>
      </c>
      <c r="B812" s="6">
        <v>6.2</v>
      </c>
      <c r="C812" s="6" t="b">
        <f t="shared" si="36"/>
        <v>0</v>
      </c>
      <c r="D812" s="6" t="b">
        <f t="shared" si="37"/>
        <v>0</v>
      </c>
      <c r="E812" s="6"/>
    </row>
    <row r="813" spans="1:5" x14ac:dyDescent="0.25">
      <c r="A813" s="6">
        <v>6.97</v>
      </c>
      <c r="B813" s="6">
        <v>5.0999999999999996</v>
      </c>
      <c r="C813" s="6" t="b">
        <f t="shared" si="36"/>
        <v>0</v>
      </c>
      <c r="D813" s="6" t="b">
        <f t="shared" si="37"/>
        <v>0</v>
      </c>
      <c r="E813" s="6"/>
    </row>
    <row r="814" spans="1:5" x14ac:dyDescent="0.25">
      <c r="A814" s="6">
        <v>6.14</v>
      </c>
      <c r="B814" s="6">
        <v>4.5999999999999996</v>
      </c>
      <c r="C814" s="6" t="b">
        <f t="shared" si="36"/>
        <v>0</v>
      </c>
      <c r="D814" s="6" t="b">
        <f t="shared" si="37"/>
        <v>0</v>
      </c>
      <c r="E814" s="6"/>
    </row>
    <row r="815" spans="1:5" x14ac:dyDescent="0.25">
      <c r="A815" s="6">
        <v>12987.2</v>
      </c>
      <c r="B815" s="6">
        <v>12500</v>
      </c>
      <c r="C815" s="6" t="b">
        <f t="shared" si="36"/>
        <v>1</v>
      </c>
      <c r="D815" s="6" t="b">
        <f t="shared" si="37"/>
        <v>1</v>
      </c>
      <c r="E815" s="6"/>
    </row>
    <row r="816" spans="1:5" x14ac:dyDescent="0.25">
      <c r="A816" s="6">
        <v>2.5</v>
      </c>
      <c r="B816" s="6">
        <v>2.5</v>
      </c>
      <c r="C816" s="6" t="b">
        <f t="shared" si="36"/>
        <v>0</v>
      </c>
      <c r="D816" s="6" t="b">
        <f t="shared" si="37"/>
        <v>0</v>
      </c>
      <c r="E816" s="6"/>
    </row>
    <row r="817" spans="1:5" x14ac:dyDescent="0.25">
      <c r="A817" s="6">
        <v>9.98</v>
      </c>
      <c r="B817" s="6">
        <v>7.8</v>
      </c>
      <c r="C817" s="6" t="b">
        <f t="shared" si="36"/>
        <v>0</v>
      </c>
      <c r="D817" s="6" t="b">
        <f t="shared" si="37"/>
        <v>0</v>
      </c>
      <c r="E817" s="6"/>
    </row>
    <row r="818" spans="1:5" x14ac:dyDescent="0.25">
      <c r="A818" s="6">
        <v>15.87</v>
      </c>
      <c r="B818" s="6">
        <v>13.2</v>
      </c>
      <c r="C818" s="6" t="b">
        <f t="shared" si="36"/>
        <v>0</v>
      </c>
      <c r="D818" s="6" t="b">
        <f t="shared" si="37"/>
        <v>0</v>
      </c>
      <c r="E818" s="6"/>
    </row>
    <row r="819" spans="1:5" x14ac:dyDescent="0.25">
      <c r="A819" s="6">
        <v>7.95</v>
      </c>
      <c r="B819" s="6">
        <v>4.7</v>
      </c>
      <c r="C819" s="6" t="b">
        <f t="shared" si="36"/>
        <v>0</v>
      </c>
      <c r="D819" s="6" t="b">
        <f t="shared" si="37"/>
        <v>0</v>
      </c>
      <c r="E819" s="6"/>
    </row>
    <row r="820" spans="1:5" x14ac:dyDescent="0.25">
      <c r="A820" s="6">
        <v>7.27</v>
      </c>
      <c r="B820" s="6">
        <v>6</v>
      </c>
      <c r="C820" s="6" t="b">
        <f t="shared" si="36"/>
        <v>0</v>
      </c>
      <c r="D820" s="6" t="b">
        <f t="shared" si="37"/>
        <v>0</v>
      </c>
      <c r="E820" s="6"/>
    </row>
    <row r="821" spans="1:5" x14ac:dyDescent="0.25">
      <c r="A821" s="6">
        <v>2.15</v>
      </c>
      <c r="B821" s="6">
        <v>2</v>
      </c>
      <c r="C821" s="6" t="b">
        <f t="shared" si="36"/>
        <v>0</v>
      </c>
      <c r="D821" s="6" t="b">
        <f t="shared" si="37"/>
        <v>0</v>
      </c>
      <c r="E821" s="6"/>
    </row>
    <row r="822" spans="1:5" x14ac:dyDescent="0.25">
      <c r="A822" s="6">
        <v>4.71</v>
      </c>
      <c r="B822" s="6">
        <v>4.8</v>
      </c>
      <c r="C822" s="6" t="b">
        <f t="shared" si="36"/>
        <v>0</v>
      </c>
      <c r="D822" s="6" t="b">
        <f t="shared" si="37"/>
        <v>0</v>
      </c>
      <c r="E822" s="6"/>
    </row>
    <row r="823" spans="1:5" x14ac:dyDescent="0.25">
      <c r="A823" s="6">
        <v>9.86</v>
      </c>
      <c r="B823" s="6">
        <v>8.5</v>
      </c>
      <c r="C823" s="6" t="b">
        <f t="shared" si="36"/>
        <v>0</v>
      </c>
      <c r="D823" s="6" t="b">
        <f t="shared" si="37"/>
        <v>0</v>
      </c>
      <c r="E823" s="6"/>
    </row>
    <row r="824" spans="1:5" x14ac:dyDescent="0.25">
      <c r="A824" s="6">
        <v>2.72</v>
      </c>
      <c r="B824" s="6">
        <v>3.2</v>
      </c>
      <c r="C824" s="6" t="b">
        <f t="shared" si="36"/>
        <v>0</v>
      </c>
      <c r="D824" s="6" t="b">
        <f t="shared" si="37"/>
        <v>0</v>
      </c>
      <c r="E824" s="6"/>
    </row>
    <row r="825" spans="1:5" x14ac:dyDescent="0.25">
      <c r="A825" s="6">
        <v>2.83</v>
      </c>
      <c r="B825" s="6">
        <v>2.7</v>
      </c>
      <c r="C825" s="6" t="b">
        <f t="shared" si="36"/>
        <v>0</v>
      </c>
      <c r="D825" s="6" t="b">
        <f t="shared" si="37"/>
        <v>0</v>
      </c>
      <c r="E825" s="6"/>
    </row>
    <row r="826" spans="1:5" x14ac:dyDescent="0.25">
      <c r="A826" s="6">
        <v>5.66</v>
      </c>
      <c r="B826" s="6">
        <v>5.7</v>
      </c>
      <c r="C826" s="6" t="b">
        <f t="shared" si="36"/>
        <v>0</v>
      </c>
      <c r="D826" s="6" t="b">
        <f t="shared" si="37"/>
        <v>0</v>
      </c>
      <c r="E826" s="6"/>
    </row>
    <row r="827" spans="1:5" x14ac:dyDescent="0.25">
      <c r="A827" s="6">
        <v>2.48</v>
      </c>
      <c r="B827" s="6">
        <v>2.7</v>
      </c>
      <c r="C827" s="6" t="b">
        <f t="shared" si="36"/>
        <v>0</v>
      </c>
      <c r="D827" s="6" t="b">
        <f t="shared" si="37"/>
        <v>0</v>
      </c>
      <c r="E827" s="6"/>
    </row>
    <row r="828" spans="1:5" x14ac:dyDescent="0.25">
      <c r="A828" s="6">
        <v>4.8899999999999997</v>
      </c>
      <c r="B828" s="6">
        <v>4.5</v>
      </c>
      <c r="C828" s="6" t="b">
        <f t="shared" si="36"/>
        <v>0</v>
      </c>
      <c r="D828" s="6" t="b">
        <f t="shared" si="37"/>
        <v>0</v>
      </c>
      <c r="E828" s="6"/>
    </row>
    <row r="829" spans="1:5" x14ac:dyDescent="0.25">
      <c r="A829" s="6">
        <v>2</v>
      </c>
      <c r="B829" s="6">
        <v>2.1</v>
      </c>
      <c r="C829" s="6" t="b">
        <f t="shared" si="36"/>
        <v>0</v>
      </c>
      <c r="D829" s="6" t="b">
        <f t="shared" si="37"/>
        <v>0</v>
      </c>
      <c r="E829" s="6"/>
    </row>
    <row r="830" spans="1:5" x14ac:dyDescent="0.25">
      <c r="A830" s="6">
        <v>4.4400000000000004</v>
      </c>
      <c r="B830" s="6">
        <v>4.5</v>
      </c>
      <c r="C830" s="6" t="b">
        <f t="shared" si="36"/>
        <v>0</v>
      </c>
      <c r="D830" s="6" t="b">
        <f t="shared" si="37"/>
        <v>0</v>
      </c>
      <c r="E830" s="6"/>
    </row>
    <row r="831" spans="1:5" x14ac:dyDescent="0.25">
      <c r="A831" s="6">
        <v>26.74</v>
      </c>
      <c r="B831" s="6">
        <v>8.5</v>
      </c>
      <c r="C831" s="6" t="b">
        <f t="shared" si="36"/>
        <v>0</v>
      </c>
      <c r="D831" s="6" t="b">
        <f t="shared" si="37"/>
        <v>0</v>
      </c>
      <c r="E831" s="6"/>
    </row>
    <row r="832" spans="1:5" x14ac:dyDescent="0.25">
      <c r="A832" s="6">
        <v>4.3099999999999996</v>
      </c>
      <c r="B832" s="6">
        <v>4.0999999999999996</v>
      </c>
      <c r="C832" s="6" t="b">
        <f t="shared" si="36"/>
        <v>0</v>
      </c>
      <c r="D832" s="6" t="b">
        <f t="shared" si="37"/>
        <v>0</v>
      </c>
      <c r="E832" s="6"/>
    </row>
    <row r="833" spans="1:5" x14ac:dyDescent="0.25">
      <c r="A833" s="6">
        <v>5.53</v>
      </c>
      <c r="B833" s="6">
        <v>5.9</v>
      </c>
      <c r="C833" s="6" t="b">
        <f t="shared" ref="C833:C880" si="38">OR(A833&lt;$F$11,A833&gt;$F$12)</f>
        <v>0</v>
      </c>
      <c r="D833" s="6" t="b">
        <f t="shared" ref="D833:D880" si="39">OR($B833&lt;$F$4,A833&gt;$F$5)</f>
        <v>0</v>
      </c>
      <c r="E833" s="6"/>
    </row>
    <row r="834" spans="1:5" x14ac:dyDescent="0.25">
      <c r="A834" s="6">
        <v>2.67</v>
      </c>
      <c r="B834" s="6">
        <v>2.2000000000000002</v>
      </c>
      <c r="C834" s="6" t="b">
        <f t="shared" si="38"/>
        <v>0</v>
      </c>
      <c r="D834" s="6" t="b">
        <f t="shared" si="39"/>
        <v>0</v>
      </c>
      <c r="E834" s="6"/>
    </row>
    <row r="835" spans="1:5" x14ac:dyDescent="0.25">
      <c r="A835" s="6">
        <v>3.5</v>
      </c>
      <c r="B835" s="6">
        <v>3.5</v>
      </c>
      <c r="C835" s="6" t="b">
        <f t="shared" si="38"/>
        <v>0</v>
      </c>
      <c r="D835" s="6" t="b">
        <f t="shared" si="39"/>
        <v>0</v>
      </c>
      <c r="E835" s="6"/>
    </row>
    <row r="836" spans="1:5" x14ac:dyDescent="0.25">
      <c r="A836" s="6">
        <v>7.48</v>
      </c>
      <c r="B836" s="6">
        <v>6.2</v>
      </c>
      <c r="C836" s="6" t="b">
        <f t="shared" si="38"/>
        <v>0</v>
      </c>
      <c r="D836" s="6" t="b">
        <f t="shared" si="39"/>
        <v>0</v>
      </c>
      <c r="E836" s="6"/>
    </row>
    <row r="837" spans="1:5" x14ac:dyDescent="0.25">
      <c r="A837" s="6">
        <v>2.5</v>
      </c>
      <c r="B837" s="6">
        <v>3.7</v>
      </c>
      <c r="C837" s="6" t="b">
        <f t="shared" si="38"/>
        <v>0</v>
      </c>
      <c r="D837" s="6" t="b">
        <f t="shared" si="39"/>
        <v>0</v>
      </c>
      <c r="E837" s="6"/>
    </row>
    <row r="838" spans="1:5" x14ac:dyDescent="0.25">
      <c r="A838" s="6">
        <v>10991.67</v>
      </c>
      <c r="B838" s="6">
        <v>9500</v>
      </c>
      <c r="C838" s="6" t="b">
        <f t="shared" si="38"/>
        <v>1</v>
      </c>
      <c r="D838" s="6" t="b">
        <f t="shared" si="39"/>
        <v>1</v>
      </c>
      <c r="E838" s="6"/>
    </row>
    <row r="839" spans="1:5" x14ac:dyDescent="0.25">
      <c r="A839" s="6">
        <v>4479.8999999999996</v>
      </c>
      <c r="B839" s="6">
        <v>4500</v>
      </c>
      <c r="C839" s="6" t="b">
        <f t="shared" si="38"/>
        <v>0</v>
      </c>
      <c r="D839" s="6" t="b">
        <f t="shared" si="39"/>
        <v>0</v>
      </c>
      <c r="E839" s="6"/>
    </row>
    <row r="840" spans="1:5" x14ac:dyDescent="0.25">
      <c r="A840" s="6">
        <v>11647.26</v>
      </c>
      <c r="B840" s="6">
        <v>10500</v>
      </c>
      <c r="C840" s="6" t="b">
        <f t="shared" si="38"/>
        <v>1</v>
      </c>
      <c r="D840" s="6" t="b">
        <f t="shared" si="39"/>
        <v>1</v>
      </c>
      <c r="E840" s="6"/>
    </row>
    <row r="841" spans="1:5" x14ac:dyDescent="0.25">
      <c r="A841" s="6">
        <v>6.71</v>
      </c>
      <c r="B841" s="6">
        <v>6.6</v>
      </c>
      <c r="C841" s="6" t="b">
        <f t="shared" si="38"/>
        <v>0</v>
      </c>
      <c r="D841" s="6" t="b">
        <f t="shared" si="39"/>
        <v>0</v>
      </c>
      <c r="E841" s="6"/>
    </row>
    <row r="842" spans="1:5" x14ac:dyDescent="0.25">
      <c r="A842" s="6">
        <v>2.75</v>
      </c>
      <c r="B842" s="6">
        <v>2.8</v>
      </c>
      <c r="C842" s="6" t="b">
        <f t="shared" si="38"/>
        <v>0</v>
      </c>
      <c r="D842" s="6" t="b">
        <f t="shared" si="39"/>
        <v>0</v>
      </c>
      <c r="E842" s="6"/>
    </row>
    <row r="843" spans="1:5" x14ac:dyDescent="0.25">
      <c r="A843" s="6">
        <v>5.78</v>
      </c>
      <c r="B843" s="6">
        <v>5.3</v>
      </c>
      <c r="C843" s="6" t="b">
        <f t="shared" si="38"/>
        <v>0</v>
      </c>
      <c r="D843" s="6" t="b">
        <f t="shared" si="39"/>
        <v>0</v>
      </c>
      <c r="E843" s="6"/>
    </row>
    <row r="844" spans="1:5" x14ac:dyDescent="0.25">
      <c r="A844" s="6">
        <v>11.59</v>
      </c>
      <c r="B844" s="6">
        <v>7.9</v>
      </c>
      <c r="C844" s="6" t="b">
        <f t="shared" si="38"/>
        <v>0</v>
      </c>
      <c r="D844" s="6" t="b">
        <f t="shared" si="39"/>
        <v>0</v>
      </c>
      <c r="E844" s="6"/>
    </row>
    <row r="845" spans="1:5" x14ac:dyDescent="0.25">
      <c r="A845" s="6">
        <v>5.13</v>
      </c>
      <c r="B845" s="6">
        <v>5.5</v>
      </c>
      <c r="C845" s="6" t="b">
        <f t="shared" si="38"/>
        <v>0</v>
      </c>
      <c r="D845" s="6" t="b">
        <f t="shared" si="39"/>
        <v>0</v>
      </c>
      <c r="E845" s="6"/>
    </row>
    <row r="846" spans="1:5" x14ac:dyDescent="0.25">
      <c r="A846" s="6">
        <v>5.65</v>
      </c>
      <c r="B846" s="6">
        <v>3.2</v>
      </c>
      <c r="C846" s="6" t="b">
        <f t="shared" si="38"/>
        <v>0</v>
      </c>
      <c r="D846" s="6" t="b">
        <f t="shared" si="39"/>
        <v>0</v>
      </c>
      <c r="E846" s="6"/>
    </row>
    <row r="847" spans="1:5" x14ac:dyDescent="0.25">
      <c r="A847" s="6">
        <v>4.76</v>
      </c>
      <c r="B847" s="6">
        <v>3.8</v>
      </c>
      <c r="C847" s="6" t="b">
        <f t="shared" si="38"/>
        <v>0</v>
      </c>
      <c r="D847" s="6" t="b">
        <f t="shared" si="39"/>
        <v>0</v>
      </c>
      <c r="E847" s="6"/>
    </row>
    <row r="848" spans="1:5" x14ac:dyDescent="0.25">
      <c r="A848" s="6">
        <v>6610.26</v>
      </c>
      <c r="B848" s="6">
        <v>7500</v>
      </c>
      <c r="C848" s="6" t="b">
        <f t="shared" si="38"/>
        <v>0</v>
      </c>
      <c r="D848" s="6" t="b">
        <f t="shared" si="39"/>
        <v>0</v>
      </c>
      <c r="E848" s="6"/>
    </row>
    <row r="849" spans="1:5" x14ac:dyDescent="0.25">
      <c r="A849" s="6">
        <v>5.95</v>
      </c>
      <c r="B849" s="6">
        <v>3.3</v>
      </c>
      <c r="C849" s="6" t="b">
        <f t="shared" si="38"/>
        <v>0</v>
      </c>
      <c r="D849" s="6" t="b">
        <f t="shared" si="39"/>
        <v>0</v>
      </c>
      <c r="E849" s="6"/>
    </row>
    <row r="850" spans="1:5" x14ac:dyDescent="0.25">
      <c r="A850" s="6">
        <v>7652.52</v>
      </c>
      <c r="B850" s="6">
        <v>6500</v>
      </c>
      <c r="C850" s="6" t="b">
        <f t="shared" si="38"/>
        <v>0</v>
      </c>
      <c r="D850" s="6" t="b">
        <f t="shared" si="39"/>
        <v>0</v>
      </c>
      <c r="E850" s="6"/>
    </row>
    <row r="851" spans="1:5" x14ac:dyDescent="0.25">
      <c r="A851" s="6">
        <v>5.2</v>
      </c>
      <c r="B851" s="6">
        <v>5.7</v>
      </c>
      <c r="C851" s="6" t="b">
        <f t="shared" si="38"/>
        <v>0</v>
      </c>
      <c r="D851" s="6" t="b">
        <f t="shared" si="39"/>
        <v>0</v>
      </c>
      <c r="E851" s="6"/>
    </row>
    <row r="852" spans="1:5" x14ac:dyDescent="0.25">
      <c r="A852" s="6">
        <v>3.52</v>
      </c>
      <c r="B852" s="6">
        <v>3.6</v>
      </c>
      <c r="C852" s="6" t="b">
        <f t="shared" si="38"/>
        <v>0</v>
      </c>
      <c r="D852" s="6" t="b">
        <f t="shared" si="39"/>
        <v>0</v>
      </c>
      <c r="E852" s="6"/>
    </row>
    <row r="853" spans="1:5" x14ac:dyDescent="0.25">
      <c r="A853" s="6">
        <v>12750.63</v>
      </c>
      <c r="B853" s="6">
        <v>12000</v>
      </c>
      <c r="C853" s="6" t="b">
        <f t="shared" si="38"/>
        <v>1</v>
      </c>
      <c r="D853" s="6" t="b">
        <f t="shared" si="39"/>
        <v>1</v>
      </c>
      <c r="E853" s="6"/>
    </row>
    <row r="854" spans="1:5" x14ac:dyDescent="0.25">
      <c r="A854" s="6">
        <v>6.51</v>
      </c>
      <c r="B854" s="6">
        <v>8.3000000000000007</v>
      </c>
      <c r="C854" s="6" t="b">
        <f t="shared" si="38"/>
        <v>0</v>
      </c>
      <c r="D854" s="6" t="b">
        <f t="shared" si="39"/>
        <v>0</v>
      </c>
      <c r="E854" s="6"/>
    </row>
    <row r="855" spans="1:5" x14ac:dyDescent="0.25">
      <c r="A855" s="6">
        <v>9.23</v>
      </c>
      <c r="B855" s="6">
        <v>7.6</v>
      </c>
      <c r="C855" s="6" t="b">
        <f t="shared" si="38"/>
        <v>0</v>
      </c>
      <c r="D855" s="6" t="b">
        <f t="shared" si="39"/>
        <v>0</v>
      </c>
      <c r="E855" s="6"/>
    </row>
    <row r="856" spans="1:5" x14ac:dyDescent="0.25">
      <c r="A856" s="6">
        <v>5.54</v>
      </c>
      <c r="B856" s="6">
        <v>6.4</v>
      </c>
      <c r="C856" s="6" t="b">
        <f t="shared" si="38"/>
        <v>0</v>
      </c>
      <c r="D856" s="6" t="b">
        <f t="shared" si="39"/>
        <v>0</v>
      </c>
      <c r="E856" s="6"/>
    </row>
    <row r="857" spans="1:5" x14ac:dyDescent="0.25">
      <c r="A857" s="6">
        <v>4.4000000000000004</v>
      </c>
      <c r="B857" s="6">
        <v>3.3</v>
      </c>
      <c r="C857" s="6" t="b">
        <f t="shared" si="38"/>
        <v>0</v>
      </c>
      <c r="D857" s="6" t="b">
        <f t="shared" si="39"/>
        <v>0</v>
      </c>
      <c r="E857" s="6"/>
    </row>
    <row r="858" spans="1:5" x14ac:dyDescent="0.25">
      <c r="A858" s="6">
        <v>6.79</v>
      </c>
      <c r="B858" s="6">
        <v>7.1</v>
      </c>
      <c r="C858" s="6" t="b">
        <f t="shared" si="38"/>
        <v>0</v>
      </c>
      <c r="D858" s="6" t="b">
        <f t="shared" si="39"/>
        <v>0</v>
      </c>
      <c r="E858" s="6"/>
    </row>
    <row r="859" spans="1:5" x14ac:dyDescent="0.25">
      <c r="A859" s="6">
        <v>18.2</v>
      </c>
      <c r="B859" s="6">
        <v>9.6</v>
      </c>
      <c r="C859" s="6" t="b">
        <f t="shared" si="38"/>
        <v>0</v>
      </c>
      <c r="D859" s="6" t="b">
        <f t="shared" si="39"/>
        <v>0</v>
      </c>
      <c r="E859" s="6"/>
    </row>
    <row r="860" spans="1:5" x14ac:dyDescent="0.25">
      <c r="A860" s="6">
        <v>4.51</v>
      </c>
      <c r="B860" s="6">
        <v>3.7</v>
      </c>
      <c r="C860" s="6" t="b">
        <f t="shared" si="38"/>
        <v>0</v>
      </c>
      <c r="D860" s="6" t="b">
        <f t="shared" si="39"/>
        <v>0</v>
      </c>
      <c r="E860" s="6"/>
    </row>
    <row r="861" spans="1:5" x14ac:dyDescent="0.25">
      <c r="A861" s="6">
        <v>6031.5</v>
      </c>
      <c r="B861" s="6">
        <v>7500</v>
      </c>
      <c r="C861" s="6" t="b">
        <f t="shared" si="38"/>
        <v>0</v>
      </c>
      <c r="D861" s="6" t="b">
        <f t="shared" si="39"/>
        <v>0</v>
      </c>
      <c r="E861" s="6"/>
    </row>
    <row r="862" spans="1:5" x14ac:dyDescent="0.25">
      <c r="A862" s="6">
        <v>9.06</v>
      </c>
      <c r="B862" s="6">
        <v>6.9</v>
      </c>
      <c r="C862" s="6" t="b">
        <f t="shared" si="38"/>
        <v>0</v>
      </c>
      <c r="D862" s="6" t="b">
        <f t="shared" si="39"/>
        <v>0</v>
      </c>
      <c r="E862" s="6"/>
    </row>
    <row r="863" spans="1:5" x14ac:dyDescent="0.25">
      <c r="A863" s="6">
        <v>11.58</v>
      </c>
      <c r="B863" s="6">
        <v>10.9</v>
      </c>
      <c r="C863" s="6" t="b">
        <f t="shared" si="38"/>
        <v>0</v>
      </c>
      <c r="D863" s="6" t="b">
        <f t="shared" si="39"/>
        <v>0</v>
      </c>
      <c r="E863" s="6"/>
    </row>
    <row r="864" spans="1:5" x14ac:dyDescent="0.25">
      <c r="A864" s="6">
        <v>9870.7800000000007</v>
      </c>
      <c r="B864" s="6">
        <v>8500</v>
      </c>
      <c r="C864" s="6" t="b">
        <f t="shared" si="38"/>
        <v>1</v>
      </c>
      <c r="D864" s="6" t="b">
        <f t="shared" si="39"/>
        <v>1</v>
      </c>
      <c r="E864" s="6"/>
    </row>
    <row r="865" spans="1:5" x14ac:dyDescent="0.25">
      <c r="A865" s="6">
        <v>5.08</v>
      </c>
      <c r="B865" s="6">
        <v>3.7</v>
      </c>
      <c r="C865" s="6" t="b">
        <f t="shared" si="38"/>
        <v>0</v>
      </c>
      <c r="D865" s="6" t="b">
        <f t="shared" si="39"/>
        <v>0</v>
      </c>
      <c r="E865" s="6"/>
    </row>
    <row r="866" spans="1:5" x14ac:dyDescent="0.25">
      <c r="A866" s="6">
        <v>8656.2000000000007</v>
      </c>
      <c r="B866" s="6">
        <v>8000</v>
      </c>
      <c r="C866" s="6" t="b">
        <f t="shared" si="38"/>
        <v>1</v>
      </c>
      <c r="D866" s="6" t="b">
        <f t="shared" si="39"/>
        <v>1</v>
      </c>
      <c r="E866" s="6"/>
    </row>
    <row r="867" spans="1:5" x14ac:dyDescent="0.25">
      <c r="A867" s="6">
        <v>8348</v>
      </c>
      <c r="B867" s="6">
        <v>10000</v>
      </c>
      <c r="C867" s="6" t="b">
        <f t="shared" si="38"/>
        <v>1</v>
      </c>
      <c r="D867" s="6" t="b">
        <f t="shared" si="39"/>
        <v>1</v>
      </c>
      <c r="E867" s="6"/>
    </row>
    <row r="868" spans="1:5" x14ac:dyDescent="0.25">
      <c r="A868" s="6">
        <v>4.46</v>
      </c>
      <c r="B868" s="6">
        <v>3.7</v>
      </c>
      <c r="C868" s="6" t="b">
        <f t="shared" si="38"/>
        <v>0</v>
      </c>
      <c r="D868" s="6" t="b">
        <f t="shared" si="39"/>
        <v>0</v>
      </c>
      <c r="E868" s="6"/>
    </row>
    <row r="869" spans="1:5" x14ac:dyDescent="0.25">
      <c r="A869" s="6">
        <v>29.16</v>
      </c>
      <c r="B869" s="6">
        <v>26.8</v>
      </c>
      <c r="C869" s="6" t="b">
        <f t="shared" si="38"/>
        <v>0</v>
      </c>
      <c r="D869" s="6" t="b">
        <f t="shared" si="39"/>
        <v>0</v>
      </c>
      <c r="E869" s="6"/>
    </row>
    <row r="870" spans="1:5" x14ac:dyDescent="0.25">
      <c r="A870" s="6">
        <v>7.92</v>
      </c>
      <c r="B870" s="6">
        <v>10</v>
      </c>
      <c r="C870" s="6" t="b">
        <f t="shared" si="38"/>
        <v>0</v>
      </c>
      <c r="D870" s="6" t="b">
        <f t="shared" si="39"/>
        <v>0</v>
      </c>
      <c r="E870" s="6"/>
    </row>
    <row r="871" spans="1:5" x14ac:dyDescent="0.25">
      <c r="A871" s="6">
        <v>2.5</v>
      </c>
      <c r="B871" s="6">
        <v>3.4</v>
      </c>
      <c r="C871" s="6" t="b">
        <f t="shared" si="38"/>
        <v>0</v>
      </c>
      <c r="D871" s="6" t="b">
        <f t="shared" si="39"/>
        <v>0</v>
      </c>
      <c r="E871" s="6"/>
    </row>
    <row r="872" spans="1:5" x14ac:dyDescent="0.25">
      <c r="A872" s="6">
        <v>20.100000000000001</v>
      </c>
      <c r="B872" s="6">
        <v>20.3</v>
      </c>
      <c r="C872" s="6" t="b">
        <f t="shared" si="38"/>
        <v>0</v>
      </c>
      <c r="D872" s="6" t="b">
        <f t="shared" si="39"/>
        <v>0</v>
      </c>
      <c r="E872" s="6"/>
    </row>
    <row r="873" spans="1:5" x14ac:dyDescent="0.25">
      <c r="A873" s="6">
        <v>3.52</v>
      </c>
      <c r="B873" s="6">
        <v>2.7</v>
      </c>
      <c r="C873" s="6" t="b">
        <f t="shared" si="38"/>
        <v>0</v>
      </c>
      <c r="D873" s="6" t="b">
        <f t="shared" si="39"/>
        <v>0</v>
      </c>
      <c r="E873" s="6"/>
    </row>
    <row r="874" spans="1:5" x14ac:dyDescent="0.25">
      <c r="A874" s="6">
        <v>6.45</v>
      </c>
      <c r="B874" s="6">
        <v>5</v>
      </c>
      <c r="C874" s="6" t="b">
        <f t="shared" si="38"/>
        <v>0</v>
      </c>
      <c r="D874" s="6" t="b">
        <f t="shared" si="39"/>
        <v>0</v>
      </c>
      <c r="E874" s="6"/>
    </row>
    <row r="875" spans="1:5" x14ac:dyDescent="0.25">
      <c r="A875" s="6">
        <v>2</v>
      </c>
      <c r="B875" s="6">
        <v>2</v>
      </c>
      <c r="C875" s="6" t="b">
        <f t="shared" si="38"/>
        <v>0</v>
      </c>
      <c r="D875" s="6" t="b">
        <f t="shared" si="39"/>
        <v>0</v>
      </c>
      <c r="E875" s="6"/>
    </row>
    <row r="876" spans="1:5" x14ac:dyDescent="0.25">
      <c r="A876" s="6">
        <v>4.0599999999999996</v>
      </c>
      <c r="B876" s="6">
        <v>4.3</v>
      </c>
      <c r="C876" s="6" t="b">
        <f t="shared" si="38"/>
        <v>0</v>
      </c>
      <c r="D876" s="6" t="b">
        <f t="shared" si="39"/>
        <v>0</v>
      </c>
      <c r="E876" s="6"/>
    </row>
    <row r="877" spans="1:5" x14ac:dyDescent="0.25">
      <c r="A877" s="6">
        <v>9.2100000000000009</v>
      </c>
      <c r="B877" s="6">
        <v>4.0999999999999996</v>
      </c>
      <c r="C877" s="6" t="b">
        <f t="shared" si="38"/>
        <v>0</v>
      </c>
      <c r="D877" s="6" t="b">
        <f t="shared" si="39"/>
        <v>0</v>
      </c>
      <c r="E877" s="6"/>
    </row>
    <row r="878" spans="1:5" x14ac:dyDescent="0.25">
      <c r="A878" s="6">
        <v>2.06</v>
      </c>
      <c r="B878" s="6">
        <v>2.4</v>
      </c>
      <c r="C878" s="6" t="b">
        <f t="shared" si="38"/>
        <v>0</v>
      </c>
      <c r="D878" s="6" t="b">
        <f t="shared" si="39"/>
        <v>0</v>
      </c>
      <c r="E878" s="6"/>
    </row>
    <row r="879" spans="1:5" x14ac:dyDescent="0.25">
      <c r="A879" s="6">
        <v>11.5</v>
      </c>
      <c r="B879" s="6">
        <v>9.9</v>
      </c>
      <c r="C879" s="6" t="b">
        <f t="shared" si="38"/>
        <v>0</v>
      </c>
      <c r="D879" s="6" t="b">
        <f t="shared" si="39"/>
        <v>0</v>
      </c>
      <c r="E879" s="6"/>
    </row>
    <row r="880" spans="1:5" x14ac:dyDescent="0.25">
      <c r="A880" s="6">
        <v>2.5</v>
      </c>
      <c r="B880" s="6">
        <v>2.5</v>
      </c>
      <c r="C880" s="6" t="b">
        <f t="shared" si="38"/>
        <v>0</v>
      </c>
      <c r="D880" s="6" t="b">
        <f t="shared" si="39"/>
        <v>0</v>
      </c>
      <c r="E880" s="6"/>
    </row>
    <row r="881" spans="1:5" x14ac:dyDescent="0.25">
      <c r="A881" s="6">
        <v>7.18</v>
      </c>
      <c r="B881" s="6">
        <v>7.1</v>
      </c>
      <c r="C881" s="6" t="b">
        <f t="shared" ref="C881:C921" si="40">OR(A881&lt;$F$11,A881&gt;$F$12)</f>
        <v>0</v>
      </c>
      <c r="D881" s="6" t="b">
        <f t="shared" ref="D881:D921" si="41">OR($B881&lt;$F$4,A881&gt;$F$5)</f>
        <v>0</v>
      </c>
      <c r="E881" s="6"/>
    </row>
    <row r="882" spans="1:5" x14ac:dyDescent="0.25">
      <c r="A882" s="6">
        <v>2.5</v>
      </c>
      <c r="B882" s="6">
        <v>2.5</v>
      </c>
      <c r="C882" s="6" t="b">
        <f t="shared" si="40"/>
        <v>0</v>
      </c>
      <c r="D882" s="6" t="b">
        <f t="shared" si="41"/>
        <v>0</v>
      </c>
      <c r="E882" s="6"/>
    </row>
    <row r="883" spans="1:5" x14ac:dyDescent="0.25">
      <c r="A883" s="6">
        <v>3.79</v>
      </c>
      <c r="B883" s="6">
        <v>3.7</v>
      </c>
      <c r="C883" s="6" t="b">
        <f t="shared" si="40"/>
        <v>0</v>
      </c>
      <c r="D883" s="6" t="b">
        <f t="shared" si="41"/>
        <v>0</v>
      </c>
      <c r="E883" s="6"/>
    </row>
    <row r="884" spans="1:5" x14ac:dyDescent="0.25">
      <c r="A884" s="6">
        <v>4.67</v>
      </c>
      <c r="B884" s="6">
        <v>4.4000000000000004</v>
      </c>
      <c r="C884" s="6" t="b">
        <f t="shared" si="40"/>
        <v>0</v>
      </c>
      <c r="D884" s="6" t="b">
        <f t="shared" si="41"/>
        <v>0</v>
      </c>
      <c r="E884" s="6"/>
    </row>
    <row r="885" spans="1:5" x14ac:dyDescent="0.25">
      <c r="A885" s="6">
        <v>5.19</v>
      </c>
      <c r="B885" s="6">
        <v>5.2</v>
      </c>
      <c r="C885" s="6" t="b">
        <f t="shared" si="40"/>
        <v>0</v>
      </c>
      <c r="D885" s="6" t="b">
        <f t="shared" si="41"/>
        <v>0</v>
      </c>
      <c r="E885" s="6"/>
    </row>
    <row r="886" spans="1:5" x14ac:dyDescent="0.25">
      <c r="A886" s="6">
        <v>30.74</v>
      </c>
      <c r="B886" s="6">
        <v>24.3</v>
      </c>
      <c r="C886" s="6" t="b">
        <f t="shared" si="40"/>
        <v>0</v>
      </c>
      <c r="D886" s="6" t="b">
        <f t="shared" si="41"/>
        <v>0</v>
      </c>
      <c r="E886" s="6"/>
    </row>
    <row r="887" spans="1:5" x14ac:dyDescent="0.25">
      <c r="A887" s="6">
        <v>8.14</v>
      </c>
      <c r="B887" s="6">
        <v>7.5</v>
      </c>
      <c r="C887" s="6" t="b">
        <f t="shared" si="40"/>
        <v>0</v>
      </c>
      <c r="D887" s="6" t="b">
        <f t="shared" si="41"/>
        <v>0</v>
      </c>
      <c r="E887" s="6"/>
    </row>
    <row r="888" spans="1:5" x14ac:dyDescent="0.25">
      <c r="A888" s="6">
        <v>13.15</v>
      </c>
      <c r="B888" s="6">
        <v>9.3000000000000007</v>
      </c>
      <c r="C888" s="6" t="b">
        <f t="shared" si="40"/>
        <v>0</v>
      </c>
      <c r="D888" s="6" t="b">
        <f t="shared" si="41"/>
        <v>0</v>
      </c>
      <c r="E888" s="6"/>
    </row>
    <row r="889" spans="1:5" x14ac:dyDescent="0.25">
      <c r="A889" s="6">
        <v>6.15</v>
      </c>
      <c r="B889" s="6">
        <v>4.5</v>
      </c>
      <c r="C889" s="6" t="b">
        <f t="shared" si="40"/>
        <v>0</v>
      </c>
      <c r="D889" s="6" t="b">
        <f t="shared" si="41"/>
        <v>0</v>
      </c>
      <c r="E889" s="6"/>
    </row>
    <row r="890" spans="1:5" x14ac:dyDescent="0.25">
      <c r="A890" s="6">
        <v>5.16</v>
      </c>
      <c r="B890" s="6">
        <v>5.6</v>
      </c>
      <c r="C890" s="6" t="b">
        <f t="shared" si="40"/>
        <v>0</v>
      </c>
      <c r="D890" s="6" t="b">
        <f t="shared" si="41"/>
        <v>0</v>
      </c>
      <c r="E890" s="6"/>
    </row>
    <row r="891" spans="1:5" x14ac:dyDescent="0.25">
      <c r="A891" s="6">
        <v>3.07</v>
      </c>
      <c r="B891" s="6">
        <v>2.9</v>
      </c>
      <c r="C891" s="6" t="b">
        <f t="shared" si="40"/>
        <v>0</v>
      </c>
      <c r="D891" s="6" t="b">
        <f t="shared" si="41"/>
        <v>0</v>
      </c>
      <c r="E891" s="6"/>
    </row>
    <row r="892" spans="1:5" x14ac:dyDescent="0.25">
      <c r="A892" s="6">
        <v>8.44</v>
      </c>
      <c r="B892" s="6">
        <v>8.6999999999999993</v>
      </c>
      <c r="C892" s="6" t="b">
        <f t="shared" si="40"/>
        <v>0</v>
      </c>
      <c r="D892" s="6" t="b">
        <f t="shared" si="41"/>
        <v>0</v>
      </c>
      <c r="E892" s="6"/>
    </row>
    <row r="893" spans="1:5" x14ac:dyDescent="0.25">
      <c r="A893" s="6">
        <v>2.77</v>
      </c>
      <c r="B893" s="6">
        <v>5.4</v>
      </c>
      <c r="C893" s="6" t="b">
        <f t="shared" si="40"/>
        <v>0</v>
      </c>
      <c r="D893" s="6" t="b">
        <f t="shared" si="41"/>
        <v>0</v>
      </c>
      <c r="E893" s="6"/>
    </row>
    <row r="894" spans="1:5" x14ac:dyDescent="0.25">
      <c r="A894" s="6">
        <v>2.5</v>
      </c>
      <c r="B894" s="6">
        <v>2.5</v>
      </c>
      <c r="C894" s="6" t="b">
        <f t="shared" si="40"/>
        <v>0</v>
      </c>
      <c r="D894" s="6" t="b">
        <f t="shared" si="41"/>
        <v>0</v>
      </c>
      <c r="E894" s="6"/>
    </row>
    <row r="895" spans="1:5" x14ac:dyDescent="0.25">
      <c r="A895" s="6">
        <v>16.21</v>
      </c>
      <c r="B895" s="6">
        <v>16.3</v>
      </c>
      <c r="C895" s="6" t="b">
        <f t="shared" si="40"/>
        <v>0</v>
      </c>
      <c r="D895" s="6" t="b">
        <f t="shared" si="41"/>
        <v>0</v>
      </c>
      <c r="E895" s="6"/>
    </row>
    <row r="896" spans="1:5" x14ac:dyDescent="0.25">
      <c r="A896" s="6">
        <v>17.43</v>
      </c>
      <c r="B896" s="6">
        <v>17.7</v>
      </c>
      <c r="C896" s="6" t="b">
        <f t="shared" si="40"/>
        <v>0</v>
      </c>
      <c r="D896" s="6" t="b">
        <f t="shared" si="41"/>
        <v>0</v>
      </c>
      <c r="E896" s="6"/>
    </row>
    <row r="897" spans="1:5" x14ac:dyDescent="0.25">
      <c r="A897" s="6">
        <v>14.85</v>
      </c>
      <c r="B897" s="6">
        <v>14</v>
      </c>
      <c r="C897" s="6" t="b">
        <f t="shared" si="40"/>
        <v>0</v>
      </c>
      <c r="D897" s="6" t="b">
        <f t="shared" si="41"/>
        <v>0</v>
      </c>
      <c r="E897" s="6"/>
    </row>
    <row r="898" spans="1:5" x14ac:dyDescent="0.25">
      <c r="A898" s="6">
        <v>4.0999999999999996</v>
      </c>
      <c r="B898" s="6">
        <v>4.4000000000000004</v>
      </c>
      <c r="C898" s="6" t="b">
        <f t="shared" si="40"/>
        <v>0</v>
      </c>
      <c r="D898" s="6" t="b">
        <f t="shared" si="41"/>
        <v>0</v>
      </c>
      <c r="E898" s="6"/>
    </row>
    <row r="899" spans="1:5" x14ac:dyDescent="0.25">
      <c r="A899" s="6">
        <v>10.82</v>
      </c>
      <c r="B899" s="6">
        <v>7.5</v>
      </c>
      <c r="C899" s="6" t="b">
        <f t="shared" si="40"/>
        <v>0</v>
      </c>
      <c r="D899" s="6" t="b">
        <f t="shared" si="41"/>
        <v>0</v>
      </c>
      <c r="E899" s="6"/>
    </row>
    <row r="900" spans="1:5" x14ac:dyDescent="0.25">
      <c r="A900" s="6">
        <v>3.48</v>
      </c>
      <c r="B900" s="6">
        <v>3</v>
      </c>
      <c r="C900" s="6" t="b">
        <f t="shared" si="40"/>
        <v>0</v>
      </c>
      <c r="D900" s="6" t="b">
        <f t="shared" si="41"/>
        <v>0</v>
      </c>
      <c r="E900" s="6"/>
    </row>
    <row r="901" spans="1:5" x14ac:dyDescent="0.25">
      <c r="A901" s="6">
        <v>5.36</v>
      </c>
      <c r="B901" s="6">
        <v>4.3</v>
      </c>
      <c r="C901" s="6" t="b">
        <f t="shared" si="40"/>
        <v>0</v>
      </c>
      <c r="D901" s="6" t="b">
        <f t="shared" si="41"/>
        <v>0</v>
      </c>
      <c r="E901" s="6"/>
    </row>
    <row r="902" spans="1:5" x14ac:dyDescent="0.25">
      <c r="A902" s="6">
        <v>5.53</v>
      </c>
      <c r="B902" s="6">
        <v>4.2</v>
      </c>
      <c r="C902" s="6" t="b">
        <f t="shared" si="40"/>
        <v>0</v>
      </c>
      <c r="D902" s="6" t="b">
        <f t="shared" si="41"/>
        <v>0</v>
      </c>
      <c r="E902" s="6"/>
    </row>
    <row r="903" spans="1:5" x14ac:dyDescent="0.25">
      <c r="A903" s="6">
        <v>5.31</v>
      </c>
      <c r="B903" s="6">
        <v>5.5</v>
      </c>
      <c r="C903" s="6" t="b">
        <f t="shared" si="40"/>
        <v>0</v>
      </c>
      <c r="D903" s="6" t="b">
        <f t="shared" si="41"/>
        <v>0</v>
      </c>
      <c r="E903" s="6"/>
    </row>
    <row r="904" spans="1:5" x14ac:dyDescent="0.25">
      <c r="A904" s="6">
        <v>6.74</v>
      </c>
      <c r="B904" s="6">
        <v>4.5999999999999996</v>
      </c>
      <c r="C904" s="6" t="b">
        <f t="shared" si="40"/>
        <v>0</v>
      </c>
      <c r="D904" s="6" t="b">
        <f t="shared" si="41"/>
        <v>0</v>
      </c>
      <c r="E904" s="6"/>
    </row>
    <row r="905" spans="1:5" x14ac:dyDescent="0.25">
      <c r="A905" s="6">
        <v>3.85</v>
      </c>
      <c r="B905" s="6">
        <v>2.9</v>
      </c>
      <c r="C905" s="6" t="b">
        <f t="shared" si="40"/>
        <v>0</v>
      </c>
      <c r="D905" s="6" t="b">
        <f t="shared" si="41"/>
        <v>0</v>
      </c>
      <c r="E905" s="6"/>
    </row>
    <row r="906" spans="1:5" x14ac:dyDescent="0.25">
      <c r="A906" s="6">
        <v>9.34</v>
      </c>
      <c r="B906" s="6">
        <v>10.199999999999999</v>
      </c>
      <c r="C906" s="6" t="b">
        <f t="shared" si="40"/>
        <v>0</v>
      </c>
      <c r="D906" s="6" t="b">
        <f t="shared" si="41"/>
        <v>0</v>
      </c>
      <c r="E906" s="6"/>
    </row>
    <row r="907" spans="1:5" x14ac:dyDescent="0.25">
      <c r="A907" s="6">
        <v>2</v>
      </c>
      <c r="B907" s="6">
        <v>3.6</v>
      </c>
      <c r="C907" s="6" t="b">
        <f t="shared" si="40"/>
        <v>0</v>
      </c>
      <c r="D907" s="6" t="b">
        <f t="shared" si="41"/>
        <v>0</v>
      </c>
      <c r="E907" s="6"/>
    </row>
    <row r="908" spans="1:5" x14ac:dyDescent="0.25">
      <c r="A908" s="6">
        <v>5.65</v>
      </c>
      <c r="B908" s="6">
        <v>4.4000000000000004</v>
      </c>
      <c r="C908" s="6" t="b">
        <f t="shared" si="40"/>
        <v>0</v>
      </c>
      <c r="D908" s="6" t="b">
        <f t="shared" si="41"/>
        <v>0</v>
      </c>
      <c r="E908" s="6"/>
    </row>
    <row r="909" spans="1:5" x14ac:dyDescent="0.25">
      <c r="A909" s="6">
        <v>5.1100000000000003</v>
      </c>
      <c r="B909" s="6">
        <v>5.0999999999999996</v>
      </c>
      <c r="C909" s="6" t="b">
        <f t="shared" si="40"/>
        <v>0</v>
      </c>
      <c r="D909" s="6" t="b">
        <f t="shared" si="41"/>
        <v>0</v>
      </c>
      <c r="E909" s="6"/>
    </row>
    <row r="910" spans="1:5" x14ac:dyDescent="0.25">
      <c r="A910" s="6">
        <v>4.62</v>
      </c>
      <c r="B910" s="6">
        <v>6.5</v>
      </c>
      <c r="C910" s="6" t="b">
        <f t="shared" si="40"/>
        <v>0</v>
      </c>
      <c r="D910" s="6" t="b">
        <f t="shared" si="41"/>
        <v>0</v>
      </c>
      <c r="E910" s="6"/>
    </row>
    <row r="911" spans="1:5" x14ac:dyDescent="0.25">
      <c r="A911" s="6">
        <v>7.33</v>
      </c>
      <c r="B911" s="6">
        <v>5.3</v>
      </c>
      <c r="C911" s="6" t="b">
        <f t="shared" si="40"/>
        <v>0</v>
      </c>
      <c r="D911" s="6" t="b">
        <f t="shared" si="41"/>
        <v>0</v>
      </c>
      <c r="E911" s="6"/>
    </row>
    <row r="912" spans="1:5" x14ac:dyDescent="0.25">
      <c r="A912" s="6">
        <v>6.74</v>
      </c>
      <c r="B912" s="6">
        <v>5.8</v>
      </c>
      <c r="C912" s="6" t="b">
        <f t="shared" si="40"/>
        <v>0</v>
      </c>
      <c r="D912" s="6" t="b">
        <f t="shared" si="41"/>
        <v>0</v>
      </c>
      <c r="E912" s="6"/>
    </row>
    <row r="913" spans="1:5" x14ac:dyDescent="0.25">
      <c r="A913" s="6">
        <v>4.95</v>
      </c>
      <c r="B913" s="6">
        <v>3.9</v>
      </c>
      <c r="C913" s="6" t="b">
        <f t="shared" si="40"/>
        <v>0</v>
      </c>
      <c r="D913" s="6" t="b">
        <f t="shared" si="41"/>
        <v>0</v>
      </c>
      <c r="E913" s="6"/>
    </row>
    <row r="914" spans="1:5" x14ac:dyDescent="0.25">
      <c r="A914" s="6">
        <v>3.25</v>
      </c>
      <c r="B914" s="6">
        <v>2.6</v>
      </c>
      <c r="C914" s="6" t="b">
        <f t="shared" si="40"/>
        <v>0</v>
      </c>
      <c r="D914" s="6" t="b">
        <f t="shared" si="41"/>
        <v>0</v>
      </c>
      <c r="E914" s="6"/>
    </row>
    <row r="915" spans="1:5" x14ac:dyDescent="0.25">
      <c r="A915" s="6">
        <v>2.5</v>
      </c>
      <c r="B915" s="6">
        <v>6.9</v>
      </c>
      <c r="C915" s="6" t="b">
        <f t="shared" si="40"/>
        <v>0</v>
      </c>
      <c r="D915" s="6" t="b">
        <f t="shared" si="41"/>
        <v>0</v>
      </c>
      <c r="E915" s="6"/>
    </row>
    <row r="916" spans="1:5" x14ac:dyDescent="0.25">
      <c r="A916" s="6">
        <v>3.94</v>
      </c>
      <c r="B916" s="6">
        <v>4.3</v>
      </c>
      <c r="C916" s="6" t="b">
        <f t="shared" si="40"/>
        <v>0</v>
      </c>
      <c r="D916" s="6" t="b">
        <f t="shared" si="41"/>
        <v>0</v>
      </c>
      <c r="E916" s="6"/>
    </row>
    <row r="917" spans="1:5" x14ac:dyDescent="0.25">
      <c r="A917" s="6">
        <v>3.14</v>
      </c>
      <c r="B917" s="6">
        <v>6.4</v>
      </c>
      <c r="C917" s="6" t="b">
        <f t="shared" si="40"/>
        <v>0</v>
      </c>
      <c r="D917" s="6" t="b">
        <f t="shared" si="41"/>
        <v>0</v>
      </c>
      <c r="E917" s="6"/>
    </row>
    <row r="918" spans="1:5" x14ac:dyDescent="0.25">
      <c r="A918" s="6">
        <v>4</v>
      </c>
      <c r="B918" s="6">
        <v>3.2</v>
      </c>
      <c r="C918" s="6" t="b">
        <f t="shared" si="40"/>
        <v>0</v>
      </c>
      <c r="D918" s="6" t="b">
        <f t="shared" si="41"/>
        <v>0</v>
      </c>
      <c r="E918" s="6"/>
    </row>
    <row r="919" spans="1:5" x14ac:dyDescent="0.25">
      <c r="A919" s="6">
        <v>7.44</v>
      </c>
      <c r="B919" s="6">
        <v>4.5</v>
      </c>
      <c r="C919" s="6" t="b">
        <f t="shared" si="40"/>
        <v>0</v>
      </c>
      <c r="D919" s="6" t="b">
        <f t="shared" si="41"/>
        <v>0</v>
      </c>
      <c r="E919" s="6"/>
    </row>
    <row r="920" spans="1:5" x14ac:dyDescent="0.25">
      <c r="A920" s="6">
        <v>6.15</v>
      </c>
      <c r="B920" s="6">
        <v>4.4000000000000004</v>
      </c>
      <c r="C920" s="6" t="b">
        <f t="shared" si="40"/>
        <v>0</v>
      </c>
      <c r="D920" s="6" t="b">
        <f t="shared" si="41"/>
        <v>0</v>
      </c>
      <c r="E920" s="6"/>
    </row>
    <row r="921" spans="1:5" x14ac:dyDescent="0.25">
      <c r="A921" s="6">
        <v>16327.02</v>
      </c>
      <c r="B921" s="6">
        <v>9500</v>
      </c>
      <c r="C921" s="6" t="b">
        <f t="shared" si="40"/>
        <v>1</v>
      </c>
      <c r="D921" s="6" t="b">
        <f t="shared" si="41"/>
        <v>1</v>
      </c>
      <c r="E921" s="6"/>
    </row>
    <row r="922" spans="1:5" x14ac:dyDescent="0.25">
      <c r="A922" s="6">
        <v>6.59</v>
      </c>
      <c r="B922" s="6">
        <v>6.4</v>
      </c>
      <c r="C922" s="6" t="b">
        <f t="shared" ref="C922:C955" si="42">OR(A922&lt;$F$11,A922&gt;$F$12)</f>
        <v>0</v>
      </c>
      <c r="D922" s="6" t="b">
        <f t="shared" ref="D922:D955" si="43">OR($B922&lt;$F$4,A922&gt;$F$5)</f>
        <v>0</v>
      </c>
      <c r="E922" s="6"/>
    </row>
    <row r="923" spans="1:5" x14ac:dyDescent="0.25">
      <c r="A923" s="6">
        <v>2.5</v>
      </c>
      <c r="B923" s="6">
        <v>2.6</v>
      </c>
      <c r="C923" s="6" t="b">
        <f t="shared" si="42"/>
        <v>0</v>
      </c>
      <c r="D923" s="6" t="b">
        <f t="shared" si="43"/>
        <v>0</v>
      </c>
      <c r="E923" s="6"/>
    </row>
    <row r="924" spans="1:5" x14ac:dyDescent="0.25">
      <c r="A924" s="6">
        <v>17.079999999999998</v>
      </c>
      <c r="B924" s="6">
        <v>15.7</v>
      </c>
      <c r="C924" s="6" t="b">
        <f t="shared" si="42"/>
        <v>0</v>
      </c>
      <c r="D924" s="6" t="b">
        <f t="shared" si="43"/>
        <v>0</v>
      </c>
      <c r="E924" s="6"/>
    </row>
    <row r="925" spans="1:5" x14ac:dyDescent="0.25">
      <c r="A925" s="6">
        <v>3.94</v>
      </c>
      <c r="B925" s="6">
        <v>3</v>
      </c>
      <c r="C925" s="6" t="b">
        <f t="shared" si="42"/>
        <v>0</v>
      </c>
      <c r="D925" s="6" t="b">
        <f t="shared" si="43"/>
        <v>0</v>
      </c>
      <c r="E925" s="6"/>
    </row>
    <row r="926" spans="1:5" x14ac:dyDescent="0.25">
      <c r="A926" s="6">
        <v>6.51</v>
      </c>
      <c r="B926" s="6">
        <v>6</v>
      </c>
      <c r="C926" s="6" t="b">
        <f t="shared" si="42"/>
        <v>0</v>
      </c>
      <c r="D926" s="6" t="b">
        <f t="shared" si="43"/>
        <v>0</v>
      </c>
      <c r="E926" s="6"/>
    </row>
    <row r="927" spans="1:5" x14ac:dyDescent="0.25">
      <c r="A927" s="6">
        <v>8.4700000000000006</v>
      </c>
      <c r="B927" s="6">
        <v>8.6999999999999993</v>
      </c>
      <c r="C927" s="6" t="b">
        <f t="shared" si="42"/>
        <v>0</v>
      </c>
      <c r="D927" s="6" t="b">
        <f t="shared" si="43"/>
        <v>0</v>
      </c>
      <c r="E927" s="6"/>
    </row>
    <row r="928" spans="1:5" x14ac:dyDescent="0.25">
      <c r="A928" s="6">
        <v>4.47</v>
      </c>
      <c r="B928" s="6">
        <v>4.2</v>
      </c>
      <c r="C928" s="6" t="b">
        <f t="shared" si="42"/>
        <v>0</v>
      </c>
      <c r="D928" s="6" t="b">
        <f t="shared" si="43"/>
        <v>0</v>
      </c>
      <c r="E928" s="6"/>
    </row>
    <row r="929" spans="1:5" x14ac:dyDescent="0.25">
      <c r="A929" s="6">
        <v>12.35</v>
      </c>
      <c r="B929" s="6">
        <v>8</v>
      </c>
      <c r="C929" s="6" t="b">
        <f t="shared" si="42"/>
        <v>0</v>
      </c>
      <c r="D929" s="6" t="b">
        <f t="shared" si="43"/>
        <v>0</v>
      </c>
      <c r="E929" s="6"/>
    </row>
    <row r="930" spans="1:5" x14ac:dyDescent="0.25">
      <c r="A930" s="6">
        <v>15.34</v>
      </c>
      <c r="B930" s="6">
        <v>12.6</v>
      </c>
      <c r="C930" s="6" t="b">
        <f t="shared" si="42"/>
        <v>0</v>
      </c>
      <c r="D930" s="6" t="b">
        <f t="shared" si="43"/>
        <v>0</v>
      </c>
      <c r="E930" s="6"/>
    </row>
    <row r="931" spans="1:5" x14ac:dyDescent="0.25">
      <c r="A931" s="6">
        <v>5.3</v>
      </c>
      <c r="B931" s="6">
        <v>4.9000000000000004</v>
      </c>
      <c r="C931" s="6" t="b">
        <f t="shared" si="42"/>
        <v>0</v>
      </c>
      <c r="D931" s="6" t="b">
        <f t="shared" si="43"/>
        <v>0</v>
      </c>
      <c r="E931" s="6"/>
    </row>
    <row r="932" spans="1:5" x14ac:dyDescent="0.25">
      <c r="A932" s="6">
        <v>6.75</v>
      </c>
      <c r="B932" s="6">
        <v>4</v>
      </c>
      <c r="C932" s="6" t="b">
        <f t="shared" si="42"/>
        <v>0</v>
      </c>
      <c r="D932" s="6" t="b">
        <f t="shared" si="43"/>
        <v>0</v>
      </c>
      <c r="E932" s="6"/>
    </row>
    <row r="933" spans="1:5" x14ac:dyDescent="0.25">
      <c r="A933" s="6">
        <v>2.5</v>
      </c>
      <c r="B933" s="6">
        <v>2.5</v>
      </c>
      <c r="C933" s="6" t="b">
        <f t="shared" si="42"/>
        <v>0</v>
      </c>
      <c r="D933" s="6" t="b">
        <f t="shared" si="43"/>
        <v>0</v>
      </c>
      <c r="E933" s="6"/>
    </row>
    <row r="934" spans="1:5" x14ac:dyDescent="0.25">
      <c r="A934" s="6">
        <v>4.83</v>
      </c>
      <c r="B934" s="6">
        <v>3.8</v>
      </c>
      <c r="C934" s="6" t="b">
        <f t="shared" si="42"/>
        <v>0</v>
      </c>
      <c r="D934" s="6" t="b">
        <f t="shared" si="43"/>
        <v>0</v>
      </c>
      <c r="E934" s="6"/>
    </row>
    <row r="935" spans="1:5" x14ac:dyDescent="0.25">
      <c r="A935" s="6">
        <v>4.5</v>
      </c>
      <c r="B935" s="6">
        <v>4.2</v>
      </c>
      <c r="C935" s="6" t="b">
        <f t="shared" si="42"/>
        <v>0</v>
      </c>
      <c r="D935" s="6" t="b">
        <f t="shared" si="43"/>
        <v>0</v>
      </c>
      <c r="E935" s="6"/>
    </row>
    <row r="936" spans="1:5" x14ac:dyDescent="0.25">
      <c r="A936" s="6">
        <v>4.54</v>
      </c>
      <c r="B936" s="6">
        <v>3.5</v>
      </c>
      <c r="C936" s="6" t="b">
        <f t="shared" si="42"/>
        <v>0</v>
      </c>
      <c r="D936" s="6" t="b">
        <f t="shared" si="43"/>
        <v>0</v>
      </c>
      <c r="E936" s="6"/>
    </row>
    <row r="937" spans="1:5" x14ac:dyDescent="0.25">
      <c r="A937" s="6">
        <v>9.15</v>
      </c>
      <c r="B937" s="6">
        <v>4</v>
      </c>
      <c r="C937" s="6" t="b">
        <f t="shared" si="42"/>
        <v>0</v>
      </c>
      <c r="D937" s="6" t="b">
        <f t="shared" si="43"/>
        <v>0</v>
      </c>
      <c r="E937" s="6"/>
    </row>
    <row r="938" spans="1:5" x14ac:dyDescent="0.25">
      <c r="A938" s="6">
        <v>2.94</v>
      </c>
      <c r="B938" s="6">
        <v>3</v>
      </c>
      <c r="C938" s="6" t="b">
        <f t="shared" si="42"/>
        <v>0</v>
      </c>
      <c r="D938" s="6" t="b">
        <f t="shared" si="43"/>
        <v>0</v>
      </c>
      <c r="E938" s="6"/>
    </row>
    <row r="939" spans="1:5" x14ac:dyDescent="0.25">
      <c r="A939" s="6">
        <v>6.03</v>
      </c>
      <c r="B939" s="6">
        <v>6.4</v>
      </c>
      <c r="C939" s="6" t="b">
        <f t="shared" si="42"/>
        <v>0</v>
      </c>
      <c r="D939" s="6" t="b">
        <f t="shared" si="43"/>
        <v>0</v>
      </c>
      <c r="E939" s="6"/>
    </row>
    <row r="940" spans="1:5" x14ac:dyDescent="0.25">
      <c r="A940" s="6">
        <v>5.19</v>
      </c>
      <c r="B940" s="6">
        <v>4.3</v>
      </c>
      <c r="C940" s="6" t="b">
        <f t="shared" si="42"/>
        <v>0</v>
      </c>
      <c r="D940" s="6" t="b">
        <f t="shared" si="43"/>
        <v>0</v>
      </c>
      <c r="E940" s="6"/>
    </row>
    <row r="941" spans="1:5" x14ac:dyDescent="0.25">
      <c r="A941" s="6">
        <v>2.5</v>
      </c>
      <c r="B941" s="6">
        <v>2.9</v>
      </c>
      <c r="C941" s="6" t="b">
        <f t="shared" si="42"/>
        <v>0</v>
      </c>
      <c r="D941" s="6" t="b">
        <f t="shared" si="43"/>
        <v>0</v>
      </c>
      <c r="E941" s="6"/>
    </row>
    <row r="942" spans="1:5" x14ac:dyDescent="0.25">
      <c r="A942" s="6">
        <v>2.5</v>
      </c>
      <c r="B942" s="6">
        <v>2.5</v>
      </c>
      <c r="C942" s="6" t="b">
        <f t="shared" si="42"/>
        <v>0</v>
      </c>
      <c r="D942" s="6" t="b">
        <f t="shared" si="43"/>
        <v>0</v>
      </c>
      <c r="E942" s="6"/>
    </row>
    <row r="943" spans="1:5" x14ac:dyDescent="0.25">
      <c r="A943" s="6">
        <v>5.39</v>
      </c>
      <c r="B943" s="6">
        <v>5.8</v>
      </c>
      <c r="C943" s="6" t="b">
        <f t="shared" si="42"/>
        <v>0</v>
      </c>
      <c r="D943" s="6" t="b">
        <f t="shared" si="43"/>
        <v>0</v>
      </c>
      <c r="E943" s="6"/>
    </row>
    <row r="944" spans="1:5" x14ac:dyDescent="0.25">
      <c r="A944" s="6">
        <v>3.79</v>
      </c>
      <c r="B944" s="6">
        <v>3.4</v>
      </c>
      <c r="C944" s="6" t="b">
        <f t="shared" si="42"/>
        <v>0</v>
      </c>
      <c r="D944" s="6" t="b">
        <f t="shared" si="43"/>
        <v>0</v>
      </c>
      <c r="E944" s="6"/>
    </row>
    <row r="945" spans="1:5" x14ac:dyDescent="0.25">
      <c r="A945" s="6">
        <v>5.65</v>
      </c>
      <c r="B945" s="6">
        <v>3.9</v>
      </c>
      <c r="C945" s="6" t="b">
        <f t="shared" si="42"/>
        <v>0</v>
      </c>
      <c r="D945" s="6" t="b">
        <f t="shared" si="43"/>
        <v>0</v>
      </c>
      <c r="E945" s="6"/>
    </row>
    <row r="946" spans="1:5" x14ac:dyDescent="0.25">
      <c r="A946" s="6">
        <v>10.69</v>
      </c>
      <c r="B946" s="6">
        <v>8.4</v>
      </c>
      <c r="C946" s="6" t="b">
        <f t="shared" si="42"/>
        <v>0</v>
      </c>
      <c r="D946" s="6" t="b">
        <f t="shared" si="43"/>
        <v>0</v>
      </c>
      <c r="E946" s="6"/>
    </row>
    <row r="947" spans="1:5" x14ac:dyDescent="0.25">
      <c r="A947" s="6">
        <v>4.43</v>
      </c>
      <c r="B947" s="6">
        <v>4.5</v>
      </c>
      <c r="C947" s="6" t="b">
        <f t="shared" si="42"/>
        <v>0</v>
      </c>
      <c r="D947" s="6" t="b">
        <f t="shared" si="43"/>
        <v>0</v>
      </c>
      <c r="E947" s="6"/>
    </row>
    <row r="948" spans="1:5" x14ac:dyDescent="0.25">
      <c r="A948" s="6">
        <v>7.53</v>
      </c>
      <c r="B948" s="6">
        <v>5.9</v>
      </c>
      <c r="C948" s="6" t="b">
        <f t="shared" si="42"/>
        <v>0</v>
      </c>
      <c r="D948" s="6" t="b">
        <f t="shared" si="43"/>
        <v>0</v>
      </c>
      <c r="E948" s="6"/>
    </row>
    <row r="949" spans="1:5" x14ac:dyDescent="0.25">
      <c r="A949" s="6">
        <v>4.9800000000000004</v>
      </c>
      <c r="B949" s="6">
        <v>3.5</v>
      </c>
      <c r="C949" s="6" t="b">
        <f t="shared" si="42"/>
        <v>0</v>
      </c>
      <c r="D949" s="6" t="b">
        <f t="shared" si="43"/>
        <v>0</v>
      </c>
      <c r="E949" s="6"/>
    </row>
    <row r="950" spans="1:5" x14ac:dyDescent="0.25">
      <c r="A950" s="6">
        <v>6.75</v>
      </c>
      <c r="B950" s="6">
        <v>5.5</v>
      </c>
      <c r="C950" s="6" t="b">
        <f t="shared" si="42"/>
        <v>0</v>
      </c>
      <c r="D950" s="6" t="b">
        <f t="shared" si="43"/>
        <v>0</v>
      </c>
      <c r="E950" s="6"/>
    </row>
    <row r="951" spans="1:5" x14ac:dyDescent="0.25">
      <c r="A951" s="6">
        <v>3.92</v>
      </c>
      <c r="B951" s="6">
        <v>4.5999999999999996</v>
      </c>
      <c r="C951" s="6" t="b">
        <f t="shared" si="42"/>
        <v>0</v>
      </c>
      <c r="D951" s="6" t="b">
        <f t="shared" si="43"/>
        <v>0</v>
      </c>
      <c r="E951" s="6"/>
    </row>
    <row r="952" spans="1:5" x14ac:dyDescent="0.25">
      <c r="A952" s="6">
        <v>3.92</v>
      </c>
      <c r="B952" s="6">
        <v>4.7</v>
      </c>
      <c r="C952" s="6" t="b">
        <f t="shared" si="42"/>
        <v>0</v>
      </c>
      <c r="D952" s="6" t="b">
        <f t="shared" si="43"/>
        <v>0</v>
      </c>
      <c r="E952" s="6"/>
    </row>
    <row r="953" spans="1:5" x14ac:dyDescent="0.25">
      <c r="A953" s="6">
        <v>9.58</v>
      </c>
      <c r="B953" s="6">
        <v>6.1</v>
      </c>
      <c r="C953" s="6" t="b">
        <f t="shared" si="42"/>
        <v>0</v>
      </c>
      <c r="D953" s="6" t="b">
        <f t="shared" si="43"/>
        <v>0</v>
      </c>
      <c r="E953" s="6"/>
    </row>
    <row r="954" spans="1:5" x14ac:dyDescent="0.25">
      <c r="A954" s="6">
        <v>3.69</v>
      </c>
      <c r="B954" s="6">
        <v>2.8</v>
      </c>
      <c r="C954" s="6" t="b">
        <f t="shared" si="42"/>
        <v>0</v>
      </c>
      <c r="D954" s="6" t="b">
        <f t="shared" si="43"/>
        <v>0</v>
      </c>
      <c r="E954" s="6"/>
    </row>
    <row r="955" spans="1:5" x14ac:dyDescent="0.25">
      <c r="A955" s="6">
        <v>12.35</v>
      </c>
      <c r="B955" s="6">
        <v>8</v>
      </c>
      <c r="C955" s="6" t="b">
        <f t="shared" si="42"/>
        <v>0</v>
      </c>
      <c r="D955" s="6" t="b">
        <f t="shared" si="43"/>
        <v>0</v>
      </c>
      <c r="E955" s="6"/>
    </row>
    <row r="956" spans="1:5" x14ac:dyDescent="0.25">
      <c r="A956" s="6">
        <v>8.9600000000000009</v>
      </c>
      <c r="B956" s="6">
        <v>6.7</v>
      </c>
      <c r="C956" s="6" t="b">
        <f t="shared" ref="C956:C1007" si="44">OR(A956&lt;$F$11,A956&gt;$F$12)</f>
        <v>0</v>
      </c>
      <c r="D956" s="6" t="b">
        <f t="shared" ref="D956:D1007" si="45">OR($B956&lt;$F$4,A956&gt;$F$5)</f>
        <v>0</v>
      </c>
      <c r="E956" s="6"/>
    </row>
    <row r="957" spans="1:5" x14ac:dyDescent="0.25">
      <c r="A957" s="6">
        <v>5.57</v>
      </c>
      <c r="B957" s="6">
        <v>4.5</v>
      </c>
      <c r="C957" s="6" t="b">
        <f t="shared" si="44"/>
        <v>0</v>
      </c>
      <c r="D957" s="6" t="b">
        <f t="shared" si="45"/>
        <v>0</v>
      </c>
      <c r="E957" s="6"/>
    </row>
    <row r="958" spans="1:5" x14ac:dyDescent="0.25">
      <c r="A958" s="6">
        <v>4.72</v>
      </c>
      <c r="B958" s="6">
        <v>3.5</v>
      </c>
      <c r="C958" s="6" t="b">
        <f t="shared" si="44"/>
        <v>0</v>
      </c>
      <c r="D958" s="6" t="b">
        <f t="shared" si="45"/>
        <v>0</v>
      </c>
      <c r="E958" s="6"/>
    </row>
    <row r="959" spans="1:5" x14ac:dyDescent="0.25">
      <c r="A959" s="6">
        <v>5.75</v>
      </c>
      <c r="B959" s="6">
        <v>2.8</v>
      </c>
      <c r="C959" s="6" t="b">
        <f t="shared" si="44"/>
        <v>0</v>
      </c>
      <c r="D959" s="6" t="b">
        <f t="shared" si="45"/>
        <v>0</v>
      </c>
      <c r="E959" s="6"/>
    </row>
    <row r="960" spans="1:5" x14ac:dyDescent="0.25">
      <c r="A960" s="6">
        <v>3.75</v>
      </c>
      <c r="B960" s="6">
        <v>2.9</v>
      </c>
      <c r="C960" s="6" t="b">
        <f t="shared" si="44"/>
        <v>0</v>
      </c>
      <c r="D960" s="6" t="b">
        <f t="shared" si="45"/>
        <v>0</v>
      </c>
      <c r="E960" s="6"/>
    </row>
    <row r="961" spans="1:5" x14ac:dyDescent="0.25">
      <c r="A961" s="6">
        <v>4.05</v>
      </c>
      <c r="B961" s="6">
        <v>5.3</v>
      </c>
      <c r="C961" s="6" t="b">
        <f t="shared" si="44"/>
        <v>0</v>
      </c>
      <c r="D961" s="6" t="b">
        <f t="shared" si="45"/>
        <v>0</v>
      </c>
      <c r="E961" s="6"/>
    </row>
    <row r="962" spans="1:5" x14ac:dyDescent="0.25">
      <c r="A962" s="6">
        <v>10.83</v>
      </c>
      <c r="B962" s="6">
        <v>9.1999999999999993</v>
      </c>
      <c r="C962" s="6" t="b">
        <f t="shared" si="44"/>
        <v>0</v>
      </c>
      <c r="D962" s="6" t="b">
        <f t="shared" si="45"/>
        <v>0</v>
      </c>
      <c r="E962" s="6"/>
    </row>
    <row r="963" spans="1:5" x14ac:dyDescent="0.25">
      <c r="A963" s="6">
        <v>4.29</v>
      </c>
      <c r="B963" s="6">
        <v>4.2</v>
      </c>
      <c r="C963" s="6" t="b">
        <f t="shared" si="44"/>
        <v>0</v>
      </c>
      <c r="D963" s="6" t="b">
        <f t="shared" si="45"/>
        <v>0</v>
      </c>
      <c r="E963" s="6"/>
    </row>
    <row r="964" spans="1:5" x14ac:dyDescent="0.25">
      <c r="A964" s="6">
        <v>5.78</v>
      </c>
      <c r="B964" s="6">
        <v>3.1</v>
      </c>
      <c r="C964" s="6" t="b">
        <f t="shared" si="44"/>
        <v>0</v>
      </c>
      <c r="D964" s="6" t="b">
        <f t="shared" si="45"/>
        <v>0</v>
      </c>
      <c r="E964" s="6"/>
    </row>
    <row r="965" spans="1:5" x14ac:dyDescent="0.25">
      <c r="A965" s="6">
        <v>2.5</v>
      </c>
      <c r="B965" s="6">
        <v>6.4</v>
      </c>
      <c r="C965" s="6" t="b">
        <f t="shared" si="44"/>
        <v>0</v>
      </c>
      <c r="D965" s="6" t="b">
        <f t="shared" si="45"/>
        <v>0</v>
      </c>
      <c r="E965" s="6"/>
    </row>
    <row r="966" spans="1:5" x14ac:dyDescent="0.25">
      <c r="A966" s="6">
        <v>3.96</v>
      </c>
      <c r="B966" s="6">
        <v>3.3</v>
      </c>
      <c r="C966" s="6" t="b">
        <f t="shared" si="44"/>
        <v>0</v>
      </c>
      <c r="D966" s="6" t="b">
        <f t="shared" si="45"/>
        <v>0</v>
      </c>
      <c r="E966" s="6"/>
    </row>
    <row r="967" spans="1:5" x14ac:dyDescent="0.25">
      <c r="A967" s="6">
        <v>4.8899999999999997</v>
      </c>
      <c r="B967" s="6">
        <v>5</v>
      </c>
      <c r="C967" s="6" t="b">
        <f t="shared" si="44"/>
        <v>0</v>
      </c>
      <c r="D967" s="6" t="b">
        <f t="shared" si="45"/>
        <v>0</v>
      </c>
      <c r="E967" s="6"/>
    </row>
    <row r="968" spans="1:5" x14ac:dyDescent="0.25">
      <c r="A968" s="6">
        <v>10.74</v>
      </c>
      <c r="B968" s="6">
        <v>9.8000000000000007</v>
      </c>
      <c r="C968" s="6" t="b">
        <f t="shared" si="44"/>
        <v>0</v>
      </c>
      <c r="D968" s="6" t="b">
        <f t="shared" si="45"/>
        <v>0</v>
      </c>
      <c r="E968" s="6"/>
    </row>
    <row r="969" spans="1:5" x14ac:dyDescent="0.25">
      <c r="A969" s="6">
        <v>13925.04</v>
      </c>
      <c r="B969" s="6">
        <v>11500</v>
      </c>
      <c r="C969" s="6" t="b">
        <f t="shared" si="44"/>
        <v>1</v>
      </c>
      <c r="D969" s="6" t="b">
        <f t="shared" si="45"/>
        <v>1</v>
      </c>
      <c r="E969" s="6"/>
    </row>
    <row r="970" spans="1:5" x14ac:dyDescent="0.25">
      <c r="A970" s="6">
        <v>8706.6</v>
      </c>
      <c r="B970" s="6">
        <v>7000</v>
      </c>
      <c r="C970" s="6" t="b">
        <f t="shared" si="44"/>
        <v>1</v>
      </c>
      <c r="D970" s="6" t="b">
        <f t="shared" si="45"/>
        <v>1</v>
      </c>
      <c r="E970" s="6"/>
    </row>
    <row r="971" spans="1:5" x14ac:dyDescent="0.25">
      <c r="A971" s="6">
        <v>2</v>
      </c>
      <c r="B971" s="6">
        <v>10.4</v>
      </c>
      <c r="C971" s="6" t="b">
        <f t="shared" si="44"/>
        <v>0</v>
      </c>
      <c r="D971" s="6" t="b">
        <f t="shared" si="45"/>
        <v>0</v>
      </c>
      <c r="E971" s="6"/>
    </row>
    <row r="972" spans="1:5" x14ac:dyDescent="0.25">
      <c r="A972" s="6">
        <v>3.12</v>
      </c>
      <c r="B972" s="6">
        <v>3.9</v>
      </c>
      <c r="C972" s="6" t="b">
        <f t="shared" si="44"/>
        <v>0</v>
      </c>
      <c r="D972" s="6" t="b">
        <f t="shared" si="45"/>
        <v>0</v>
      </c>
      <c r="E972" s="6"/>
    </row>
    <row r="973" spans="1:5" x14ac:dyDescent="0.25">
      <c r="A973" s="6">
        <v>3.72</v>
      </c>
      <c r="B973" s="6">
        <v>3.1</v>
      </c>
      <c r="C973" s="6" t="b">
        <f t="shared" si="44"/>
        <v>0</v>
      </c>
      <c r="D973" s="6" t="b">
        <f t="shared" si="45"/>
        <v>0</v>
      </c>
      <c r="E973" s="6"/>
    </row>
    <row r="974" spans="1:5" x14ac:dyDescent="0.25">
      <c r="A974" s="6">
        <v>2.5</v>
      </c>
      <c r="B974" s="6">
        <v>2.5</v>
      </c>
      <c r="C974" s="6" t="b">
        <f t="shared" si="44"/>
        <v>0</v>
      </c>
      <c r="D974" s="6" t="b">
        <f t="shared" si="45"/>
        <v>0</v>
      </c>
      <c r="E974" s="6"/>
    </row>
    <row r="975" spans="1:5" x14ac:dyDescent="0.25">
      <c r="A975" s="6">
        <v>4.55</v>
      </c>
      <c r="B975" s="6">
        <v>4.0999999999999996</v>
      </c>
      <c r="C975" s="6" t="b">
        <f t="shared" si="44"/>
        <v>0</v>
      </c>
      <c r="D975" s="6" t="b">
        <f t="shared" si="45"/>
        <v>0</v>
      </c>
      <c r="E975" s="6"/>
    </row>
    <row r="976" spans="1:5" x14ac:dyDescent="0.25">
      <c r="A976" s="6">
        <v>5.16</v>
      </c>
      <c r="B976" s="6">
        <v>5.6</v>
      </c>
      <c r="C976" s="6" t="b">
        <f t="shared" si="44"/>
        <v>0</v>
      </c>
      <c r="D976" s="6" t="b">
        <f t="shared" si="45"/>
        <v>0</v>
      </c>
      <c r="E976" s="6"/>
    </row>
    <row r="977" spans="1:5" x14ac:dyDescent="0.25">
      <c r="A977" s="6">
        <v>7.16</v>
      </c>
      <c r="B977" s="6">
        <v>6.8</v>
      </c>
      <c r="C977" s="6" t="b">
        <f t="shared" si="44"/>
        <v>0</v>
      </c>
      <c r="D977" s="6" t="b">
        <f t="shared" si="45"/>
        <v>0</v>
      </c>
      <c r="E977" s="6"/>
    </row>
    <row r="978" spans="1:5" x14ac:dyDescent="0.25">
      <c r="A978" s="6">
        <v>4.33</v>
      </c>
      <c r="B978" s="6">
        <v>4.3</v>
      </c>
      <c r="C978" s="6" t="b">
        <f t="shared" si="44"/>
        <v>0</v>
      </c>
      <c r="D978" s="6" t="b">
        <f t="shared" si="45"/>
        <v>0</v>
      </c>
      <c r="E978" s="6"/>
    </row>
    <row r="979" spans="1:5" x14ac:dyDescent="0.25">
      <c r="A979" s="6">
        <v>15.95</v>
      </c>
      <c r="B979" s="6">
        <v>9.6999999999999993</v>
      </c>
      <c r="C979" s="6" t="b">
        <f t="shared" si="44"/>
        <v>0</v>
      </c>
      <c r="D979" s="6" t="b">
        <f t="shared" si="45"/>
        <v>0</v>
      </c>
      <c r="E979" s="6"/>
    </row>
    <row r="980" spans="1:5" x14ac:dyDescent="0.25">
      <c r="A980" s="6">
        <v>3.75</v>
      </c>
      <c r="B980" s="6">
        <v>4.8</v>
      </c>
      <c r="C980" s="6" t="b">
        <f t="shared" si="44"/>
        <v>0</v>
      </c>
      <c r="D980" s="6" t="b">
        <f t="shared" si="45"/>
        <v>0</v>
      </c>
      <c r="E980" s="6"/>
    </row>
    <row r="981" spans="1:5" x14ac:dyDescent="0.25">
      <c r="A981" s="6">
        <v>7.98</v>
      </c>
      <c r="B981" s="6">
        <v>7.3</v>
      </c>
      <c r="C981" s="6" t="b">
        <f t="shared" si="44"/>
        <v>0</v>
      </c>
      <c r="D981" s="6" t="b">
        <f t="shared" si="45"/>
        <v>0</v>
      </c>
      <c r="E981" s="6"/>
    </row>
    <row r="982" spans="1:5" x14ac:dyDescent="0.25">
      <c r="A982" s="6">
        <v>7.97</v>
      </c>
      <c r="B982" s="6">
        <v>6.4</v>
      </c>
      <c r="C982" s="6" t="b">
        <f t="shared" si="44"/>
        <v>0</v>
      </c>
      <c r="D982" s="6" t="b">
        <f t="shared" si="45"/>
        <v>0</v>
      </c>
      <c r="E982" s="6"/>
    </row>
    <row r="983" spans="1:5" x14ac:dyDescent="0.25">
      <c r="A983" s="6">
        <v>5.28</v>
      </c>
      <c r="B983" s="6">
        <v>5</v>
      </c>
      <c r="C983" s="6" t="b">
        <f t="shared" si="44"/>
        <v>0</v>
      </c>
      <c r="D983" s="6" t="b">
        <f t="shared" si="45"/>
        <v>0</v>
      </c>
      <c r="E983" s="6"/>
    </row>
    <row r="984" spans="1:5" x14ac:dyDescent="0.25">
      <c r="A984" s="6">
        <v>3.77</v>
      </c>
      <c r="B984" s="6">
        <v>2.8</v>
      </c>
      <c r="C984" s="6" t="b">
        <f t="shared" si="44"/>
        <v>0</v>
      </c>
      <c r="D984" s="6" t="b">
        <f t="shared" si="45"/>
        <v>0</v>
      </c>
      <c r="E984" s="6"/>
    </row>
    <row r="985" spans="1:5" x14ac:dyDescent="0.25">
      <c r="A985" s="6">
        <v>3.3</v>
      </c>
      <c r="B985" s="6">
        <v>3.2</v>
      </c>
      <c r="C985" s="6" t="b">
        <f t="shared" si="44"/>
        <v>0</v>
      </c>
      <c r="D985" s="6" t="b">
        <f t="shared" si="45"/>
        <v>0</v>
      </c>
      <c r="E985" s="6"/>
    </row>
    <row r="986" spans="1:5" x14ac:dyDescent="0.25">
      <c r="A986" s="6">
        <v>8.24</v>
      </c>
      <c r="B986" s="6">
        <v>8.1</v>
      </c>
      <c r="C986" s="6" t="b">
        <f t="shared" si="44"/>
        <v>0</v>
      </c>
      <c r="D986" s="6" t="b">
        <f t="shared" si="45"/>
        <v>0</v>
      </c>
      <c r="E986" s="6"/>
    </row>
    <row r="987" spans="1:5" x14ac:dyDescent="0.25">
      <c r="A987" s="6">
        <v>4.66</v>
      </c>
      <c r="B987" s="6">
        <v>4.4000000000000004</v>
      </c>
      <c r="C987" s="6" t="b">
        <f t="shared" si="44"/>
        <v>0</v>
      </c>
      <c r="D987" s="6" t="b">
        <f t="shared" si="45"/>
        <v>0</v>
      </c>
      <c r="E987" s="6"/>
    </row>
    <row r="988" spans="1:5" x14ac:dyDescent="0.25">
      <c r="A988" s="6">
        <v>2.5</v>
      </c>
      <c r="B988" s="6">
        <v>2.5</v>
      </c>
      <c r="C988" s="6" t="b">
        <f t="shared" si="44"/>
        <v>0</v>
      </c>
      <c r="D988" s="6" t="b">
        <f t="shared" si="45"/>
        <v>0</v>
      </c>
      <c r="E988" s="6"/>
    </row>
    <row r="989" spans="1:5" x14ac:dyDescent="0.25">
      <c r="A989" s="6">
        <v>9.82</v>
      </c>
      <c r="B989" s="6">
        <v>7.6</v>
      </c>
      <c r="C989" s="6" t="b">
        <f t="shared" si="44"/>
        <v>0</v>
      </c>
      <c r="D989" s="6" t="b">
        <f t="shared" si="45"/>
        <v>0</v>
      </c>
      <c r="E989" s="6"/>
    </row>
    <row r="990" spans="1:5" x14ac:dyDescent="0.25">
      <c r="A990" s="6">
        <v>5.24</v>
      </c>
      <c r="B990" s="6">
        <v>5.4</v>
      </c>
      <c r="C990" s="6" t="b">
        <f t="shared" si="44"/>
        <v>0</v>
      </c>
      <c r="D990" s="6" t="b">
        <f t="shared" si="45"/>
        <v>0</v>
      </c>
      <c r="E990" s="6"/>
    </row>
    <row r="991" spans="1:5" x14ac:dyDescent="0.25">
      <c r="A991" s="6">
        <v>9.1199999999999992</v>
      </c>
      <c r="B991" s="6">
        <v>7</v>
      </c>
      <c r="C991" s="6" t="b">
        <f t="shared" si="44"/>
        <v>0</v>
      </c>
      <c r="D991" s="6" t="b">
        <f t="shared" si="45"/>
        <v>0</v>
      </c>
      <c r="E991" s="6"/>
    </row>
    <row r="992" spans="1:5" x14ac:dyDescent="0.25">
      <c r="A992" s="6">
        <v>2.5</v>
      </c>
      <c r="B992" s="6">
        <v>7.3</v>
      </c>
      <c r="C992" s="6" t="b">
        <f t="shared" si="44"/>
        <v>0</v>
      </c>
      <c r="D992" s="6" t="b">
        <f t="shared" si="45"/>
        <v>0</v>
      </c>
      <c r="E992" s="6"/>
    </row>
    <row r="993" spans="1:5" x14ac:dyDescent="0.25">
      <c r="A993" s="6">
        <v>10529.52</v>
      </c>
      <c r="B993" s="6">
        <v>8500</v>
      </c>
      <c r="C993" s="6" t="b">
        <f t="shared" si="44"/>
        <v>1</v>
      </c>
      <c r="D993" s="6" t="b">
        <f t="shared" si="45"/>
        <v>1</v>
      </c>
      <c r="E993" s="6"/>
    </row>
    <row r="994" spans="1:5" x14ac:dyDescent="0.25">
      <c r="A994" s="6">
        <v>5.9</v>
      </c>
      <c r="B994" s="6">
        <v>6</v>
      </c>
      <c r="C994" s="6" t="b">
        <f t="shared" si="44"/>
        <v>0</v>
      </c>
      <c r="D994" s="6" t="b">
        <f t="shared" si="45"/>
        <v>0</v>
      </c>
      <c r="E994" s="6"/>
    </row>
    <row r="995" spans="1:5" x14ac:dyDescent="0.25">
      <c r="A995" s="6">
        <v>15.09</v>
      </c>
      <c r="B995" s="6">
        <v>6</v>
      </c>
      <c r="C995" s="6" t="b">
        <f t="shared" si="44"/>
        <v>0</v>
      </c>
      <c r="D995" s="6" t="b">
        <f t="shared" si="45"/>
        <v>0</v>
      </c>
      <c r="E995" s="6"/>
    </row>
    <row r="996" spans="1:5" x14ac:dyDescent="0.25">
      <c r="A996" s="6">
        <v>6.64</v>
      </c>
      <c r="B996" s="6">
        <v>6.6</v>
      </c>
      <c r="C996" s="6" t="b">
        <f t="shared" si="44"/>
        <v>0</v>
      </c>
      <c r="D996" s="6" t="b">
        <f t="shared" si="45"/>
        <v>0</v>
      </c>
      <c r="E996" s="6"/>
    </row>
    <row r="997" spans="1:5" x14ac:dyDescent="0.25">
      <c r="A997" s="6">
        <v>6.32</v>
      </c>
      <c r="B997" s="6">
        <v>5.8</v>
      </c>
      <c r="C997" s="6" t="b">
        <f t="shared" si="44"/>
        <v>0</v>
      </c>
      <c r="D997" s="6" t="b">
        <f t="shared" si="45"/>
        <v>0</v>
      </c>
      <c r="E997" s="6"/>
    </row>
    <row r="998" spans="1:5" x14ac:dyDescent="0.25">
      <c r="A998" s="6">
        <v>6.23</v>
      </c>
      <c r="B998" s="6">
        <v>7.2</v>
      </c>
      <c r="C998" s="6" t="b">
        <f t="shared" si="44"/>
        <v>0</v>
      </c>
      <c r="D998" s="6" t="b">
        <f t="shared" si="45"/>
        <v>0</v>
      </c>
      <c r="E998" s="6"/>
    </row>
    <row r="999" spans="1:5" x14ac:dyDescent="0.25">
      <c r="A999" s="6">
        <v>2.95</v>
      </c>
      <c r="B999" s="6">
        <v>2.9</v>
      </c>
      <c r="C999" s="6" t="b">
        <f t="shared" si="44"/>
        <v>0</v>
      </c>
      <c r="D999" s="6" t="b">
        <f t="shared" si="45"/>
        <v>0</v>
      </c>
      <c r="E999" s="6"/>
    </row>
    <row r="1000" spans="1:5" x14ac:dyDescent="0.25">
      <c r="A1000" s="6">
        <v>2.75</v>
      </c>
      <c r="B1000" s="6">
        <v>2.8</v>
      </c>
      <c r="C1000" s="6" t="b">
        <f t="shared" si="44"/>
        <v>0</v>
      </c>
      <c r="D1000" s="6" t="b">
        <f t="shared" si="45"/>
        <v>0</v>
      </c>
      <c r="E1000" s="6"/>
    </row>
    <row r="1001" spans="1:5" x14ac:dyDescent="0.25">
      <c r="A1001" s="6">
        <v>2.72</v>
      </c>
      <c r="B1001" s="6">
        <v>2.9</v>
      </c>
      <c r="C1001" s="6" t="b">
        <f t="shared" si="44"/>
        <v>0</v>
      </c>
      <c r="D1001" s="6" t="b">
        <f t="shared" si="45"/>
        <v>0</v>
      </c>
      <c r="E1001" s="6"/>
    </row>
    <row r="1002" spans="1:5" x14ac:dyDescent="0.25">
      <c r="A1002" s="6">
        <v>9.1199999999999992</v>
      </c>
      <c r="B1002" s="6">
        <v>8.9</v>
      </c>
      <c r="C1002" s="6" t="b">
        <f t="shared" si="44"/>
        <v>0</v>
      </c>
      <c r="D1002" s="6" t="b">
        <f t="shared" si="45"/>
        <v>0</v>
      </c>
      <c r="E1002" s="6"/>
    </row>
    <row r="1003" spans="1:5" x14ac:dyDescent="0.25">
      <c r="A1003" s="6">
        <v>5.88</v>
      </c>
      <c r="B1003" s="6">
        <v>4.8</v>
      </c>
      <c r="C1003" s="6" t="b">
        <f t="shared" si="44"/>
        <v>0</v>
      </c>
      <c r="D1003" s="6" t="b">
        <f t="shared" si="45"/>
        <v>0</v>
      </c>
      <c r="E1003" s="6"/>
    </row>
    <row r="1004" spans="1:5" x14ac:dyDescent="0.25">
      <c r="A1004" s="6">
        <v>13.63</v>
      </c>
      <c r="B1004" s="6">
        <v>10.6</v>
      </c>
      <c r="C1004" s="6" t="b">
        <f t="shared" si="44"/>
        <v>0</v>
      </c>
      <c r="D1004" s="6" t="b">
        <f t="shared" si="45"/>
        <v>0</v>
      </c>
      <c r="E1004" s="6"/>
    </row>
    <row r="1005" spans="1:5" x14ac:dyDescent="0.25">
      <c r="A1005" s="6">
        <v>4.28</v>
      </c>
      <c r="B1005" s="6">
        <v>3</v>
      </c>
      <c r="C1005" s="6" t="b">
        <f t="shared" si="44"/>
        <v>0</v>
      </c>
      <c r="D1005" s="6" t="b">
        <f t="shared" si="45"/>
        <v>0</v>
      </c>
      <c r="E1005" s="6"/>
    </row>
    <row r="1006" spans="1:5" x14ac:dyDescent="0.25">
      <c r="A1006" s="6">
        <v>6.84</v>
      </c>
      <c r="B1006" s="6">
        <v>5.5</v>
      </c>
      <c r="C1006" s="6" t="b">
        <f t="shared" si="44"/>
        <v>0</v>
      </c>
      <c r="D1006" s="6" t="b">
        <f t="shared" si="45"/>
        <v>0</v>
      </c>
      <c r="E1006" s="6"/>
    </row>
    <row r="1007" spans="1:5" x14ac:dyDescent="0.25">
      <c r="A1007" s="6">
        <v>4.79</v>
      </c>
      <c r="B1007" s="6">
        <v>3.7</v>
      </c>
      <c r="C1007" s="6" t="b">
        <f t="shared" si="44"/>
        <v>0</v>
      </c>
      <c r="D1007" s="6" t="b">
        <f t="shared" si="45"/>
        <v>0</v>
      </c>
      <c r="E1007" s="6"/>
    </row>
    <row r="1008" spans="1:5" x14ac:dyDescent="0.25">
      <c r="A1008" s="6">
        <v>6.31</v>
      </c>
      <c r="B1008" s="6">
        <v>6.4</v>
      </c>
      <c r="C1008" s="6" t="b">
        <f t="shared" ref="C1008:C1049" si="46">OR(A1008&lt;$F$11,A1008&gt;$F$12)</f>
        <v>0</v>
      </c>
      <c r="D1008" s="6" t="b">
        <f t="shared" ref="D1008:D1049" si="47">OR($B1008&lt;$F$4,A1008&gt;$F$5)</f>
        <v>0</v>
      </c>
      <c r="E1008" s="6"/>
    </row>
    <row r="1009" spans="1:5" x14ac:dyDescent="0.25">
      <c r="A1009" s="6">
        <v>3161.62</v>
      </c>
      <c r="B1009" s="6">
        <v>3000</v>
      </c>
      <c r="C1009" s="6" t="b">
        <f t="shared" si="46"/>
        <v>0</v>
      </c>
      <c r="D1009" s="6" t="b">
        <f t="shared" si="47"/>
        <v>0</v>
      </c>
      <c r="E1009" s="6"/>
    </row>
    <row r="1010" spans="1:5" x14ac:dyDescent="0.25">
      <c r="A1010" s="6">
        <v>8.2200000000000006</v>
      </c>
      <c r="B1010" s="6">
        <v>6</v>
      </c>
      <c r="C1010" s="6" t="b">
        <f t="shared" si="46"/>
        <v>0</v>
      </c>
      <c r="D1010" s="6" t="b">
        <f t="shared" si="47"/>
        <v>0</v>
      </c>
      <c r="E1010" s="6"/>
    </row>
    <row r="1011" spans="1:5" x14ac:dyDescent="0.25">
      <c r="A1011" s="6">
        <v>7.18</v>
      </c>
      <c r="B1011" s="6">
        <v>7.5</v>
      </c>
      <c r="C1011" s="6" t="b">
        <f t="shared" si="46"/>
        <v>0</v>
      </c>
      <c r="D1011" s="6" t="b">
        <f t="shared" si="47"/>
        <v>0</v>
      </c>
      <c r="E1011" s="6"/>
    </row>
    <row r="1012" spans="1:5" x14ac:dyDescent="0.25">
      <c r="A1012" s="6">
        <v>8.82</v>
      </c>
      <c r="B1012" s="6">
        <v>7</v>
      </c>
      <c r="C1012" s="6" t="b">
        <f t="shared" si="46"/>
        <v>0</v>
      </c>
      <c r="D1012" s="6" t="b">
        <f t="shared" si="47"/>
        <v>0</v>
      </c>
      <c r="E1012" s="6"/>
    </row>
    <row r="1013" spans="1:5" x14ac:dyDescent="0.25">
      <c r="A1013" s="6">
        <v>7.53</v>
      </c>
      <c r="B1013" s="6">
        <v>4.5</v>
      </c>
      <c r="C1013" s="6" t="b">
        <f t="shared" si="46"/>
        <v>0</v>
      </c>
      <c r="D1013" s="6" t="b">
        <f t="shared" si="47"/>
        <v>0</v>
      </c>
      <c r="E1013" s="6"/>
    </row>
    <row r="1014" spans="1:5" x14ac:dyDescent="0.25">
      <c r="A1014" s="6">
        <v>14377.5</v>
      </c>
      <c r="B1014" s="6">
        <v>10500</v>
      </c>
      <c r="C1014" s="6" t="b">
        <f t="shared" si="46"/>
        <v>1</v>
      </c>
      <c r="D1014" s="6" t="b">
        <f t="shared" si="47"/>
        <v>1</v>
      </c>
      <c r="E1014" s="6"/>
    </row>
    <row r="1015" spans="1:5" x14ac:dyDescent="0.25">
      <c r="A1015" s="6">
        <v>2.84</v>
      </c>
      <c r="B1015" s="6">
        <v>2.5</v>
      </c>
      <c r="C1015" s="6" t="b">
        <f t="shared" si="46"/>
        <v>0</v>
      </c>
      <c r="D1015" s="6" t="b">
        <f t="shared" si="47"/>
        <v>0</v>
      </c>
      <c r="E1015" s="6"/>
    </row>
    <row r="1016" spans="1:5" x14ac:dyDescent="0.25">
      <c r="A1016" s="6">
        <v>11.11</v>
      </c>
      <c r="B1016" s="6">
        <v>10.199999999999999</v>
      </c>
      <c r="C1016" s="6" t="b">
        <f t="shared" si="46"/>
        <v>0</v>
      </c>
      <c r="D1016" s="6" t="b">
        <f t="shared" si="47"/>
        <v>0</v>
      </c>
      <c r="E1016" s="6"/>
    </row>
    <row r="1017" spans="1:5" x14ac:dyDescent="0.25">
      <c r="A1017" s="6">
        <v>5.03</v>
      </c>
      <c r="B1017" s="6">
        <v>5.0999999999999996</v>
      </c>
      <c r="C1017" s="6" t="b">
        <f t="shared" si="46"/>
        <v>0</v>
      </c>
      <c r="D1017" s="6" t="b">
        <f t="shared" si="47"/>
        <v>0</v>
      </c>
      <c r="E1017" s="6"/>
    </row>
    <row r="1018" spans="1:5" x14ac:dyDescent="0.25">
      <c r="A1018" s="6">
        <v>22.67</v>
      </c>
      <c r="B1018" s="6">
        <v>23.5</v>
      </c>
      <c r="C1018" s="6" t="b">
        <f t="shared" si="46"/>
        <v>0</v>
      </c>
      <c r="D1018" s="6" t="b">
        <f t="shared" si="47"/>
        <v>0</v>
      </c>
      <c r="E1018" s="6"/>
    </row>
    <row r="1019" spans="1:5" x14ac:dyDescent="0.25">
      <c r="A1019" s="6">
        <v>7.74</v>
      </c>
      <c r="B1019" s="6">
        <v>8.6</v>
      </c>
      <c r="C1019" s="6" t="b">
        <f t="shared" si="46"/>
        <v>0</v>
      </c>
      <c r="D1019" s="6" t="b">
        <f t="shared" si="47"/>
        <v>0</v>
      </c>
      <c r="E1019" s="6"/>
    </row>
    <row r="1020" spans="1:5" x14ac:dyDescent="0.25">
      <c r="A1020" s="6">
        <v>3.21</v>
      </c>
      <c r="B1020" s="6">
        <v>2.5</v>
      </c>
      <c r="C1020" s="6" t="b">
        <f t="shared" si="46"/>
        <v>0</v>
      </c>
      <c r="D1020" s="6" t="b">
        <f t="shared" si="47"/>
        <v>0</v>
      </c>
      <c r="E1020" s="6"/>
    </row>
    <row r="1021" spans="1:5" x14ac:dyDescent="0.25">
      <c r="A1021" s="6">
        <v>16439.54</v>
      </c>
      <c r="B1021" s="6">
        <v>15000</v>
      </c>
      <c r="C1021" s="6" t="b">
        <f t="shared" si="46"/>
        <v>1</v>
      </c>
      <c r="D1021" s="6" t="b">
        <f t="shared" si="47"/>
        <v>1</v>
      </c>
      <c r="E1021" s="6"/>
    </row>
    <row r="1022" spans="1:5" x14ac:dyDescent="0.25">
      <c r="A1022" s="6">
        <v>4.6399999999999997</v>
      </c>
      <c r="B1022" s="6">
        <v>7.5</v>
      </c>
      <c r="C1022" s="6" t="b">
        <f t="shared" si="46"/>
        <v>0</v>
      </c>
      <c r="D1022" s="6" t="b">
        <f t="shared" si="47"/>
        <v>0</v>
      </c>
      <c r="E1022" s="6"/>
    </row>
    <row r="1023" spans="1:5" x14ac:dyDescent="0.25">
      <c r="A1023" s="6">
        <v>16.77</v>
      </c>
      <c r="B1023" s="6">
        <v>14.9</v>
      </c>
      <c r="C1023" s="6" t="b">
        <f t="shared" si="46"/>
        <v>0</v>
      </c>
      <c r="D1023" s="6" t="b">
        <f t="shared" si="47"/>
        <v>0</v>
      </c>
      <c r="E1023" s="6"/>
    </row>
    <row r="1024" spans="1:5" x14ac:dyDescent="0.25">
      <c r="A1024" s="6">
        <v>4</v>
      </c>
      <c r="B1024" s="6">
        <v>4</v>
      </c>
      <c r="C1024" s="6" t="b">
        <f t="shared" si="46"/>
        <v>0</v>
      </c>
      <c r="D1024" s="6" t="b">
        <f t="shared" si="47"/>
        <v>0</v>
      </c>
      <c r="E1024" s="6"/>
    </row>
    <row r="1025" spans="1:5" x14ac:dyDescent="0.25">
      <c r="A1025" s="6">
        <v>6312.18</v>
      </c>
      <c r="B1025" s="6">
        <v>6500</v>
      </c>
      <c r="C1025" s="6" t="b">
        <f t="shared" si="46"/>
        <v>0</v>
      </c>
      <c r="D1025" s="6" t="b">
        <f t="shared" si="47"/>
        <v>0</v>
      </c>
      <c r="E1025" s="6"/>
    </row>
    <row r="1026" spans="1:5" x14ac:dyDescent="0.25">
      <c r="A1026" s="6">
        <v>4.95</v>
      </c>
      <c r="B1026" s="6">
        <v>4</v>
      </c>
      <c r="C1026" s="6" t="b">
        <f t="shared" si="46"/>
        <v>0</v>
      </c>
      <c r="D1026" s="6" t="b">
        <f t="shared" si="47"/>
        <v>0</v>
      </c>
      <c r="E1026" s="6"/>
    </row>
    <row r="1027" spans="1:5" x14ac:dyDescent="0.25">
      <c r="A1027" s="6">
        <v>11466.38</v>
      </c>
      <c r="B1027" s="6">
        <v>18500</v>
      </c>
      <c r="C1027" s="6" t="b">
        <f t="shared" si="46"/>
        <v>1</v>
      </c>
      <c r="D1027" s="6" t="b">
        <f t="shared" si="47"/>
        <v>1</v>
      </c>
      <c r="E1027" s="6"/>
    </row>
    <row r="1028" spans="1:5" x14ac:dyDescent="0.25">
      <c r="A1028" s="6">
        <v>2.65</v>
      </c>
      <c r="B1028" s="6">
        <v>2.7</v>
      </c>
      <c r="C1028" s="6" t="b">
        <f t="shared" si="46"/>
        <v>0</v>
      </c>
      <c r="D1028" s="6" t="b">
        <f t="shared" si="47"/>
        <v>0</v>
      </c>
      <c r="E1028" s="6"/>
    </row>
    <row r="1029" spans="1:5" x14ac:dyDescent="0.25">
      <c r="A1029" s="6">
        <v>5.08</v>
      </c>
      <c r="B1029" s="6">
        <v>3.5</v>
      </c>
      <c r="C1029" s="6" t="b">
        <f t="shared" si="46"/>
        <v>0</v>
      </c>
      <c r="D1029" s="6" t="b">
        <f t="shared" si="47"/>
        <v>0</v>
      </c>
      <c r="E1029" s="6"/>
    </row>
    <row r="1030" spans="1:5" x14ac:dyDescent="0.25">
      <c r="A1030" s="6">
        <v>7800</v>
      </c>
      <c r="B1030" s="6">
        <v>8000</v>
      </c>
      <c r="C1030" s="6" t="b">
        <f t="shared" si="46"/>
        <v>0</v>
      </c>
      <c r="D1030" s="6" t="b">
        <f t="shared" si="47"/>
        <v>1</v>
      </c>
      <c r="E1030" s="6"/>
    </row>
    <row r="1031" spans="1:5" x14ac:dyDescent="0.25">
      <c r="A1031" s="6">
        <v>2.5</v>
      </c>
      <c r="B1031" s="6">
        <v>4.9000000000000004</v>
      </c>
      <c r="C1031" s="6" t="b">
        <f t="shared" si="46"/>
        <v>0</v>
      </c>
      <c r="D1031" s="6" t="b">
        <f t="shared" si="47"/>
        <v>0</v>
      </c>
      <c r="E1031" s="6"/>
    </row>
    <row r="1032" spans="1:5" x14ac:dyDescent="0.25">
      <c r="A1032" s="6">
        <v>7764.72</v>
      </c>
      <c r="B1032" s="6">
        <v>16500</v>
      </c>
      <c r="C1032" s="6" t="b">
        <f t="shared" si="46"/>
        <v>0</v>
      </c>
      <c r="D1032" s="6" t="b">
        <f t="shared" si="47"/>
        <v>1</v>
      </c>
      <c r="E1032" s="6"/>
    </row>
    <row r="1033" spans="1:5" x14ac:dyDescent="0.25">
      <c r="A1033" s="6">
        <v>9</v>
      </c>
      <c r="B1033" s="6">
        <v>11.1</v>
      </c>
      <c r="C1033" s="6" t="b">
        <f t="shared" si="46"/>
        <v>0</v>
      </c>
      <c r="D1033" s="6" t="b">
        <f t="shared" si="47"/>
        <v>0</v>
      </c>
      <c r="E1033" s="6"/>
    </row>
    <row r="1034" spans="1:5" x14ac:dyDescent="0.25">
      <c r="A1034" s="6">
        <v>4.16</v>
      </c>
      <c r="B1034" s="6">
        <v>4.8</v>
      </c>
      <c r="C1034" s="6" t="b">
        <f t="shared" si="46"/>
        <v>0</v>
      </c>
      <c r="D1034" s="6" t="b">
        <f t="shared" si="47"/>
        <v>0</v>
      </c>
      <c r="E1034" s="6"/>
    </row>
    <row r="1035" spans="1:5" x14ac:dyDescent="0.25">
      <c r="A1035" s="6">
        <v>15.09</v>
      </c>
      <c r="B1035" s="6">
        <v>6</v>
      </c>
      <c r="C1035" s="6" t="b">
        <f t="shared" si="46"/>
        <v>0</v>
      </c>
      <c r="D1035" s="6" t="b">
        <f t="shared" si="47"/>
        <v>0</v>
      </c>
      <c r="E1035" s="6"/>
    </row>
    <row r="1036" spans="1:5" x14ac:dyDescent="0.25">
      <c r="A1036" s="6">
        <v>4.3600000000000003</v>
      </c>
      <c r="B1036" s="6">
        <v>4.8</v>
      </c>
      <c r="C1036" s="6" t="b">
        <f t="shared" si="46"/>
        <v>0</v>
      </c>
      <c r="D1036" s="6" t="b">
        <f t="shared" si="47"/>
        <v>0</v>
      </c>
      <c r="E1036" s="6"/>
    </row>
    <row r="1037" spans="1:5" x14ac:dyDescent="0.25">
      <c r="A1037" s="6">
        <v>15357.07</v>
      </c>
      <c r="B1037" s="6">
        <v>14000</v>
      </c>
      <c r="C1037" s="6" t="b">
        <f t="shared" si="46"/>
        <v>1</v>
      </c>
      <c r="D1037" s="6" t="b">
        <f t="shared" si="47"/>
        <v>1</v>
      </c>
      <c r="E1037" s="6"/>
    </row>
    <row r="1038" spans="1:5" x14ac:dyDescent="0.25">
      <c r="A1038" s="6">
        <v>6.18</v>
      </c>
      <c r="B1038" s="6">
        <v>6.2</v>
      </c>
      <c r="C1038" s="6" t="b">
        <f t="shared" si="46"/>
        <v>0</v>
      </c>
      <c r="D1038" s="6" t="b">
        <f t="shared" si="47"/>
        <v>0</v>
      </c>
      <c r="E1038" s="6"/>
    </row>
    <row r="1039" spans="1:5" x14ac:dyDescent="0.25">
      <c r="A1039" s="6">
        <v>3.89</v>
      </c>
      <c r="B1039" s="6">
        <v>4.0999999999999996</v>
      </c>
      <c r="C1039" s="6" t="b">
        <f t="shared" si="46"/>
        <v>0</v>
      </c>
      <c r="D1039" s="6" t="b">
        <f t="shared" si="47"/>
        <v>0</v>
      </c>
      <c r="E1039" s="6"/>
    </row>
    <row r="1040" spans="1:5" x14ac:dyDescent="0.25">
      <c r="A1040" s="6">
        <v>8.82</v>
      </c>
      <c r="B1040" s="6">
        <v>9.1999999999999993</v>
      </c>
      <c r="C1040" s="6" t="b">
        <f t="shared" si="46"/>
        <v>0</v>
      </c>
      <c r="D1040" s="6" t="b">
        <f t="shared" si="47"/>
        <v>0</v>
      </c>
      <c r="E1040" s="6"/>
    </row>
    <row r="1041" spans="1:5" x14ac:dyDescent="0.25">
      <c r="A1041" s="6">
        <v>5.27</v>
      </c>
      <c r="B1041" s="6">
        <v>4.9000000000000004</v>
      </c>
      <c r="C1041" s="6" t="b">
        <f t="shared" si="46"/>
        <v>0</v>
      </c>
      <c r="D1041" s="6" t="b">
        <f t="shared" si="47"/>
        <v>0</v>
      </c>
      <c r="E1041" s="6"/>
    </row>
    <row r="1042" spans="1:5" x14ac:dyDescent="0.25">
      <c r="A1042" s="6">
        <v>4.05</v>
      </c>
      <c r="B1042" s="6">
        <v>3.6</v>
      </c>
      <c r="C1042" s="6" t="b">
        <f t="shared" si="46"/>
        <v>0</v>
      </c>
      <c r="D1042" s="6" t="b">
        <f t="shared" si="47"/>
        <v>0</v>
      </c>
      <c r="E1042" s="6"/>
    </row>
    <row r="1043" spans="1:5" x14ac:dyDescent="0.25">
      <c r="A1043" s="6">
        <v>5.09</v>
      </c>
      <c r="B1043" s="6">
        <v>5</v>
      </c>
      <c r="C1043" s="6" t="b">
        <f t="shared" si="46"/>
        <v>0</v>
      </c>
      <c r="D1043" s="6" t="b">
        <f t="shared" si="47"/>
        <v>0</v>
      </c>
      <c r="E1043" s="6"/>
    </row>
    <row r="1044" spans="1:5" x14ac:dyDescent="0.25">
      <c r="A1044" s="6">
        <v>9.0299999999999994</v>
      </c>
      <c r="B1044" s="6">
        <v>2.7</v>
      </c>
      <c r="C1044" s="6" t="b">
        <f t="shared" si="46"/>
        <v>0</v>
      </c>
      <c r="D1044" s="6" t="b">
        <f t="shared" si="47"/>
        <v>0</v>
      </c>
      <c r="E1044" s="6"/>
    </row>
    <row r="1045" spans="1:5" x14ac:dyDescent="0.25">
      <c r="A1045" s="6">
        <v>7.04</v>
      </c>
      <c r="B1045" s="6">
        <v>7.8</v>
      </c>
      <c r="C1045" s="6" t="b">
        <f t="shared" si="46"/>
        <v>0</v>
      </c>
      <c r="D1045" s="6" t="b">
        <f t="shared" si="47"/>
        <v>0</v>
      </c>
      <c r="E1045" s="6"/>
    </row>
    <row r="1046" spans="1:5" x14ac:dyDescent="0.25">
      <c r="A1046" s="6">
        <v>4.21</v>
      </c>
      <c r="B1046" s="6">
        <v>4.7</v>
      </c>
      <c r="C1046" s="6" t="b">
        <f t="shared" si="46"/>
        <v>0</v>
      </c>
      <c r="D1046" s="6" t="b">
        <f t="shared" si="47"/>
        <v>0</v>
      </c>
      <c r="E1046" s="6"/>
    </row>
    <row r="1047" spans="1:5" x14ac:dyDescent="0.25">
      <c r="A1047" s="6">
        <v>2.5</v>
      </c>
      <c r="B1047" s="6">
        <v>2.5</v>
      </c>
      <c r="C1047" s="6" t="b">
        <f t="shared" si="46"/>
        <v>0</v>
      </c>
      <c r="D1047" s="6" t="b">
        <f t="shared" si="47"/>
        <v>0</v>
      </c>
      <c r="E1047" s="6"/>
    </row>
    <row r="1048" spans="1:5" x14ac:dyDescent="0.25">
      <c r="A1048" s="6">
        <v>4.72</v>
      </c>
      <c r="B1048" s="6">
        <v>5.2</v>
      </c>
      <c r="C1048" s="6" t="b">
        <f t="shared" si="46"/>
        <v>0</v>
      </c>
      <c r="D1048" s="6" t="b">
        <f t="shared" si="47"/>
        <v>0</v>
      </c>
      <c r="E1048" s="6"/>
    </row>
    <row r="1049" spans="1:5" x14ac:dyDescent="0.25">
      <c r="A1049" s="6">
        <v>2.5</v>
      </c>
      <c r="B1049" s="6">
        <v>5.3</v>
      </c>
      <c r="C1049" s="6" t="b">
        <f t="shared" si="46"/>
        <v>0</v>
      </c>
      <c r="D1049" s="6" t="b">
        <f t="shared" si="47"/>
        <v>0</v>
      </c>
      <c r="E1049" s="6"/>
    </row>
    <row r="1050" spans="1:5" x14ac:dyDescent="0.25">
      <c r="A1050" s="6">
        <v>7.23</v>
      </c>
      <c r="B1050" s="6">
        <v>5.5</v>
      </c>
      <c r="C1050" s="6" t="b">
        <f t="shared" ref="C1050:C1100" si="48">OR(A1050&lt;$F$11,A1050&gt;$F$12)</f>
        <v>0</v>
      </c>
      <c r="D1050" s="6" t="b">
        <f t="shared" ref="D1050:D1100" si="49">OR($B1050&lt;$F$4,A1050&gt;$F$5)</f>
        <v>0</v>
      </c>
      <c r="E1050" s="6"/>
    </row>
    <row r="1051" spans="1:5" x14ac:dyDescent="0.25">
      <c r="A1051" s="6">
        <v>5.12</v>
      </c>
      <c r="B1051" s="6">
        <v>6.7</v>
      </c>
      <c r="C1051" s="6" t="b">
        <f t="shared" si="48"/>
        <v>0</v>
      </c>
      <c r="D1051" s="6" t="b">
        <f t="shared" si="49"/>
        <v>0</v>
      </c>
      <c r="E1051" s="6"/>
    </row>
    <row r="1052" spans="1:5" x14ac:dyDescent="0.25">
      <c r="A1052" s="6">
        <v>2.75</v>
      </c>
      <c r="B1052" s="6">
        <v>2.8</v>
      </c>
      <c r="C1052" s="6" t="b">
        <f t="shared" si="48"/>
        <v>0</v>
      </c>
      <c r="D1052" s="6" t="b">
        <f t="shared" si="49"/>
        <v>0</v>
      </c>
      <c r="E1052" s="6"/>
    </row>
    <row r="1053" spans="1:5" x14ac:dyDescent="0.25">
      <c r="A1053" s="6">
        <v>3.45</v>
      </c>
      <c r="B1053" s="6">
        <v>3.5</v>
      </c>
      <c r="C1053" s="6" t="b">
        <f t="shared" si="48"/>
        <v>0</v>
      </c>
      <c r="D1053" s="6" t="b">
        <f t="shared" si="49"/>
        <v>0</v>
      </c>
      <c r="E1053" s="6"/>
    </row>
    <row r="1054" spans="1:5" x14ac:dyDescent="0.25">
      <c r="A1054" s="6">
        <v>3.56</v>
      </c>
      <c r="B1054" s="6">
        <v>3.8</v>
      </c>
      <c r="C1054" s="6" t="b">
        <f t="shared" si="48"/>
        <v>0</v>
      </c>
      <c r="D1054" s="6" t="b">
        <f t="shared" si="49"/>
        <v>0</v>
      </c>
      <c r="E1054" s="6"/>
    </row>
    <row r="1055" spans="1:5" x14ac:dyDescent="0.25">
      <c r="A1055" s="6">
        <v>4335.8999999999996</v>
      </c>
      <c r="B1055" s="6">
        <v>3500</v>
      </c>
      <c r="C1055" s="6" t="b">
        <f t="shared" si="48"/>
        <v>0</v>
      </c>
      <c r="D1055" s="6" t="b">
        <f t="shared" si="49"/>
        <v>0</v>
      </c>
      <c r="E1055" s="6"/>
    </row>
    <row r="1056" spans="1:5" x14ac:dyDescent="0.25">
      <c r="A1056" s="6">
        <v>10.66</v>
      </c>
      <c r="B1056" s="6">
        <v>8.8000000000000007</v>
      </c>
      <c r="C1056" s="6" t="b">
        <f t="shared" si="48"/>
        <v>0</v>
      </c>
      <c r="D1056" s="6" t="b">
        <f t="shared" si="49"/>
        <v>0</v>
      </c>
      <c r="E1056" s="6"/>
    </row>
    <row r="1057" spans="1:5" x14ac:dyDescent="0.25">
      <c r="A1057" s="6">
        <v>8.33</v>
      </c>
      <c r="B1057" s="6">
        <v>10.6</v>
      </c>
      <c r="C1057" s="6" t="b">
        <f t="shared" si="48"/>
        <v>0</v>
      </c>
      <c r="D1057" s="6" t="b">
        <f t="shared" si="49"/>
        <v>0</v>
      </c>
      <c r="E1057" s="6"/>
    </row>
    <row r="1058" spans="1:5" x14ac:dyDescent="0.25">
      <c r="A1058" s="6">
        <v>6.79</v>
      </c>
      <c r="B1058" s="6">
        <v>5.3</v>
      </c>
      <c r="C1058" s="6" t="b">
        <f t="shared" si="48"/>
        <v>0</v>
      </c>
      <c r="D1058" s="6" t="b">
        <f t="shared" si="49"/>
        <v>0</v>
      </c>
      <c r="E1058" s="6"/>
    </row>
    <row r="1059" spans="1:5" x14ac:dyDescent="0.25">
      <c r="A1059" s="6">
        <v>11.66</v>
      </c>
      <c r="B1059" s="6">
        <v>8.6999999999999993</v>
      </c>
      <c r="C1059" s="6" t="b">
        <f t="shared" si="48"/>
        <v>0</v>
      </c>
      <c r="D1059" s="6" t="b">
        <f t="shared" si="49"/>
        <v>0</v>
      </c>
      <c r="E1059" s="6"/>
    </row>
    <row r="1060" spans="1:5" x14ac:dyDescent="0.25">
      <c r="A1060" s="6">
        <v>12114.54</v>
      </c>
      <c r="B1060" s="6">
        <v>11000</v>
      </c>
      <c r="C1060" s="6" t="b">
        <f t="shared" si="48"/>
        <v>1</v>
      </c>
      <c r="D1060" s="6" t="b">
        <f t="shared" si="49"/>
        <v>1</v>
      </c>
      <c r="E1060" s="6"/>
    </row>
    <row r="1061" spans="1:5" x14ac:dyDescent="0.25">
      <c r="A1061" s="6">
        <v>2.8</v>
      </c>
      <c r="B1061" s="6">
        <v>3.1</v>
      </c>
      <c r="C1061" s="6" t="b">
        <f t="shared" si="48"/>
        <v>0</v>
      </c>
      <c r="D1061" s="6" t="b">
        <f t="shared" si="49"/>
        <v>0</v>
      </c>
      <c r="E1061" s="6"/>
    </row>
    <row r="1062" spans="1:5" x14ac:dyDescent="0.25">
      <c r="A1062" s="6">
        <v>4.4800000000000004</v>
      </c>
      <c r="B1062" s="6">
        <v>4.7</v>
      </c>
      <c r="C1062" s="6" t="b">
        <f t="shared" si="48"/>
        <v>0</v>
      </c>
      <c r="D1062" s="6" t="b">
        <f t="shared" si="49"/>
        <v>0</v>
      </c>
      <c r="E1062" s="6"/>
    </row>
    <row r="1063" spans="1:5" x14ac:dyDescent="0.25">
      <c r="A1063" s="6">
        <v>3.74</v>
      </c>
      <c r="B1063" s="6">
        <v>3.3</v>
      </c>
      <c r="C1063" s="6" t="b">
        <f t="shared" si="48"/>
        <v>0</v>
      </c>
      <c r="D1063" s="6" t="b">
        <f t="shared" si="49"/>
        <v>0</v>
      </c>
      <c r="E1063" s="6"/>
    </row>
    <row r="1064" spans="1:5" x14ac:dyDescent="0.25">
      <c r="A1064" s="6">
        <v>4.75</v>
      </c>
      <c r="B1064" s="6">
        <v>6.8</v>
      </c>
      <c r="C1064" s="6" t="b">
        <f t="shared" si="48"/>
        <v>0</v>
      </c>
      <c r="D1064" s="6" t="b">
        <f t="shared" si="49"/>
        <v>0</v>
      </c>
      <c r="E1064" s="6"/>
    </row>
    <row r="1065" spans="1:5" x14ac:dyDescent="0.25">
      <c r="A1065" s="6">
        <v>4.17</v>
      </c>
      <c r="B1065" s="6">
        <v>4.5</v>
      </c>
      <c r="C1065" s="6" t="b">
        <f t="shared" si="48"/>
        <v>0</v>
      </c>
      <c r="D1065" s="6" t="b">
        <f t="shared" si="49"/>
        <v>0</v>
      </c>
      <c r="E1065" s="6"/>
    </row>
    <row r="1066" spans="1:5" x14ac:dyDescent="0.25">
      <c r="A1066" s="6">
        <v>5.28</v>
      </c>
      <c r="B1066" s="6">
        <v>7.6</v>
      </c>
      <c r="C1066" s="6" t="b">
        <f t="shared" si="48"/>
        <v>0</v>
      </c>
      <c r="D1066" s="6" t="b">
        <f t="shared" si="49"/>
        <v>0</v>
      </c>
      <c r="E1066" s="6"/>
    </row>
    <row r="1067" spans="1:5" x14ac:dyDescent="0.25">
      <c r="A1067" s="6">
        <v>14975.76</v>
      </c>
      <c r="B1067" s="6">
        <v>12000</v>
      </c>
      <c r="C1067" s="6" t="b">
        <f t="shared" si="48"/>
        <v>1</v>
      </c>
      <c r="D1067" s="6" t="b">
        <f t="shared" si="49"/>
        <v>1</v>
      </c>
      <c r="E1067" s="6"/>
    </row>
    <row r="1068" spans="1:5" x14ac:dyDescent="0.25">
      <c r="A1068" s="6">
        <v>14377.5</v>
      </c>
      <c r="B1068" s="6">
        <v>10500</v>
      </c>
      <c r="C1068" s="6" t="b">
        <f t="shared" si="48"/>
        <v>1</v>
      </c>
      <c r="D1068" s="6" t="b">
        <f t="shared" si="49"/>
        <v>1</v>
      </c>
      <c r="E1068" s="6"/>
    </row>
    <row r="1069" spans="1:5" x14ac:dyDescent="0.25">
      <c r="A1069" s="6">
        <v>16.579999999999998</v>
      </c>
      <c r="B1069" s="6">
        <v>16.899999999999999</v>
      </c>
      <c r="C1069" s="6" t="b">
        <f t="shared" si="48"/>
        <v>0</v>
      </c>
      <c r="D1069" s="6" t="b">
        <f t="shared" si="49"/>
        <v>0</v>
      </c>
      <c r="E1069" s="6"/>
    </row>
    <row r="1070" spans="1:5" x14ac:dyDescent="0.25">
      <c r="A1070" s="6">
        <v>4446.75</v>
      </c>
      <c r="B1070" s="6">
        <v>5000</v>
      </c>
      <c r="C1070" s="6" t="b">
        <f t="shared" si="48"/>
        <v>0</v>
      </c>
      <c r="D1070" s="6" t="b">
        <f t="shared" si="49"/>
        <v>0</v>
      </c>
      <c r="E1070" s="6"/>
    </row>
    <row r="1071" spans="1:5" x14ac:dyDescent="0.25">
      <c r="A1071" s="6">
        <v>3.9</v>
      </c>
      <c r="B1071" s="6">
        <v>4.2</v>
      </c>
      <c r="C1071" s="6" t="b">
        <f t="shared" si="48"/>
        <v>0</v>
      </c>
      <c r="D1071" s="6" t="b">
        <f t="shared" si="49"/>
        <v>0</v>
      </c>
      <c r="E1071" s="6"/>
    </row>
    <row r="1072" spans="1:5" x14ac:dyDescent="0.25">
      <c r="A1072" s="6">
        <v>6895</v>
      </c>
      <c r="B1072" s="6">
        <v>7500</v>
      </c>
      <c r="C1072" s="6" t="b">
        <f t="shared" si="48"/>
        <v>0</v>
      </c>
      <c r="D1072" s="6" t="b">
        <f t="shared" si="49"/>
        <v>0</v>
      </c>
      <c r="E1072" s="6"/>
    </row>
    <row r="1073" spans="1:5" x14ac:dyDescent="0.25">
      <c r="A1073" s="6">
        <v>7.17</v>
      </c>
      <c r="B1073" s="6">
        <v>7.3</v>
      </c>
      <c r="C1073" s="6" t="b">
        <f t="shared" si="48"/>
        <v>0</v>
      </c>
      <c r="D1073" s="6" t="b">
        <f t="shared" si="49"/>
        <v>0</v>
      </c>
      <c r="E1073" s="6"/>
    </row>
    <row r="1074" spans="1:5" x14ac:dyDescent="0.25">
      <c r="A1074" s="6">
        <v>6.06</v>
      </c>
      <c r="B1074" s="6">
        <v>5.9</v>
      </c>
      <c r="C1074" s="6" t="b">
        <f t="shared" si="48"/>
        <v>0</v>
      </c>
      <c r="D1074" s="6" t="b">
        <f t="shared" si="49"/>
        <v>0</v>
      </c>
      <c r="E1074" s="6"/>
    </row>
    <row r="1075" spans="1:5" x14ac:dyDescent="0.25">
      <c r="A1075" s="6">
        <v>6.57</v>
      </c>
      <c r="B1075" s="6">
        <v>4.9000000000000004</v>
      </c>
      <c r="C1075" s="6" t="b">
        <f t="shared" si="48"/>
        <v>0</v>
      </c>
      <c r="D1075" s="6" t="b">
        <f t="shared" si="49"/>
        <v>0</v>
      </c>
      <c r="E1075" s="6"/>
    </row>
    <row r="1076" spans="1:5" x14ac:dyDescent="0.25">
      <c r="A1076" s="6">
        <v>15.95</v>
      </c>
      <c r="B1076" s="6">
        <v>10.1</v>
      </c>
      <c r="C1076" s="6" t="b">
        <f t="shared" si="48"/>
        <v>0</v>
      </c>
      <c r="D1076" s="6" t="b">
        <f t="shared" si="49"/>
        <v>0</v>
      </c>
      <c r="E1076" s="6"/>
    </row>
    <row r="1077" spans="1:5" x14ac:dyDescent="0.25">
      <c r="A1077" s="6">
        <v>4.49</v>
      </c>
      <c r="B1077" s="6">
        <v>4.7</v>
      </c>
      <c r="C1077" s="6" t="b">
        <f t="shared" si="48"/>
        <v>0</v>
      </c>
      <c r="D1077" s="6" t="b">
        <f t="shared" si="49"/>
        <v>0</v>
      </c>
      <c r="E1077" s="6"/>
    </row>
    <row r="1078" spans="1:5" x14ac:dyDescent="0.25">
      <c r="A1078" s="6">
        <v>5.83</v>
      </c>
      <c r="B1078" s="6">
        <v>6.5</v>
      </c>
      <c r="C1078" s="6" t="b">
        <f t="shared" si="48"/>
        <v>0</v>
      </c>
      <c r="D1078" s="6" t="b">
        <f t="shared" si="49"/>
        <v>0</v>
      </c>
      <c r="E1078" s="6"/>
    </row>
    <row r="1079" spans="1:5" x14ac:dyDescent="0.25">
      <c r="A1079" s="6">
        <v>7.51</v>
      </c>
      <c r="B1079" s="6">
        <v>7.2</v>
      </c>
      <c r="C1079" s="6" t="b">
        <f t="shared" si="48"/>
        <v>0</v>
      </c>
      <c r="D1079" s="6" t="b">
        <f t="shared" si="49"/>
        <v>0</v>
      </c>
      <c r="E1079" s="6"/>
    </row>
    <row r="1080" spans="1:5" x14ac:dyDescent="0.25">
      <c r="A1080" s="6">
        <v>2.5</v>
      </c>
      <c r="B1080" s="6">
        <v>3.7</v>
      </c>
      <c r="C1080" s="6" t="b">
        <f t="shared" si="48"/>
        <v>0</v>
      </c>
      <c r="D1080" s="6" t="b">
        <f t="shared" si="49"/>
        <v>0</v>
      </c>
      <c r="E1080" s="6"/>
    </row>
    <row r="1081" spans="1:5" x14ac:dyDescent="0.25">
      <c r="A1081" s="6">
        <v>12.42</v>
      </c>
      <c r="B1081" s="6">
        <v>12.7</v>
      </c>
      <c r="C1081" s="6" t="b">
        <f t="shared" si="48"/>
        <v>0</v>
      </c>
      <c r="D1081" s="6" t="b">
        <f t="shared" si="49"/>
        <v>0</v>
      </c>
      <c r="E1081" s="6"/>
    </row>
    <row r="1082" spans="1:5" x14ac:dyDescent="0.25">
      <c r="A1082" s="6">
        <v>8.6199999999999992</v>
      </c>
      <c r="B1082" s="6">
        <v>7.1</v>
      </c>
      <c r="C1082" s="6" t="b">
        <f t="shared" si="48"/>
        <v>0</v>
      </c>
      <c r="D1082" s="6" t="b">
        <f t="shared" si="49"/>
        <v>0</v>
      </c>
      <c r="E1082" s="6"/>
    </row>
    <row r="1083" spans="1:5" x14ac:dyDescent="0.25">
      <c r="A1083" s="6">
        <v>18.690000000000001</v>
      </c>
      <c r="B1083" s="6">
        <v>16</v>
      </c>
      <c r="C1083" s="6" t="b">
        <f t="shared" si="48"/>
        <v>0</v>
      </c>
      <c r="D1083" s="6" t="b">
        <f t="shared" si="49"/>
        <v>0</v>
      </c>
      <c r="E1083" s="6"/>
    </row>
    <row r="1084" spans="1:5" x14ac:dyDescent="0.25">
      <c r="A1084" s="6">
        <v>2.71</v>
      </c>
      <c r="B1084" s="6">
        <v>2.5</v>
      </c>
      <c r="C1084" s="6" t="b">
        <f t="shared" si="48"/>
        <v>0</v>
      </c>
      <c r="D1084" s="6" t="b">
        <f t="shared" si="49"/>
        <v>0</v>
      </c>
      <c r="E1084" s="6"/>
    </row>
    <row r="1085" spans="1:5" x14ac:dyDescent="0.25">
      <c r="A1085" s="6">
        <v>4.83</v>
      </c>
      <c r="B1085" s="6">
        <v>4.9000000000000004</v>
      </c>
      <c r="C1085" s="6" t="b">
        <f t="shared" si="48"/>
        <v>0</v>
      </c>
      <c r="D1085" s="6" t="b">
        <f t="shared" si="49"/>
        <v>0</v>
      </c>
      <c r="E1085" s="6"/>
    </row>
    <row r="1086" spans="1:5" x14ac:dyDescent="0.25">
      <c r="A1086" s="6">
        <v>3.98</v>
      </c>
      <c r="B1086" s="6">
        <v>3.2</v>
      </c>
      <c r="C1086" s="6" t="b">
        <f t="shared" si="48"/>
        <v>0</v>
      </c>
      <c r="D1086" s="6" t="b">
        <f t="shared" si="49"/>
        <v>0</v>
      </c>
      <c r="E1086" s="6"/>
    </row>
    <row r="1087" spans="1:5" x14ac:dyDescent="0.25">
      <c r="A1087" s="6">
        <v>2.75</v>
      </c>
      <c r="B1087" s="6">
        <v>2.8</v>
      </c>
      <c r="C1087" s="6" t="b">
        <f t="shared" si="48"/>
        <v>0</v>
      </c>
      <c r="D1087" s="6" t="b">
        <f t="shared" si="49"/>
        <v>0</v>
      </c>
      <c r="E1087" s="6"/>
    </row>
    <row r="1088" spans="1:5" x14ac:dyDescent="0.25">
      <c r="A1088" s="6">
        <v>2</v>
      </c>
      <c r="B1088" s="6">
        <v>4.8</v>
      </c>
      <c r="C1088" s="6" t="b">
        <f t="shared" si="48"/>
        <v>0</v>
      </c>
      <c r="D1088" s="6" t="b">
        <f t="shared" si="49"/>
        <v>0</v>
      </c>
      <c r="E1088" s="6"/>
    </row>
    <row r="1089" spans="1:5" x14ac:dyDescent="0.25">
      <c r="A1089" s="6">
        <v>13.46</v>
      </c>
      <c r="B1089" s="6">
        <v>10.199999999999999</v>
      </c>
      <c r="C1089" s="6" t="b">
        <f t="shared" si="48"/>
        <v>0</v>
      </c>
      <c r="D1089" s="6" t="b">
        <f t="shared" si="49"/>
        <v>0</v>
      </c>
      <c r="E1089" s="6"/>
    </row>
    <row r="1090" spans="1:5" x14ac:dyDescent="0.25">
      <c r="A1090" s="6">
        <v>5.64</v>
      </c>
      <c r="B1090" s="6">
        <v>4.5999999999999996</v>
      </c>
      <c r="C1090" s="6" t="b">
        <f t="shared" si="48"/>
        <v>0</v>
      </c>
      <c r="D1090" s="6" t="b">
        <f t="shared" si="49"/>
        <v>0</v>
      </c>
      <c r="E1090" s="6"/>
    </row>
    <row r="1091" spans="1:5" x14ac:dyDescent="0.25">
      <c r="A1091" s="6">
        <v>12013.5</v>
      </c>
      <c r="B1091" s="6">
        <v>9500</v>
      </c>
      <c r="C1091" s="6" t="b">
        <f t="shared" si="48"/>
        <v>1</v>
      </c>
      <c r="D1091" s="6" t="b">
        <f t="shared" si="49"/>
        <v>1</v>
      </c>
      <c r="E1091" s="6"/>
    </row>
    <row r="1092" spans="1:5" x14ac:dyDescent="0.25">
      <c r="A1092" s="6">
        <v>4.76</v>
      </c>
      <c r="B1092" s="6">
        <v>4.7</v>
      </c>
      <c r="C1092" s="6" t="b">
        <f t="shared" si="48"/>
        <v>0</v>
      </c>
      <c r="D1092" s="6" t="b">
        <f t="shared" si="49"/>
        <v>0</v>
      </c>
      <c r="E1092" s="6"/>
    </row>
    <row r="1093" spans="1:5" x14ac:dyDescent="0.25">
      <c r="A1093" s="6">
        <v>6.43</v>
      </c>
      <c r="B1093" s="6">
        <v>8.9</v>
      </c>
      <c r="C1093" s="6" t="b">
        <f t="shared" si="48"/>
        <v>0</v>
      </c>
      <c r="D1093" s="6" t="b">
        <f t="shared" si="49"/>
        <v>0</v>
      </c>
      <c r="E1093" s="6"/>
    </row>
    <row r="1094" spans="1:5" x14ac:dyDescent="0.25">
      <c r="A1094" s="6">
        <v>16464.23</v>
      </c>
      <c r="B1094" s="6">
        <v>15500</v>
      </c>
      <c r="C1094" s="6" t="b">
        <f t="shared" si="48"/>
        <v>1</v>
      </c>
      <c r="D1094" s="6" t="b">
        <f t="shared" si="49"/>
        <v>1</v>
      </c>
      <c r="E1094" s="6"/>
    </row>
    <row r="1095" spans="1:5" x14ac:dyDescent="0.25">
      <c r="A1095" s="6">
        <v>3.08</v>
      </c>
      <c r="B1095" s="6">
        <v>4.5999999999999996</v>
      </c>
      <c r="C1095" s="6" t="b">
        <f t="shared" si="48"/>
        <v>0</v>
      </c>
      <c r="D1095" s="6" t="b">
        <f t="shared" si="49"/>
        <v>0</v>
      </c>
      <c r="E1095" s="6"/>
    </row>
    <row r="1096" spans="1:5" x14ac:dyDescent="0.25">
      <c r="A1096" s="6">
        <v>2.75</v>
      </c>
      <c r="B1096" s="6">
        <v>2.8</v>
      </c>
      <c r="C1096" s="6" t="b">
        <f t="shared" si="48"/>
        <v>0</v>
      </c>
      <c r="D1096" s="6" t="b">
        <f t="shared" si="49"/>
        <v>0</v>
      </c>
      <c r="E1096" s="6"/>
    </row>
    <row r="1097" spans="1:5" x14ac:dyDescent="0.25">
      <c r="A1097" s="6">
        <v>4.72</v>
      </c>
      <c r="B1097" s="6">
        <v>3.4</v>
      </c>
      <c r="C1097" s="6" t="b">
        <f t="shared" si="48"/>
        <v>0</v>
      </c>
      <c r="D1097" s="6" t="b">
        <f t="shared" si="49"/>
        <v>0</v>
      </c>
      <c r="E1097" s="6"/>
    </row>
    <row r="1098" spans="1:5" x14ac:dyDescent="0.25">
      <c r="A1098" s="6">
        <v>3.43</v>
      </c>
      <c r="B1098" s="6">
        <v>2.7</v>
      </c>
      <c r="C1098" s="6" t="b">
        <f t="shared" si="48"/>
        <v>0</v>
      </c>
      <c r="D1098" s="6" t="b">
        <f t="shared" si="49"/>
        <v>0</v>
      </c>
      <c r="E1098" s="6"/>
    </row>
    <row r="1099" spans="1:5" x14ac:dyDescent="0.25">
      <c r="A1099" s="6">
        <v>4.0599999999999996</v>
      </c>
      <c r="B1099" s="6">
        <v>3</v>
      </c>
      <c r="C1099" s="6" t="b">
        <f t="shared" si="48"/>
        <v>0</v>
      </c>
      <c r="D1099" s="6" t="b">
        <f t="shared" si="49"/>
        <v>0</v>
      </c>
      <c r="E1099" s="6"/>
    </row>
    <row r="1100" spans="1:5" x14ac:dyDescent="0.25">
      <c r="A1100" s="6">
        <v>3.51</v>
      </c>
      <c r="B1100" s="6">
        <v>2.9</v>
      </c>
      <c r="C1100" s="6" t="b">
        <f t="shared" si="48"/>
        <v>0</v>
      </c>
      <c r="D1100" s="6" t="b">
        <f t="shared" si="49"/>
        <v>0</v>
      </c>
      <c r="E1100" s="6"/>
    </row>
    <row r="1101" spans="1:5" x14ac:dyDescent="0.25">
      <c r="A1101" s="6">
        <v>14445</v>
      </c>
      <c r="B1101" s="6">
        <v>7000</v>
      </c>
      <c r="C1101" s="6" t="b">
        <f t="shared" ref="C1101:C1146" si="50">OR(A1101&lt;$F$11,A1101&gt;$F$12)</f>
        <v>1</v>
      </c>
      <c r="D1101" s="6" t="b">
        <f t="shared" ref="D1101:D1146" si="51">OR($B1101&lt;$F$4,A1101&gt;$F$5)</f>
        <v>1</v>
      </c>
      <c r="E1101" s="6"/>
    </row>
    <row r="1102" spans="1:5" x14ac:dyDescent="0.25">
      <c r="A1102" s="6">
        <v>11.95</v>
      </c>
      <c r="B1102" s="6">
        <v>5.6</v>
      </c>
      <c r="C1102" s="6" t="b">
        <f t="shared" si="50"/>
        <v>0</v>
      </c>
      <c r="D1102" s="6" t="b">
        <f t="shared" si="51"/>
        <v>0</v>
      </c>
      <c r="E1102" s="6"/>
    </row>
    <row r="1103" spans="1:5" x14ac:dyDescent="0.25">
      <c r="A1103" s="6">
        <v>5.1100000000000003</v>
      </c>
      <c r="B1103" s="6">
        <v>4</v>
      </c>
      <c r="C1103" s="6" t="b">
        <f t="shared" si="50"/>
        <v>0</v>
      </c>
      <c r="D1103" s="6" t="b">
        <f t="shared" si="51"/>
        <v>0</v>
      </c>
      <c r="E1103" s="6"/>
    </row>
    <row r="1104" spans="1:5" x14ac:dyDescent="0.25">
      <c r="A1104" s="6">
        <v>2.5</v>
      </c>
      <c r="B1104" s="6">
        <v>3.5</v>
      </c>
      <c r="C1104" s="6" t="b">
        <f t="shared" si="50"/>
        <v>0</v>
      </c>
      <c r="D1104" s="6" t="b">
        <f t="shared" si="51"/>
        <v>0</v>
      </c>
      <c r="E1104" s="6"/>
    </row>
    <row r="1105" spans="1:5" x14ac:dyDescent="0.25">
      <c r="A1105" s="6">
        <v>5.39</v>
      </c>
      <c r="B1105" s="6">
        <v>5.5</v>
      </c>
      <c r="C1105" s="6" t="b">
        <f t="shared" si="50"/>
        <v>0</v>
      </c>
      <c r="D1105" s="6" t="b">
        <f t="shared" si="51"/>
        <v>0</v>
      </c>
      <c r="E1105" s="6"/>
    </row>
    <row r="1106" spans="1:5" x14ac:dyDescent="0.25">
      <c r="A1106" s="6">
        <v>5.36</v>
      </c>
      <c r="B1106" s="6">
        <v>4.7</v>
      </c>
      <c r="C1106" s="6" t="b">
        <f t="shared" si="50"/>
        <v>0</v>
      </c>
      <c r="D1106" s="6" t="b">
        <f t="shared" si="51"/>
        <v>0</v>
      </c>
      <c r="E1106" s="6"/>
    </row>
    <row r="1107" spans="1:5" x14ac:dyDescent="0.25">
      <c r="A1107" s="6">
        <v>3.33</v>
      </c>
      <c r="B1107" s="6">
        <v>2.5</v>
      </c>
      <c r="C1107" s="6" t="b">
        <f t="shared" si="50"/>
        <v>0</v>
      </c>
      <c r="D1107" s="6" t="b">
        <f t="shared" si="51"/>
        <v>0</v>
      </c>
      <c r="E1107" s="6"/>
    </row>
    <row r="1108" spans="1:5" x14ac:dyDescent="0.25">
      <c r="A1108" s="6">
        <v>7.12</v>
      </c>
      <c r="B1108" s="6">
        <v>7.5</v>
      </c>
      <c r="C1108" s="6" t="b">
        <f t="shared" si="50"/>
        <v>0</v>
      </c>
      <c r="D1108" s="6" t="b">
        <f t="shared" si="51"/>
        <v>0</v>
      </c>
      <c r="E1108" s="6"/>
    </row>
    <row r="1109" spans="1:5" x14ac:dyDescent="0.25">
      <c r="A1109" s="6">
        <v>12.73</v>
      </c>
      <c r="B1109" s="6">
        <v>13.1</v>
      </c>
      <c r="C1109" s="6" t="b">
        <f t="shared" si="50"/>
        <v>0</v>
      </c>
      <c r="D1109" s="6" t="b">
        <f t="shared" si="51"/>
        <v>0</v>
      </c>
      <c r="E1109" s="6"/>
    </row>
    <row r="1110" spans="1:5" x14ac:dyDescent="0.25">
      <c r="A1110" s="6">
        <v>2</v>
      </c>
      <c r="B1110" s="6">
        <v>2</v>
      </c>
      <c r="C1110" s="6" t="b">
        <f t="shared" si="50"/>
        <v>0</v>
      </c>
      <c r="D1110" s="6" t="b">
        <f t="shared" si="51"/>
        <v>0</v>
      </c>
      <c r="E1110" s="6"/>
    </row>
    <row r="1111" spans="1:5" x14ac:dyDescent="0.25">
      <c r="A1111" s="6">
        <v>8.5399999999999991</v>
      </c>
      <c r="B1111" s="6">
        <v>6.8</v>
      </c>
      <c r="C1111" s="6" t="b">
        <f t="shared" si="50"/>
        <v>0</v>
      </c>
      <c r="D1111" s="6" t="b">
        <f t="shared" si="51"/>
        <v>0</v>
      </c>
      <c r="E1111" s="6"/>
    </row>
    <row r="1112" spans="1:5" x14ac:dyDescent="0.25">
      <c r="A1112" s="6">
        <v>4.92</v>
      </c>
      <c r="B1112" s="6">
        <v>5</v>
      </c>
      <c r="C1112" s="6" t="b">
        <f t="shared" si="50"/>
        <v>0</v>
      </c>
      <c r="D1112" s="6" t="b">
        <f t="shared" si="51"/>
        <v>0</v>
      </c>
      <c r="E1112" s="6"/>
    </row>
    <row r="1113" spans="1:5" x14ac:dyDescent="0.25">
      <c r="A1113" s="6">
        <v>9641.2800000000007</v>
      </c>
      <c r="B1113" s="6">
        <v>9000</v>
      </c>
      <c r="C1113" s="6" t="b">
        <f t="shared" si="50"/>
        <v>1</v>
      </c>
      <c r="D1113" s="6" t="b">
        <f t="shared" si="51"/>
        <v>1</v>
      </c>
      <c r="E1113" s="6"/>
    </row>
    <row r="1114" spans="1:5" x14ac:dyDescent="0.25">
      <c r="A1114" s="6">
        <v>8.36</v>
      </c>
      <c r="B1114" s="6">
        <v>8.3000000000000007</v>
      </c>
      <c r="C1114" s="6" t="b">
        <f t="shared" si="50"/>
        <v>0</v>
      </c>
      <c r="D1114" s="6" t="b">
        <f t="shared" si="51"/>
        <v>0</v>
      </c>
      <c r="E1114" s="6"/>
    </row>
    <row r="1115" spans="1:5" x14ac:dyDescent="0.25">
      <c r="A1115" s="6">
        <v>5.25</v>
      </c>
      <c r="B1115" s="6">
        <v>3.7</v>
      </c>
      <c r="C1115" s="6" t="b">
        <f t="shared" si="50"/>
        <v>0</v>
      </c>
      <c r="D1115" s="6" t="b">
        <f t="shared" si="51"/>
        <v>0</v>
      </c>
      <c r="E1115" s="6"/>
    </row>
    <row r="1116" spans="1:5" x14ac:dyDescent="0.25">
      <c r="A1116" s="6">
        <v>13800.27</v>
      </c>
      <c r="B1116" s="6">
        <v>9000</v>
      </c>
      <c r="C1116" s="6" t="b">
        <f t="shared" si="50"/>
        <v>1</v>
      </c>
      <c r="D1116" s="6" t="b">
        <f t="shared" si="51"/>
        <v>1</v>
      </c>
      <c r="E1116" s="6"/>
    </row>
    <row r="1117" spans="1:5" x14ac:dyDescent="0.25">
      <c r="A1117" s="6">
        <v>10</v>
      </c>
      <c r="B1117" s="6">
        <v>10.199999999999999</v>
      </c>
      <c r="C1117" s="6" t="b">
        <f t="shared" si="50"/>
        <v>0</v>
      </c>
      <c r="D1117" s="6" t="b">
        <f t="shared" si="51"/>
        <v>0</v>
      </c>
      <c r="E1117" s="6"/>
    </row>
    <row r="1118" spans="1:5" x14ac:dyDescent="0.25">
      <c r="A1118" s="6">
        <v>4.2300000000000004</v>
      </c>
      <c r="B1118" s="6">
        <v>4.3</v>
      </c>
      <c r="C1118" s="6" t="b">
        <f t="shared" si="50"/>
        <v>0</v>
      </c>
      <c r="D1118" s="6" t="b">
        <f t="shared" si="51"/>
        <v>0</v>
      </c>
      <c r="E1118" s="6"/>
    </row>
    <row r="1119" spans="1:5" x14ac:dyDescent="0.25">
      <c r="A1119" s="6">
        <v>10.18</v>
      </c>
      <c r="B1119" s="6">
        <v>10.8</v>
      </c>
      <c r="C1119" s="6" t="b">
        <f t="shared" si="50"/>
        <v>0</v>
      </c>
      <c r="D1119" s="6" t="b">
        <f t="shared" si="51"/>
        <v>0</v>
      </c>
      <c r="E1119" s="6"/>
    </row>
    <row r="1120" spans="1:5" x14ac:dyDescent="0.25">
      <c r="A1120" s="6">
        <v>2.5</v>
      </c>
      <c r="B1120" s="6">
        <v>4.4000000000000004</v>
      </c>
      <c r="C1120" s="6" t="b">
        <f t="shared" si="50"/>
        <v>0</v>
      </c>
      <c r="D1120" s="6" t="b">
        <f t="shared" si="51"/>
        <v>0</v>
      </c>
      <c r="E1120" s="6"/>
    </row>
    <row r="1121" spans="1:5" x14ac:dyDescent="0.25">
      <c r="A1121" s="6">
        <v>3.41</v>
      </c>
      <c r="B1121" s="6">
        <v>3.3</v>
      </c>
      <c r="C1121" s="6" t="b">
        <f t="shared" si="50"/>
        <v>0</v>
      </c>
      <c r="D1121" s="6" t="b">
        <f t="shared" si="51"/>
        <v>0</v>
      </c>
      <c r="E1121" s="6"/>
    </row>
    <row r="1122" spans="1:5" x14ac:dyDescent="0.25">
      <c r="A1122" s="6">
        <v>5.3</v>
      </c>
      <c r="B1122" s="6">
        <v>4.2</v>
      </c>
      <c r="C1122" s="6" t="b">
        <f t="shared" si="50"/>
        <v>0</v>
      </c>
      <c r="D1122" s="6" t="b">
        <f t="shared" si="51"/>
        <v>0</v>
      </c>
      <c r="E1122" s="6"/>
    </row>
    <row r="1123" spans="1:5" x14ac:dyDescent="0.25">
      <c r="A1123" s="6">
        <v>3.7</v>
      </c>
      <c r="B1123" s="6">
        <v>2.7</v>
      </c>
      <c r="C1123" s="6" t="b">
        <f t="shared" si="50"/>
        <v>0</v>
      </c>
      <c r="D1123" s="6" t="b">
        <f t="shared" si="51"/>
        <v>0</v>
      </c>
      <c r="E1123" s="6"/>
    </row>
    <row r="1124" spans="1:5" x14ac:dyDescent="0.25">
      <c r="A1124" s="6">
        <v>6.74</v>
      </c>
      <c r="B1124" s="6">
        <v>5.5</v>
      </c>
      <c r="C1124" s="6" t="b">
        <f t="shared" si="50"/>
        <v>0</v>
      </c>
      <c r="D1124" s="6" t="b">
        <f t="shared" si="51"/>
        <v>0</v>
      </c>
      <c r="E1124" s="6"/>
    </row>
    <row r="1125" spans="1:5" x14ac:dyDescent="0.25">
      <c r="A1125" s="6">
        <v>6.65</v>
      </c>
      <c r="B1125" s="6">
        <v>6.4</v>
      </c>
      <c r="C1125" s="6" t="b">
        <f t="shared" si="50"/>
        <v>0</v>
      </c>
      <c r="D1125" s="6" t="b">
        <f t="shared" si="51"/>
        <v>0</v>
      </c>
      <c r="E1125" s="6"/>
    </row>
    <row r="1126" spans="1:5" x14ac:dyDescent="0.25">
      <c r="A1126" s="6">
        <v>5.56</v>
      </c>
      <c r="B1126" s="6">
        <v>4.5</v>
      </c>
      <c r="C1126" s="6" t="b">
        <f t="shared" si="50"/>
        <v>0</v>
      </c>
      <c r="D1126" s="6" t="b">
        <f t="shared" si="51"/>
        <v>0</v>
      </c>
      <c r="E1126" s="6"/>
    </row>
    <row r="1127" spans="1:5" x14ac:dyDescent="0.25">
      <c r="A1127" s="6">
        <v>4.04</v>
      </c>
      <c r="B1127" s="6">
        <v>4.2</v>
      </c>
      <c r="C1127" s="6" t="b">
        <f t="shared" si="50"/>
        <v>0</v>
      </c>
      <c r="D1127" s="6" t="b">
        <f t="shared" si="51"/>
        <v>0</v>
      </c>
      <c r="E1127" s="6"/>
    </row>
    <row r="1128" spans="1:5" x14ac:dyDescent="0.25">
      <c r="A1128" s="6">
        <v>8.8800000000000008</v>
      </c>
      <c r="B1128" s="6">
        <v>6.7</v>
      </c>
      <c r="C1128" s="6" t="b">
        <f t="shared" si="50"/>
        <v>0</v>
      </c>
      <c r="D1128" s="6" t="b">
        <f t="shared" si="51"/>
        <v>0</v>
      </c>
      <c r="E1128" s="6"/>
    </row>
    <row r="1129" spans="1:5" x14ac:dyDescent="0.25">
      <c r="A1129" s="6">
        <v>2.75</v>
      </c>
      <c r="B1129" s="6">
        <v>2.8</v>
      </c>
      <c r="C1129" s="6" t="b">
        <f t="shared" si="50"/>
        <v>0</v>
      </c>
      <c r="D1129" s="6" t="b">
        <f t="shared" si="51"/>
        <v>0</v>
      </c>
      <c r="E1129" s="6"/>
    </row>
    <row r="1130" spans="1:5" x14ac:dyDescent="0.25">
      <c r="A1130" s="6">
        <v>6.72</v>
      </c>
      <c r="B1130" s="6">
        <v>6.5</v>
      </c>
      <c r="C1130" s="6" t="b">
        <f t="shared" si="50"/>
        <v>0</v>
      </c>
      <c r="D1130" s="6" t="b">
        <f t="shared" si="51"/>
        <v>0</v>
      </c>
      <c r="E1130" s="6"/>
    </row>
    <row r="1131" spans="1:5" x14ac:dyDescent="0.25">
      <c r="A1131" s="6">
        <v>3.22</v>
      </c>
      <c r="B1131" s="6">
        <v>4.3</v>
      </c>
      <c r="C1131" s="6" t="b">
        <f t="shared" si="50"/>
        <v>0</v>
      </c>
      <c r="D1131" s="6" t="b">
        <f t="shared" si="51"/>
        <v>0</v>
      </c>
      <c r="E1131" s="6"/>
    </row>
    <row r="1132" spans="1:5" x14ac:dyDescent="0.25">
      <c r="A1132" s="6">
        <v>3.92</v>
      </c>
      <c r="B1132" s="6">
        <v>4.7</v>
      </c>
      <c r="C1132" s="6" t="b">
        <f t="shared" si="50"/>
        <v>0</v>
      </c>
      <c r="D1132" s="6" t="b">
        <f t="shared" si="51"/>
        <v>0</v>
      </c>
      <c r="E1132" s="6"/>
    </row>
    <row r="1133" spans="1:5" x14ac:dyDescent="0.25">
      <c r="A1133" s="6">
        <v>5.93</v>
      </c>
      <c r="B1133" s="6">
        <v>6.1</v>
      </c>
      <c r="C1133" s="6" t="b">
        <f t="shared" si="50"/>
        <v>0</v>
      </c>
      <c r="D1133" s="6" t="b">
        <f t="shared" si="51"/>
        <v>0</v>
      </c>
      <c r="E1133" s="6"/>
    </row>
    <row r="1134" spans="1:5" x14ac:dyDescent="0.25">
      <c r="A1134" s="6">
        <v>4.66</v>
      </c>
      <c r="B1134" s="6">
        <v>4.4000000000000004</v>
      </c>
      <c r="C1134" s="6" t="b">
        <f t="shared" si="50"/>
        <v>0</v>
      </c>
      <c r="D1134" s="6" t="b">
        <f t="shared" si="51"/>
        <v>0</v>
      </c>
      <c r="E1134" s="6"/>
    </row>
    <row r="1135" spans="1:5" x14ac:dyDescent="0.25">
      <c r="A1135" s="6">
        <v>5.03</v>
      </c>
      <c r="B1135" s="6">
        <v>4</v>
      </c>
      <c r="C1135" s="6" t="b">
        <f t="shared" si="50"/>
        <v>0</v>
      </c>
      <c r="D1135" s="6" t="b">
        <f t="shared" si="51"/>
        <v>0</v>
      </c>
      <c r="E1135" s="6"/>
    </row>
    <row r="1136" spans="1:5" x14ac:dyDescent="0.25">
      <c r="A1136" s="6">
        <v>4.09</v>
      </c>
      <c r="B1136" s="6">
        <v>3.5</v>
      </c>
      <c r="C1136" s="6" t="b">
        <f t="shared" si="50"/>
        <v>0</v>
      </c>
      <c r="D1136" s="6" t="b">
        <f t="shared" si="51"/>
        <v>0</v>
      </c>
      <c r="E1136" s="6"/>
    </row>
    <row r="1137" spans="1:5" x14ac:dyDescent="0.25">
      <c r="A1137" s="6">
        <v>9.9600000000000009</v>
      </c>
      <c r="B1137" s="6">
        <v>7</v>
      </c>
      <c r="C1137" s="6" t="b">
        <f t="shared" si="50"/>
        <v>0</v>
      </c>
      <c r="D1137" s="6" t="b">
        <f t="shared" si="51"/>
        <v>0</v>
      </c>
      <c r="E1137" s="6"/>
    </row>
    <row r="1138" spans="1:5" x14ac:dyDescent="0.25">
      <c r="A1138" s="6">
        <v>6.32</v>
      </c>
      <c r="B1138" s="6">
        <v>6.2</v>
      </c>
      <c r="C1138" s="6" t="b">
        <f t="shared" si="50"/>
        <v>0</v>
      </c>
      <c r="D1138" s="6" t="b">
        <f t="shared" si="51"/>
        <v>0</v>
      </c>
      <c r="E1138" s="6"/>
    </row>
    <row r="1139" spans="1:5" x14ac:dyDescent="0.25">
      <c r="A1139" s="6">
        <v>8.49</v>
      </c>
      <c r="B1139" s="6">
        <v>4.0999999999999996</v>
      </c>
      <c r="C1139" s="6" t="b">
        <f t="shared" si="50"/>
        <v>0</v>
      </c>
      <c r="D1139" s="6" t="b">
        <f t="shared" si="51"/>
        <v>0</v>
      </c>
      <c r="E1139" s="6"/>
    </row>
    <row r="1140" spans="1:5" x14ac:dyDescent="0.25">
      <c r="A1140" s="6">
        <v>2</v>
      </c>
      <c r="B1140" s="6">
        <v>4.7</v>
      </c>
      <c r="C1140" s="6" t="b">
        <f t="shared" si="50"/>
        <v>0</v>
      </c>
      <c r="D1140" s="6" t="b">
        <f t="shared" si="51"/>
        <v>0</v>
      </c>
      <c r="E1140" s="6"/>
    </row>
    <row r="1141" spans="1:5" x14ac:dyDescent="0.25">
      <c r="A1141" s="6">
        <v>4.32</v>
      </c>
      <c r="B1141" s="6">
        <v>3.5</v>
      </c>
      <c r="C1141" s="6" t="b">
        <f t="shared" si="50"/>
        <v>0</v>
      </c>
      <c r="D1141" s="6" t="b">
        <f t="shared" si="51"/>
        <v>0</v>
      </c>
      <c r="E1141" s="6"/>
    </row>
    <row r="1142" spans="1:5" x14ac:dyDescent="0.25">
      <c r="A1142" s="6">
        <v>8.89</v>
      </c>
      <c r="B1142" s="6">
        <v>9.4</v>
      </c>
      <c r="C1142" s="6" t="b">
        <f t="shared" si="50"/>
        <v>0</v>
      </c>
      <c r="D1142" s="6" t="b">
        <f t="shared" si="51"/>
        <v>0</v>
      </c>
      <c r="E1142" s="6"/>
    </row>
    <row r="1143" spans="1:5" x14ac:dyDescent="0.25">
      <c r="A1143" s="6">
        <v>5.82</v>
      </c>
      <c r="B1143" s="6">
        <v>6</v>
      </c>
      <c r="C1143" s="6" t="b">
        <f t="shared" si="50"/>
        <v>0</v>
      </c>
      <c r="D1143" s="6" t="b">
        <f t="shared" si="51"/>
        <v>0</v>
      </c>
      <c r="E1143" s="6"/>
    </row>
    <row r="1144" spans="1:5" x14ac:dyDescent="0.25">
      <c r="A1144" s="6">
        <v>13.73</v>
      </c>
      <c r="B1144" s="6">
        <v>13.8</v>
      </c>
      <c r="C1144" s="6" t="b">
        <f t="shared" si="50"/>
        <v>0</v>
      </c>
      <c r="D1144" s="6" t="b">
        <f t="shared" si="51"/>
        <v>0</v>
      </c>
      <c r="E1144" s="6"/>
    </row>
    <row r="1145" spans="1:5" x14ac:dyDescent="0.25">
      <c r="A1145" s="6">
        <v>6.08</v>
      </c>
      <c r="B1145" s="6">
        <v>5</v>
      </c>
      <c r="C1145" s="6" t="b">
        <f t="shared" si="50"/>
        <v>0</v>
      </c>
      <c r="D1145" s="6" t="b">
        <f t="shared" si="51"/>
        <v>0</v>
      </c>
      <c r="E1145" s="6"/>
    </row>
    <row r="1146" spans="1:5" x14ac:dyDescent="0.25">
      <c r="A1146" s="6">
        <v>7.71</v>
      </c>
      <c r="B1146" s="6">
        <v>10.199999999999999</v>
      </c>
      <c r="C1146" s="6" t="b">
        <f t="shared" si="50"/>
        <v>0</v>
      </c>
      <c r="D1146" s="6" t="b">
        <f t="shared" si="51"/>
        <v>0</v>
      </c>
      <c r="E1146" s="6"/>
    </row>
    <row r="1147" spans="1:5" x14ac:dyDescent="0.25">
      <c r="A1147" s="6">
        <v>3.26</v>
      </c>
      <c r="B1147" s="6">
        <v>3.5</v>
      </c>
      <c r="C1147" s="6" t="b">
        <f t="shared" ref="C1147:C1191" si="52">OR(A1147&lt;$F$11,A1147&gt;$F$12)</f>
        <v>0</v>
      </c>
      <c r="D1147" s="6" t="b">
        <f t="shared" ref="D1147:D1191" si="53">OR($B1147&lt;$F$4,A1147&gt;$F$5)</f>
        <v>0</v>
      </c>
      <c r="E1147" s="6"/>
    </row>
    <row r="1148" spans="1:5" x14ac:dyDescent="0.25">
      <c r="A1148" s="6">
        <v>4.8499999999999996</v>
      </c>
      <c r="B1148" s="6">
        <v>3.3</v>
      </c>
      <c r="C1148" s="6" t="b">
        <f t="shared" si="52"/>
        <v>0</v>
      </c>
      <c r="D1148" s="6" t="b">
        <f t="shared" si="53"/>
        <v>0</v>
      </c>
      <c r="E1148" s="6"/>
    </row>
    <row r="1149" spans="1:5" x14ac:dyDescent="0.25">
      <c r="A1149" s="6">
        <v>4.32</v>
      </c>
      <c r="B1149" s="6">
        <v>4.5999999999999996</v>
      </c>
      <c r="C1149" s="6" t="b">
        <f t="shared" si="52"/>
        <v>0</v>
      </c>
      <c r="D1149" s="6" t="b">
        <f t="shared" si="53"/>
        <v>0</v>
      </c>
      <c r="E1149" s="6"/>
    </row>
    <row r="1150" spans="1:5" x14ac:dyDescent="0.25">
      <c r="A1150" s="6">
        <v>17.47</v>
      </c>
      <c r="B1150" s="6">
        <v>20.6</v>
      </c>
      <c r="C1150" s="6" t="b">
        <f t="shared" si="52"/>
        <v>0</v>
      </c>
      <c r="D1150" s="6" t="b">
        <f t="shared" si="53"/>
        <v>0</v>
      </c>
      <c r="E1150" s="6"/>
    </row>
    <row r="1151" spans="1:5" x14ac:dyDescent="0.25">
      <c r="A1151" s="6">
        <v>29.02</v>
      </c>
      <c r="B1151" s="6">
        <v>22</v>
      </c>
      <c r="C1151" s="6" t="b">
        <f t="shared" si="52"/>
        <v>0</v>
      </c>
      <c r="D1151" s="6" t="b">
        <f t="shared" si="53"/>
        <v>0</v>
      </c>
      <c r="E1151" s="6"/>
    </row>
    <row r="1152" spans="1:5" x14ac:dyDescent="0.25">
      <c r="A1152" s="6">
        <v>12.4</v>
      </c>
      <c r="B1152" s="6">
        <v>12.9</v>
      </c>
      <c r="C1152" s="6" t="b">
        <f t="shared" si="52"/>
        <v>0</v>
      </c>
      <c r="D1152" s="6" t="b">
        <f t="shared" si="53"/>
        <v>0</v>
      </c>
      <c r="E1152" s="6"/>
    </row>
    <row r="1153" spans="1:5" x14ac:dyDescent="0.25">
      <c r="A1153" s="6">
        <v>8.15</v>
      </c>
      <c r="B1153" s="6">
        <v>7.9</v>
      </c>
      <c r="C1153" s="6" t="b">
        <f t="shared" si="52"/>
        <v>0</v>
      </c>
      <c r="D1153" s="6" t="b">
        <f t="shared" si="53"/>
        <v>0</v>
      </c>
      <c r="E1153" s="6"/>
    </row>
    <row r="1154" spans="1:5" x14ac:dyDescent="0.25">
      <c r="A1154" s="6">
        <v>4.63</v>
      </c>
      <c r="B1154" s="6">
        <v>4.5999999999999996</v>
      </c>
      <c r="C1154" s="6" t="b">
        <f t="shared" si="52"/>
        <v>0</v>
      </c>
      <c r="D1154" s="6" t="b">
        <f t="shared" si="53"/>
        <v>0</v>
      </c>
      <c r="E1154" s="6"/>
    </row>
    <row r="1155" spans="1:5" x14ac:dyDescent="0.25">
      <c r="A1155" s="6">
        <v>3.48</v>
      </c>
      <c r="B1155" s="6">
        <v>3.4</v>
      </c>
      <c r="C1155" s="6" t="b">
        <f t="shared" si="52"/>
        <v>0</v>
      </c>
      <c r="D1155" s="6" t="b">
        <f t="shared" si="53"/>
        <v>0</v>
      </c>
      <c r="E1155" s="6"/>
    </row>
    <row r="1156" spans="1:5" x14ac:dyDescent="0.25">
      <c r="A1156" s="6">
        <v>9.36</v>
      </c>
      <c r="B1156" s="6">
        <v>8.6</v>
      </c>
      <c r="C1156" s="6" t="b">
        <f t="shared" si="52"/>
        <v>0</v>
      </c>
      <c r="D1156" s="6" t="b">
        <f t="shared" si="53"/>
        <v>0</v>
      </c>
      <c r="E1156" s="6"/>
    </row>
    <row r="1157" spans="1:5" x14ac:dyDescent="0.25">
      <c r="A1157" s="6">
        <v>5.59</v>
      </c>
      <c r="B1157" s="6">
        <v>3.5</v>
      </c>
      <c r="C1157" s="6" t="b">
        <f t="shared" si="52"/>
        <v>0</v>
      </c>
      <c r="D1157" s="6" t="b">
        <f t="shared" si="53"/>
        <v>0</v>
      </c>
      <c r="E1157" s="6"/>
    </row>
    <row r="1158" spans="1:5" x14ac:dyDescent="0.25">
      <c r="A1158" s="6">
        <v>2</v>
      </c>
      <c r="B1158" s="6">
        <v>2.1</v>
      </c>
      <c r="C1158" s="6" t="b">
        <f t="shared" si="52"/>
        <v>0</v>
      </c>
      <c r="D1158" s="6" t="b">
        <f t="shared" si="53"/>
        <v>0</v>
      </c>
      <c r="E1158" s="6"/>
    </row>
    <row r="1159" spans="1:5" x14ac:dyDescent="0.25">
      <c r="A1159" s="6">
        <v>3.97</v>
      </c>
      <c r="B1159" s="6">
        <v>3.9</v>
      </c>
      <c r="C1159" s="6" t="b">
        <f t="shared" si="52"/>
        <v>0</v>
      </c>
      <c r="D1159" s="6" t="b">
        <f t="shared" si="53"/>
        <v>0</v>
      </c>
      <c r="E1159" s="6"/>
    </row>
    <row r="1160" spans="1:5" x14ac:dyDescent="0.25">
      <c r="A1160" s="6">
        <v>14.03</v>
      </c>
      <c r="B1160" s="6">
        <v>10.7</v>
      </c>
      <c r="C1160" s="6" t="b">
        <f t="shared" si="52"/>
        <v>0</v>
      </c>
      <c r="D1160" s="6" t="b">
        <f t="shared" si="53"/>
        <v>0</v>
      </c>
      <c r="E1160" s="6"/>
    </row>
    <row r="1161" spans="1:5" x14ac:dyDescent="0.25">
      <c r="A1161" s="6">
        <v>6.11</v>
      </c>
      <c r="B1161" s="6">
        <v>5.3</v>
      </c>
      <c r="C1161" s="6" t="b">
        <f t="shared" si="52"/>
        <v>0</v>
      </c>
      <c r="D1161" s="6" t="b">
        <f t="shared" si="53"/>
        <v>0</v>
      </c>
      <c r="E1161" s="6"/>
    </row>
    <row r="1162" spans="1:5" x14ac:dyDescent="0.25">
      <c r="A1162" s="6">
        <v>3.72</v>
      </c>
      <c r="B1162" s="6">
        <v>2.7</v>
      </c>
      <c r="C1162" s="6" t="b">
        <f t="shared" si="52"/>
        <v>0</v>
      </c>
      <c r="D1162" s="6" t="b">
        <f t="shared" si="53"/>
        <v>0</v>
      </c>
      <c r="E1162" s="6"/>
    </row>
    <row r="1163" spans="1:5" x14ac:dyDescent="0.25">
      <c r="A1163" s="6">
        <v>9471.5499999999993</v>
      </c>
      <c r="B1163" s="6">
        <v>7500</v>
      </c>
      <c r="C1163" s="6" t="b">
        <f t="shared" si="52"/>
        <v>1</v>
      </c>
      <c r="D1163" s="6" t="b">
        <f t="shared" si="53"/>
        <v>1</v>
      </c>
      <c r="E1163" s="6"/>
    </row>
    <row r="1164" spans="1:5" x14ac:dyDescent="0.25">
      <c r="A1164" s="6">
        <v>5.09</v>
      </c>
      <c r="B1164" s="6">
        <v>6.4</v>
      </c>
      <c r="C1164" s="6" t="b">
        <f t="shared" si="52"/>
        <v>0</v>
      </c>
      <c r="D1164" s="6" t="b">
        <f t="shared" si="53"/>
        <v>0</v>
      </c>
      <c r="E1164" s="6"/>
    </row>
    <row r="1165" spans="1:5" x14ac:dyDescent="0.25">
      <c r="A1165" s="6">
        <v>20.95</v>
      </c>
      <c r="B1165" s="6">
        <v>20.7</v>
      </c>
      <c r="C1165" s="6" t="b">
        <f t="shared" si="52"/>
        <v>0</v>
      </c>
      <c r="D1165" s="6" t="b">
        <f t="shared" si="53"/>
        <v>0</v>
      </c>
      <c r="E1165" s="6"/>
    </row>
    <row r="1166" spans="1:5" x14ac:dyDescent="0.25">
      <c r="A1166" s="6">
        <v>4.88</v>
      </c>
      <c r="B1166" s="6">
        <v>6.4</v>
      </c>
      <c r="C1166" s="6" t="b">
        <f t="shared" si="52"/>
        <v>0</v>
      </c>
      <c r="D1166" s="6" t="b">
        <f t="shared" si="53"/>
        <v>0</v>
      </c>
      <c r="E1166" s="6"/>
    </row>
    <row r="1167" spans="1:5" x14ac:dyDescent="0.25">
      <c r="A1167" s="6">
        <v>5362.04</v>
      </c>
      <c r="B1167" s="6">
        <v>5500</v>
      </c>
      <c r="C1167" s="6" t="b">
        <f t="shared" si="52"/>
        <v>0</v>
      </c>
      <c r="D1167" s="6" t="b">
        <f t="shared" si="53"/>
        <v>0</v>
      </c>
      <c r="E1167" s="6"/>
    </row>
    <row r="1168" spans="1:5" x14ac:dyDescent="0.25">
      <c r="A1168" s="6">
        <v>4.5599999999999996</v>
      </c>
      <c r="B1168" s="6">
        <v>2.9</v>
      </c>
      <c r="C1168" s="6" t="b">
        <f t="shared" si="52"/>
        <v>0</v>
      </c>
      <c r="D1168" s="6" t="b">
        <f t="shared" si="53"/>
        <v>0</v>
      </c>
      <c r="E1168" s="6"/>
    </row>
    <row r="1169" spans="1:5" x14ac:dyDescent="0.25">
      <c r="A1169" s="6">
        <v>6.2</v>
      </c>
      <c r="B1169" s="6">
        <v>5</v>
      </c>
      <c r="C1169" s="6" t="b">
        <f t="shared" si="52"/>
        <v>0</v>
      </c>
      <c r="D1169" s="6" t="b">
        <f t="shared" si="53"/>
        <v>0</v>
      </c>
      <c r="E1169" s="6"/>
    </row>
    <row r="1170" spans="1:5" x14ac:dyDescent="0.25">
      <c r="A1170" s="6">
        <v>8.4700000000000006</v>
      </c>
      <c r="B1170" s="6">
        <v>8.6999999999999993</v>
      </c>
      <c r="C1170" s="6" t="b">
        <f t="shared" si="52"/>
        <v>0</v>
      </c>
      <c r="D1170" s="6" t="b">
        <f t="shared" si="53"/>
        <v>0</v>
      </c>
      <c r="E1170" s="6"/>
    </row>
    <row r="1171" spans="1:5" x14ac:dyDescent="0.25">
      <c r="A1171" s="6">
        <v>3.49</v>
      </c>
      <c r="B1171" s="6">
        <v>4.7</v>
      </c>
      <c r="C1171" s="6" t="b">
        <f t="shared" si="52"/>
        <v>0</v>
      </c>
      <c r="D1171" s="6" t="b">
        <f t="shared" si="53"/>
        <v>0</v>
      </c>
      <c r="E1171" s="6"/>
    </row>
    <row r="1172" spans="1:5" x14ac:dyDescent="0.25">
      <c r="A1172" s="6">
        <v>7.41</v>
      </c>
      <c r="B1172" s="6">
        <v>6.1</v>
      </c>
      <c r="C1172" s="6" t="b">
        <f t="shared" si="52"/>
        <v>0</v>
      </c>
      <c r="D1172" s="6" t="b">
        <f t="shared" si="53"/>
        <v>0</v>
      </c>
      <c r="E1172" s="6"/>
    </row>
    <row r="1173" spans="1:5" x14ac:dyDescent="0.25">
      <c r="A1173" s="6">
        <v>5.48</v>
      </c>
      <c r="B1173" s="6">
        <v>4.4000000000000004</v>
      </c>
      <c r="C1173" s="6" t="b">
        <f t="shared" si="52"/>
        <v>0</v>
      </c>
      <c r="D1173" s="6" t="b">
        <f t="shared" si="53"/>
        <v>0</v>
      </c>
      <c r="E1173" s="6"/>
    </row>
    <row r="1174" spans="1:5" x14ac:dyDescent="0.25">
      <c r="A1174" s="6">
        <v>2.5</v>
      </c>
      <c r="B1174" s="6">
        <v>5.2</v>
      </c>
      <c r="C1174" s="6" t="b">
        <f t="shared" si="52"/>
        <v>0</v>
      </c>
      <c r="D1174" s="6" t="b">
        <f t="shared" si="53"/>
        <v>0</v>
      </c>
      <c r="E1174" s="6"/>
    </row>
    <row r="1175" spans="1:5" x14ac:dyDescent="0.25">
      <c r="A1175" s="6">
        <v>7.02</v>
      </c>
      <c r="B1175" s="6">
        <v>6.8</v>
      </c>
      <c r="C1175" s="6" t="b">
        <f t="shared" si="52"/>
        <v>0</v>
      </c>
      <c r="D1175" s="6" t="b">
        <f t="shared" si="53"/>
        <v>0</v>
      </c>
      <c r="E1175" s="6"/>
    </row>
    <row r="1176" spans="1:5" x14ac:dyDescent="0.25">
      <c r="A1176" s="6">
        <v>4.88</v>
      </c>
      <c r="B1176" s="6">
        <v>3.1</v>
      </c>
      <c r="C1176" s="6" t="b">
        <f t="shared" si="52"/>
        <v>0</v>
      </c>
      <c r="D1176" s="6" t="b">
        <f t="shared" si="53"/>
        <v>0</v>
      </c>
      <c r="E1176" s="6"/>
    </row>
    <row r="1177" spans="1:5" x14ac:dyDescent="0.25">
      <c r="A1177" s="6">
        <v>2.97</v>
      </c>
      <c r="B1177" s="6">
        <v>3.3</v>
      </c>
      <c r="C1177" s="6" t="b">
        <f t="shared" si="52"/>
        <v>0</v>
      </c>
      <c r="D1177" s="6" t="b">
        <f t="shared" si="53"/>
        <v>0</v>
      </c>
      <c r="E1177" s="6"/>
    </row>
    <row r="1178" spans="1:5" x14ac:dyDescent="0.25">
      <c r="A1178" s="6">
        <v>8.6999999999999993</v>
      </c>
      <c r="B1178" s="6">
        <v>5.6</v>
      </c>
      <c r="C1178" s="6" t="b">
        <f t="shared" si="52"/>
        <v>0</v>
      </c>
      <c r="D1178" s="6" t="b">
        <f t="shared" si="53"/>
        <v>0</v>
      </c>
      <c r="E1178" s="6"/>
    </row>
    <row r="1179" spans="1:5" x14ac:dyDescent="0.25">
      <c r="A1179" s="6">
        <v>4.67</v>
      </c>
      <c r="B1179" s="6">
        <v>3.6</v>
      </c>
      <c r="C1179" s="6" t="b">
        <f t="shared" si="52"/>
        <v>0</v>
      </c>
      <c r="D1179" s="6" t="b">
        <f t="shared" si="53"/>
        <v>0</v>
      </c>
      <c r="E1179" s="6"/>
    </row>
    <row r="1180" spans="1:5" x14ac:dyDescent="0.25">
      <c r="A1180" s="6">
        <v>17.54</v>
      </c>
      <c r="B1180" s="6">
        <v>17.100000000000001</v>
      </c>
      <c r="C1180" s="6" t="b">
        <f t="shared" si="52"/>
        <v>0</v>
      </c>
      <c r="D1180" s="6" t="b">
        <f t="shared" si="53"/>
        <v>0</v>
      </c>
      <c r="E1180" s="6"/>
    </row>
    <row r="1181" spans="1:5" x14ac:dyDescent="0.25">
      <c r="A1181" s="6">
        <v>7.43</v>
      </c>
      <c r="B1181" s="6">
        <v>4</v>
      </c>
      <c r="C1181" s="6" t="b">
        <f t="shared" si="52"/>
        <v>0</v>
      </c>
      <c r="D1181" s="6" t="b">
        <f t="shared" si="53"/>
        <v>0</v>
      </c>
      <c r="E1181" s="6"/>
    </row>
    <row r="1182" spans="1:5" x14ac:dyDescent="0.25">
      <c r="A1182" s="6">
        <v>3.25</v>
      </c>
      <c r="B1182" s="6">
        <v>3.3</v>
      </c>
      <c r="C1182" s="6" t="b">
        <f t="shared" si="52"/>
        <v>0</v>
      </c>
      <c r="D1182" s="6" t="b">
        <f t="shared" si="53"/>
        <v>0</v>
      </c>
      <c r="E1182" s="6"/>
    </row>
    <row r="1183" spans="1:5" x14ac:dyDescent="0.25">
      <c r="A1183" s="6">
        <v>7.07</v>
      </c>
      <c r="B1183" s="6">
        <v>6.3</v>
      </c>
      <c r="C1183" s="6" t="b">
        <f t="shared" si="52"/>
        <v>0</v>
      </c>
      <c r="D1183" s="6" t="b">
        <f t="shared" si="53"/>
        <v>0</v>
      </c>
      <c r="E1183" s="6"/>
    </row>
    <row r="1184" spans="1:5" x14ac:dyDescent="0.25">
      <c r="A1184" s="6">
        <v>9.3699999999999992</v>
      </c>
      <c r="B1184" s="6">
        <v>9.6</v>
      </c>
      <c r="C1184" s="6" t="b">
        <f t="shared" si="52"/>
        <v>0</v>
      </c>
      <c r="D1184" s="6" t="b">
        <f t="shared" si="53"/>
        <v>0</v>
      </c>
      <c r="E1184" s="6"/>
    </row>
    <row r="1185" spans="1:5" x14ac:dyDescent="0.25">
      <c r="A1185" s="6">
        <v>3.68</v>
      </c>
      <c r="B1185" s="6">
        <v>2.6</v>
      </c>
      <c r="C1185" s="6" t="b">
        <f t="shared" si="52"/>
        <v>0</v>
      </c>
      <c r="D1185" s="6" t="b">
        <f t="shared" si="53"/>
        <v>0</v>
      </c>
      <c r="E1185" s="6"/>
    </row>
    <row r="1186" spans="1:5" x14ac:dyDescent="0.25">
      <c r="A1186" s="6">
        <v>6.88</v>
      </c>
      <c r="B1186" s="6">
        <v>3.2</v>
      </c>
      <c r="C1186" s="6" t="b">
        <f t="shared" si="52"/>
        <v>0</v>
      </c>
      <c r="D1186" s="6" t="b">
        <f t="shared" si="53"/>
        <v>0</v>
      </c>
      <c r="E1186" s="6"/>
    </row>
    <row r="1187" spans="1:5" x14ac:dyDescent="0.25">
      <c r="A1187" s="6">
        <v>2.5</v>
      </c>
      <c r="B1187" s="6">
        <v>7</v>
      </c>
      <c r="C1187" s="6" t="b">
        <f t="shared" si="52"/>
        <v>0</v>
      </c>
      <c r="D1187" s="6" t="b">
        <f t="shared" si="53"/>
        <v>0</v>
      </c>
      <c r="E1187" s="6"/>
    </row>
    <row r="1188" spans="1:5" x14ac:dyDescent="0.25">
      <c r="A1188" s="6">
        <v>9.34</v>
      </c>
      <c r="B1188" s="6">
        <v>10.199999999999999</v>
      </c>
      <c r="C1188" s="6" t="b">
        <f t="shared" si="52"/>
        <v>0</v>
      </c>
      <c r="D1188" s="6" t="b">
        <f t="shared" si="53"/>
        <v>0</v>
      </c>
      <c r="E1188" s="6"/>
    </row>
    <row r="1189" spans="1:5" x14ac:dyDescent="0.25">
      <c r="A1189" s="6">
        <v>8.99</v>
      </c>
      <c r="B1189" s="6">
        <v>9.1999999999999993</v>
      </c>
      <c r="C1189" s="6" t="b">
        <f t="shared" si="52"/>
        <v>0</v>
      </c>
      <c r="D1189" s="6" t="b">
        <f t="shared" si="53"/>
        <v>0</v>
      </c>
      <c r="E1189" s="6"/>
    </row>
    <row r="1190" spans="1:5" x14ac:dyDescent="0.25">
      <c r="A1190" s="6">
        <v>5.9</v>
      </c>
      <c r="B1190" s="6">
        <v>4.5</v>
      </c>
      <c r="C1190" s="6" t="b">
        <f t="shared" si="52"/>
        <v>0</v>
      </c>
      <c r="D1190" s="6" t="b">
        <f t="shared" si="53"/>
        <v>0</v>
      </c>
      <c r="E1190" s="6"/>
    </row>
    <row r="1191" spans="1:5" x14ac:dyDescent="0.25">
      <c r="A1191" s="6">
        <v>86.98</v>
      </c>
      <c r="B1191" s="6">
        <v>79.900000000000006</v>
      </c>
      <c r="C1191" s="6" t="b">
        <f t="shared" si="52"/>
        <v>0</v>
      </c>
      <c r="D1191" s="6" t="b">
        <f t="shared" si="53"/>
        <v>0</v>
      </c>
      <c r="E1191" s="6"/>
    </row>
    <row r="1192" spans="1:5" x14ac:dyDescent="0.25">
      <c r="A1192" s="6">
        <v>8.35</v>
      </c>
      <c r="B1192" s="6">
        <v>6.6</v>
      </c>
      <c r="C1192" s="6" t="b">
        <f t="shared" ref="C1192:C1233" si="54">OR(A1192&lt;$F$11,A1192&gt;$F$12)</f>
        <v>0</v>
      </c>
      <c r="D1192" s="6" t="b">
        <f t="shared" ref="D1192:D1233" si="55">OR($B1192&lt;$F$4,A1192&gt;$F$5)</f>
        <v>0</v>
      </c>
      <c r="E1192" s="6"/>
    </row>
    <row r="1193" spans="1:5" x14ac:dyDescent="0.25">
      <c r="A1193" s="6">
        <v>15.01</v>
      </c>
      <c r="B1193" s="6">
        <v>14.6</v>
      </c>
      <c r="C1193" s="6" t="b">
        <f t="shared" si="54"/>
        <v>0</v>
      </c>
      <c r="D1193" s="6" t="b">
        <f t="shared" si="55"/>
        <v>0</v>
      </c>
      <c r="E1193" s="6"/>
    </row>
    <row r="1194" spans="1:5" x14ac:dyDescent="0.25">
      <c r="A1194" s="6">
        <v>7.51</v>
      </c>
      <c r="B1194" s="6">
        <v>7</v>
      </c>
      <c r="C1194" s="6" t="b">
        <f t="shared" si="54"/>
        <v>0</v>
      </c>
      <c r="D1194" s="6" t="b">
        <f t="shared" si="55"/>
        <v>0</v>
      </c>
      <c r="E1194" s="6"/>
    </row>
    <row r="1195" spans="1:5" x14ac:dyDescent="0.25">
      <c r="A1195" s="6">
        <v>3.71</v>
      </c>
      <c r="B1195" s="6">
        <v>2.9</v>
      </c>
      <c r="C1195" s="6" t="b">
        <f t="shared" si="54"/>
        <v>0</v>
      </c>
      <c r="D1195" s="6" t="b">
        <f t="shared" si="55"/>
        <v>0</v>
      </c>
      <c r="E1195" s="6"/>
    </row>
    <row r="1196" spans="1:5" x14ac:dyDescent="0.25">
      <c r="A1196" s="6">
        <v>2.6</v>
      </c>
      <c r="B1196" s="6">
        <v>2.6</v>
      </c>
      <c r="C1196" s="6" t="b">
        <f t="shared" si="54"/>
        <v>0</v>
      </c>
      <c r="D1196" s="6" t="b">
        <f t="shared" si="55"/>
        <v>0</v>
      </c>
      <c r="E1196" s="6"/>
    </row>
    <row r="1197" spans="1:5" x14ac:dyDescent="0.25">
      <c r="A1197" s="6">
        <v>8.0500000000000007</v>
      </c>
      <c r="B1197" s="6">
        <v>7.8</v>
      </c>
      <c r="C1197" s="6" t="b">
        <f t="shared" si="54"/>
        <v>0</v>
      </c>
      <c r="D1197" s="6" t="b">
        <f t="shared" si="55"/>
        <v>0</v>
      </c>
      <c r="E1197" s="6"/>
    </row>
    <row r="1198" spans="1:5" x14ac:dyDescent="0.25">
      <c r="A1198" s="6">
        <v>12.95</v>
      </c>
      <c r="B1198" s="6">
        <v>11.9</v>
      </c>
      <c r="C1198" s="6" t="b">
        <f t="shared" si="54"/>
        <v>0</v>
      </c>
      <c r="D1198" s="6" t="b">
        <f t="shared" si="55"/>
        <v>0</v>
      </c>
      <c r="E1198" s="6"/>
    </row>
    <row r="1199" spans="1:5" x14ac:dyDescent="0.25">
      <c r="A1199" s="6">
        <v>22.45</v>
      </c>
      <c r="B1199" s="6">
        <v>9.9</v>
      </c>
      <c r="C1199" s="6" t="b">
        <f t="shared" si="54"/>
        <v>0</v>
      </c>
      <c r="D1199" s="6" t="b">
        <f t="shared" si="55"/>
        <v>0</v>
      </c>
      <c r="E1199" s="6"/>
    </row>
    <row r="1200" spans="1:5" x14ac:dyDescent="0.25">
      <c r="A1200" s="6">
        <v>3.3</v>
      </c>
      <c r="B1200" s="6">
        <v>2.5</v>
      </c>
      <c r="C1200" s="6" t="b">
        <f t="shared" si="54"/>
        <v>0</v>
      </c>
      <c r="D1200" s="6" t="b">
        <f t="shared" si="55"/>
        <v>0</v>
      </c>
      <c r="E1200" s="6"/>
    </row>
    <row r="1201" spans="1:5" x14ac:dyDescent="0.25">
      <c r="A1201" s="6">
        <v>8.9499999999999993</v>
      </c>
      <c r="B1201" s="6">
        <v>9.6999999999999993</v>
      </c>
      <c r="C1201" s="6" t="b">
        <f t="shared" si="54"/>
        <v>0</v>
      </c>
      <c r="D1201" s="6" t="b">
        <f t="shared" si="55"/>
        <v>0</v>
      </c>
      <c r="E1201" s="6"/>
    </row>
    <row r="1202" spans="1:5" x14ac:dyDescent="0.25">
      <c r="A1202" s="6">
        <v>4.29</v>
      </c>
      <c r="B1202" s="6">
        <v>4.2</v>
      </c>
      <c r="C1202" s="6" t="b">
        <f t="shared" si="54"/>
        <v>0</v>
      </c>
      <c r="D1202" s="6" t="b">
        <f t="shared" si="55"/>
        <v>0</v>
      </c>
      <c r="E1202" s="6"/>
    </row>
    <row r="1203" spans="1:5" x14ac:dyDescent="0.25">
      <c r="A1203" s="6">
        <v>2</v>
      </c>
      <c r="B1203" s="6">
        <v>2</v>
      </c>
      <c r="C1203" s="6" t="b">
        <f t="shared" si="54"/>
        <v>0</v>
      </c>
      <c r="D1203" s="6" t="b">
        <f t="shared" si="55"/>
        <v>0</v>
      </c>
      <c r="E1203" s="6"/>
    </row>
    <row r="1204" spans="1:5" x14ac:dyDescent="0.25">
      <c r="A1204" s="6">
        <v>5.65</v>
      </c>
      <c r="B1204" s="6">
        <v>5.5</v>
      </c>
      <c r="C1204" s="6" t="b">
        <f t="shared" si="54"/>
        <v>0</v>
      </c>
      <c r="D1204" s="6" t="b">
        <f t="shared" si="55"/>
        <v>0</v>
      </c>
      <c r="E1204" s="6"/>
    </row>
    <row r="1205" spans="1:5" x14ac:dyDescent="0.25">
      <c r="A1205" s="6">
        <v>4.01</v>
      </c>
      <c r="B1205" s="6">
        <v>3.9</v>
      </c>
      <c r="C1205" s="6" t="b">
        <f t="shared" si="54"/>
        <v>0</v>
      </c>
      <c r="D1205" s="6" t="b">
        <f t="shared" si="55"/>
        <v>0</v>
      </c>
      <c r="E1205" s="6"/>
    </row>
    <row r="1206" spans="1:5" x14ac:dyDescent="0.25">
      <c r="A1206" s="6">
        <v>5.75</v>
      </c>
      <c r="B1206" s="6">
        <v>4.0999999999999996</v>
      </c>
      <c r="C1206" s="6" t="b">
        <f t="shared" si="54"/>
        <v>0</v>
      </c>
      <c r="D1206" s="6" t="b">
        <f t="shared" si="55"/>
        <v>0</v>
      </c>
      <c r="E1206" s="6"/>
    </row>
    <row r="1207" spans="1:5" x14ac:dyDescent="0.25">
      <c r="A1207" s="6">
        <v>2.5</v>
      </c>
      <c r="B1207" s="6">
        <v>2.5</v>
      </c>
      <c r="C1207" s="6" t="b">
        <f t="shared" si="54"/>
        <v>0</v>
      </c>
      <c r="D1207" s="6" t="b">
        <f t="shared" si="55"/>
        <v>0</v>
      </c>
      <c r="E1207" s="6"/>
    </row>
    <row r="1208" spans="1:5" x14ac:dyDescent="0.25">
      <c r="A1208" s="6">
        <v>3.31</v>
      </c>
      <c r="B1208" s="6">
        <v>3.3</v>
      </c>
      <c r="C1208" s="6" t="b">
        <f t="shared" si="54"/>
        <v>0</v>
      </c>
      <c r="D1208" s="6" t="b">
        <f t="shared" si="55"/>
        <v>0</v>
      </c>
      <c r="E1208" s="6"/>
    </row>
    <row r="1209" spans="1:5" x14ac:dyDescent="0.25">
      <c r="A1209" s="6">
        <v>5939.43</v>
      </c>
      <c r="B1209" s="6">
        <v>5500</v>
      </c>
      <c r="C1209" s="6" t="b">
        <f t="shared" si="54"/>
        <v>0</v>
      </c>
      <c r="D1209" s="6" t="b">
        <f t="shared" si="55"/>
        <v>0</v>
      </c>
      <c r="E1209" s="6"/>
    </row>
    <row r="1210" spans="1:5" x14ac:dyDescent="0.25">
      <c r="A1210" s="6">
        <v>9.48</v>
      </c>
      <c r="B1210" s="6">
        <v>9</v>
      </c>
      <c r="C1210" s="6" t="b">
        <f t="shared" si="54"/>
        <v>0</v>
      </c>
      <c r="D1210" s="6" t="b">
        <f t="shared" si="55"/>
        <v>0</v>
      </c>
      <c r="E1210" s="6"/>
    </row>
    <row r="1211" spans="1:5" x14ac:dyDescent="0.25">
      <c r="A1211" s="6">
        <v>2</v>
      </c>
      <c r="B1211" s="6">
        <v>2</v>
      </c>
      <c r="C1211" s="6" t="b">
        <f t="shared" si="54"/>
        <v>0</v>
      </c>
      <c r="D1211" s="6" t="b">
        <f t="shared" si="55"/>
        <v>0</v>
      </c>
      <c r="E1211" s="6"/>
    </row>
    <row r="1212" spans="1:5" x14ac:dyDescent="0.25">
      <c r="A1212" s="6">
        <v>17.32</v>
      </c>
      <c r="B1212" s="6">
        <v>15</v>
      </c>
      <c r="C1212" s="6" t="b">
        <f t="shared" si="54"/>
        <v>0</v>
      </c>
      <c r="D1212" s="6" t="b">
        <f t="shared" si="55"/>
        <v>0</v>
      </c>
      <c r="E1212" s="6"/>
    </row>
    <row r="1213" spans="1:5" x14ac:dyDescent="0.25">
      <c r="A1213" s="6">
        <v>5.0599999999999996</v>
      </c>
      <c r="B1213" s="6">
        <v>5.5</v>
      </c>
      <c r="C1213" s="6" t="b">
        <f t="shared" si="54"/>
        <v>0</v>
      </c>
      <c r="D1213" s="6" t="b">
        <f t="shared" si="55"/>
        <v>0</v>
      </c>
      <c r="E1213" s="6"/>
    </row>
    <row r="1214" spans="1:5" x14ac:dyDescent="0.25">
      <c r="A1214" s="6">
        <v>3.03</v>
      </c>
      <c r="B1214" s="6">
        <v>2.2000000000000002</v>
      </c>
      <c r="C1214" s="6" t="b">
        <f t="shared" si="54"/>
        <v>0</v>
      </c>
      <c r="D1214" s="6" t="b">
        <f t="shared" si="55"/>
        <v>0</v>
      </c>
      <c r="E1214" s="6"/>
    </row>
    <row r="1215" spans="1:5" x14ac:dyDescent="0.25">
      <c r="A1215" s="6">
        <v>8.83</v>
      </c>
      <c r="B1215" s="6">
        <v>9.3000000000000007</v>
      </c>
      <c r="C1215" s="6" t="b">
        <f t="shared" si="54"/>
        <v>0</v>
      </c>
      <c r="D1215" s="6" t="b">
        <f t="shared" si="55"/>
        <v>0</v>
      </c>
      <c r="E1215" s="6"/>
    </row>
    <row r="1216" spans="1:5" x14ac:dyDescent="0.25">
      <c r="A1216" s="6">
        <v>2.5</v>
      </c>
      <c r="B1216" s="6">
        <v>2.5</v>
      </c>
      <c r="C1216" s="6" t="b">
        <f t="shared" si="54"/>
        <v>0</v>
      </c>
      <c r="D1216" s="6" t="b">
        <f t="shared" si="55"/>
        <v>0</v>
      </c>
      <c r="E1216" s="6"/>
    </row>
    <row r="1217" spans="1:5" x14ac:dyDescent="0.25">
      <c r="A1217" s="6">
        <v>2.5</v>
      </c>
      <c r="B1217" s="6">
        <v>2.5</v>
      </c>
      <c r="C1217" s="6" t="b">
        <f t="shared" si="54"/>
        <v>0</v>
      </c>
      <c r="D1217" s="6" t="b">
        <f t="shared" si="55"/>
        <v>0</v>
      </c>
      <c r="E1217" s="6"/>
    </row>
    <row r="1218" spans="1:5" x14ac:dyDescent="0.25">
      <c r="A1218" s="6">
        <v>6.89</v>
      </c>
      <c r="B1218" s="6">
        <v>6.7</v>
      </c>
      <c r="C1218" s="6" t="b">
        <f t="shared" si="54"/>
        <v>0</v>
      </c>
      <c r="D1218" s="6" t="b">
        <f t="shared" si="55"/>
        <v>0</v>
      </c>
      <c r="E1218" s="6"/>
    </row>
    <row r="1219" spans="1:5" x14ac:dyDescent="0.25">
      <c r="A1219" s="6">
        <v>6.93</v>
      </c>
      <c r="B1219" s="6">
        <v>5.5</v>
      </c>
      <c r="C1219" s="6" t="b">
        <f t="shared" si="54"/>
        <v>0</v>
      </c>
      <c r="D1219" s="6" t="b">
        <f t="shared" si="55"/>
        <v>0</v>
      </c>
      <c r="E1219" s="6"/>
    </row>
    <row r="1220" spans="1:5" x14ac:dyDescent="0.25">
      <c r="A1220" s="6">
        <v>17.48</v>
      </c>
      <c r="B1220" s="6">
        <v>13.6</v>
      </c>
      <c r="C1220" s="6" t="b">
        <f t="shared" si="54"/>
        <v>0</v>
      </c>
      <c r="D1220" s="6" t="b">
        <f t="shared" si="55"/>
        <v>0</v>
      </c>
      <c r="E1220" s="6"/>
    </row>
    <row r="1221" spans="1:5" x14ac:dyDescent="0.25">
      <c r="A1221" s="6">
        <v>7.03</v>
      </c>
      <c r="B1221" s="6">
        <v>6</v>
      </c>
      <c r="C1221" s="6" t="b">
        <f t="shared" si="54"/>
        <v>0</v>
      </c>
      <c r="D1221" s="6" t="b">
        <f t="shared" si="55"/>
        <v>0</v>
      </c>
      <c r="E1221" s="6"/>
    </row>
    <row r="1222" spans="1:5" x14ac:dyDescent="0.25">
      <c r="A1222" s="6">
        <v>25.66</v>
      </c>
      <c r="B1222" s="6">
        <v>24.3</v>
      </c>
      <c r="C1222" s="6" t="b">
        <f t="shared" si="54"/>
        <v>0</v>
      </c>
      <c r="D1222" s="6" t="b">
        <f t="shared" si="55"/>
        <v>0</v>
      </c>
      <c r="E1222" s="6"/>
    </row>
    <row r="1223" spans="1:5" x14ac:dyDescent="0.25">
      <c r="A1223" s="6">
        <v>12.31</v>
      </c>
      <c r="B1223" s="6">
        <v>3</v>
      </c>
      <c r="C1223" s="6" t="b">
        <f t="shared" si="54"/>
        <v>0</v>
      </c>
      <c r="D1223" s="6" t="b">
        <f t="shared" si="55"/>
        <v>0</v>
      </c>
      <c r="E1223" s="6"/>
    </row>
    <row r="1224" spans="1:5" x14ac:dyDescent="0.25">
      <c r="A1224" s="6">
        <v>6.18</v>
      </c>
      <c r="B1224" s="6">
        <v>5</v>
      </c>
      <c r="C1224" s="6" t="b">
        <f t="shared" si="54"/>
        <v>0</v>
      </c>
      <c r="D1224" s="6" t="b">
        <f t="shared" si="55"/>
        <v>0</v>
      </c>
      <c r="E1224" s="6"/>
    </row>
    <row r="1225" spans="1:5" x14ac:dyDescent="0.25">
      <c r="A1225" s="6">
        <v>10.8</v>
      </c>
      <c r="B1225" s="6">
        <v>10.199999999999999</v>
      </c>
      <c r="C1225" s="6" t="b">
        <f t="shared" si="54"/>
        <v>0</v>
      </c>
      <c r="D1225" s="6" t="b">
        <f t="shared" si="55"/>
        <v>0</v>
      </c>
      <c r="E1225" s="6"/>
    </row>
    <row r="1226" spans="1:5" x14ac:dyDescent="0.25">
      <c r="A1226" s="6">
        <v>3.22</v>
      </c>
      <c r="B1226" s="6">
        <v>3.7</v>
      </c>
      <c r="C1226" s="6" t="b">
        <f t="shared" si="54"/>
        <v>0</v>
      </c>
      <c r="D1226" s="6" t="b">
        <f t="shared" si="55"/>
        <v>0</v>
      </c>
      <c r="E1226" s="6"/>
    </row>
    <row r="1227" spans="1:5" x14ac:dyDescent="0.25">
      <c r="A1227" s="6">
        <v>6381.54</v>
      </c>
      <c r="B1227" s="6">
        <v>6500</v>
      </c>
      <c r="C1227" s="6" t="b">
        <f t="shared" si="54"/>
        <v>0</v>
      </c>
      <c r="D1227" s="6" t="b">
        <f t="shared" si="55"/>
        <v>0</v>
      </c>
      <c r="E1227" s="6"/>
    </row>
    <row r="1228" spans="1:5" x14ac:dyDescent="0.25">
      <c r="A1228" s="6">
        <v>3.89</v>
      </c>
      <c r="B1228" s="6">
        <v>2.6</v>
      </c>
      <c r="C1228" s="6" t="b">
        <f t="shared" si="54"/>
        <v>0</v>
      </c>
      <c r="D1228" s="6" t="b">
        <f t="shared" si="55"/>
        <v>0</v>
      </c>
      <c r="E1228" s="6"/>
    </row>
    <row r="1229" spans="1:5" x14ac:dyDescent="0.25">
      <c r="A1229" s="6">
        <v>3</v>
      </c>
      <c r="B1229" s="6">
        <v>3.1</v>
      </c>
      <c r="C1229" s="6" t="b">
        <f t="shared" si="54"/>
        <v>0</v>
      </c>
      <c r="D1229" s="6" t="b">
        <f t="shared" si="55"/>
        <v>0</v>
      </c>
      <c r="E1229" s="6"/>
    </row>
    <row r="1230" spans="1:5" x14ac:dyDescent="0.25">
      <c r="A1230" s="6">
        <v>19.600000000000001</v>
      </c>
      <c r="B1230" s="6">
        <v>15.5</v>
      </c>
      <c r="C1230" s="6" t="b">
        <f t="shared" si="54"/>
        <v>0</v>
      </c>
      <c r="D1230" s="6" t="b">
        <f t="shared" si="55"/>
        <v>0</v>
      </c>
      <c r="E1230" s="6"/>
    </row>
    <row r="1231" spans="1:5" x14ac:dyDescent="0.25">
      <c r="A1231" s="6">
        <v>29.89</v>
      </c>
      <c r="B1231" s="6">
        <v>26</v>
      </c>
      <c r="C1231" s="6" t="b">
        <f t="shared" si="54"/>
        <v>0</v>
      </c>
      <c r="D1231" s="6" t="b">
        <f t="shared" si="55"/>
        <v>0</v>
      </c>
      <c r="E1231" s="6"/>
    </row>
    <row r="1232" spans="1:5" x14ac:dyDescent="0.25">
      <c r="A1232" s="6">
        <v>2.4</v>
      </c>
      <c r="B1232" s="6">
        <v>8.4</v>
      </c>
      <c r="C1232" s="6" t="b">
        <f t="shared" si="54"/>
        <v>0</v>
      </c>
      <c r="D1232" s="6" t="b">
        <f t="shared" si="55"/>
        <v>0</v>
      </c>
      <c r="E1232" s="6"/>
    </row>
    <row r="1233" spans="1:5" x14ac:dyDescent="0.25">
      <c r="A1233" s="6">
        <v>3.42</v>
      </c>
      <c r="B1233" s="6">
        <v>4.2</v>
      </c>
      <c r="C1233" s="6" t="b">
        <f t="shared" si="54"/>
        <v>0</v>
      </c>
      <c r="D1233" s="6" t="b">
        <f t="shared" si="55"/>
        <v>0</v>
      </c>
      <c r="E1233" s="6"/>
    </row>
    <row r="1234" spans="1:5" x14ac:dyDescent="0.25">
      <c r="A1234" s="6">
        <v>12.85</v>
      </c>
      <c r="B1234" s="6">
        <v>10.7</v>
      </c>
      <c r="C1234" s="6" t="b">
        <f t="shared" ref="C1234:C1284" si="56">OR(A1234&lt;$F$11,A1234&gt;$F$12)</f>
        <v>0</v>
      </c>
      <c r="D1234" s="6" t="b">
        <f t="shared" ref="D1234:D1284" si="57">OR($B1234&lt;$F$4,A1234&gt;$F$5)</f>
        <v>0</v>
      </c>
      <c r="E1234" s="6"/>
    </row>
    <row r="1235" spans="1:5" x14ac:dyDescent="0.25">
      <c r="A1235" s="6">
        <v>10.1</v>
      </c>
      <c r="B1235" s="6">
        <v>8.1999999999999993</v>
      </c>
      <c r="C1235" s="6" t="b">
        <f t="shared" si="56"/>
        <v>0</v>
      </c>
      <c r="D1235" s="6" t="b">
        <f t="shared" si="57"/>
        <v>0</v>
      </c>
      <c r="E1235" s="6"/>
    </row>
    <row r="1236" spans="1:5" x14ac:dyDescent="0.25">
      <c r="A1236" s="6">
        <v>2.5</v>
      </c>
      <c r="B1236" s="6">
        <v>2.5</v>
      </c>
      <c r="C1236" s="6" t="b">
        <f t="shared" si="56"/>
        <v>0</v>
      </c>
      <c r="D1236" s="6" t="b">
        <f t="shared" si="57"/>
        <v>0</v>
      </c>
      <c r="E1236" s="6"/>
    </row>
    <row r="1237" spans="1:5" x14ac:dyDescent="0.25">
      <c r="A1237" s="6">
        <v>3.71</v>
      </c>
      <c r="B1237" s="6">
        <v>2.9</v>
      </c>
      <c r="C1237" s="6" t="b">
        <f t="shared" si="56"/>
        <v>0</v>
      </c>
      <c r="D1237" s="6" t="b">
        <f t="shared" si="57"/>
        <v>0</v>
      </c>
      <c r="E1237" s="6"/>
    </row>
    <row r="1238" spans="1:5" x14ac:dyDescent="0.25">
      <c r="A1238" s="6">
        <v>3.75</v>
      </c>
      <c r="B1238" s="6">
        <v>3</v>
      </c>
      <c r="C1238" s="6" t="b">
        <f t="shared" si="56"/>
        <v>0</v>
      </c>
      <c r="D1238" s="6" t="b">
        <f t="shared" si="57"/>
        <v>0</v>
      </c>
      <c r="E1238" s="6"/>
    </row>
    <row r="1239" spans="1:5" x14ac:dyDescent="0.25">
      <c r="A1239" s="6">
        <v>4.2300000000000004</v>
      </c>
      <c r="B1239" s="6">
        <v>4.0999999999999996</v>
      </c>
      <c r="C1239" s="6" t="b">
        <f t="shared" si="56"/>
        <v>0</v>
      </c>
      <c r="D1239" s="6" t="b">
        <f t="shared" si="57"/>
        <v>0</v>
      </c>
      <c r="E1239" s="6"/>
    </row>
    <row r="1240" spans="1:5" x14ac:dyDescent="0.25">
      <c r="A1240" s="6">
        <v>3.65</v>
      </c>
      <c r="B1240" s="6">
        <v>3.8</v>
      </c>
      <c r="C1240" s="6" t="b">
        <f t="shared" si="56"/>
        <v>0</v>
      </c>
      <c r="D1240" s="6" t="b">
        <f t="shared" si="57"/>
        <v>0</v>
      </c>
      <c r="E1240" s="6"/>
    </row>
    <row r="1241" spans="1:5" x14ac:dyDescent="0.25">
      <c r="A1241" s="6">
        <v>4.99</v>
      </c>
      <c r="B1241" s="6">
        <v>4.2</v>
      </c>
      <c r="C1241" s="6" t="b">
        <f t="shared" si="56"/>
        <v>0</v>
      </c>
      <c r="D1241" s="6" t="b">
        <f t="shared" si="57"/>
        <v>0</v>
      </c>
      <c r="E1241" s="6"/>
    </row>
    <row r="1242" spans="1:5" x14ac:dyDescent="0.25">
      <c r="A1242" s="6">
        <v>2.5</v>
      </c>
      <c r="B1242" s="6">
        <v>3.5</v>
      </c>
      <c r="C1242" s="6" t="b">
        <f t="shared" si="56"/>
        <v>0</v>
      </c>
      <c r="D1242" s="6" t="b">
        <f t="shared" si="57"/>
        <v>0</v>
      </c>
      <c r="E1242" s="6"/>
    </row>
    <row r="1243" spans="1:5" x14ac:dyDescent="0.25">
      <c r="A1243" s="6">
        <v>6.45</v>
      </c>
      <c r="B1243" s="6">
        <v>5.0999999999999996</v>
      </c>
      <c r="C1243" s="6" t="b">
        <f t="shared" si="56"/>
        <v>0</v>
      </c>
      <c r="D1243" s="6" t="b">
        <f t="shared" si="57"/>
        <v>0</v>
      </c>
      <c r="E1243" s="6"/>
    </row>
    <row r="1244" spans="1:5" x14ac:dyDescent="0.25">
      <c r="A1244" s="6">
        <v>6.27</v>
      </c>
      <c r="B1244" s="6">
        <v>4</v>
      </c>
      <c r="C1244" s="6" t="b">
        <f t="shared" si="56"/>
        <v>0</v>
      </c>
      <c r="D1244" s="6" t="b">
        <f t="shared" si="57"/>
        <v>0</v>
      </c>
      <c r="E1244" s="6"/>
    </row>
    <row r="1245" spans="1:5" x14ac:dyDescent="0.25">
      <c r="A1245" s="6">
        <v>9.3800000000000008</v>
      </c>
      <c r="B1245" s="6">
        <v>8.5</v>
      </c>
      <c r="C1245" s="6" t="b">
        <f t="shared" si="56"/>
        <v>0</v>
      </c>
      <c r="D1245" s="6" t="b">
        <f t="shared" si="57"/>
        <v>0</v>
      </c>
      <c r="E1245" s="6"/>
    </row>
    <row r="1246" spans="1:5" x14ac:dyDescent="0.25">
      <c r="A1246" s="6">
        <v>4.07</v>
      </c>
      <c r="B1246" s="6">
        <v>4</v>
      </c>
      <c r="C1246" s="6" t="b">
        <f t="shared" si="56"/>
        <v>0</v>
      </c>
      <c r="D1246" s="6" t="b">
        <f t="shared" si="57"/>
        <v>0</v>
      </c>
      <c r="E1246" s="6"/>
    </row>
    <row r="1247" spans="1:5" x14ac:dyDescent="0.25">
      <c r="A1247" s="6">
        <v>11.9</v>
      </c>
      <c r="B1247" s="6">
        <v>11.6</v>
      </c>
      <c r="C1247" s="6" t="b">
        <f t="shared" si="56"/>
        <v>0</v>
      </c>
      <c r="D1247" s="6" t="b">
        <f t="shared" si="57"/>
        <v>0</v>
      </c>
      <c r="E1247" s="6"/>
    </row>
    <row r="1248" spans="1:5" x14ac:dyDescent="0.25">
      <c r="A1248" s="6">
        <v>4.67</v>
      </c>
      <c r="B1248" s="6">
        <v>4.5</v>
      </c>
      <c r="C1248" s="6" t="b">
        <f t="shared" si="56"/>
        <v>0</v>
      </c>
      <c r="D1248" s="6" t="b">
        <f t="shared" si="57"/>
        <v>0</v>
      </c>
      <c r="E1248" s="6"/>
    </row>
    <row r="1249" spans="1:5" x14ac:dyDescent="0.25">
      <c r="A1249" s="6">
        <v>7.52</v>
      </c>
      <c r="B1249" s="6">
        <v>5.9</v>
      </c>
      <c r="C1249" s="6" t="b">
        <f t="shared" si="56"/>
        <v>0</v>
      </c>
      <c r="D1249" s="6" t="b">
        <f t="shared" si="57"/>
        <v>0</v>
      </c>
      <c r="E1249" s="6"/>
    </row>
    <row r="1250" spans="1:5" x14ac:dyDescent="0.25">
      <c r="A1250" s="6">
        <v>7.93</v>
      </c>
      <c r="B1250" s="6">
        <v>8.1999999999999993</v>
      </c>
      <c r="C1250" s="6" t="b">
        <f t="shared" si="56"/>
        <v>0</v>
      </c>
      <c r="D1250" s="6" t="b">
        <f t="shared" si="57"/>
        <v>0</v>
      </c>
      <c r="E1250" s="6"/>
    </row>
    <row r="1251" spans="1:5" x14ac:dyDescent="0.25">
      <c r="A1251" s="6">
        <v>4.13</v>
      </c>
      <c r="B1251" s="6">
        <v>3.3</v>
      </c>
      <c r="C1251" s="6" t="b">
        <f t="shared" si="56"/>
        <v>0</v>
      </c>
      <c r="D1251" s="6" t="b">
        <f t="shared" si="57"/>
        <v>0</v>
      </c>
      <c r="E1251" s="6"/>
    </row>
    <row r="1252" spans="1:5" x14ac:dyDescent="0.25">
      <c r="A1252" s="6">
        <v>10.75</v>
      </c>
      <c r="B1252" s="6">
        <v>9.9</v>
      </c>
      <c r="C1252" s="6" t="b">
        <f t="shared" si="56"/>
        <v>0</v>
      </c>
      <c r="D1252" s="6" t="b">
        <f t="shared" si="57"/>
        <v>0</v>
      </c>
      <c r="E1252" s="6"/>
    </row>
    <row r="1253" spans="1:5" x14ac:dyDescent="0.25">
      <c r="A1253" s="6">
        <v>5.9</v>
      </c>
      <c r="B1253" s="6">
        <v>4.5</v>
      </c>
      <c r="C1253" s="6" t="b">
        <f t="shared" si="56"/>
        <v>0</v>
      </c>
      <c r="D1253" s="6" t="b">
        <f t="shared" si="57"/>
        <v>0</v>
      </c>
      <c r="E1253" s="6"/>
    </row>
    <row r="1254" spans="1:5" x14ac:dyDescent="0.25">
      <c r="A1254" s="6">
        <v>10.039999999999999</v>
      </c>
      <c r="B1254" s="6">
        <v>10.199999999999999</v>
      </c>
      <c r="C1254" s="6" t="b">
        <f t="shared" si="56"/>
        <v>0</v>
      </c>
      <c r="D1254" s="6" t="b">
        <f t="shared" si="57"/>
        <v>0</v>
      </c>
      <c r="E1254" s="6"/>
    </row>
    <row r="1255" spans="1:5" x14ac:dyDescent="0.25">
      <c r="A1255" s="6">
        <v>2.5</v>
      </c>
      <c r="B1255" s="6">
        <v>5.0999999999999996</v>
      </c>
      <c r="C1255" s="6" t="b">
        <f t="shared" si="56"/>
        <v>0</v>
      </c>
      <c r="D1255" s="6" t="b">
        <f t="shared" si="57"/>
        <v>0</v>
      </c>
      <c r="E1255" s="6"/>
    </row>
    <row r="1256" spans="1:5" x14ac:dyDescent="0.25">
      <c r="A1256" s="6">
        <v>3.22</v>
      </c>
      <c r="B1256" s="6">
        <v>2.6</v>
      </c>
      <c r="C1256" s="6" t="b">
        <f t="shared" si="56"/>
        <v>0</v>
      </c>
      <c r="D1256" s="6" t="b">
        <f t="shared" si="57"/>
        <v>0</v>
      </c>
      <c r="E1256" s="6"/>
    </row>
    <row r="1257" spans="1:5" x14ac:dyDescent="0.25">
      <c r="A1257" s="6">
        <v>12.13</v>
      </c>
      <c r="B1257" s="6">
        <v>12.1</v>
      </c>
      <c r="C1257" s="6" t="b">
        <f t="shared" si="56"/>
        <v>0</v>
      </c>
      <c r="D1257" s="6" t="b">
        <f t="shared" si="57"/>
        <v>0</v>
      </c>
      <c r="E1257" s="6"/>
    </row>
    <row r="1258" spans="1:5" x14ac:dyDescent="0.25">
      <c r="A1258" s="6">
        <v>7.26</v>
      </c>
      <c r="B1258" s="6">
        <v>7.1</v>
      </c>
      <c r="C1258" s="6" t="b">
        <f t="shared" si="56"/>
        <v>0</v>
      </c>
      <c r="D1258" s="6" t="b">
        <f t="shared" si="57"/>
        <v>0</v>
      </c>
      <c r="E1258" s="6"/>
    </row>
    <row r="1259" spans="1:5" x14ac:dyDescent="0.25">
      <c r="A1259" s="6">
        <v>2.98</v>
      </c>
      <c r="B1259" s="6">
        <v>2.2000000000000002</v>
      </c>
      <c r="C1259" s="6" t="b">
        <f t="shared" si="56"/>
        <v>0</v>
      </c>
      <c r="D1259" s="6" t="b">
        <f t="shared" si="57"/>
        <v>0</v>
      </c>
      <c r="E1259" s="6"/>
    </row>
    <row r="1260" spans="1:5" x14ac:dyDescent="0.25">
      <c r="A1260" s="6">
        <v>5.19</v>
      </c>
      <c r="B1260" s="6">
        <v>5.3</v>
      </c>
      <c r="C1260" s="6" t="b">
        <f t="shared" si="56"/>
        <v>0</v>
      </c>
      <c r="D1260" s="6" t="b">
        <f t="shared" si="57"/>
        <v>0</v>
      </c>
      <c r="E1260" s="6"/>
    </row>
    <row r="1261" spans="1:5" x14ac:dyDescent="0.25">
      <c r="A1261" s="6">
        <v>2.75</v>
      </c>
      <c r="B1261" s="6">
        <v>2.8</v>
      </c>
      <c r="C1261" s="6" t="b">
        <f t="shared" si="56"/>
        <v>0</v>
      </c>
      <c r="D1261" s="6" t="b">
        <f t="shared" si="57"/>
        <v>0</v>
      </c>
      <c r="E1261" s="6"/>
    </row>
    <row r="1262" spans="1:5" x14ac:dyDescent="0.25">
      <c r="A1262" s="6">
        <v>13.09</v>
      </c>
      <c r="B1262" s="6">
        <v>9.8000000000000007</v>
      </c>
      <c r="C1262" s="6" t="b">
        <f t="shared" si="56"/>
        <v>0</v>
      </c>
      <c r="D1262" s="6" t="b">
        <f t="shared" si="57"/>
        <v>0</v>
      </c>
      <c r="E1262" s="6"/>
    </row>
    <row r="1263" spans="1:5" x14ac:dyDescent="0.25">
      <c r="A1263" s="6">
        <v>6.86</v>
      </c>
      <c r="B1263" s="6">
        <v>4.4000000000000004</v>
      </c>
      <c r="C1263" s="6" t="b">
        <f t="shared" si="56"/>
        <v>0</v>
      </c>
      <c r="D1263" s="6" t="b">
        <f t="shared" si="57"/>
        <v>0</v>
      </c>
      <c r="E1263" s="6"/>
    </row>
    <row r="1264" spans="1:5" x14ac:dyDescent="0.25">
      <c r="A1264" s="6">
        <v>5.16</v>
      </c>
      <c r="B1264" s="6">
        <v>4.0999999999999996</v>
      </c>
      <c r="C1264" s="6" t="b">
        <f t="shared" si="56"/>
        <v>0</v>
      </c>
      <c r="D1264" s="6" t="b">
        <f t="shared" si="57"/>
        <v>0</v>
      </c>
      <c r="E1264" s="6"/>
    </row>
    <row r="1265" spans="1:5" x14ac:dyDescent="0.25">
      <c r="A1265" s="6">
        <v>4.6900000000000004</v>
      </c>
      <c r="B1265" s="6">
        <v>4.7</v>
      </c>
      <c r="C1265" s="6" t="b">
        <f t="shared" si="56"/>
        <v>0</v>
      </c>
      <c r="D1265" s="6" t="b">
        <f t="shared" si="57"/>
        <v>0</v>
      </c>
      <c r="E1265" s="6"/>
    </row>
    <row r="1266" spans="1:5" x14ac:dyDescent="0.25">
      <c r="A1266" s="6">
        <v>8.08</v>
      </c>
      <c r="B1266" s="6">
        <v>7.7</v>
      </c>
      <c r="C1266" s="6" t="b">
        <f t="shared" si="56"/>
        <v>0</v>
      </c>
      <c r="D1266" s="6" t="b">
        <f t="shared" si="57"/>
        <v>0</v>
      </c>
      <c r="E1266" s="6"/>
    </row>
    <row r="1267" spans="1:5" x14ac:dyDescent="0.25">
      <c r="A1267" s="6">
        <v>5.55</v>
      </c>
      <c r="B1267" s="6">
        <v>4.5</v>
      </c>
      <c r="C1267" s="6" t="b">
        <f t="shared" si="56"/>
        <v>0</v>
      </c>
      <c r="D1267" s="6" t="b">
        <f t="shared" si="57"/>
        <v>0</v>
      </c>
      <c r="E1267" s="6"/>
    </row>
    <row r="1268" spans="1:5" x14ac:dyDescent="0.25">
      <c r="A1268" s="6">
        <v>21.23</v>
      </c>
      <c r="B1268" s="6">
        <v>13.5</v>
      </c>
      <c r="C1268" s="6" t="b">
        <f t="shared" si="56"/>
        <v>0</v>
      </c>
      <c r="D1268" s="6" t="b">
        <f t="shared" si="57"/>
        <v>0</v>
      </c>
      <c r="E1268" s="6"/>
    </row>
    <row r="1269" spans="1:5" x14ac:dyDescent="0.25">
      <c r="A1269" s="6">
        <v>4.1100000000000003</v>
      </c>
      <c r="B1269" s="6">
        <v>3.8</v>
      </c>
      <c r="C1269" s="6" t="b">
        <f t="shared" si="56"/>
        <v>0</v>
      </c>
      <c r="D1269" s="6" t="b">
        <f t="shared" si="57"/>
        <v>0</v>
      </c>
      <c r="E1269" s="6"/>
    </row>
    <row r="1270" spans="1:5" x14ac:dyDescent="0.25">
      <c r="A1270" s="6">
        <v>4.28</v>
      </c>
      <c r="B1270" s="6">
        <v>4.5999999999999996</v>
      </c>
      <c r="C1270" s="6" t="b">
        <f t="shared" si="56"/>
        <v>0</v>
      </c>
      <c r="D1270" s="6" t="b">
        <f t="shared" si="57"/>
        <v>0</v>
      </c>
      <c r="E1270" s="6"/>
    </row>
    <row r="1271" spans="1:5" x14ac:dyDescent="0.25">
      <c r="A1271" s="6">
        <v>5.76</v>
      </c>
      <c r="B1271" s="6">
        <v>6.5</v>
      </c>
      <c r="C1271" s="6" t="b">
        <f t="shared" si="56"/>
        <v>0</v>
      </c>
      <c r="D1271" s="6" t="b">
        <f t="shared" si="57"/>
        <v>0</v>
      </c>
      <c r="E1271" s="6"/>
    </row>
    <row r="1272" spans="1:5" x14ac:dyDescent="0.25">
      <c r="A1272" s="6">
        <v>10.07</v>
      </c>
      <c r="B1272" s="6">
        <v>9.6</v>
      </c>
      <c r="C1272" s="6" t="b">
        <f t="shared" si="56"/>
        <v>0</v>
      </c>
      <c r="D1272" s="6" t="b">
        <f t="shared" si="57"/>
        <v>0</v>
      </c>
      <c r="E1272" s="6"/>
    </row>
    <row r="1273" spans="1:5" x14ac:dyDescent="0.25">
      <c r="A1273" s="6">
        <v>4.51</v>
      </c>
      <c r="B1273" s="6">
        <v>4.5999999999999996</v>
      </c>
      <c r="C1273" s="6" t="b">
        <f t="shared" si="56"/>
        <v>0</v>
      </c>
      <c r="D1273" s="6" t="b">
        <f t="shared" si="57"/>
        <v>0</v>
      </c>
      <c r="E1273" s="6"/>
    </row>
    <row r="1274" spans="1:5" x14ac:dyDescent="0.25">
      <c r="A1274" s="6">
        <v>5.0599999999999996</v>
      </c>
      <c r="B1274" s="6">
        <v>4.9000000000000004</v>
      </c>
      <c r="C1274" s="6" t="b">
        <f t="shared" si="56"/>
        <v>0</v>
      </c>
      <c r="D1274" s="6" t="b">
        <f t="shared" si="57"/>
        <v>0</v>
      </c>
      <c r="E1274" s="6"/>
    </row>
    <row r="1275" spans="1:5" x14ac:dyDescent="0.25">
      <c r="A1275" s="6">
        <v>9.94</v>
      </c>
      <c r="B1275" s="6">
        <v>13.7</v>
      </c>
      <c r="C1275" s="6" t="b">
        <f t="shared" si="56"/>
        <v>0</v>
      </c>
      <c r="D1275" s="6" t="b">
        <f t="shared" si="57"/>
        <v>0</v>
      </c>
      <c r="E1275" s="6"/>
    </row>
    <row r="1276" spans="1:5" x14ac:dyDescent="0.25">
      <c r="A1276" s="6">
        <v>2.5</v>
      </c>
      <c r="B1276" s="6">
        <v>3.5</v>
      </c>
      <c r="C1276" s="6" t="b">
        <f t="shared" si="56"/>
        <v>0</v>
      </c>
      <c r="D1276" s="6" t="b">
        <f t="shared" si="57"/>
        <v>0</v>
      </c>
      <c r="E1276" s="6"/>
    </row>
    <row r="1277" spans="1:5" x14ac:dyDescent="0.25">
      <c r="A1277" s="6">
        <v>2.93</v>
      </c>
      <c r="B1277" s="6">
        <v>2.7</v>
      </c>
      <c r="C1277" s="6" t="b">
        <f t="shared" si="56"/>
        <v>0</v>
      </c>
      <c r="D1277" s="6" t="b">
        <f t="shared" si="57"/>
        <v>0</v>
      </c>
      <c r="E1277" s="6"/>
    </row>
    <row r="1278" spans="1:5" x14ac:dyDescent="0.25">
      <c r="A1278" s="6">
        <v>3.89</v>
      </c>
      <c r="B1278" s="6">
        <v>4.0999999999999996</v>
      </c>
      <c r="C1278" s="6" t="b">
        <f t="shared" si="56"/>
        <v>0</v>
      </c>
      <c r="D1278" s="6" t="b">
        <f t="shared" si="57"/>
        <v>0</v>
      </c>
      <c r="E1278" s="6"/>
    </row>
    <row r="1279" spans="1:5" x14ac:dyDescent="0.25">
      <c r="A1279" s="6">
        <v>8.36</v>
      </c>
      <c r="B1279" s="6">
        <v>8.3000000000000007</v>
      </c>
      <c r="C1279" s="6" t="b">
        <f t="shared" si="56"/>
        <v>0</v>
      </c>
      <c r="D1279" s="6" t="b">
        <f t="shared" si="57"/>
        <v>0</v>
      </c>
      <c r="E1279" s="6"/>
    </row>
    <row r="1280" spans="1:5" x14ac:dyDescent="0.25">
      <c r="A1280" s="6">
        <v>15.17</v>
      </c>
      <c r="B1280" s="6">
        <v>11.5</v>
      </c>
      <c r="C1280" s="6" t="b">
        <f t="shared" si="56"/>
        <v>0</v>
      </c>
      <c r="D1280" s="6" t="b">
        <f t="shared" si="57"/>
        <v>0</v>
      </c>
      <c r="E1280" s="6"/>
    </row>
    <row r="1281" spans="1:5" x14ac:dyDescent="0.25">
      <c r="A1281" s="6">
        <v>13.91</v>
      </c>
      <c r="B1281" s="6">
        <v>10.6</v>
      </c>
      <c r="C1281" s="6" t="b">
        <f t="shared" si="56"/>
        <v>0</v>
      </c>
      <c r="D1281" s="6" t="b">
        <f t="shared" si="57"/>
        <v>0</v>
      </c>
      <c r="E1281" s="6"/>
    </row>
    <row r="1282" spans="1:5" x14ac:dyDescent="0.25">
      <c r="A1282" s="6">
        <v>3.56</v>
      </c>
      <c r="B1282" s="6">
        <v>3.7</v>
      </c>
      <c r="C1282" s="6" t="b">
        <f t="shared" si="56"/>
        <v>0</v>
      </c>
      <c r="D1282" s="6" t="b">
        <f t="shared" si="57"/>
        <v>0</v>
      </c>
      <c r="E1282" s="6"/>
    </row>
    <row r="1283" spans="1:5" x14ac:dyDescent="0.25">
      <c r="A1283" s="6">
        <v>6.64</v>
      </c>
      <c r="B1283" s="6">
        <v>4.5</v>
      </c>
      <c r="C1283" s="6" t="b">
        <f t="shared" si="56"/>
        <v>0</v>
      </c>
      <c r="D1283" s="6" t="b">
        <f t="shared" si="57"/>
        <v>0</v>
      </c>
      <c r="E1283" s="6"/>
    </row>
    <row r="1284" spans="1:5" x14ac:dyDescent="0.25">
      <c r="A1284" s="6">
        <v>3864.74</v>
      </c>
      <c r="B1284" s="6">
        <v>4000</v>
      </c>
      <c r="C1284" s="6" t="b">
        <f t="shared" si="56"/>
        <v>0</v>
      </c>
      <c r="D1284" s="6" t="b">
        <f t="shared" si="57"/>
        <v>0</v>
      </c>
      <c r="E1284" s="6"/>
    </row>
    <row r="1285" spans="1:5" x14ac:dyDescent="0.25">
      <c r="A1285" s="6">
        <v>4.75</v>
      </c>
      <c r="B1285" s="6">
        <v>3.8</v>
      </c>
      <c r="C1285" s="6" t="b">
        <f t="shared" ref="C1285:C1326" si="58">OR(A1285&lt;$F$11,A1285&gt;$F$12)</f>
        <v>0</v>
      </c>
      <c r="D1285" s="6" t="b">
        <f t="shared" ref="D1285:D1326" si="59">OR($B1285&lt;$F$4,A1285&gt;$F$5)</f>
        <v>0</v>
      </c>
      <c r="E1285" s="6"/>
    </row>
    <row r="1286" spans="1:5" x14ac:dyDescent="0.25">
      <c r="A1286" s="6">
        <v>7.92</v>
      </c>
      <c r="B1286" s="6">
        <v>7.1</v>
      </c>
      <c r="C1286" s="6" t="b">
        <f t="shared" si="58"/>
        <v>0</v>
      </c>
      <c r="D1286" s="6" t="b">
        <f t="shared" si="59"/>
        <v>0</v>
      </c>
      <c r="E1286" s="6"/>
    </row>
    <row r="1287" spans="1:5" x14ac:dyDescent="0.25">
      <c r="A1287" s="6">
        <v>9.24</v>
      </c>
      <c r="B1287" s="6">
        <v>4.5</v>
      </c>
      <c r="C1287" s="6" t="b">
        <f t="shared" si="58"/>
        <v>0</v>
      </c>
      <c r="D1287" s="6" t="b">
        <f t="shared" si="59"/>
        <v>0</v>
      </c>
      <c r="E1287" s="6"/>
    </row>
    <row r="1288" spans="1:5" x14ac:dyDescent="0.25">
      <c r="A1288" s="6">
        <v>9.77</v>
      </c>
      <c r="B1288" s="6">
        <v>11</v>
      </c>
      <c r="C1288" s="6" t="b">
        <f t="shared" si="58"/>
        <v>0</v>
      </c>
      <c r="D1288" s="6" t="b">
        <f t="shared" si="59"/>
        <v>0</v>
      </c>
      <c r="E1288" s="6"/>
    </row>
    <row r="1289" spans="1:5" x14ac:dyDescent="0.25">
      <c r="A1289" s="6">
        <v>2.5</v>
      </c>
      <c r="B1289" s="6">
        <v>3.5</v>
      </c>
      <c r="C1289" s="6" t="b">
        <f t="shared" si="58"/>
        <v>0</v>
      </c>
      <c r="D1289" s="6" t="b">
        <f t="shared" si="59"/>
        <v>0</v>
      </c>
      <c r="E1289" s="6"/>
    </row>
    <row r="1290" spans="1:5" x14ac:dyDescent="0.25">
      <c r="A1290" s="6">
        <v>13335.26</v>
      </c>
      <c r="B1290" s="6">
        <v>16000</v>
      </c>
      <c r="C1290" s="6" t="b">
        <f t="shared" si="58"/>
        <v>1</v>
      </c>
      <c r="D1290" s="6" t="b">
        <f t="shared" si="59"/>
        <v>1</v>
      </c>
      <c r="E1290" s="6"/>
    </row>
    <row r="1291" spans="1:5" x14ac:dyDescent="0.25">
      <c r="A1291" s="6">
        <v>4.93</v>
      </c>
      <c r="B1291" s="6">
        <v>5.3</v>
      </c>
      <c r="C1291" s="6" t="b">
        <f t="shared" si="58"/>
        <v>0</v>
      </c>
      <c r="D1291" s="6" t="b">
        <f t="shared" si="59"/>
        <v>0</v>
      </c>
      <c r="E1291" s="6"/>
    </row>
    <row r="1292" spans="1:5" x14ac:dyDescent="0.25">
      <c r="A1292" s="6">
        <v>2.5</v>
      </c>
      <c r="B1292" s="6">
        <v>2.6</v>
      </c>
      <c r="C1292" s="6" t="b">
        <f t="shared" si="58"/>
        <v>0</v>
      </c>
      <c r="D1292" s="6" t="b">
        <f t="shared" si="59"/>
        <v>0</v>
      </c>
      <c r="E1292" s="6"/>
    </row>
    <row r="1293" spans="1:5" x14ac:dyDescent="0.25">
      <c r="A1293" s="6">
        <v>6.22</v>
      </c>
      <c r="B1293" s="6">
        <v>4.7</v>
      </c>
      <c r="C1293" s="6" t="b">
        <f t="shared" si="58"/>
        <v>0</v>
      </c>
      <c r="D1293" s="6" t="b">
        <f t="shared" si="59"/>
        <v>0</v>
      </c>
      <c r="E1293" s="6"/>
    </row>
    <row r="1294" spans="1:5" x14ac:dyDescent="0.25">
      <c r="A1294" s="6">
        <v>5.6</v>
      </c>
      <c r="B1294" s="6">
        <v>5.9</v>
      </c>
      <c r="C1294" s="6" t="b">
        <f t="shared" si="58"/>
        <v>0</v>
      </c>
      <c r="D1294" s="6" t="b">
        <f t="shared" si="59"/>
        <v>0</v>
      </c>
      <c r="E1294" s="6"/>
    </row>
    <row r="1295" spans="1:5" x14ac:dyDescent="0.25">
      <c r="A1295" s="6">
        <v>6.57</v>
      </c>
      <c r="B1295" s="6">
        <v>5.3</v>
      </c>
      <c r="C1295" s="6" t="b">
        <f t="shared" si="58"/>
        <v>0</v>
      </c>
      <c r="D1295" s="6" t="b">
        <f t="shared" si="59"/>
        <v>0</v>
      </c>
      <c r="E1295" s="6"/>
    </row>
    <row r="1296" spans="1:5" x14ac:dyDescent="0.25">
      <c r="A1296" s="6">
        <v>4.8</v>
      </c>
      <c r="B1296" s="6">
        <v>3.2</v>
      </c>
      <c r="C1296" s="6" t="b">
        <f t="shared" si="58"/>
        <v>0</v>
      </c>
      <c r="D1296" s="6" t="b">
        <f t="shared" si="59"/>
        <v>0</v>
      </c>
      <c r="E1296" s="6"/>
    </row>
    <row r="1297" spans="1:5" x14ac:dyDescent="0.25">
      <c r="A1297" s="6">
        <v>9.75</v>
      </c>
      <c r="B1297" s="6">
        <v>7.4</v>
      </c>
      <c r="C1297" s="6" t="b">
        <f t="shared" si="58"/>
        <v>0</v>
      </c>
      <c r="D1297" s="6" t="b">
        <f t="shared" si="59"/>
        <v>0</v>
      </c>
      <c r="E1297" s="6"/>
    </row>
    <row r="1298" spans="1:5" x14ac:dyDescent="0.25">
      <c r="A1298" s="6">
        <v>3.25</v>
      </c>
      <c r="B1298" s="6">
        <v>2.6</v>
      </c>
      <c r="C1298" s="6" t="b">
        <f t="shared" si="58"/>
        <v>0</v>
      </c>
      <c r="D1298" s="6" t="b">
        <f t="shared" si="59"/>
        <v>0</v>
      </c>
      <c r="E1298" s="6"/>
    </row>
    <row r="1299" spans="1:5" x14ac:dyDescent="0.25">
      <c r="A1299" s="6">
        <v>10627.02</v>
      </c>
      <c r="B1299" s="6">
        <v>10500</v>
      </c>
      <c r="C1299" s="6" t="b">
        <f t="shared" si="58"/>
        <v>1</v>
      </c>
      <c r="D1299" s="6" t="b">
        <f t="shared" si="59"/>
        <v>1</v>
      </c>
      <c r="E1299" s="6"/>
    </row>
    <row r="1300" spans="1:5" x14ac:dyDescent="0.25">
      <c r="A1300" s="6">
        <v>7019.52</v>
      </c>
      <c r="B1300" s="6">
        <v>7500</v>
      </c>
      <c r="C1300" s="6" t="b">
        <f t="shared" si="58"/>
        <v>0</v>
      </c>
      <c r="D1300" s="6" t="b">
        <f t="shared" si="59"/>
        <v>0</v>
      </c>
      <c r="E1300" s="6"/>
    </row>
    <row r="1301" spans="1:5" x14ac:dyDescent="0.25">
      <c r="A1301" s="6">
        <v>8.9499999999999993</v>
      </c>
      <c r="B1301" s="6">
        <v>10.199999999999999</v>
      </c>
      <c r="C1301" s="6" t="b">
        <f t="shared" si="58"/>
        <v>0</v>
      </c>
      <c r="D1301" s="6" t="b">
        <f t="shared" si="59"/>
        <v>0</v>
      </c>
      <c r="E1301" s="6"/>
    </row>
    <row r="1302" spans="1:5" x14ac:dyDescent="0.25">
      <c r="A1302" s="6">
        <v>7.27</v>
      </c>
      <c r="B1302" s="6">
        <v>6.9</v>
      </c>
      <c r="C1302" s="6" t="b">
        <f t="shared" si="58"/>
        <v>0</v>
      </c>
      <c r="D1302" s="6" t="b">
        <f t="shared" si="59"/>
        <v>0</v>
      </c>
      <c r="E1302" s="6"/>
    </row>
    <row r="1303" spans="1:5" x14ac:dyDescent="0.25">
      <c r="A1303" s="6">
        <v>2.6</v>
      </c>
      <c r="B1303" s="6">
        <v>2.6</v>
      </c>
      <c r="C1303" s="6" t="b">
        <f t="shared" si="58"/>
        <v>0</v>
      </c>
      <c r="D1303" s="6" t="b">
        <f t="shared" si="59"/>
        <v>0</v>
      </c>
      <c r="E1303" s="6"/>
    </row>
    <row r="1304" spans="1:5" x14ac:dyDescent="0.25">
      <c r="A1304" s="6">
        <v>9407.2800000000007</v>
      </c>
      <c r="B1304" s="6">
        <v>9500</v>
      </c>
      <c r="C1304" s="6" t="b">
        <f t="shared" si="58"/>
        <v>1</v>
      </c>
      <c r="D1304" s="6" t="b">
        <f t="shared" si="59"/>
        <v>1</v>
      </c>
      <c r="E1304" s="6"/>
    </row>
    <row r="1305" spans="1:5" x14ac:dyDescent="0.25">
      <c r="A1305" s="6">
        <v>11.12</v>
      </c>
      <c r="B1305" s="6">
        <v>11</v>
      </c>
      <c r="C1305" s="6" t="b">
        <f t="shared" si="58"/>
        <v>0</v>
      </c>
      <c r="D1305" s="6" t="b">
        <f t="shared" si="59"/>
        <v>0</v>
      </c>
      <c r="E1305" s="6"/>
    </row>
    <row r="1306" spans="1:5" x14ac:dyDescent="0.25">
      <c r="A1306" s="6">
        <v>2</v>
      </c>
      <c r="B1306" s="6">
        <v>4.8</v>
      </c>
      <c r="C1306" s="6" t="b">
        <f t="shared" si="58"/>
        <v>0</v>
      </c>
      <c r="D1306" s="6" t="b">
        <f t="shared" si="59"/>
        <v>0</v>
      </c>
      <c r="E1306" s="6"/>
    </row>
    <row r="1307" spans="1:5" x14ac:dyDescent="0.25">
      <c r="A1307" s="6">
        <v>4.68</v>
      </c>
      <c r="B1307" s="6">
        <v>3.7</v>
      </c>
      <c r="C1307" s="6" t="b">
        <f t="shared" si="58"/>
        <v>0</v>
      </c>
      <c r="D1307" s="6" t="b">
        <f t="shared" si="59"/>
        <v>0</v>
      </c>
      <c r="E1307" s="6"/>
    </row>
    <row r="1308" spans="1:5" x14ac:dyDescent="0.25">
      <c r="A1308" s="6">
        <v>4.34</v>
      </c>
      <c r="B1308" s="6">
        <v>4.5999999999999996</v>
      </c>
      <c r="C1308" s="6" t="b">
        <f t="shared" si="58"/>
        <v>0</v>
      </c>
      <c r="D1308" s="6" t="b">
        <f t="shared" si="59"/>
        <v>0</v>
      </c>
      <c r="E1308" s="6"/>
    </row>
    <row r="1309" spans="1:5" x14ac:dyDescent="0.25">
      <c r="A1309" s="6">
        <v>3.41</v>
      </c>
      <c r="B1309" s="6">
        <v>2.8</v>
      </c>
      <c r="C1309" s="6" t="b">
        <f t="shared" si="58"/>
        <v>0</v>
      </c>
      <c r="D1309" s="6" t="b">
        <f t="shared" si="59"/>
        <v>0</v>
      </c>
      <c r="E1309" s="6"/>
    </row>
    <row r="1310" spans="1:5" x14ac:dyDescent="0.25">
      <c r="A1310" s="6">
        <v>6.17</v>
      </c>
      <c r="B1310" s="6">
        <v>5</v>
      </c>
      <c r="C1310" s="6" t="b">
        <f t="shared" si="58"/>
        <v>0</v>
      </c>
      <c r="D1310" s="6" t="b">
        <f t="shared" si="59"/>
        <v>0</v>
      </c>
      <c r="E1310" s="6"/>
    </row>
    <row r="1311" spans="1:5" x14ac:dyDescent="0.25">
      <c r="A1311" s="6">
        <v>53.53</v>
      </c>
      <c r="B1311" s="6">
        <v>5.4</v>
      </c>
      <c r="C1311" s="6" t="b">
        <f t="shared" si="58"/>
        <v>0</v>
      </c>
      <c r="D1311" s="6" t="b">
        <f t="shared" si="59"/>
        <v>0</v>
      </c>
      <c r="E1311" s="6"/>
    </row>
    <row r="1312" spans="1:5" x14ac:dyDescent="0.25">
      <c r="A1312" s="6">
        <v>5.49</v>
      </c>
      <c r="B1312" s="6">
        <v>4.2</v>
      </c>
      <c r="C1312" s="6" t="b">
        <f t="shared" si="58"/>
        <v>0</v>
      </c>
      <c r="D1312" s="6" t="b">
        <f t="shared" si="59"/>
        <v>0</v>
      </c>
      <c r="E1312" s="6"/>
    </row>
    <row r="1313" spans="1:5" x14ac:dyDescent="0.25">
      <c r="A1313" s="6">
        <v>2.75</v>
      </c>
      <c r="B1313" s="6">
        <v>3.4</v>
      </c>
      <c r="C1313" s="6" t="b">
        <f t="shared" si="58"/>
        <v>0</v>
      </c>
      <c r="D1313" s="6" t="b">
        <f t="shared" si="59"/>
        <v>0</v>
      </c>
      <c r="E1313" s="6"/>
    </row>
    <row r="1314" spans="1:5" x14ac:dyDescent="0.25">
      <c r="A1314" s="6">
        <v>2.52</v>
      </c>
      <c r="B1314" s="6">
        <v>2.5</v>
      </c>
      <c r="C1314" s="6" t="b">
        <f t="shared" si="58"/>
        <v>0</v>
      </c>
      <c r="D1314" s="6" t="b">
        <f t="shared" si="59"/>
        <v>0</v>
      </c>
      <c r="E1314" s="6"/>
    </row>
    <row r="1315" spans="1:5" x14ac:dyDescent="0.25">
      <c r="A1315" s="6">
        <v>4.5</v>
      </c>
      <c r="B1315" s="6">
        <v>3.7</v>
      </c>
      <c r="C1315" s="6" t="b">
        <f t="shared" si="58"/>
        <v>0</v>
      </c>
      <c r="D1315" s="6" t="b">
        <f t="shared" si="59"/>
        <v>0</v>
      </c>
      <c r="E1315" s="6"/>
    </row>
    <row r="1316" spans="1:5" x14ac:dyDescent="0.25">
      <c r="A1316" s="6">
        <v>5.1100000000000003</v>
      </c>
      <c r="B1316" s="6">
        <v>5.0999999999999996</v>
      </c>
      <c r="C1316" s="6" t="b">
        <f t="shared" si="58"/>
        <v>0</v>
      </c>
      <c r="D1316" s="6" t="b">
        <f t="shared" si="59"/>
        <v>0</v>
      </c>
      <c r="E1316" s="6"/>
    </row>
    <row r="1317" spans="1:5" x14ac:dyDescent="0.25">
      <c r="A1317" s="6">
        <v>9.48</v>
      </c>
      <c r="B1317" s="6">
        <v>7.7</v>
      </c>
      <c r="C1317" s="6" t="b">
        <f t="shared" si="58"/>
        <v>0</v>
      </c>
      <c r="D1317" s="6" t="b">
        <f t="shared" si="59"/>
        <v>0</v>
      </c>
      <c r="E1317" s="6"/>
    </row>
    <row r="1318" spans="1:5" x14ac:dyDescent="0.25">
      <c r="A1318" s="6">
        <v>6.72</v>
      </c>
      <c r="B1318" s="6">
        <v>6.6</v>
      </c>
      <c r="C1318" s="6" t="b">
        <f t="shared" si="58"/>
        <v>0</v>
      </c>
      <c r="D1318" s="6" t="b">
        <f t="shared" si="59"/>
        <v>0</v>
      </c>
      <c r="E1318" s="6"/>
    </row>
    <row r="1319" spans="1:5" x14ac:dyDescent="0.25">
      <c r="A1319" s="6">
        <v>8.9</v>
      </c>
      <c r="B1319" s="6">
        <v>8.9</v>
      </c>
      <c r="C1319" s="6" t="b">
        <f t="shared" si="58"/>
        <v>0</v>
      </c>
      <c r="D1319" s="6" t="b">
        <f t="shared" si="59"/>
        <v>0</v>
      </c>
      <c r="E1319" s="6"/>
    </row>
    <row r="1320" spans="1:5" x14ac:dyDescent="0.25">
      <c r="A1320" s="6">
        <v>15.19</v>
      </c>
      <c r="B1320" s="6">
        <v>15.5</v>
      </c>
      <c r="C1320" s="6" t="b">
        <f t="shared" si="58"/>
        <v>0</v>
      </c>
      <c r="D1320" s="6" t="b">
        <f t="shared" si="59"/>
        <v>0</v>
      </c>
      <c r="E1320" s="6"/>
    </row>
    <row r="1321" spans="1:5" x14ac:dyDescent="0.25">
      <c r="A1321" s="6">
        <v>5.59</v>
      </c>
      <c r="B1321" s="6">
        <v>5.6</v>
      </c>
      <c r="C1321" s="6" t="b">
        <f t="shared" si="58"/>
        <v>0</v>
      </c>
      <c r="D1321" s="6" t="b">
        <f t="shared" si="59"/>
        <v>0</v>
      </c>
      <c r="E1321" s="6"/>
    </row>
    <row r="1322" spans="1:5" x14ac:dyDescent="0.25">
      <c r="A1322" s="6">
        <v>2.79</v>
      </c>
      <c r="B1322" s="6">
        <v>2.8</v>
      </c>
      <c r="C1322" s="6" t="b">
        <f t="shared" si="58"/>
        <v>0</v>
      </c>
      <c r="D1322" s="6" t="b">
        <f t="shared" si="59"/>
        <v>0</v>
      </c>
      <c r="E1322" s="6"/>
    </row>
    <row r="1323" spans="1:5" x14ac:dyDescent="0.25">
      <c r="A1323" s="6">
        <v>5.42</v>
      </c>
      <c r="B1323" s="6">
        <v>3.3</v>
      </c>
      <c r="C1323" s="6" t="b">
        <f t="shared" si="58"/>
        <v>0</v>
      </c>
      <c r="D1323" s="6" t="b">
        <f t="shared" si="59"/>
        <v>0</v>
      </c>
      <c r="E1323" s="6"/>
    </row>
    <row r="1324" spans="1:5" x14ac:dyDescent="0.25">
      <c r="A1324" s="6">
        <v>7.45</v>
      </c>
      <c r="B1324" s="6">
        <v>7.1</v>
      </c>
      <c r="C1324" s="6" t="b">
        <f t="shared" si="58"/>
        <v>0</v>
      </c>
      <c r="D1324" s="6" t="b">
        <f t="shared" si="59"/>
        <v>0</v>
      </c>
      <c r="E1324" s="6"/>
    </row>
    <row r="1325" spans="1:5" x14ac:dyDescent="0.25">
      <c r="A1325" s="6">
        <v>5.2</v>
      </c>
      <c r="B1325" s="6">
        <v>5.7</v>
      </c>
      <c r="C1325" s="6" t="b">
        <f t="shared" si="58"/>
        <v>0</v>
      </c>
      <c r="D1325" s="6" t="b">
        <f t="shared" si="59"/>
        <v>0</v>
      </c>
      <c r="E1325" s="6"/>
    </row>
    <row r="1326" spans="1:5" x14ac:dyDescent="0.25">
      <c r="A1326" s="6">
        <v>4.5199999999999996</v>
      </c>
      <c r="B1326" s="6">
        <v>3.3</v>
      </c>
      <c r="C1326" s="6" t="b">
        <f t="shared" si="58"/>
        <v>0</v>
      </c>
      <c r="D1326" s="6" t="b">
        <f t="shared" si="59"/>
        <v>0</v>
      </c>
      <c r="E1326" s="6"/>
    </row>
    <row r="1327" spans="1:5" x14ac:dyDescent="0.25">
      <c r="A1327" s="6">
        <v>10868.52</v>
      </c>
      <c r="B1327" s="6">
        <v>13500</v>
      </c>
      <c r="C1327" s="6" t="b">
        <f t="shared" ref="C1327:C1364" si="60">OR(A1327&lt;$F$11,A1327&gt;$F$12)</f>
        <v>1</v>
      </c>
      <c r="D1327" s="6" t="b">
        <f t="shared" ref="D1327:D1364" si="61">OR($B1327&lt;$F$4,A1327&gt;$F$5)</f>
        <v>1</v>
      </c>
      <c r="E1327" s="6"/>
    </row>
    <row r="1328" spans="1:5" x14ac:dyDescent="0.25">
      <c r="A1328" s="6">
        <v>6.91</v>
      </c>
      <c r="B1328" s="6">
        <v>5.3</v>
      </c>
      <c r="C1328" s="6" t="b">
        <f t="shared" si="60"/>
        <v>0</v>
      </c>
      <c r="D1328" s="6" t="b">
        <f t="shared" si="61"/>
        <v>0</v>
      </c>
      <c r="E1328" s="6"/>
    </row>
    <row r="1329" spans="1:5" x14ac:dyDescent="0.25">
      <c r="A1329" s="6">
        <v>4.91</v>
      </c>
      <c r="B1329" s="6">
        <v>5.7</v>
      </c>
      <c r="C1329" s="6" t="b">
        <f t="shared" si="60"/>
        <v>0</v>
      </c>
      <c r="D1329" s="6" t="b">
        <f t="shared" si="61"/>
        <v>0</v>
      </c>
      <c r="E1329" s="6"/>
    </row>
    <row r="1330" spans="1:5" x14ac:dyDescent="0.25">
      <c r="A1330" s="6">
        <v>5.93</v>
      </c>
      <c r="B1330" s="6">
        <v>4.3</v>
      </c>
      <c r="C1330" s="6" t="b">
        <f t="shared" si="60"/>
        <v>0</v>
      </c>
      <c r="D1330" s="6" t="b">
        <f t="shared" si="61"/>
        <v>0</v>
      </c>
      <c r="E1330" s="6"/>
    </row>
    <row r="1331" spans="1:5" x14ac:dyDescent="0.25">
      <c r="A1331" s="6">
        <v>6.33</v>
      </c>
      <c r="B1331" s="6">
        <v>4.8</v>
      </c>
      <c r="C1331" s="6" t="b">
        <f t="shared" si="60"/>
        <v>0</v>
      </c>
      <c r="D1331" s="6" t="b">
        <f t="shared" si="61"/>
        <v>0</v>
      </c>
      <c r="E1331" s="6"/>
    </row>
    <row r="1332" spans="1:5" x14ac:dyDescent="0.25">
      <c r="A1332" s="6">
        <v>3.74</v>
      </c>
      <c r="B1332" s="6">
        <v>3.1</v>
      </c>
      <c r="C1332" s="6" t="b">
        <f t="shared" si="60"/>
        <v>0</v>
      </c>
      <c r="D1332" s="6" t="b">
        <f t="shared" si="61"/>
        <v>0</v>
      </c>
      <c r="E1332" s="6"/>
    </row>
    <row r="1333" spans="1:5" x14ac:dyDescent="0.25">
      <c r="A1333" s="6">
        <v>3.44</v>
      </c>
      <c r="B1333" s="6">
        <v>3.8</v>
      </c>
      <c r="C1333" s="6" t="b">
        <f t="shared" si="60"/>
        <v>0</v>
      </c>
      <c r="D1333" s="6" t="b">
        <f t="shared" si="61"/>
        <v>0</v>
      </c>
      <c r="E1333" s="6"/>
    </row>
    <row r="1334" spans="1:5" x14ac:dyDescent="0.25">
      <c r="A1334" s="6">
        <v>3.69</v>
      </c>
      <c r="B1334" s="6">
        <v>2.9</v>
      </c>
      <c r="C1334" s="6" t="b">
        <f t="shared" si="60"/>
        <v>0</v>
      </c>
      <c r="D1334" s="6" t="b">
        <f t="shared" si="61"/>
        <v>0</v>
      </c>
      <c r="E1334" s="6"/>
    </row>
    <row r="1335" spans="1:5" x14ac:dyDescent="0.25">
      <c r="A1335" s="6">
        <v>4.99</v>
      </c>
      <c r="B1335" s="6">
        <v>4.0999999999999996</v>
      </c>
      <c r="C1335" s="6" t="b">
        <f t="shared" si="60"/>
        <v>0</v>
      </c>
      <c r="D1335" s="6" t="b">
        <f t="shared" si="61"/>
        <v>0</v>
      </c>
      <c r="E1335" s="6"/>
    </row>
    <row r="1336" spans="1:5" x14ac:dyDescent="0.25">
      <c r="A1336" s="6">
        <v>4.74</v>
      </c>
      <c r="B1336" s="6">
        <v>4.9000000000000004</v>
      </c>
      <c r="C1336" s="6" t="b">
        <f t="shared" si="60"/>
        <v>0</v>
      </c>
      <c r="D1336" s="6" t="b">
        <f t="shared" si="61"/>
        <v>0</v>
      </c>
      <c r="E1336" s="6"/>
    </row>
    <row r="1337" spans="1:5" x14ac:dyDescent="0.25">
      <c r="A1337" s="6">
        <v>11.49</v>
      </c>
      <c r="B1337" s="6">
        <v>11.9</v>
      </c>
      <c r="C1337" s="6" t="b">
        <f t="shared" si="60"/>
        <v>0</v>
      </c>
      <c r="D1337" s="6" t="b">
        <f t="shared" si="61"/>
        <v>0</v>
      </c>
      <c r="E1337" s="6"/>
    </row>
    <row r="1338" spans="1:5" x14ac:dyDescent="0.25">
      <c r="A1338" s="6">
        <v>9.48</v>
      </c>
      <c r="B1338" s="6">
        <v>7.4</v>
      </c>
      <c r="C1338" s="6" t="b">
        <f t="shared" si="60"/>
        <v>0</v>
      </c>
      <c r="D1338" s="6" t="b">
        <f t="shared" si="61"/>
        <v>0</v>
      </c>
      <c r="E1338" s="6"/>
    </row>
    <row r="1339" spans="1:5" x14ac:dyDescent="0.25">
      <c r="A1339" s="6">
        <v>4.95</v>
      </c>
      <c r="B1339" s="6">
        <v>5.5</v>
      </c>
      <c r="C1339" s="6" t="b">
        <f t="shared" si="60"/>
        <v>0</v>
      </c>
      <c r="D1339" s="6" t="b">
        <f t="shared" si="61"/>
        <v>0</v>
      </c>
      <c r="E1339" s="6"/>
    </row>
    <row r="1340" spans="1:5" x14ac:dyDescent="0.25">
      <c r="A1340" s="6">
        <v>8.5399999999999991</v>
      </c>
      <c r="B1340" s="6">
        <v>6.8</v>
      </c>
      <c r="C1340" s="6" t="b">
        <f t="shared" si="60"/>
        <v>0</v>
      </c>
      <c r="D1340" s="6" t="b">
        <f t="shared" si="61"/>
        <v>0</v>
      </c>
      <c r="E1340" s="6"/>
    </row>
    <row r="1341" spans="1:5" x14ac:dyDescent="0.25">
      <c r="A1341" s="6">
        <v>11.14</v>
      </c>
      <c r="B1341" s="6">
        <v>8.9</v>
      </c>
      <c r="C1341" s="6" t="b">
        <f t="shared" si="60"/>
        <v>0</v>
      </c>
      <c r="D1341" s="6" t="b">
        <f t="shared" si="61"/>
        <v>0</v>
      </c>
      <c r="E1341" s="6"/>
    </row>
    <row r="1342" spans="1:5" x14ac:dyDescent="0.25">
      <c r="A1342" s="6">
        <v>3.69</v>
      </c>
      <c r="B1342" s="6">
        <v>2.5</v>
      </c>
      <c r="C1342" s="6" t="b">
        <f t="shared" si="60"/>
        <v>0</v>
      </c>
      <c r="D1342" s="6" t="b">
        <f t="shared" si="61"/>
        <v>0</v>
      </c>
      <c r="E1342" s="6"/>
    </row>
    <row r="1343" spans="1:5" x14ac:dyDescent="0.25">
      <c r="A1343" s="6">
        <v>8.58</v>
      </c>
      <c r="B1343" s="6">
        <v>8.6</v>
      </c>
      <c r="C1343" s="6" t="b">
        <f t="shared" si="60"/>
        <v>0</v>
      </c>
      <c r="D1343" s="6" t="b">
        <f t="shared" si="61"/>
        <v>0</v>
      </c>
      <c r="E1343" s="6"/>
    </row>
    <row r="1344" spans="1:5" x14ac:dyDescent="0.25">
      <c r="A1344" s="6">
        <v>9547.9</v>
      </c>
      <c r="B1344" s="6">
        <v>9000</v>
      </c>
      <c r="C1344" s="6" t="b">
        <f t="shared" si="60"/>
        <v>1</v>
      </c>
      <c r="D1344" s="6" t="b">
        <f t="shared" si="61"/>
        <v>1</v>
      </c>
      <c r="E1344" s="6"/>
    </row>
    <row r="1345" spans="1:5" x14ac:dyDescent="0.25">
      <c r="A1345" s="6">
        <v>4.12</v>
      </c>
      <c r="B1345" s="6">
        <v>3.7</v>
      </c>
      <c r="C1345" s="6" t="b">
        <f t="shared" si="60"/>
        <v>0</v>
      </c>
      <c r="D1345" s="6" t="b">
        <f t="shared" si="61"/>
        <v>0</v>
      </c>
      <c r="E1345" s="6"/>
    </row>
    <row r="1346" spans="1:5" x14ac:dyDescent="0.25">
      <c r="A1346" s="6">
        <v>7.17</v>
      </c>
      <c r="B1346" s="6">
        <v>5.8</v>
      </c>
      <c r="C1346" s="6" t="b">
        <f t="shared" si="60"/>
        <v>0</v>
      </c>
      <c r="D1346" s="6" t="b">
        <f t="shared" si="61"/>
        <v>0</v>
      </c>
      <c r="E1346" s="6"/>
    </row>
    <row r="1347" spans="1:5" x14ac:dyDescent="0.25">
      <c r="A1347" s="6">
        <v>17.86</v>
      </c>
      <c r="B1347" s="6">
        <v>13.3</v>
      </c>
      <c r="C1347" s="6" t="b">
        <f t="shared" si="60"/>
        <v>0</v>
      </c>
      <c r="D1347" s="6" t="b">
        <f t="shared" si="61"/>
        <v>0</v>
      </c>
      <c r="E1347" s="6"/>
    </row>
    <row r="1348" spans="1:5" x14ac:dyDescent="0.25">
      <c r="A1348" s="6">
        <v>12.41</v>
      </c>
      <c r="B1348" s="6">
        <v>12.9</v>
      </c>
      <c r="C1348" s="6" t="b">
        <f t="shared" si="60"/>
        <v>0</v>
      </c>
      <c r="D1348" s="6" t="b">
        <f t="shared" si="61"/>
        <v>0</v>
      </c>
      <c r="E1348" s="6"/>
    </row>
    <row r="1349" spans="1:5" x14ac:dyDescent="0.25">
      <c r="A1349" s="6">
        <v>13.82</v>
      </c>
      <c r="B1349" s="6">
        <v>16.899999999999999</v>
      </c>
      <c r="C1349" s="6" t="b">
        <f t="shared" si="60"/>
        <v>0</v>
      </c>
      <c r="D1349" s="6" t="b">
        <f t="shared" si="61"/>
        <v>0</v>
      </c>
      <c r="E1349" s="6"/>
    </row>
    <row r="1350" spans="1:5" x14ac:dyDescent="0.25">
      <c r="A1350" s="6">
        <v>14533.5</v>
      </c>
      <c r="B1350" s="6">
        <v>8000</v>
      </c>
      <c r="C1350" s="6" t="b">
        <f t="shared" si="60"/>
        <v>1</v>
      </c>
      <c r="D1350" s="6" t="b">
        <f t="shared" si="61"/>
        <v>1</v>
      </c>
      <c r="E1350" s="6"/>
    </row>
    <row r="1351" spans="1:5" x14ac:dyDescent="0.25">
      <c r="A1351" s="6">
        <v>8.16</v>
      </c>
      <c r="B1351" s="6">
        <v>8.3000000000000007</v>
      </c>
      <c r="C1351" s="6" t="b">
        <f t="shared" si="60"/>
        <v>0</v>
      </c>
      <c r="D1351" s="6" t="b">
        <f t="shared" si="61"/>
        <v>0</v>
      </c>
      <c r="E1351" s="6"/>
    </row>
    <row r="1352" spans="1:5" x14ac:dyDescent="0.25">
      <c r="A1352" s="6">
        <v>2.74</v>
      </c>
      <c r="B1352" s="6">
        <v>2.5</v>
      </c>
      <c r="C1352" s="6" t="b">
        <f t="shared" si="60"/>
        <v>0</v>
      </c>
      <c r="D1352" s="6" t="b">
        <f t="shared" si="61"/>
        <v>0</v>
      </c>
      <c r="E1352" s="6"/>
    </row>
    <row r="1353" spans="1:5" x14ac:dyDescent="0.25">
      <c r="A1353" s="6">
        <v>6.47</v>
      </c>
      <c r="B1353" s="6">
        <v>4.8</v>
      </c>
      <c r="C1353" s="6" t="b">
        <f t="shared" si="60"/>
        <v>0</v>
      </c>
      <c r="D1353" s="6" t="b">
        <f t="shared" si="61"/>
        <v>0</v>
      </c>
      <c r="E1353" s="6"/>
    </row>
    <row r="1354" spans="1:5" x14ac:dyDescent="0.25">
      <c r="A1354" s="6">
        <v>14.88</v>
      </c>
      <c r="B1354" s="6">
        <v>14.8</v>
      </c>
      <c r="C1354" s="6" t="b">
        <f t="shared" si="60"/>
        <v>0</v>
      </c>
      <c r="D1354" s="6" t="b">
        <f t="shared" si="61"/>
        <v>0</v>
      </c>
      <c r="E1354" s="6"/>
    </row>
    <row r="1355" spans="1:5" x14ac:dyDescent="0.25">
      <c r="A1355" s="6">
        <v>5.41</v>
      </c>
      <c r="B1355" s="6">
        <v>5</v>
      </c>
      <c r="C1355" s="6" t="b">
        <f t="shared" si="60"/>
        <v>0</v>
      </c>
      <c r="D1355" s="6" t="b">
        <f t="shared" si="61"/>
        <v>0</v>
      </c>
      <c r="E1355" s="6"/>
    </row>
    <row r="1356" spans="1:5" x14ac:dyDescent="0.25">
      <c r="A1356" s="6">
        <v>14151.38</v>
      </c>
      <c r="B1356" s="6">
        <v>5500</v>
      </c>
      <c r="C1356" s="6" t="b">
        <f t="shared" si="60"/>
        <v>1</v>
      </c>
      <c r="D1356" s="6" t="b">
        <f t="shared" si="61"/>
        <v>1</v>
      </c>
      <c r="E1356" s="6"/>
    </row>
    <row r="1357" spans="1:5" x14ac:dyDescent="0.25">
      <c r="A1357" s="6">
        <v>14.56</v>
      </c>
      <c r="B1357" s="6">
        <v>14.6</v>
      </c>
      <c r="C1357" s="6" t="b">
        <f t="shared" si="60"/>
        <v>0</v>
      </c>
      <c r="D1357" s="6" t="b">
        <f t="shared" si="61"/>
        <v>0</v>
      </c>
      <c r="E1357" s="6"/>
    </row>
    <row r="1358" spans="1:5" x14ac:dyDescent="0.25">
      <c r="A1358" s="6">
        <v>12.61</v>
      </c>
      <c r="B1358" s="6">
        <v>12.6</v>
      </c>
      <c r="C1358" s="6" t="b">
        <f t="shared" si="60"/>
        <v>0</v>
      </c>
      <c r="D1358" s="6" t="b">
        <f t="shared" si="61"/>
        <v>0</v>
      </c>
      <c r="E1358" s="6"/>
    </row>
    <row r="1359" spans="1:5" x14ac:dyDescent="0.25">
      <c r="A1359" s="6">
        <v>15.96</v>
      </c>
      <c r="B1359" s="6">
        <v>14.8</v>
      </c>
      <c r="C1359" s="6" t="b">
        <f t="shared" si="60"/>
        <v>0</v>
      </c>
      <c r="D1359" s="6" t="b">
        <f t="shared" si="61"/>
        <v>0</v>
      </c>
      <c r="E1359" s="6"/>
    </row>
    <row r="1360" spans="1:5" x14ac:dyDescent="0.25">
      <c r="A1360" s="6">
        <v>3.12</v>
      </c>
      <c r="B1360" s="6">
        <v>3.2</v>
      </c>
      <c r="C1360" s="6" t="b">
        <f t="shared" si="60"/>
        <v>0</v>
      </c>
      <c r="D1360" s="6" t="b">
        <f t="shared" si="61"/>
        <v>0</v>
      </c>
      <c r="E1360" s="6"/>
    </row>
    <row r="1361" spans="1:5" x14ac:dyDescent="0.25">
      <c r="A1361" s="6">
        <v>2.5</v>
      </c>
      <c r="B1361" s="6">
        <v>6.7</v>
      </c>
      <c r="C1361" s="6" t="b">
        <f t="shared" si="60"/>
        <v>0</v>
      </c>
      <c r="D1361" s="6" t="b">
        <f t="shared" si="61"/>
        <v>0</v>
      </c>
      <c r="E1361" s="6"/>
    </row>
    <row r="1362" spans="1:5" x14ac:dyDescent="0.25">
      <c r="A1362" s="6">
        <v>6895</v>
      </c>
      <c r="B1362" s="6">
        <v>7500</v>
      </c>
      <c r="C1362" s="6" t="b">
        <f t="shared" si="60"/>
        <v>0</v>
      </c>
      <c r="D1362" s="6" t="b">
        <f t="shared" si="61"/>
        <v>0</v>
      </c>
      <c r="E1362" s="6"/>
    </row>
    <row r="1363" spans="1:5" x14ac:dyDescent="0.25">
      <c r="A1363" s="6">
        <v>6.04</v>
      </c>
      <c r="B1363" s="6">
        <v>3.9</v>
      </c>
      <c r="C1363" s="6" t="b">
        <f t="shared" si="60"/>
        <v>0</v>
      </c>
      <c r="D1363" s="6" t="b">
        <f t="shared" si="61"/>
        <v>0</v>
      </c>
      <c r="E1363" s="6"/>
    </row>
    <row r="1364" spans="1:5" x14ac:dyDescent="0.25">
      <c r="A1364" s="6">
        <v>10.96</v>
      </c>
      <c r="B1364" s="6">
        <v>10.8</v>
      </c>
      <c r="C1364" s="6" t="b">
        <f t="shared" si="60"/>
        <v>0</v>
      </c>
      <c r="D1364" s="6" t="b">
        <f t="shared" si="61"/>
        <v>0</v>
      </c>
      <c r="E1364" s="6"/>
    </row>
    <row r="1365" spans="1:5" x14ac:dyDescent="0.25">
      <c r="A1365" s="6">
        <v>12.72</v>
      </c>
      <c r="B1365" s="6">
        <v>6.3</v>
      </c>
      <c r="C1365" s="6" t="b">
        <f t="shared" ref="C1365:C1408" si="62">OR(A1365&lt;$F$11,A1365&gt;$F$12)</f>
        <v>0</v>
      </c>
      <c r="D1365" s="6" t="b">
        <f t="shared" ref="D1365:D1408" si="63">OR($B1365&lt;$F$4,A1365&gt;$F$5)</f>
        <v>0</v>
      </c>
      <c r="E1365" s="6"/>
    </row>
    <row r="1366" spans="1:5" x14ac:dyDescent="0.25">
      <c r="A1366" s="6">
        <v>14090.28</v>
      </c>
      <c r="B1366" s="6">
        <v>18000</v>
      </c>
      <c r="C1366" s="6" t="b">
        <f t="shared" si="62"/>
        <v>1</v>
      </c>
      <c r="D1366" s="6" t="b">
        <f t="shared" si="63"/>
        <v>1</v>
      </c>
      <c r="E1366" s="6"/>
    </row>
    <row r="1367" spans="1:5" x14ac:dyDescent="0.25">
      <c r="A1367" s="6">
        <v>5.54</v>
      </c>
      <c r="B1367" s="6">
        <v>3.6</v>
      </c>
      <c r="C1367" s="6" t="b">
        <f t="shared" si="62"/>
        <v>0</v>
      </c>
      <c r="D1367" s="6" t="b">
        <f t="shared" si="63"/>
        <v>0</v>
      </c>
      <c r="E1367" s="6"/>
    </row>
    <row r="1368" spans="1:5" x14ac:dyDescent="0.25">
      <c r="A1368" s="6">
        <v>3.99</v>
      </c>
      <c r="B1368" s="6">
        <v>30.3</v>
      </c>
      <c r="C1368" s="6" t="b">
        <f t="shared" si="62"/>
        <v>0</v>
      </c>
      <c r="D1368" s="6" t="b">
        <f t="shared" si="63"/>
        <v>0</v>
      </c>
      <c r="E1368" s="6"/>
    </row>
    <row r="1369" spans="1:5" x14ac:dyDescent="0.25">
      <c r="A1369" s="6">
        <v>6.98</v>
      </c>
      <c r="B1369" s="6">
        <v>6.8</v>
      </c>
      <c r="C1369" s="6" t="b">
        <f t="shared" si="62"/>
        <v>0</v>
      </c>
      <c r="D1369" s="6" t="b">
        <f t="shared" si="63"/>
        <v>0</v>
      </c>
      <c r="E1369" s="6"/>
    </row>
    <row r="1370" spans="1:5" x14ac:dyDescent="0.25">
      <c r="A1370" s="6">
        <v>56.63</v>
      </c>
      <c r="B1370" s="6">
        <v>55.2</v>
      </c>
      <c r="C1370" s="6" t="b">
        <f t="shared" si="62"/>
        <v>0</v>
      </c>
      <c r="D1370" s="6" t="b">
        <f t="shared" si="63"/>
        <v>0</v>
      </c>
      <c r="E1370" s="6"/>
    </row>
    <row r="1371" spans="1:5" x14ac:dyDescent="0.25">
      <c r="A1371" s="6">
        <v>10.98</v>
      </c>
      <c r="B1371" s="6">
        <v>13</v>
      </c>
      <c r="C1371" s="6" t="b">
        <f t="shared" si="62"/>
        <v>0</v>
      </c>
      <c r="D1371" s="6" t="b">
        <f t="shared" si="63"/>
        <v>0</v>
      </c>
      <c r="E1371" s="6"/>
    </row>
    <row r="1372" spans="1:5" x14ac:dyDescent="0.25">
      <c r="A1372" s="6">
        <v>7.84</v>
      </c>
      <c r="B1372" s="6">
        <v>6.3</v>
      </c>
      <c r="C1372" s="6" t="b">
        <f t="shared" si="62"/>
        <v>0</v>
      </c>
      <c r="D1372" s="6" t="b">
        <f t="shared" si="63"/>
        <v>0</v>
      </c>
      <c r="E1372" s="6"/>
    </row>
    <row r="1373" spans="1:5" x14ac:dyDescent="0.25">
      <c r="A1373" s="6">
        <v>3.98</v>
      </c>
      <c r="B1373" s="6">
        <v>2.7</v>
      </c>
      <c r="C1373" s="6" t="b">
        <f t="shared" si="62"/>
        <v>0</v>
      </c>
      <c r="D1373" s="6" t="b">
        <f t="shared" si="63"/>
        <v>0</v>
      </c>
      <c r="E1373" s="6"/>
    </row>
    <row r="1374" spans="1:5" x14ac:dyDescent="0.25">
      <c r="A1374" s="6">
        <v>6.63</v>
      </c>
      <c r="B1374" s="6">
        <v>6.5</v>
      </c>
      <c r="C1374" s="6" t="b">
        <f t="shared" si="62"/>
        <v>0</v>
      </c>
      <c r="D1374" s="6" t="b">
        <f t="shared" si="63"/>
        <v>0</v>
      </c>
      <c r="E1374" s="6"/>
    </row>
    <row r="1375" spans="1:5" x14ac:dyDescent="0.25">
      <c r="A1375" s="6">
        <v>25.96</v>
      </c>
      <c r="B1375" s="6">
        <v>15.1</v>
      </c>
      <c r="C1375" s="6" t="b">
        <f t="shared" si="62"/>
        <v>0</v>
      </c>
      <c r="D1375" s="6" t="b">
        <f t="shared" si="63"/>
        <v>0</v>
      </c>
      <c r="E1375" s="6"/>
    </row>
    <row r="1376" spans="1:5" x14ac:dyDescent="0.25">
      <c r="A1376" s="6">
        <v>7.24</v>
      </c>
      <c r="B1376" s="6">
        <v>5.3</v>
      </c>
      <c r="C1376" s="6" t="b">
        <f t="shared" si="62"/>
        <v>0</v>
      </c>
      <c r="D1376" s="6" t="b">
        <f t="shared" si="63"/>
        <v>0</v>
      </c>
      <c r="E1376" s="6"/>
    </row>
    <row r="1377" spans="1:5" x14ac:dyDescent="0.25">
      <c r="A1377" s="6">
        <v>10.72</v>
      </c>
      <c r="B1377" s="6">
        <v>8.6</v>
      </c>
      <c r="C1377" s="6" t="b">
        <f t="shared" si="62"/>
        <v>0</v>
      </c>
      <c r="D1377" s="6" t="b">
        <f t="shared" si="63"/>
        <v>0</v>
      </c>
      <c r="E1377" s="6"/>
    </row>
    <row r="1378" spans="1:5" x14ac:dyDescent="0.25">
      <c r="A1378" s="6">
        <v>5.16</v>
      </c>
      <c r="B1378" s="6">
        <v>5.3</v>
      </c>
      <c r="C1378" s="6" t="b">
        <f t="shared" si="62"/>
        <v>0</v>
      </c>
      <c r="D1378" s="6" t="b">
        <f t="shared" si="63"/>
        <v>0</v>
      </c>
      <c r="E1378" s="6"/>
    </row>
    <row r="1379" spans="1:5" x14ac:dyDescent="0.25">
      <c r="A1379" s="6">
        <v>2.5</v>
      </c>
      <c r="B1379" s="6">
        <v>2.5</v>
      </c>
      <c r="C1379" s="6" t="b">
        <f t="shared" si="62"/>
        <v>0</v>
      </c>
      <c r="D1379" s="6" t="b">
        <f t="shared" si="63"/>
        <v>0</v>
      </c>
      <c r="E1379" s="6"/>
    </row>
    <row r="1380" spans="1:5" x14ac:dyDescent="0.25">
      <c r="A1380" s="6">
        <v>3.56</v>
      </c>
      <c r="B1380" s="6">
        <v>3.6</v>
      </c>
      <c r="C1380" s="6" t="b">
        <f t="shared" si="62"/>
        <v>0</v>
      </c>
      <c r="D1380" s="6" t="b">
        <f t="shared" si="63"/>
        <v>0</v>
      </c>
      <c r="E1380" s="6"/>
    </row>
    <row r="1381" spans="1:5" x14ac:dyDescent="0.25">
      <c r="A1381" s="6">
        <v>15.55</v>
      </c>
      <c r="B1381" s="6">
        <v>16</v>
      </c>
      <c r="C1381" s="6" t="b">
        <f t="shared" si="62"/>
        <v>0</v>
      </c>
      <c r="D1381" s="6" t="b">
        <f t="shared" si="63"/>
        <v>0</v>
      </c>
      <c r="E1381" s="6"/>
    </row>
    <row r="1382" spans="1:5" x14ac:dyDescent="0.25">
      <c r="A1382" s="6">
        <v>13348.23</v>
      </c>
      <c r="B1382" s="6">
        <v>13500</v>
      </c>
      <c r="C1382" s="6" t="b">
        <f t="shared" si="62"/>
        <v>1</v>
      </c>
      <c r="D1382" s="6" t="b">
        <f t="shared" si="63"/>
        <v>1</v>
      </c>
      <c r="E1382" s="6"/>
    </row>
    <row r="1383" spans="1:5" x14ac:dyDescent="0.25">
      <c r="A1383" s="6">
        <v>4.74</v>
      </c>
      <c r="B1383" s="6">
        <v>3.8</v>
      </c>
      <c r="C1383" s="6" t="b">
        <f t="shared" si="62"/>
        <v>0</v>
      </c>
      <c r="D1383" s="6" t="b">
        <f t="shared" si="63"/>
        <v>0</v>
      </c>
      <c r="E1383" s="6"/>
    </row>
    <row r="1384" spans="1:5" x14ac:dyDescent="0.25">
      <c r="A1384" s="6">
        <v>3.53</v>
      </c>
      <c r="B1384" s="6">
        <v>3.8</v>
      </c>
      <c r="C1384" s="6" t="b">
        <f t="shared" si="62"/>
        <v>0</v>
      </c>
      <c r="D1384" s="6" t="b">
        <f t="shared" si="63"/>
        <v>0</v>
      </c>
      <c r="E1384" s="6"/>
    </row>
    <row r="1385" spans="1:5" x14ac:dyDescent="0.25">
      <c r="A1385" s="6">
        <v>11.12</v>
      </c>
      <c r="B1385" s="6">
        <v>6.5</v>
      </c>
      <c r="C1385" s="6" t="b">
        <f t="shared" si="62"/>
        <v>0</v>
      </c>
      <c r="D1385" s="6" t="b">
        <f t="shared" si="63"/>
        <v>0</v>
      </c>
      <c r="E1385" s="6"/>
    </row>
    <row r="1386" spans="1:5" x14ac:dyDescent="0.25">
      <c r="A1386" s="6">
        <v>3.23</v>
      </c>
      <c r="B1386" s="6">
        <v>3.6</v>
      </c>
      <c r="C1386" s="6" t="b">
        <f t="shared" si="62"/>
        <v>0</v>
      </c>
      <c r="D1386" s="6" t="b">
        <f t="shared" si="63"/>
        <v>0</v>
      </c>
      <c r="E1386" s="6"/>
    </row>
    <row r="1387" spans="1:5" x14ac:dyDescent="0.25">
      <c r="A1387" s="6">
        <v>4.1500000000000004</v>
      </c>
      <c r="B1387" s="6">
        <v>3.4</v>
      </c>
      <c r="C1387" s="6" t="b">
        <f t="shared" si="62"/>
        <v>0</v>
      </c>
      <c r="D1387" s="6" t="b">
        <f t="shared" si="63"/>
        <v>0</v>
      </c>
      <c r="E1387" s="6"/>
    </row>
    <row r="1388" spans="1:5" x14ac:dyDescent="0.25">
      <c r="A1388" s="6">
        <v>7.1</v>
      </c>
      <c r="B1388" s="6">
        <v>6.9</v>
      </c>
      <c r="C1388" s="6" t="b">
        <f t="shared" si="62"/>
        <v>0</v>
      </c>
      <c r="D1388" s="6" t="b">
        <f t="shared" si="63"/>
        <v>0</v>
      </c>
      <c r="E1388" s="6"/>
    </row>
    <row r="1389" spans="1:5" x14ac:dyDescent="0.25">
      <c r="A1389" s="6">
        <v>10.33</v>
      </c>
      <c r="B1389" s="6">
        <v>10.6</v>
      </c>
      <c r="C1389" s="6" t="b">
        <f t="shared" si="62"/>
        <v>0</v>
      </c>
      <c r="D1389" s="6" t="b">
        <f t="shared" si="63"/>
        <v>0</v>
      </c>
      <c r="E1389" s="6"/>
    </row>
    <row r="1390" spans="1:5" x14ac:dyDescent="0.25">
      <c r="A1390" s="6">
        <v>3.17</v>
      </c>
      <c r="B1390" s="6">
        <v>2.7</v>
      </c>
      <c r="C1390" s="6" t="b">
        <f t="shared" si="62"/>
        <v>0</v>
      </c>
      <c r="D1390" s="6" t="b">
        <f t="shared" si="63"/>
        <v>0</v>
      </c>
      <c r="E1390" s="6"/>
    </row>
    <row r="1391" spans="1:5" x14ac:dyDescent="0.25">
      <c r="A1391" s="6">
        <v>22.67</v>
      </c>
      <c r="B1391" s="6">
        <v>23.5</v>
      </c>
      <c r="C1391" s="6" t="b">
        <f t="shared" si="62"/>
        <v>0</v>
      </c>
      <c r="D1391" s="6" t="b">
        <f t="shared" si="63"/>
        <v>0</v>
      </c>
      <c r="E1391" s="6"/>
    </row>
    <row r="1392" spans="1:5" x14ac:dyDescent="0.25">
      <c r="A1392" s="6">
        <v>10434.719999999999</v>
      </c>
      <c r="B1392" s="6">
        <v>9500</v>
      </c>
      <c r="C1392" s="6" t="b">
        <f t="shared" si="62"/>
        <v>1</v>
      </c>
      <c r="D1392" s="6" t="b">
        <f t="shared" si="63"/>
        <v>1</v>
      </c>
      <c r="E1392" s="6"/>
    </row>
    <row r="1393" spans="1:5" x14ac:dyDescent="0.25">
      <c r="A1393" s="6">
        <v>7.49</v>
      </c>
      <c r="B1393" s="6">
        <v>8</v>
      </c>
      <c r="C1393" s="6" t="b">
        <f t="shared" si="62"/>
        <v>0</v>
      </c>
      <c r="D1393" s="6" t="b">
        <f t="shared" si="63"/>
        <v>0</v>
      </c>
      <c r="E1393" s="6"/>
    </row>
    <row r="1394" spans="1:5" x14ac:dyDescent="0.25">
      <c r="A1394" s="6">
        <v>14.8</v>
      </c>
      <c r="B1394" s="6">
        <v>12.6</v>
      </c>
      <c r="C1394" s="6" t="b">
        <f t="shared" si="62"/>
        <v>0</v>
      </c>
      <c r="D1394" s="6" t="b">
        <f t="shared" si="63"/>
        <v>0</v>
      </c>
      <c r="E1394" s="6"/>
    </row>
    <row r="1395" spans="1:5" x14ac:dyDescent="0.25">
      <c r="A1395" s="6">
        <v>5.03</v>
      </c>
      <c r="B1395" s="6">
        <v>3.7</v>
      </c>
      <c r="C1395" s="6" t="b">
        <f t="shared" si="62"/>
        <v>0</v>
      </c>
      <c r="D1395" s="6" t="b">
        <f t="shared" si="63"/>
        <v>0</v>
      </c>
      <c r="E1395" s="6"/>
    </row>
    <row r="1396" spans="1:5" x14ac:dyDescent="0.25">
      <c r="A1396" s="6">
        <v>2.5</v>
      </c>
      <c r="B1396" s="6">
        <v>2.5</v>
      </c>
      <c r="C1396" s="6" t="b">
        <f t="shared" si="62"/>
        <v>0</v>
      </c>
      <c r="D1396" s="6" t="b">
        <f t="shared" si="63"/>
        <v>0</v>
      </c>
      <c r="E1396" s="6"/>
    </row>
    <row r="1397" spans="1:5" x14ac:dyDescent="0.25">
      <c r="A1397" s="6">
        <v>10.61</v>
      </c>
      <c r="B1397" s="6">
        <v>8.6999999999999993</v>
      </c>
      <c r="C1397" s="6" t="b">
        <f t="shared" si="62"/>
        <v>0</v>
      </c>
      <c r="D1397" s="6" t="b">
        <f t="shared" si="63"/>
        <v>0</v>
      </c>
      <c r="E1397" s="6"/>
    </row>
    <row r="1398" spans="1:5" x14ac:dyDescent="0.25">
      <c r="A1398" s="6">
        <v>4.72</v>
      </c>
      <c r="B1398" s="6">
        <v>4.0999999999999996</v>
      </c>
      <c r="C1398" s="6" t="b">
        <f t="shared" si="62"/>
        <v>0</v>
      </c>
      <c r="D1398" s="6" t="b">
        <f t="shared" si="63"/>
        <v>0</v>
      </c>
      <c r="E1398" s="6"/>
    </row>
    <row r="1399" spans="1:5" x14ac:dyDescent="0.25">
      <c r="A1399" s="6">
        <v>3.05</v>
      </c>
      <c r="B1399" s="6">
        <v>3.9</v>
      </c>
      <c r="C1399" s="6" t="b">
        <f t="shared" si="62"/>
        <v>0</v>
      </c>
      <c r="D1399" s="6" t="b">
        <f t="shared" si="63"/>
        <v>0</v>
      </c>
      <c r="E1399" s="6"/>
    </row>
    <row r="1400" spans="1:5" x14ac:dyDescent="0.25">
      <c r="A1400" s="6">
        <v>6.9</v>
      </c>
      <c r="B1400" s="6">
        <v>5.7</v>
      </c>
      <c r="C1400" s="6" t="b">
        <f t="shared" si="62"/>
        <v>0</v>
      </c>
      <c r="D1400" s="6" t="b">
        <f t="shared" si="63"/>
        <v>0</v>
      </c>
      <c r="E1400" s="6"/>
    </row>
    <row r="1401" spans="1:5" x14ac:dyDescent="0.25">
      <c r="A1401" s="6">
        <v>7.56</v>
      </c>
      <c r="B1401" s="6">
        <v>3.8</v>
      </c>
      <c r="C1401" s="6" t="b">
        <f t="shared" si="62"/>
        <v>0</v>
      </c>
      <c r="D1401" s="6" t="b">
        <f t="shared" si="63"/>
        <v>0</v>
      </c>
      <c r="E1401" s="6"/>
    </row>
    <row r="1402" spans="1:5" x14ac:dyDescent="0.25">
      <c r="A1402" s="6">
        <v>5.38</v>
      </c>
      <c r="B1402" s="6">
        <v>5.6</v>
      </c>
      <c r="C1402" s="6" t="b">
        <f t="shared" si="62"/>
        <v>0</v>
      </c>
      <c r="D1402" s="6" t="b">
        <f t="shared" si="63"/>
        <v>0</v>
      </c>
      <c r="E1402" s="6"/>
    </row>
    <row r="1403" spans="1:5" x14ac:dyDescent="0.25">
      <c r="A1403" s="6">
        <v>18.25</v>
      </c>
      <c r="B1403" s="6">
        <v>19.100000000000001</v>
      </c>
      <c r="C1403" s="6" t="b">
        <f t="shared" si="62"/>
        <v>0</v>
      </c>
      <c r="D1403" s="6" t="b">
        <f t="shared" si="63"/>
        <v>0</v>
      </c>
      <c r="E1403" s="6"/>
    </row>
    <row r="1404" spans="1:5" x14ac:dyDescent="0.25">
      <c r="A1404" s="6">
        <v>13.46</v>
      </c>
      <c r="B1404" s="6">
        <v>13.9</v>
      </c>
      <c r="C1404" s="6" t="b">
        <f t="shared" si="62"/>
        <v>0</v>
      </c>
      <c r="D1404" s="6" t="b">
        <f t="shared" si="63"/>
        <v>0</v>
      </c>
      <c r="E1404" s="6"/>
    </row>
    <row r="1405" spans="1:5" x14ac:dyDescent="0.25">
      <c r="A1405" s="6">
        <v>9.85</v>
      </c>
      <c r="B1405" s="6">
        <v>8.9</v>
      </c>
      <c r="C1405" s="6" t="b">
        <f t="shared" si="62"/>
        <v>0</v>
      </c>
      <c r="D1405" s="6" t="b">
        <f t="shared" si="63"/>
        <v>0</v>
      </c>
      <c r="E1405" s="6"/>
    </row>
    <row r="1406" spans="1:5" x14ac:dyDescent="0.25">
      <c r="A1406" s="6">
        <v>3137.75</v>
      </c>
      <c r="B1406" s="6">
        <v>4500</v>
      </c>
      <c r="C1406" s="6" t="b">
        <f t="shared" si="62"/>
        <v>0</v>
      </c>
      <c r="D1406" s="6" t="b">
        <f t="shared" si="63"/>
        <v>0</v>
      </c>
      <c r="E1406" s="6"/>
    </row>
    <row r="1407" spans="1:5" x14ac:dyDescent="0.25">
      <c r="A1407" s="6">
        <v>10062.540000000001</v>
      </c>
      <c r="B1407" s="6">
        <v>8000</v>
      </c>
      <c r="C1407" s="6" t="b">
        <f t="shared" si="62"/>
        <v>1</v>
      </c>
      <c r="D1407" s="6" t="b">
        <f t="shared" si="63"/>
        <v>1</v>
      </c>
      <c r="E1407" s="6"/>
    </row>
    <row r="1408" spans="1:5" x14ac:dyDescent="0.25">
      <c r="A1408" s="6">
        <v>7.38</v>
      </c>
      <c r="B1408" s="6">
        <v>4.5999999999999996</v>
      </c>
      <c r="C1408" s="6" t="b">
        <f t="shared" si="62"/>
        <v>0</v>
      </c>
      <c r="D1408" s="6" t="b">
        <f t="shared" si="63"/>
        <v>0</v>
      </c>
      <c r="E1408" s="6"/>
    </row>
    <row r="1409" spans="1:5" x14ac:dyDescent="0.25">
      <c r="A1409" s="6">
        <v>4.3</v>
      </c>
      <c r="B1409" s="6">
        <v>3.6</v>
      </c>
      <c r="C1409" s="6" t="b">
        <f t="shared" ref="C1409:C1454" si="64">OR(A1409&lt;$F$11,A1409&gt;$F$12)</f>
        <v>0</v>
      </c>
      <c r="D1409" s="6" t="b">
        <f t="shared" ref="D1409:D1454" si="65">OR($B1409&lt;$F$4,A1409&gt;$F$5)</f>
        <v>0</v>
      </c>
      <c r="E1409" s="6"/>
    </row>
    <row r="1410" spans="1:5" x14ac:dyDescent="0.25">
      <c r="A1410" s="6">
        <v>4.1100000000000003</v>
      </c>
      <c r="B1410" s="6">
        <v>3.6</v>
      </c>
      <c r="C1410" s="6" t="b">
        <f t="shared" si="64"/>
        <v>0</v>
      </c>
      <c r="D1410" s="6" t="b">
        <f t="shared" si="65"/>
        <v>0</v>
      </c>
      <c r="E1410" s="6"/>
    </row>
    <row r="1411" spans="1:5" x14ac:dyDescent="0.25">
      <c r="A1411" s="6">
        <v>39.5</v>
      </c>
      <c r="B1411" s="6">
        <v>17.7</v>
      </c>
      <c r="C1411" s="6" t="b">
        <f t="shared" si="64"/>
        <v>0</v>
      </c>
      <c r="D1411" s="6" t="b">
        <f t="shared" si="65"/>
        <v>0</v>
      </c>
      <c r="E1411" s="6"/>
    </row>
    <row r="1412" spans="1:5" x14ac:dyDescent="0.25">
      <c r="A1412" s="6">
        <v>2.5</v>
      </c>
      <c r="B1412" s="6">
        <v>6.3</v>
      </c>
      <c r="C1412" s="6" t="b">
        <f t="shared" si="64"/>
        <v>0</v>
      </c>
      <c r="D1412" s="6" t="b">
        <f t="shared" si="65"/>
        <v>0</v>
      </c>
      <c r="E1412" s="6"/>
    </row>
    <row r="1413" spans="1:5" x14ac:dyDescent="0.25">
      <c r="A1413" s="6">
        <v>6.52</v>
      </c>
      <c r="B1413" s="6">
        <v>3.2</v>
      </c>
      <c r="C1413" s="6" t="b">
        <f t="shared" si="64"/>
        <v>0</v>
      </c>
      <c r="D1413" s="6" t="b">
        <f t="shared" si="65"/>
        <v>0</v>
      </c>
      <c r="E1413" s="6"/>
    </row>
    <row r="1414" spans="1:5" x14ac:dyDescent="0.25">
      <c r="A1414" s="6">
        <v>5.26</v>
      </c>
      <c r="B1414" s="6">
        <v>3.6</v>
      </c>
      <c r="C1414" s="6" t="b">
        <f t="shared" si="64"/>
        <v>0</v>
      </c>
      <c r="D1414" s="6" t="b">
        <f t="shared" si="65"/>
        <v>0</v>
      </c>
      <c r="E1414" s="6"/>
    </row>
    <row r="1415" spans="1:5" x14ac:dyDescent="0.25">
      <c r="A1415" s="6">
        <v>11645.7</v>
      </c>
      <c r="B1415" s="6">
        <v>7500</v>
      </c>
      <c r="C1415" s="6" t="b">
        <f t="shared" si="64"/>
        <v>1</v>
      </c>
      <c r="D1415" s="6" t="b">
        <f t="shared" si="65"/>
        <v>1</v>
      </c>
      <c r="E1415" s="6"/>
    </row>
    <row r="1416" spans="1:5" x14ac:dyDescent="0.25">
      <c r="A1416" s="6">
        <v>11.98</v>
      </c>
      <c r="B1416" s="6">
        <v>12.5</v>
      </c>
      <c r="C1416" s="6" t="b">
        <f t="shared" si="64"/>
        <v>0</v>
      </c>
      <c r="D1416" s="6" t="b">
        <f t="shared" si="65"/>
        <v>0</v>
      </c>
      <c r="E1416" s="6"/>
    </row>
    <row r="1417" spans="1:5" x14ac:dyDescent="0.25">
      <c r="A1417" s="6">
        <v>5.65</v>
      </c>
      <c r="B1417" s="6">
        <v>6.1</v>
      </c>
      <c r="C1417" s="6" t="b">
        <f t="shared" si="64"/>
        <v>0</v>
      </c>
      <c r="D1417" s="6" t="b">
        <f t="shared" si="65"/>
        <v>0</v>
      </c>
      <c r="E1417" s="6"/>
    </row>
    <row r="1418" spans="1:5" x14ac:dyDescent="0.25">
      <c r="A1418" s="6">
        <v>14.39</v>
      </c>
      <c r="B1418" s="6">
        <v>14.6</v>
      </c>
      <c r="C1418" s="6" t="b">
        <f t="shared" si="64"/>
        <v>0</v>
      </c>
      <c r="D1418" s="6" t="b">
        <f t="shared" si="65"/>
        <v>0</v>
      </c>
      <c r="E1418" s="6"/>
    </row>
    <row r="1419" spans="1:5" x14ac:dyDescent="0.25">
      <c r="A1419" s="6">
        <v>4.4800000000000004</v>
      </c>
      <c r="B1419" s="6">
        <v>4.9000000000000004</v>
      </c>
      <c r="C1419" s="6" t="b">
        <f t="shared" si="64"/>
        <v>0</v>
      </c>
      <c r="D1419" s="6" t="b">
        <f t="shared" si="65"/>
        <v>0</v>
      </c>
      <c r="E1419" s="6"/>
    </row>
    <row r="1420" spans="1:5" x14ac:dyDescent="0.25">
      <c r="A1420" s="6">
        <v>4.18</v>
      </c>
      <c r="B1420" s="6">
        <v>3.4</v>
      </c>
      <c r="C1420" s="6" t="b">
        <f t="shared" si="64"/>
        <v>0</v>
      </c>
      <c r="D1420" s="6" t="b">
        <f t="shared" si="65"/>
        <v>0</v>
      </c>
      <c r="E1420" s="6"/>
    </row>
    <row r="1421" spans="1:5" x14ac:dyDescent="0.25">
      <c r="A1421" s="6">
        <v>4.76</v>
      </c>
      <c r="B1421" s="6">
        <v>3.7</v>
      </c>
      <c r="C1421" s="6" t="b">
        <f t="shared" si="64"/>
        <v>0</v>
      </c>
      <c r="D1421" s="6" t="b">
        <f t="shared" si="65"/>
        <v>0</v>
      </c>
      <c r="E1421" s="6"/>
    </row>
    <row r="1422" spans="1:5" x14ac:dyDescent="0.25">
      <c r="A1422" s="6">
        <v>16.579999999999998</v>
      </c>
      <c r="B1422" s="6">
        <v>16.7</v>
      </c>
      <c r="C1422" s="6" t="b">
        <f t="shared" si="64"/>
        <v>0</v>
      </c>
      <c r="D1422" s="6" t="b">
        <f t="shared" si="65"/>
        <v>0</v>
      </c>
      <c r="E1422" s="6"/>
    </row>
    <row r="1423" spans="1:5" x14ac:dyDescent="0.25">
      <c r="A1423" s="6">
        <v>4.97</v>
      </c>
      <c r="B1423" s="6">
        <v>4.0999999999999996</v>
      </c>
      <c r="C1423" s="6" t="b">
        <f t="shared" si="64"/>
        <v>0</v>
      </c>
      <c r="D1423" s="6" t="b">
        <f t="shared" si="65"/>
        <v>0</v>
      </c>
      <c r="E1423" s="6"/>
    </row>
    <row r="1424" spans="1:5" x14ac:dyDescent="0.25">
      <c r="A1424" s="6">
        <v>5.8</v>
      </c>
      <c r="B1424" s="6">
        <v>3</v>
      </c>
      <c r="C1424" s="6" t="b">
        <f t="shared" si="64"/>
        <v>0</v>
      </c>
      <c r="D1424" s="6" t="b">
        <f t="shared" si="65"/>
        <v>0</v>
      </c>
      <c r="E1424" s="6"/>
    </row>
    <row r="1425" spans="1:5" x14ac:dyDescent="0.25">
      <c r="A1425" s="6">
        <v>7.24</v>
      </c>
      <c r="B1425" s="6">
        <v>7.9</v>
      </c>
      <c r="C1425" s="6" t="b">
        <f t="shared" si="64"/>
        <v>0</v>
      </c>
      <c r="D1425" s="6" t="b">
        <f t="shared" si="65"/>
        <v>0</v>
      </c>
      <c r="E1425" s="6"/>
    </row>
    <row r="1426" spans="1:5" x14ac:dyDescent="0.25">
      <c r="A1426" s="6">
        <v>2.5</v>
      </c>
      <c r="B1426" s="6">
        <v>4.4000000000000004</v>
      </c>
      <c r="C1426" s="6" t="b">
        <f t="shared" si="64"/>
        <v>0</v>
      </c>
      <c r="D1426" s="6" t="b">
        <f t="shared" si="65"/>
        <v>0</v>
      </c>
      <c r="E1426" s="6"/>
    </row>
    <row r="1427" spans="1:5" x14ac:dyDescent="0.25">
      <c r="A1427" s="6">
        <v>8.67</v>
      </c>
      <c r="B1427" s="6">
        <v>9.6999999999999993</v>
      </c>
      <c r="C1427" s="6" t="b">
        <f t="shared" si="64"/>
        <v>0</v>
      </c>
      <c r="D1427" s="6" t="b">
        <f t="shared" si="65"/>
        <v>0</v>
      </c>
      <c r="E1427" s="6"/>
    </row>
    <row r="1428" spans="1:5" x14ac:dyDescent="0.25">
      <c r="A1428" s="6">
        <v>11754.27</v>
      </c>
      <c r="B1428" s="6">
        <v>13500</v>
      </c>
      <c r="C1428" s="6" t="b">
        <f t="shared" si="64"/>
        <v>1</v>
      </c>
      <c r="D1428" s="6" t="b">
        <f t="shared" si="65"/>
        <v>1</v>
      </c>
      <c r="E1428" s="6"/>
    </row>
    <row r="1429" spans="1:5" x14ac:dyDescent="0.25">
      <c r="A1429" s="6">
        <v>5</v>
      </c>
      <c r="B1429" s="6">
        <v>3.1</v>
      </c>
      <c r="C1429" s="6" t="b">
        <f t="shared" si="64"/>
        <v>0</v>
      </c>
      <c r="D1429" s="6" t="b">
        <f t="shared" si="65"/>
        <v>0</v>
      </c>
      <c r="E1429" s="6"/>
    </row>
    <row r="1430" spans="1:5" x14ac:dyDescent="0.25">
      <c r="A1430" s="6">
        <v>4.75</v>
      </c>
      <c r="B1430" s="6">
        <v>4.8</v>
      </c>
      <c r="C1430" s="6" t="b">
        <f t="shared" si="64"/>
        <v>0</v>
      </c>
      <c r="D1430" s="6" t="b">
        <f t="shared" si="65"/>
        <v>0</v>
      </c>
      <c r="E1430" s="6"/>
    </row>
    <row r="1431" spans="1:5" x14ac:dyDescent="0.25">
      <c r="A1431" s="6">
        <v>4.24</v>
      </c>
      <c r="B1431" s="6">
        <v>4.4000000000000004</v>
      </c>
      <c r="C1431" s="6" t="b">
        <f t="shared" si="64"/>
        <v>0</v>
      </c>
      <c r="D1431" s="6" t="b">
        <f t="shared" si="65"/>
        <v>0</v>
      </c>
      <c r="E1431" s="6"/>
    </row>
    <row r="1432" spans="1:5" x14ac:dyDescent="0.25">
      <c r="A1432" s="6">
        <v>6.65</v>
      </c>
      <c r="B1432" s="6">
        <v>6.2</v>
      </c>
      <c r="C1432" s="6" t="b">
        <f t="shared" si="64"/>
        <v>0</v>
      </c>
      <c r="D1432" s="6" t="b">
        <f t="shared" si="65"/>
        <v>0</v>
      </c>
      <c r="E1432" s="6"/>
    </row>
    <row r="1433" spans="1:5" x14ac:dyDescent="0.25">
      <c r="A1433" s="6">
        <v>9158.2800000000007</v>
      </c>
      <c r="B1433" s="6">
        <v>8500</v>
      </c>
      <c r="C1433" s="6" t="b">
        <f t="shared" si="64"/>
        <v>1</v>
      </c>
      <c r="D1433" s="6" t="b">
        <f t="shared" si="65"/>
        <v>1</v>
      </c>
      <c r="E1433" s="6"/>
    </row>
    <row r="1434" spans="1:5" x14ac:dyDescent="0.25">
      <c r="A1434" s="6">
        <v>3</v>
      </c>
      <c r="B1434" s="6">
        <v>6.4</v>
      </c>
      <c r="C1434" s="6" t="b">
        <f t="shared" si="64"/>
        <v>0</v>
      </c>
      <c r="D1434" s="6" t="b">
        <f t="shared" si="65"/>
        <v>0</v>
      </c>
      <c r="E1434" s="6"/>
    </row>
    <row r="1435" spans="1:5" x14ac:dyDescent="0.25">
      <c r="A1435" s="6">
        <v>13.55</v>
      </c>
      <c r="B1435" s="6">
        <v>13.8</v>
      </c>
      <c r="C1435" s="6" t="b">
        <f t="shared" si="64"/>
        <v>0</v>
      </c>
      <c r="D1435" s="6" t="b">
        <f t="shared" si="65"/>
        <v>0</v>
      </c>
      <c r="E1435" s="6"/>
    </row>
    <row r="1436" spans="1:5" x14ac:dyDescent="0.25">
      <c r="A1436" s="6">
        <v>4.05</v>
      </c>
      <c r="B1436" s="6">
        <v>3.7</v>
      </c>
      <c r="C1436" s="6" t="b">
        <f t="shared" si="64"/>
        <v>0</v>
      </c>
      <c r="D1436" s="6" t="b">
        <f t="shared" si="65"/>
        <v>0</v>
      </c>
      <c r="E1436" s="6"/>
    </row>
    <row r="1437" spans="1:5" x14ac:dyDescent="0.25">
      <c r="A1437" s="6">
        <v>6.35</v>
      </c>
      <c r="B1437" s="6">
        <v>7.3</v>
      </c>
      <c r="C1437" s="6" t="b">
        <f t="shared" si="64"/>
        <v>0</v>
      </c>
      <c r="D1437" s="6" t="b">
        <f t="shared" si="65"/>
        <v>0</v>
      </c>
      <c r="E1437" s="6"/>
    </row>
    <row r="1438" spans="1:5" x14ac:dyDescent="0.25">
      <c r="A1438" s="6">
        <v>10974.48</v>
      </c>
      <c r="B1438" s="6">
        <v>17000</v>
      </c>
      <c r="C1438" s="6" t="b">
        <f t="shared" si="64"/>
        <v>1</v>
      </c>
      <c r="D1438" s="6" t="b">
        <f t="shared" si="65"/>
        <v>1</v>
      </c>
      <c r="E1438" s="6"/>
    </row>
    <row r="1439" spans="1:5" x14ac:dyDescent="0.25">
      <c r="A1439" s="6">
        <v>2.68</v>
      </c>
      <c r="B1439" s="6">
        <v>2.6</v>
      </c>
      <c r="C1439" s="6" t="b">
        <f t="shared" si="64"/>
        <v>0</v>
      </c>
      <c r="D1439" s="6" t="b">
        <f t="shared" si="65"/>
        <v>0</v>
      </c>
      <c r="E1439" s="6"/>
    </row>
    <row r="1440" spans="1:5" x14ac:dyDescent="0.25">
      <c r="A1440" s="6">
        <v>6.29</v>
      </c>
      <c r="B1440" s="6">
        <v>4</v>
      </c>
      <c r="C1440" s="6" t="b">
        <f t="shared" si="64"/>
        <v>0</v>
      </c>
      <c r="D1440" s="6" t="b">
        <f t="shared" si="65"/>
        <v>0</v>
      </c>
      <c r="E1440" s="6"/>
    </row>
    <row r="1441" spans="1:5" x14ac:dyDescent="0.25">
      <c r="A1441" s="6">
        <v>24.01</v>
      </c>
      <c r="B1441" s="6">
        <v>22.2</v>
      </c>
      <c r="C1441" s="6" t="b">
        <f t="shared" si="64"/>
        <v>0</v>
      </c>
      <c r="D1441" s="6" t="b">
        <f t="shared" si="65"/>
        <v>0</v>
      </c>
      <c r="E1441" s="6"/>
    </row>
    <row r="1442" spans="1:5" x14ac:dyDescent="0.25">
      <c r="A1442" s="6">
        <v>16493.46</v>
      </c>
      <c r="B1442" s="6">
        <v>14000</v>
      </c>
      <c r="C1442" s="6" t="b">
        <f t="shared" si="64"/>
        <v>1</v>
      </c>
      <c r="D1442" s="6" t="b">
        <f t="shared" si="65"/>
        <v>1</v>
      </c>
      <c r="E1442" s="6"/>
    </row>
    <row r="1443" spans="1:5" x14ac:dyDescent="0.25">
      <c r="A1443" s="6">
        <v>3.08</v>
      </c>
      <c r="B1443" s="6">
        <v>3.3</v>
      </c>
      <c r="C1443" s="6" t="b">
        <f t="shared" si="64"/>
        <v>0</v>
      </c>
      <c r="D1443" s="6" t="b">
        <f t="shared" si="65"/>
        <v>0</v>
      </c>
      <c r="E1443" s="6"/>
    </row>
    <row r="1444" spans="1:5" x14ac:dyDescent="0.25">
      <c r="A1444" s="6">
        <v>6.84</v>
      </c>
      <c r="B1444" s="6">
        <v>6.3</v>
      </c>
      <c r="C1444" s="6" t="b">
        <f t="shared" si="64"/>
        <v>0</v>
      </c>
      <c r="D1444" s="6" t="b">
        <f t="shared" si="65"/>
        <v>0</v>
      </c>
      <c r="E1444" s="6"/>
    </row>
    <row r="1445" spans="1:5" x14ac:dyDescent="0.25">
      <c r="A1445" s="6">
        <v>7.06</v>
      </c>
      <c r="B1445" s="6">
        <v>8.6</v>
      </c>
      <c r="C1445" s="6" t="b">
        <f t="shared" si="64"/>
        <v>0</v>
      </c>
      <c r="D1445" s="6" t="b">
        <f t="shared" si="65"/>
        <v>0</v>
      </c>
      <c r="E1445" s="6"/>
    </row>
    <row r="1446" spans="1:5" x14ac:dyDescent="0.25">
      <c r="A1446" s="6">
        <v>7.82</v>
      </c>
      <c r="B1446" s="6">
        <v>8.1999999999999993</v>
      </c>
      <c r="C1446" s="6" t="b">
        <f t="shared" si="64"/>
        <v>0</v>
      </c>
      <c r="D1446" s="6" t="b">
        <f t="shared" si="65"/>
        <v>0</v>
      </c>
      <c r="E1446" s="6"/>
    </row>
    <row r="1447" spans="1:5" x14ac:dyDescent="0.25">
      <c r="A1447" s="6">
        <v>11372.52</v>
      </c>
      <c r="B1447" s="6">
        <v>8500</v>
      </c>
      <c r="C1447" s="6" t="b">
        <f t="shared" si="64"/>
        <v>1</v>
      </c>
      <c r="D1447" s="6" t="b">
        <f t="shared" si="65"/>
        <v>1</v>
      </c>
      <c r="E1447" s="6"/>
    </row>
    <row r="1448" spans="1:5" x14ac:dyDescent="0.25">
      <c r="A1448" s="6">
        <v>2.57</v>
      </c>
      <c r="B1448" s="6">
        <v>2.6</v>
      </c>
      <c r="C1448" s="6" t="b">
        <f t="shared" si="64"/>
        <v>0</v>
      </c>
      <c r="D1448" s="6" t="b">
        <f t="shared" si="65"/>
        <v>0</v>
      </c>
      <c r="E1448" s="6"/>
    </row>
    <row r="1449" spans="1:5" x14ac:dyDescent="0.25">
      <c r="A1449" s="6">
        <v>7.76</v>
      </c>
      <c r="B1449" s="6">
        <v>8.1</v>
      </c>
      <c r="C1449" s="6" t="b">
        <f t="shared" si="64"/>
        <v>0</v>
      </c>
      <c r="D1449" s="6" t="b">
        <f t="shared" si="65"/>
        <v>0</v>
      </c>
      <c r="E1449" s="6"/>
    </row>
    <row r="1450" spans="1:5" x14ac:dyDescent="0.25">
      <c r="A1450" s="6">
        <v>6.62</v>
      </c>
      <c r="B1450" s="6">
        <v>5.3</v>
      </c>
      <c r="C1450" s="6" t="b">
        <f t="shared" si="64"/>
        <v>0</v>
      </c>
      <c r="D1450" s="6" t="b">
        <f t="shared" si="65"/>
        <v>0</v>
      </c>
      <c r="E1450" s="6"/>
    </row>
    <row r="1451" spans="1:5" x14ac:dyDescent="0.25">
      <c r="A1451" s="6">
        <v>9.4499999999999993</v>
      </c>
      <c r="B1451" s="6">
        <v>7.4</v>
      </c>
      <c r="C1451" s="6" t="b">
        <f t="shared" si="64"/>
        <v>0</v>
      </c>
      <c r="D1451" s="6" t="b">
        <f t="shared" si="65"/>
        <v>0</v>
      </c>
      <c r="E1451" s="6"/>
    </row>
    <row r="1452" spans="1:5" x14ac:dyDescent="0.25">
      <c r="A1452" s="6">
        <v>12253.26</v>
      </c>
      <c r="B1452" s="6">
        <v>10000</v>
      </c>
      <c r="C1452" s="6" t="b">
        <f t="shared" si="64"/>
        <v>1</v>
      </c>
      <c r="D1452" s="6" t="b">
        <f t="shared" si="65"/>
        <v>1</v>
      </c>
      <c r="E1452" s="6"/>
    </row>
    <row r="1453" spans="1:5" x14ac:dyDescent="0.25">
      <c r="A1453" s="6">
        <v>4.37</v>
      </c>
      <c r="B1453" s="6">
        <v>5.2</v>
      </c>
      <c r="C1453" s="6" t="b">
        <f t="shared" si="64"/>
        <v>0</v>
      </c>
      <c r="D1453" s="6" t="b">
        <f t="shared" si="65"/>
        <v>0</v>
      </c>
      <c r="E1453" s="6"/>
    </row>
    <row r="1454" spans="1:5" x14ac:dyDescent="0.25">
      <c r="A1454" s="6">
        <v>8.27</v>
      </c>
      <c r="B1454" s="6">
        <v>6.6</v>
      </c>
      <c r="C1454" s="6" t="b">
        <f t="shared" si="64"/>
        <v>0</v>
      </c>
      <c r="D1454" s="6" t="b">
        <f t="shared" si="65"/>
        <v>0</v>
      </c>
      <c r="E1454" s="6"/>
    </row>
    <row r="1455" spans="1:5" x14ac:dyDescent="0.25">
      <c r="A1455" s="6">
        <v>43.38</v>
      </c>
      <c r="B1455" s="6">
        <v>33.200000000000003</v>
      </c>
      <c r="C1455" s="6" t="b">
        <f t="shared" ref="C1455:C1503" si="66">OR(A1455&lt;$F$11,A1455&gt;$F$12)</f>
        <v>0</v>
      </c>
      <c r="D1455" s="6" t="b">
        <f t="shared" ref="D1455:D1503" si="67">OR($B1455&lt;$F$4,A1455&gt;$F$5)</f>
        <v>0</v>
      </c>
      <c r="E1455" s="6"/>
    </row>
    <row r="1456" spans="1:5" x14ac:dyDescent="0.25">
      <c r="A1456" s="6">
        <v>3.46</v>
      </c>
      <c r="B1456" s="6">
        <v>3.2</v>
      </c>
      <c r="C1456" s="6" t="b">
        <f t="shared" si="66"/>
        <v>0</v>
      </c>
      <c r="D1456" s="6" t="b">
        <f t="shared" si="67"/>
        <v>0</v>
      </c>
      <c r="E1456" s="6"/>
    </row>
    <row r="1457" spans="1:5" x14ac:dyDescent="0.25">
      <c r="A1457" s="6">
        <v>3.73</v>
      </c>
      <c r="B1457" s="6">
        <v>3.8</v>
      </c>
      <c r="C1457" s="6" t="b">
        <f t="shared" si="66"/>
        <v>0</v>
      </c>
      <c r="D1457" s="6" t="b">
        <f t="shared" si="67"/>
        <v>0</v>
      </c>
      <c r="E1457" s="6"/>
    </row>
    <row r="1458" spans="1:5" x14ac:dyDescent="0.25">
      <c r="A1458" s="6">
        <v>12519.14</v>
      </c>
      <c r="B1458" s="6">
        <v>10500</v>
      </c>
      <c r="C1458" s="6" t="b">
        <f t="shared" si="66"/>
        <v>1</v>
      </c>
      <c r="D1458" s="6" t="b">
        <f t="shared" si="67"/>
        <v>1</v>
      </c>
      <c r="E1458" s="6"/>
    </row>
    <row r="1459" spans="1:5" x14ac:dyDescent="0.25">
      <c r="A1459" s="6">
        <v>16.14</v>
      </c>
      <c r="B1459" s="6">
        <v>14.1</v>
      </c>
      <c r="C1459" s="6" t="b">
        <f t="shared" si="66"/>
        <v>0</v>
      </c>
      <c r="D1459" s="6" t="b">
        <f t="shared" si="67"/>
        <v>0</v>
      </c>
      <c r="E1459" s="6"/>
    </row>
    <row r="1460" spans="1:5" x14ac:dyDescent="0.25">
      <c r="A1460" s="6">
        <v>7.09</v>
      </c>
      <c r="B1460" s="6">
        <v>6</v>
      </c>
      <c r="C1460" s="6" t="b">
        <f t="shared" si="66"/>
        <v>0</v>
      </c>
      <c r="D1460" s="6" t="b">
        <f t="shared" si="67"/>
        <v>0</v>
      </c>
      <c r="E1460" s="6"/>
    </row>
    <row r="1461" spans="1:5" x14ac:dyDescent="0.25">
      <c r="A1461" s="6">
        <v>7234.66</v>
      </c>
      <c r="B1461" s="6">
        <v>7500</v>
      </c>
      <c r="C1461" s="6" t="b">
        <f t="shared" si="66"/>
        <v>0</v>
      </c>
      <c r="D1461" s="6" t="b">
        <f t="shared" si="67"/>
        <v>0</v>
      </c>
      <c r="E1461" s="6"/>
    </row>
    <row r="1462" spans="1:5" x14ac:dyDescent="0.25">
      <c r="A1462" s="6">
        <v>14.09</v>
      </c>
      <c r="B1462" s="6">
        <v>13.4</v>
      </c>
      <c r="C1462" s="6" t="b">
        <f t="shared" si="66"/>
        <v>0</v>
      </c>
      <c r="D1462" s="6" t="b">
        <f t="shared" si="67"/>
        <v>0</v>
      </c>
      <c r="E1462" s="6"/>
    </row>
    <row r="1463" spans="1:5" x14ac:dyDescent="0.25">
      <c r="A1463" s="6">
        <v>6.98</v>
      </c>
      <c r="B1463" s="6">
        <v>5.3</v>
      </c>
      <c r="C1463" s="6" t="b">
        <f t="shared" si="66"/>
        <v>0</v>
      </c>
      <c r="D1463" s="6" t="b">
        <f t="shared" si="67"/>
        <v>0</v>
      </c>
      <c r="E1463" s="6"/>
    </row>
    <row r="1464" spans="1:5" x14ac:dyDescent="0.25">
      <c r="A1464" s="6">
        <v>4.28</v>
      </c>
      <c r="B1464" s="6">
        <v>3.5</v>
      </c>
      <c r="C1464" s="6" t="b">
        <f t="shared" si="66"/>
        <v>0</v>
      </c>
      <c r="D1464" s="6" t="b">
        <f t="shared" si="67"/>
        <v>0</v>
      </c>
      <c r="E1464" s="6"/>
    </row>
    <row r="1465" spans="1:5" x14ac:dyDescent="0.25">
      <c r="A1465" s="6">
        <v>5.73</v>
      </c>
      <c r="B1465" s="6">
        <v>5.2</v>
      </c>
      <c r="C1465" s="6" t="b">
        <f t="shared" si="66"/>
        <v>0</v>
      </c>
      <c r="D1465" s="6" t="b">
        <f t="shared" si="67"/>
        <v>0</v>
      </c>
      <c r="E1465" s="6"/>
    </row>
    <row r="1466" spans="1:5" x14ac:dyDescent="0.25">
      <c r="A1466" s="6">
        <v>8.32</v>
      </c>
      <c r="B1466" s="6">
        <v>9.3000000000000007</v>
      </c>
      <c r="C1466" s="6" t="b">
        <f t="shared" si="66"/>
        <v>0</v>
      </c>
      <c r="D1466" s="6" t="b">
        <f t="shared" si="67"/>
        <v>0</v>
      </c>
      <c r="E1466" s="6"/>
    </row>
    <row r="1467" spans="1:5" x14ac:dyDescent="0.25">
      <c r="A1467" s="6">
        <v>4.18</v>
      </c>
      <c r="B1467" s="6">
        <v>3.4</v>
      </c>
      <c r="C1467" s="6" t="b">
        <f t="shared" si="66"/>
        <v>0</v>
      </c>
      <c r="D1467" s="6" t="b">
        <f t="shared" si="67"/>
        <v>0</v>
      </c>
      <c r="E1467" s="6"/>
    </row>
    <row r="1468" spans="1:5" x14ac:dyDescent="0.25">
      <c r="A1468" s="6">
        <v>3.31</v>
      </c>
      <c r="B1468" s="6">
        <v>2.7</v>
      </c>
      <c r="C1468" s="6" t="b">
        <f t="shared" si="66"/>
        <v>0</v>
      </c>
      <c r="D1468" s="6" t="b">
        <f t="shared" si="67"/>
        <v>0</v>
      </c>
      <c r="E1468" s="6"/>
    </row>
    <row r="1469" spans="1:5" x14ac:dyDescent="0.25">
      <c r="A1469" s="6">
        <v>7.04</v>
      </c>
      <c r="B1469" s="6">
        <v>6.5</v>
      </c>
      <c r="C1469" s="6" t="b">
        <f t="shared" si="66"/>
        <v>0</v>
      </c>
      <c r="D1469" s="6" t="b">
        <f t="shared" si="67"/>
        <v>0</v>
      </c>
      <c r="E1469" s="6"/>
    </row>
    <row r="1470" spans="1:5" x14ac:dyDescent="0.25">
      <c r="A1470" s="6">
        <v>7.17</v>
      </c>
      <c r="B1470" s="6">
        <v>5.4</v>
      </c>
      <c r="C1470" s="6" t="b">
        <f t="shared" si="66"/>
        <v>0</v>
      </c>
      <c r="D1470" s="6" t="b">
        <f t="shared" si="67"/>
        <v>0</v>
      </c>
      <c r="E1470" s="6"/>
    </row>
    <row r="1471" spans="1:5" x14ac:dyDescent="0.25">
      <c r="A1471" s="6">
        <v>2.5</v>
      </c>
      <c r="B1471" s="6">
        <v>5.6</v>
      </c>
      <c r="C1471" s="6" t="b">
        <f t="shared" si="66"/>
        <v>0</v>
      </c>
      <c r="D1471" s="6" t="b">
        <f t="shared" si="67"/>
        <v>0</v>
      </c>
      <c r="E1471" s="6"/>
    </row>
    <row r="1472" spans="1:5" x14ac:dyDescent="0.25">
      <c r="A1472" s="6">
        <v>9.2100000000000009</v>
      </c>
      <c r="B1472" s="6">
        <v>4.0999999999999996</v>
      </c>
      <c r="C1472" s="6" t="b">
        <f t="shared" si="66"/>
        <v>0</v>
      </c>
      <c r="D1472" s="6" t="b">
        <f t="shared" si="67"/>
        <v>0</v>
      </c>
      <c r="E1472" s="6"/>
    </row>
    <row r="1473" spans="1:5" x14ac:dyDescent="0.25">
      <c r="A1473" s="6">
        <v>6.86</v>
      </c>
      <c r="B1473" s="6">
        <v>4.9000000000000004</v>
      </c>
      <c r="C1473" s="6" t="b">
        <f t="shared" si="66"/>
        <v>0</v>
      </c>
      <c r="D1473" s="6" t="b">
        <f t="shared" si="67"/>
        <v>0</v>
      </c>
      <c r="E1473" s="6"/>
    </row>
    <row r="1474" spans="1:5" x14ac:dyDescent="0.25">
      <c r="A1474" s="6">
        <v>4.33</v>
      </c>
      <c r="B1474" s="6">
        <v>13.3</v>
      </c>
      <c r="C1474" s="6" t="b">
        <f t="shared" si="66"/>
        <v>0</v>
      </c>
      <c r="D1474" s="6" t="b">
        <f t="shared" si="67"/>
        <v>0</v>
      </c>
      <c r="E1474" s="6"/>
    </row>
    <row r="1475" spans="1:5" x14ac:dyDescent="0.25">
      <c r="A1475" s="6">
        <v>4.83</v>
      </c>
      <c r="B1475" s="6">
        <v>3.1</v>
      </c>
      <c r="C1475" s="6" t="b">
        <f t="shared" si="66"/>
        <v>0</v>
      </c>
      <c r="D1475" s="6" t="b">
        <f t="shared" si="67"/>
        <v>0</v>
      </c>
      <c r="E1475" s="6"/>
    </row>
    <row r="1476" spans="1:5" x14ac:dyDescent="0.25">
      <c r="A1476" s="6">
        <v>2.5</v>
      </c>
      <c r="B1476" s="6">
        <v>2.6</v>
      </c>
      <c r="C1476" s="6" t="b">
        <f t="shared" si="66"/>
        <v>0</v>
      </c>
      <c r="D1476" s="6" t="b">
        <f t="shared" si="67"/>
        <v>0</v>
      </c>
      <c r="E1476" s="6"/>
    </row>
    <row r="1477" spans="1:5" x14ac:dyDescent="0.25">
      <c r="A1477" s="6">
        <v>3.86</v>
      </c>
      <c r="B1477" s="6">
        <v>3.9</v>
      </c>
      <c r="C1477" s="6" t="b">
        <f t="shared" si="66"/>
        <v>0</v>
      </c>
      <c r="D1477" s="6" t="b">
        <f t="shared" si="67"/>
        <v>0</v>
      </c>
      <c r="E1477" s="6"/>
    </row>
    <row r="1478" spans="1:5" x14ac:dyDescent="0.25">
      <c r="A1478" s="6">
        <v>6.73</v>
      </c>
      <c r="B1478" s="6">
        <v>7.1</v>
      </c>
      <c r="C1478" s="6" t="b">
        <f t="shared" si="66"/>
        <v>0</v>
      </c>
      <c r="D1478" s="6" t="b">
        <f t="shared" si="67"/>
        <v>0</v>
      </c>
      <c r="E1478" s="6"/>
    </row>
    <row r="1479" spans="1:5" x14ac:dyDescent="0.25">
      <c r="A1479" s="6">
        <v>10.78</v>
      </c>
      <c r="B1479" s="6">
        <v>8.6</v>
      </c>
      <c r="C1479" s="6" t="b">
        <f t="shared" si="66"/>
        <v>0</v>
      </c>
      <c r="D1479" s="6" t="b">
        <f t="shared" si="67"/>
        <v>0</v>
      </c>
      <c r="E1479" s="6"/>
    </row>
    <row r="1480" spans="1:5" x14ac:dyDescent="0.25">
      <c r="A1480" s="6">
        <v>3.39</v>
      </c>
      <c r="B1480" s="6">
        <v>2.5</v>
      </c>
      <c r="C1480" s="6" t="b">
        <f t="shared" si="66"/>
        <v>0</v>
      </c>
      <c r="D1480" s="6" t="b">
        <f t="shared" si="67"/>
        <v>0</v>
      </c>
      <c r="E1480" s="6"/>
    </row>
    <row r="1481" spans="1:5" x14ac:dyDescent="0.25">
      <c r="A1481" s="6">
        <v>2.76</v>
      </c>
      <c r="B1481" s="6">
        <v>3</v>
      </c>
      <c r="C1481" s="6" t="b">
        <f t="shared" si="66"/>
        <v>0</v>
      </c>
      <c r="D1481" s="6" t="b">
        <f t="shared" si="67"/>
        <v>0</v>
      </c>
      <c r="E1481" s="6"/>
    </row>
    <row r="1482" spans="1:5" x14ac:dyDescent="0.25">
      <c r="A1482" s="6">
        <v>7.39</v>
      </c>
      <c r="B1482" s="6">
        <v>6.6</v>
      </c>
      <c r="C1482" s="6" t="b">
        <f t="shared" si="66"/>
        <v>0</v>
      </c>
      <c r="D1482" s="6" t="b">
        <f t="shared" si="67"/>
        <v>0</v>
      </c>
      <c r="E1482" s="6"/>
    </row>
    <row r="1483" spans="1:5" x14ac:dyDescent="0.25">
      <c r="A1483" s="6">
        <v>5.91</v>
      </c>
      <c r="B1483" s="6">
        <v>4.7</v>
      </c>
      <c r="C1483" s="6" t="b">
        <f t="shared" si="66"/>
        <v>0</v>
      </c>
      <c r="D1483" s="6" t="b">
        <f t="shared" si="67"/>
        <v>0</v>
      </c>
      <c r="E1483" s="6"/>
    </row>
    <row r="1484" spans="1:5" x14ac:dyDescent="0.25">
      <c r="A1484" s="6">
        <v>6.51</v>
      </c>
      <c r="B1484" s="6">
        <v>4.7</v>
      </c>
      <c r="C1484" s="6" t="b">
        <f t="shared" si="66"/>
        <v>0</v>
      </c>
      <c r="D1484" s="6" t="b">
        <f t="shared" si="67"/>
        <v>0</v>
      </c>
      <c r="E1484" s="6"/>
    </row>
    <row r="1485" spans="1:5" x14ac:dyDescent="0.25">
      <c r="A1485" s="6">
        <v>10.75</v>
      </c>
      <c r="B1485" s="6">
        <v>8.6</v>
      </c>
      <c r="C1485" s="6" t="b">
        <f t="shared" si="66"/>
        <v>0</v>
      </c>
      <c r="D1485" s="6" t="b">
        <f t="shared" si="67"/>
        <v>0</v>
      </c>
      <c r="E1485" s="6"/>
    </row>
    <row r="1486" spans="1:5" x14ac:dyDescent="0.25">
      <c r="A1486" s="6">
        <v>14.82</v>
      </c>
      <c r="B1486" s="6">
        <v>13.1</v>
      </c>
      <c r="C1486" s="6" t="b">
        <f t="shared" si="66"/>
        <v>0</v>
      </c>
      <c r="D1486" s="6" t="b">
        <f t="shared" si="67"/>
        <v>0</v>
      </c>
      <c r="E1486" s="6"/>
    </row>
    <row r="1487" spans="1:5" x14ac:dyDescent="0.25">
      <c r="A1487" s="6">
        <v>4721.6000000000004</v>
      </c>
      <c r="B1487" s="6">
        <v>4000</v>
      </c>
      <c r="C1487" s="6" t="b">
        <f t="shared" si="66"/>
        <v>0</v>
      </c>
      <c r="D1487" s="6" t="b">
        <f t="shared" si="67"/>
        <v>0</v>
      </c>
      <c r="E1487" s="6"/>
    </row>
    <row r="1488" spans="1:5" x14ac:dyDescent="0.25">
      <c r="A1488" s="6">
        <v>6441.72</v>
      </c>
      <c r="B1488" s="6">
        <v>10000</v>
      </c>
      <c r="C1488" s="6" t="b">
        <f t="shared" si="66"/>
        <v>0</v>
      </c>
      <c r="D1488" s="6" t="b">
        <f t="shared" si="67"/>
        <v>0</v>
      </c>
      <c r="E1488" s="6"/>
    </row>
    <row r="1489" spans="1:5" x14ac:dyDescent="0.25">
      <c r="A1489" s="6">
        <v>7412.45</v>
      </c>
      <c r="B1489" s="6">
        <v>8000</v>
      </c>
      <c r="C1489" s="6" t="b">
        <f t="shared" si="66"/>
        <v>0</v>
      </c>
      <c r="D1489" s="6" t="b">
        <f t="shared" si="67"/>
        <v>0</v>
      </c>
      <c r="E1489" s="6"/>
    </row>
    <row r="1490" spans="1:5" x14ac:dyDescent="0.25">
      <c r="A1490" s="6">
        <v>7973.15</v>
      </c>
      <c r="B1490" s="6">
        <v>7000</v>
      </c>
      <c r="C1490" s="6" t="b">
        <f t="shared" si="66"/>
        <v>0</v>
      </c>
      <c r="D1490" s="6" t="b">
        <f t="shared" si="67"/>
        <v>1</v>
      </c>
      <c r="E1490" s="6"/>
    </row>
    <row r="1491" spans="1:5" x14ac:dyDescent="0.25">
      <c r="A1491" s="6">
        <v>6.31</v>
      </c>
      <c r="B1491" s="6">
        <v>5.0999999999999996</v>
      </c>
      <c r="C1491" s="6" t="b">
        <f t="shared" si="66"/>
        <v>0</v>
      </c>
      <c r="D1491" s="6" t="b">
        <f t="shared" si="67"/>
        <v>0</v>
      </c>
      <c r="E1491" s="6"/>
    </row>
    <row r="1492" spans="1:5" x14ac:dyDescent="0.25">
      <c r="A1492" s="6">
        <v>2.75</v>
      </c>
      <c r="B1492" s="6">
        <v>5.7</v>
      </c>
      <c r="C1492" s="6" t="b">
        <f t="shared" si="66"/>
        <v>0</v>
      </c>
      <c r="D1492" s="6" t="b">
        <f t="shared" si="67"/>
        <v>0</v>
      </c>
      <c r="E1492" s="6"/>
    </row>
    <row r="1493" spans="1:5" x14ac:dyDescent="0.25">
      <c r="A1493" s="6">
        <v>2.42</v>
      </c>
      <c r="B1493" s="6">
        <v>2</v>
      </c>
      <c r="C1493" s="6" t="b">
        <f t="shared" si="66"/>
        <v>0</v>
      </c>
      <c r="D1493" s="6" t="b">
        <f t="shared" si="67"/>
        <v>0</v>
      </c>
      <c r="E1493" s="6"/>
    </row>
    <row r="1494" spans="1:5" x14ac:dyDescent="0.25">
      <c r="A1494" s="6">
        <v>6.98</v>
      </c>
      <c r="B1494" s="6">
        <v>6.3</v>
      </c>
      <c r="C1494" s="6" t="b">
        <f t="shared" si="66"/>
        <v>0</v>
      </c>
      <c r="D1494" s="6" t="b">
        <f t="shared" si="67"/>
        <v>0</v>
      </c>
      <c r="E1494" s="6"/>
    </row>
    <row r="1495" spans="1:5" x14ac:dyDescent="0.25">
      <c r="A1495" s="6">
        <v>2.5</v>
      </c>
      <c r="B1495" s="6">
        <v>4.2</v>
      </c>
      <c r="C1495" s="6" t="b">
        <f t="shared" si="66"/>
        <v>0</v>
      </c>
      <c r="D1495" s="6" t="b">
        <f t="shared" si="67"/>
        <v>0</v>
      </c>
      <c r="E1495" s="6"/>
    </row>
    <row r="1496" spans="1:5" x14ac:dyDescent="0.25">
      <c r="A1496" s="6">
        <v>2.09</v>
      </c>
      <c r="B1496" s="6">
        <v>2.2999999999999998</v>
      </c>
      <c r="C1496" s="6" t="b">
        <f t="shared" si="66"/>
        <v>0</v>
      </c>
      <c r="D1496" s="6" t="b">
        <f t="shared" si="67"/>
        <v>0</v>
      </c>
      <c r="E1496" s="6"/>
    </row>
    <row r="1497" spans="1:5" x14ac:dyDescent="0.25">
      <c r="A1497" s="6">
        <v>3.75</v>
      </c>
      <c r="B1497" s="6">
        <v>3.8</v>
      </c>
      <c r="C1497" s="6" t="b">
        <f t="shared" si="66"/>
        <v>0</v>
      </c>
      <c r="D1497" s="6" t="b">
        <f t="shared" si="67"/>
        <v>0</v>
      </c>
      <c r="E1497" s="6"/>
    </row>
    <row r="1498" spans="1:5" x14ac:dyDescent="0.25">
      <c r="A1498" s="6">
        <v>4.82</v>
      </c>
      <c r="B1498" s="6">
        <v>6.9</v>
      </c>
      <c r="C1498" s="6" t="b">
        <f t="shared" si="66"/>
        <v>0</v>
      </c>
      <c r="D1498" s="6" t="b">
        <f t="shared" si="67"/>
        <v>0</v>
      </c>
      <c r="E1498" s="6"/>
    </row>
    <row r="1499" spans="1:5" x14ac:dyDescent="0.25">
      <c r="A1499" s="6">
        <v>4</v>
      </c>
      <c r="B1499" s="6">
        <v>4</v>
      </c>
      <c r="C1499" s="6" t="b">
        <f t="shared" si="66"/>
        <v>0</v>
      </c>
      <c r="D1499" s="6" t="b">
        <f t="shared" si="67"/>
        <v>0</v>
      </c>
      <c r="E1499" s="6"/>
    </row>
    <row r="1500" spans="1:5" x14ac:dyDescent="0.25">
      <c r="A1500" s="6">
        <v>9049.98</v>
      </c>
      <c r="B1500" s="6">
        <v>9000</v>
      </c>
      <c r="C1500" s="6" t="b">
        <f t="shared" si="66"/>
        <v>1</v>
      </c>
      <c r="D1500" s="6" t="b">
        <f t="shared" si="67"/>
        <v>1</v>
      </c>
      <c r="E1500" s="6"/>
    </row>
    <row r="1501" spans="1:5" x14ac:dyDescent="0.25">
      <c r="A1501" s="6">
        <v>10.71</v>
      </c>
      <c r="B1501" s="6">
        <v>11.4</v>
      </c>
      <c r="C1501" s="6" t="b">
        <f t="shared" si="66"/>
        <v>0</v>
      </c>
      <c r="D1501" s="6" t="b">
        <f t="shared" si="67"/>
        <v>0</v>
      </c>
      <c r="E1501" s="6"/>
    </row>
    <row r="1502" spans="1:5" x14ac:dyDescent="0.25">
      <c r="A1502" s="6">
        <v>7.36</v>
      </c>
      <c r="B1502" s="6">
        <v>8.5</v>
      </c>
      <c r="C1502" s="6" t="b">
        <f t="shared" si="66"/>
        <v>0</v>
      </c>
      <c r="D1502" s="6" t="b">
        <f t="shared" si="67"/>
        <v>0</v>
      </c>
      <c r="E1502" s="6"/>
    </row>
    <row r="1503" spans="1:5" x14ac:dyDescent="0.25">
      <c r="A1503" s="6">
        <v>8.02</v>
      </c>
      <c r="B1503" s="6">
        <v>7.8</v>
      </c>
      <c r="C1503" s="6" t="b">
        <f t="shared" si="66"/>
        <v>0</v>
      </c>
      <c r="D1503" s="6" t="b">
        <f t="shared" si="67"/>
        <v>0</v>
      </c>
      <c r="E1503" s="6"/>
    </row>
    <row r="1504" spans="1:5" x14ac:dyDescent="0.25">
      <c r="A1504" s="6">
        <v>33.799999999999997</v>
      </c>
      <c r="B1504" s="6">
        <v>22.7</v>
      </c>
      <c r="C1504" s="6" t="b">
        <f t="shared" ref="C1504:C1546" si="68">OR(A1504&lt;$F$11,A1504&gt;$F$12)</f>
        <v>0</v>
      </c>
      <c r="D1504" s="6" t="b">
        <f t="shared" ref="D1504:D1546" si="69">OR($B1504&lt;$F$4,A1504&gt;$F$5)</f>
        <v>0</v>
      </c>
      <c r="E1504" s="6"/>
    </row>
    <row r="1505" spans="1:5" x14ac:dyDescent="0.25">
      <c r="A1505" s="6">
        <v>3</v>
      </c>
      <c r="B1505" s="6">
        <v>3</v>
      </c>
      <c r="C1505" s="6" t="b">
        <f t="shared" si="68"/>
        <v>0</v>
      </c>
      <c r="D1505" s="6" t="b">
        <f t="shared" si="69"/>
        <v>0</v>
      </c>
      <c r="E1505" s="6"/>
    </row>
    <row r="1506" spans="1:5" x14ac:dyDescent="0.25">
      <c r="A1506" s="6">
        <v>8.08</v>
      </c>
      <c r="B1506" s="6">
        <v>7.7</v>
      </c>
      <c r="C1506" s="6" t="b">
        <f t="shared" si="68"/>
        <v>0</v>
      </c>
      <c r="D1506" s="6" t="b">
        <f t="shared" si="69"/>
        <v>0</v>
      </c>
      <c r="E1506" s="6"/>
    </row>
    <row r="1507" spans="1:5" x14ac:dyDescent="0.25">
      <c r="A1507" s="6">
        <v>6.69</v>
      </c>
      <c r="B1507" s="6">
        <v>4.7</v>
      </c>
      <c r="C1507" s="6" t="b">
        <f t="shared" si="68"/>
        <v>0</v>
      </c>
      <c r="D1507" s="6" t="b">
        <f t="shared" si="69"/>
        <v>0</v>
      </c>
      <c r="E1507" s="6"/>
    </row>
    <row r="1508" spans="1:5" x14ac:dyDescent="0.25">
      <c r="A1508" s="6">
        <v>3.63</v>
      </c>
      <c r="B1508" s="6">
        <v>4</v>
      </c>
      <c r="C1508" s="6" t="b">
        <f t="shared" si="68"/>
        <v>0</v>
      </c>
      <c r="D1508" s="6" t="b">
        <f t="shared" si="69"/>
        <v>0</v>
      </c>
      <c r="E1508" s="6"/>
    </row>
    <row r="1509" spans="1:5" x14ac:dyDescent="0.25">
      <c r="A1509" s="6">
        <v>3.25</v>
      </c>
      <c r="B1509" s="6">
        <v>3.3</v>
      </c>
      <c r="C1509" s="6" t="b">
        <f t="shared" si="68"/>
        <v>0</v>
      </c>
      <c r="D1509" s="6" t="b">
        <f t="shared" si="69"/>
        <v>0</v>
      </c>
      <c r="E1509" s="6"/>
    </row>
    <row r="1510" spans="1:5" x14ac:dyDescent="0.25">
      <c r="A1510" s="6">
        <v>7.9</v>
      </c>
      <c r="B1510" s="6">
        <v>8.8000000000000007</v>
      </c>
      <c r="C1510" s="6" t="b">
        <f t="shared" si="68"/>
        <v>0</v>
      </c>
      <c r="D1510" s="6" t="b">
        <f t="shared" si="69"/>
        <v>0</v>
      </c>
      <c r="E1510" s="6"/>
    </row>
    <row r="1511" spans="1:5" x14ac:dyDescent="0.25">
      <c r="A1511" s="6">
        <v>3.97</v>
      </c>
      <c r="B1511" s="6">
        <v>4.3</v>
      </c>
      <c r="C1511" s="6" t="b">
        <f t="shared" si="68"/>
        <v>0</v>
      </c>
      <c r="D1511" s="6" t="b">
        <f t="shared" si="69"/>
        <v>0</v>
      </c>
      <c r="E1511" s="6"/>
    </row>
    <row r="1512" spans="1:5" x14ac:dyDescent="0.25">
      <c r="A1512" s="6">
        <v>6.78</v>
      </c>
      <c r="B1512" s="6">
        <v>5.6</v>
      </c>
      <c r="C1512" s="6" t="b">
        <f t="shared" si="68"/>
        <v>0</v>
      </c>
      <c r="D1512" s="6" t="b">
        <f t="shared" si="69"/>
        <v>0</v>
      </c>
      <c r="E1512" s="6"/>
    </row>
    <row r="1513" spans="1:5" x14ac:dyDescent="0.25">
      <c r="A1513" s="6">
        <v>4.3600000000000003</v>
      </c>
      <c r="B1513" s="6">
        <v>4.4000000000000004</v>
      </c>
      <c r="C1513" s="6" t="b">
        <f t="shared" si="68"/>
        <v>0</v>
      </c>
      <c r="D1513" s="6" t="b">
        <f t="shared" si="69"/>
        <v>0</v>
      </c>
      <c r="E1513" s="6"/>
    </row>
    <row r="1514" spans="1:5" x14ac:dyDescent="0.25">
      <c r="A1514" s="6">
        <v>4156.7</v>
      </c>
      <c r="B1514" s="6">
        <v>3500</v>
      </c>
      <c r="C1514" s="6" t="b">
        <f t="shared" si="68"/>
        <v>0</v>
      </c>
      <c r="D1514" s="6" t="b">
        <f t="shared" si="69"/>
        <v>0</v>
      </c>
      <c r="E1514" s="6"/>
    </row>
    <row r="1515" spans="1:5" x14ac:dyDescent="0.25">
      <c r="A1515" s="6">
        <v>3.27</v>
      </c>
      <c r="B1515" s="6">
        <v>2.6</v>
      </c>
      <c r="C1515" s="6" t="b">
        <f t="shared" si="68"/>
        <v>0</v>
      </c>
      <c r="D1515" s="6" t="b">
        <f t="shared" si="69"/>
        <v>0</v>
      </c>
      <c r="E1515" s="6"/>
    </row>
    <row r="1516" spans="1:5" x14ac:dyDescent="0.25">
      <c r="A1516" s="6">
        <v>5.42</v>
      </c>
      <c r="B1516" s="6">
        <v>5.9</v>
      </c>
      <c r="C1516" s="6" t="b">
        <f t="shared" si="68"/>
        <v>0</v>
      </c>
      <c r="D1516" s="6" t="b">
        <f t="shared" si="69"/>
        <v>0</v>
      </c>
      <c r="E1516" s="6"/>
    </row>
    <row r="1517" spans="1:5" x14ac:dyDescent="0.25">
      <c r="A1517" s="6">
        <v>11.17</v>
      </c>
      <c r="B1517" s="6">
        <v>11.1</v>
      </c>
      <c r="C1517" s="6" t="b">
        <f t="shared" si="68"/>
        <v>0</v>
      </c>
      <c r="D1517" s="6" t="b">
        <f t="shared" si="69"/>
        <v>0</v>
      </c>
      <c r="E1517" s="6"/>
    </row>
    <row r="1518" spans="1:5" x14ac:dyDescent="0.25">
      <c r="A1518" s="6">
        <v>7429.02</v>
      </c>
      <c r="B1518" s="6">
        <v>6500</v>
      </c>
      <c r="C1518" s="6" t="b">
        <f t="shared" si="68"/>
        <v>0</v>
      </c>
      <c r="D1518" s="6" t="b">
        <f t="shared" si="69"/>
        <v>0</v>
      </c>
      <c r="E1518" s="6"/>
    </row>
    <row r="1519" spans="1:5" x14ac:dyDescent="0.25">
      <c r="A1519" s="6">
        <v>5.29</v>
      </c>
      <c r="B1519" s="6">
        <v>5.0999999999999996</v>
      </c>
      <c r="C1519" s="6" t="b">
        <f t="shared" si="68"/>
        <v>0</v>
      </c>
      <c r="D1519" s="6" t="b">
        <f t="shared" si="69"/>
        <v>0</v>
      </c>
      <c r="E1519" s="6"/>
    </row>
    <row r="1520" spans="1:5" x14ac:dyDescent="0.25">
      <c r="A1520" s="6">
        <v>6.8</v>
      </c>
      <c r="B1520" s="6">
        <v>7</v>
      </c>
      <c r="C1520" s="6" t="b">
        <f t="shared" si="68"/>
        <v>0</v>
      </c>
      <c r="D1520" s="6" t="b">
        <f t="shared" si="69"/>
        <v>0</v>
      </c>
      <c r="E1520" s="6"/>
    </row>
    <row r="1521" spans="1:5" x14ac:dyDescent="0.25">
      <c r="A1521" s="6">
        <v>8474.99</v>
      </c>
      <c r="B1521" s="6">
        <v>12000</v>
      </c>
      <c r="C1521" s="6" t="b">
        <f t="shared" si="68"/>
        <v>1</v>
      </c>
      <c r="D1521" s="6" t="b">
        <f t="shared" si="69"/>
        <v>1</v>
      </c>
      <c r="E1521" s="6"/>
    </row>
    <row r="1522" spans="1:5" x14ac:dyDescent="0.25">
      <c r="A1522" s="6">
        <v>6.51</v>
      </c>
      <c r="B1522" s="6">
        <v>6.5</v>
      </c>
      <c r="C1522" s="6" t="b">
        <f t="shared" si="68"/>
        <v>0</v>
      </c>
      <c r="D1522" s="6" t="b">
        <f t="shared" si="69"/>
        <v>0</v>
      </c>
      <c r="E1522" s="6"/>
    </row>
    <row r="1523" spans="1:5" x14ac:dyDescent="0.25">
      <c r="A1523" s="6">
        <v>10723.02</v>
      </c>
      <c r="B1523" s="6">
        <v>10500</v>
      </c>
      <c r="C1523" s="6" t="b">
        <f t="shared" si="68"/>
        <v>1</v>
      </c>
      <c r="D1523" s="6" t="b">
        <f t="shared" si="69"/>
        <v>1</v>
      </c>
      <c r="E1523" s="6"/>
    </row>
    <row r="1524" spans="1:5" x14ac:dyDescent="0.25">
      <c r="A1524" s="6">
        <v>5.21</v>
      </c>
      <c r="B1524" s="6">
        <v>4.2</v>
      </c>
      <c r="C1524" s="6" t="b">
        <f t="shared" si="68"/>
        <v>0</v>
      </c>
      <c r="D1524" s="6" t="b">
        <f t="shared" si="69"/>
        <v>0</v>
      </c>
      <c r="E1524" s="6"/>
    </row>
    <row r="1525" spans="1:5" x14ac:dyDescent="0.25">
      <c r="A1525" s="6">
        <v>15310.98</v>
      </c>
      <c r="B1525" s="6">
        <v>14500</v>
      </c>
      <c r="C1525" s="6" t="b">
        <f t="shared" si="68"/>
        <v>1</v>
      </c>
      <c r="D1525" s="6" t="b">
        <f t="shared" si="69"/>
        <v>1</v>
      </c>
      <c r="E1525" s="6"/>
    </row>
    <row r="1526" spans="1:5" x14ac:dyDescent="0.25">
      <c r="A1526" s="6">
        <v>2.5</v>
      </c>
      <c r="B1526" s="6">
        <v>3</v>
      </c>
      <c r="C1526" s="6" t="b">
        <f t="shared" si="68"/>
        <v>0</v>
      </c>
      <c r="D1526" s="6" t="b">
        <f t="shared" si="69"/>
        <v>0</v>
      </c>
      <c r="E1526" s="6"/>
    </row>
    <row r="1527" spans="1:5" x14ac:dyDescent="0.25">
      <c r="A1527" s="6">
        <v>6.9</v>
      </c>
      <c r="B1527" s="6">
        <v>4</v>
      </c>
      <c r="C1527" s="6" t="b">
        <f t="shared" si="68"/>
        <v>0</v>
      </c>
      <c r="D1527" s="6" t="b">
        <f t="shared" si="69"/>
        <v>0</v>
      </c>
      <c r="E1527" s="6"/>
    </row>
    <row r="1528" spans="1:5" x14ac:dyDescent="0.25">
      <c r="A1528" s="6">
        <v>4.22</v>
      </c>
      <c r="B1528" s="6">
        <v>4.9000000000000004</v>
      </c>
      <c r="C1528" s="6" t="b">
        <f t="shared" si="68"/>
        <v>0</v>
      </c>
      <c r="D1528" s="6" t="b">
        <f t="shared" si="69"/>
        <v>0</v>
      </c>
      <c r="E1528" s="6"/>
    </row>
    <row r="1529" spans="1:5" x14ac:dyDescent="0.25">
      <c r="A1529" s="6">
        <v>4.5999999999999996</v>
      </c>
      <c r="B1529" s="6">
        <v>4.7</v>
      </c>
      <c r="C1529" s="6" t="b">
        <f t="shared" si="68"/>
        <v>0</v>
      </c>
      <c r="D1529" s="6" t="b">
        <f t="shared" si="69"/>
        <v>0</v>
      </c>
      <c r="E1529" s="6"/>
    </row>
    <row r="1530" spans="1:5" x14ac:dyDescent="0.25">
      <c r="A1530" s="6">
        <v>7</v>
      </c>
      <c r="B1530" s="6">
        <v>7.2</v>
      </c>
      <c r="C1530" s="6" t="b">
        <f t="shared" si="68"/>
        <v>0</v>
      </c>
      <c r="D1530" s="6" t="b">
        <f t="shared" si="69"/>
        <v>0</v>
      </c>
      <c r="E1530" s="6"/>
    </row>
    <row r="1531" spans="1:5" x14ac:dyDescent="0.25">
      <c r="A1531" s="6">
        <v>9.0299999999999994</v>
      </c>
      <c r="B1531" s="6">
        <v>2.7</v>
      </c>
      <c r="C1531" s="6" t="b">
        <f t="shared" si="68"/>
        <v>0</v>
      </c>
      <c r="D1531" s="6" t="b">
        <f t="shared" si="69"/>
        <v>0</v>
      </c>
      <c r="E1531" s="6"/>
    </row>
    <row r="1532" spans="1:5" x14ac:dyDescent="0.25">
      <c r="A1532" s="6">
        <v>7.91</v>
      </c>
      <c r="B1532" s="6">
        <v>4.3</v>
      </c>
      <c r="C1532" s="6" t="b">
        <f t="shared" si="68"/>
        <v>0</v>
      </c>
      <c r="D1532" s="6" t="b">
        <f t="shared" si="69"/>
        <v>0</v>
      </c>
      <c r="E1532" s="6"/>
    </row>
    <row r="1533" spans="1:5" x14ac:dyDescent="0.25">
      <c r="A1533" s="6">
        <v>3.59</v>
      </c>
      <c r="B1533" s="6">
        <v>3.3</v>
      </c>
      <c r="C1533" s="6" t="b">
        <f t="shared" si="68"/>
        <v>0</v>
      </c>
      <c r="D1533" s="6" t="b">
        <f t="shared" si="69"/>
        <v>0</v>
      </c>
      <c r="E1533" s="6"/>
    </row>
    <row r="1534" spans="1:5" x14ac:dyDescent="0.25">
      <c r="A1534" s="6">
        <v>6.43</v>
      </c>
      <c r="B1534" s="6">
        <v>5</v>
      </c>
      <c r="C1534" s="6" t="b">
        <f t="shared" si="68"/>
        <v>0</v>
      </c>
      <c r="D1534" s="6" t="b">
        <f t="shared" si="69"/>
        <v>0</v>
      </c>
      <c r="E1534" s="6"/>
    </row>
    <row r="1535" spans="1:5" x14ac:dyDescent="0.25">
      <c r="A1535" s="6">
        <v>11.4</v>
      </c>
      <c r="B1535" s="6">
        <v>9.1999999999999993</v>
      </c>
      <c r="C1535" s="6" t="b">
        <f t="shared" si="68"/>
        <v>0</v>
      </c>
      <c r="D1535" s="6" t="b">
        <f t="shared" si="69"/>
        <v>0</v>
      </c>
      <c r="E1535" s="6"/>
    </row>
    <row r="1536" spans="1:5" x14ac:dyDescent="0.25">
      <c r="A1536" s="6">
        <v>9.33</v>
      </c>
      <c r="B1536" s="6">
        <v>7.6</v>
      </c>
      <c r="C1536" s="6" t="b">
        <f t="shared" si="68"/>
        <v>0</v>
      </c>
      <c r="D1536" s="6" t="b">
        <f t="shared" si="69"/>
        <v>0</v>
      </c>
      <c r="E1536" s="6"/>
    </row>
    <row r="1537" spans="1:5" x14ac:dyDescent="0.25">
      <c r="A1537" s="6">
        <v>8.0299999999999994</v>
      </c>
      <c r="B1537" s="6">
        <v>7.5</v>
      </c>
      <c r="C1537" s="6" t="b">
        <f t="shared" si="68"/>
        <v>0</v>
      </c>
      <c r="D1537" s="6" t="b">
        <f t="shared" si="69"/>
        <v>0</v>
      </c>
      <c r="E1537" s="6"/>
    </row>
    <row r="1538" spans="1:5" x14ac:dyDescent="0.25">
      <c r="A1538" s="6">
        <v>9.06</v>
      </c>
      <c r="B1538" s="6">
        <v>9.8000000000000007</v>
      </c>
      <c r="C1538" s="6" t="b">
        <f t="shared" si="68"/>
        <v>0</v>
      </c>
      <c r="D1538" s="6" t="b">
        <f t="shared" si="69"/>
        <v>0</v>
      </c>
      <c r="E1538" s="6"/>
    </row>
    <row r="1539" spans="1:5" x14ac:dyDescent="0.25">
      <c r="A1539" s="6">
        <v>3.83</v>
      </c>
      <c r="B1539" s="6">
        <v>4.2</v>
      </c>
      <c r="C1539" s="6" t="b">
        <f t="shared" si="68"/>
        <v>0</v>
      </c>
      <c r="D1539" s="6" t="b">
        <f t="shared" si="69"/>
        <v>0</v>
      </c>
      <c r="E1539" s="6"/>
    </row>
    <row r="1540" spans="1:5" x14ac:dyDescent="0.25">
      <c r="A1540" s="6">
        <v>4.7699999999999996</v>
      </c>
      <c r="B1540" s="6">
        <v>3.9</v>
      </c>
      <c r="C1540" s="6" t="b">
        <f t="shared" si="68"/>
        <v>0</v>
      </c>
      <c r="D1540" s="6" t="b">
        <f t="shared" si="69"/>
        <v>0</v>
      </c>
      <c r="E1540" s="6"/>
    </row>
    <row r="1541" spans="1:5" x14ac:dyDescent="0.25">
      <c r="A1541" s="6">
        <v>12.23</v>
      </c>
      <c r="B1541" s="6">
        <v>9.6</v>
      </c>
      <c r="C1541" s="6" t="b">
        <f t="shared" si="68"/>
        <v>0</v>
      </c>
      <c r="D1541" s="6" t="b">
        <f t="shared" si="69"/>
        <v>0</v>
      </c>
      <c r="E1541" s="6"/>
    </row>
    <row r="1542" spans="1:5" x14ac:dyDescent="0.25">
      <c r="A1542" s="6">
        <v>5.82</v>
      </c>
      <c r="B1542" s="6">
        <v>5.4</v>
      </c>
      <c r="C1542" s="6" t="b">
        <f t="shared" si="68"/>
        <v>0</v>
      </c>
      <c r="D1542" s="6" t="b">
        <f t="shared" si="69"/>
        <v>0</v>
      </c>
      <c r="E1542" s="6"/>
    </row>
    <row r="1543" spans="1:5" x14ac:dyDescent="0.25">
      <c r="A1543" s="6">
        <v>8.89</v>
      </c>
      <c r="B1543" s="6">
        <v>7.4</v>
      </c>
      <c r="C1543" s="6" t="b">
        <f t="shared" si="68"/>
        <v>0</v>
      </c>
      <c r="D1543" s="6" t="b">
        <f t="shared" si="69"/>
        <v>0</v>
      </c>
      <c r="E1543" s="6"/>
    </row>
    <row r="1544" spans="1:5" x14ac:dyDescent="0.25">
      <c r="A1544" s="6">
        <v>2.5</v>
      </c>
      <c r="B1544" s="6">
        <v>6.3</v>
      </c>
      <c r="C1544" s="6" t="b">
        <f t="shared" si="68"/>
        <v>0</v>
      </c>
      <c r="D1544" s="6" t="b">
        <f t="shared" si="69"/>
        <v>0</v>
      </c>
      <c r="E1544" s="6"/>
    </row>
    <row r="1545" spans="1:5" x14ac:dyDescent="0.25">
      <c r="A1545" s="6">
        <v>4.4800000000000004</v>
      </c>
      <c r="B1545" s="6">
        <v>4.8</v>
      </c>
      <c r="C1545" s="6" t="b">
        <f t="shared" si="68"/>
        <v>0</v>
      </c>
      <c r="D1545" s="6" t="b">
        <f t="shared" si="69"/>
        <v>0</v>
      </c>
      <c r="E1545" s="6"/>
    </row>
    <row r="1546" spans="1:5" x14ac:dyDescent="0.25">
      <c r="A1546" s="6">
        <v>13.62</v>
      </c>
      <c r="B1546" s="6">
        <v>13.2</v>
      </c>
      <c r="C1546" s="6" t="b">
        <f t="shared" si="68"/>
        <v>0</v>
      </c>
      <c r="D1546" s="6" t="b">
        <f t="shared" si="69"/>
        <v>0</v>
      </c>
      <c r="E1546" s="6"/>
    </row>
    <row r="1547" spans="1:5" x14ac:dyDescent="0.25">
      <c r="A1547" s="6">
        <v>9.2799999999999994</v>
      </c>
      <c r="B1547" s="6">
        <v>9.3000000000000007</v>
      </c>
      <c r="C1547" s="6" t="b">
        <f t="shared" ref="C1547:C1590" si="70">OR(A1547&lt;$F$11,A1547&gt;$F$12)</f>
        <v>0</v>
      </c>
      <c r="D1547" s="6" t="b">
        <f t="shared" ref="D1547:D1590" si="71">OR($B1547&lt;$F$4,A1547&gt;$F$5)</f>
        <v>0</v>
      </c>
      <c r="E1547" s="6"/>
    </row>
    <row r="1548" spans="1:5" x14ac:dyDescent="0.25">
      <c r="A1548" s="6">
        <v>3.45</v>
      </c>
      <c r="B1548" s="6">
        <v>3.3</v>
      </c>
      <c r="C1548" s="6" t="b">
        <f t="shared" si="70"/>
        <v>0</v>
      </c>
      <c r="D1548" s="6" t="b">
        <f t="shared" si="71"/>
        <v>0</v>
      </c>
      <c r="E1548" s="6"/>
    </row>
    <row r="1549" spans="1:5" x14ac:dyDescent="0.25">
      <c r="A1549" s="6">
        <v>3.05</v>
      </c>
      <c r="B1549" s="6">
        <v>3.4</v>
      </c>
      <c r="C1549" s="6" t="b">
        <f t="shared" si="70"/>
        <v>0</v>
      </c>
      <c r="D1549" s="6" t="b">
        <f t="shared" si="71"/>
        <v>0</v>
      </c>
      <c r="E1549" s="6"/>
    </row>
    <row r="1550" spans="1:5" x14ac:dyDescent="0.25">
      <c r="A1550" s="6">
        <v>8628.1299999999992</v>
      </c>
      <c r="B1550" s="6">
        <v>11500</v>
      </c>
      <c r="C1550" s="6" t="b">
        <f t="shared" si="70"/>
        <v>1</v>
      </c>
      <c r="D1550" s="6" t="b">
        <f t="shared" si="71"/>
        <v>1</v>
      </c>
      <c r="E1550" s="6"/>
    </row>
    <row r="1551" spans="1:5" x14ac:dyDescent="0.25">
      <c r="A1551" s="6">
        <v>9252.9599999999991</v>
      </c>
      <c r="B1551" s="6">
        <v>12000</v>
      </c>
      <c r="C1551" s="6" t="b">
        <f t="shared" si="70"/>
        <v>1</v>
      </c>
      <c r="D1551" s="6" t="b">
        <f t="shared" si="71"/>
        <v>1</v>
      </c>
      <c r="E1551" s="6"/>
    </row>
    <row r="1552" spans="1:5" x14ac:dyDescent="0.25">
      <c r="A1552" s="6">
        <v>6.84</v>
      </c>
      <c r="B1552" s="6">
        <v>6.4</v>
      </c>
      <c r="C1552" s="6" t="b">
        <f t="shared" si="70"/>
        <v>0</v>
      </c>
      <c r="D1552" s="6" t="b">
        <f t="shared" si="71"/>
        <v>0</v>
      </c>
      <c r="E1552" s="6"/>
    </row>
    <row r="1553" spans="1:5" x14ac:dyDescent="0.25">
      <c r="A1553" s="6">
        <v>2.81</v>
      </c>
      <c r="B1553" s="6">
        <v>2.8</v>
      </c>
      <c r="C1553" s="6" t="b">
        <f t="shared" si="70"/>
        <v>0</v>
      </c>
      <c r="D1553" s="6" t="b">
        <f t="shared" si="71"/>
        <v>0</v>
      </c>
      <c r="E1553" s="6"/>
    </row>
    <row r="1554" spans="1:5" x14ac:dyDescent="0.25">
      <c r="A1554" s="6">
        <v>3.12</v>
      </c>
      <c r="B1554" s="6">
        <v>3.1</v>
      </c>
      <c r="C1554" s="6" t="b">
        <f t="shared" si="70"/>
        <v>0</v>
      </c>
      <c r="D1554" s="6" t="b">
        <f t="shared" si="71"/>
        <v>0</v>
      </c>
      <c r="E1554" s="6"/>
    </row>
    <row r="1555" spans="1:5" x14ac:dyDescent="0.25">
      <c r="A1555" s="6">
        <v>4.5</v>
      </c>
      <c r="B1555" s="6">
        <v>4.9000000000000004</v>
      </c>
      <c r="C1555" s="6" t="b">
        <f t="shared" si="70"/>
        <v>0</v>
      </c>
      <c r="D1555" s="6" t="b">
        <f t="shared" si="71"/>
        <v>0</v>
      </c>
      <c r="E1555" s="6"/>
    </row>
    <row r="1556" spans="1:5" x14ac:dyDescent="0.25">
      <c r="A1556" s="6">
        <v>3.79</v>
      </c>
      <c r="B1556" s="6">
        <v>3.4</v>
      </c>
      <c r="C1556" s="6" t="b">
        <f t="shared" si="70"/>
        <v>0</v>
      </c>
      <c r="D1556" s="6" t="b">
        <f t="shared" si="71"/>
        <v>0</v>
      </c>
      <c r="E1556" s="6"/>
    </row>
    <row r="1557" spans="1:5" x14ac:dyDescent="0.25">
      <c r="A1557" s="6">
        <v>10.9</v>
      </c>
      <c r="B1557" s="6">
        <v>10.7</v>
      </c>
      <c r="C1557" s="6" t="b">
        <f t="shared" si="70"/>
        <v>0</v>
      </c>
      <c r="D1557" s="6" t="b">
        <f t="shared" si="71"/>
        <v>0</v>
      </c>
      <c r="E1557" s="6"/>
    </row>
    <row r="1558" spans="1:5" x14ac:dyDescent="0.25">
      <c r="A1558" s="6">
        <v>3.4</v>
      </c>
      <c r="B1558" s="6">
        <v>3.9</v>
      </c>
      <c r="C1558" s="6" t="b">
        <f t="shared" si="70"/>
        <v>0</v>
      </c>
      <c r="D1558" s="6" t="b">
        <f t="shared" si="71"/>
        <v>0</v>
      </c>
      <c r="E1558" s="6"/>
    </row>
    <row r="1559" spans="1:5" x14ac:dyDescent="0.25">
      <c r="A1559" s="6">
        <v>4.09</v>
      </c>
      <c r="B1559" s="6">
        <v>3.3</v>
      </c>
      <c r="C1559" s="6" t="b">
        <f t="shared" si="70"/>
        <v>0</v>
      </c>
      <c r="D1559" s="6" t="b">
        <f t="shared" si="71"/>
        <v>0</v>
      </c>
      <c r="E1559" s="6"/>
    </row>
    <row r="1560" spans="1:5" x14ac:dyDescent="0.25">
      <c r="A1560" s="6">
        <v>3.11</v>
      </c>
      <c r="B1560" s="6">
        <v>3.8</v>
      </c>
      <c r="C1560" s="6" t="b">
        <f t="shared" si="70"/>
        <v>0</v>
      </c>
      <c r="D1560" s="6" t="b">
        <f t="shared" si="71"/>
        <v>0</v>
      </c>
      <c r="E1560" s="6"/>
    </row>
    <row r="1561" spans="1:5" x14ac:dyDescent="0.25">
      <c r="A1561" s="6">
        <v>3.08</v>
      </c>
      <c r="B1561" s="6">
        <v>3</v>
      </c>
      <c r="C1561" s="6" t="b">
        <f t="shared" si="70"/>
        <v>0</v>
      </c>
      <c r="D1561" s="6" t="b">
        <f t="shared" si="71"/>
        <v>0</v>
      </c>
      <c r="E1561" s="6"/>
    </row>
    <row r="1562" spans="1:5" x14ac:dyDescent="0.25">
      <c r="A1562" s="6">
        <v>2889.1</v>
      </c>
      <c r="B1562" s="6">
        <v>3500</v>
      </c>
      <c r="C1562" s="6" t="b">
        <f t="shared" si="70"/>
        <v>0</v>
      </c>
      <c r="D1562" s="6" t="b">
        <f t="shared" si="71"/>
        <v>0</v>
      </c>
      <c r="E1562" s="6"/>
    </row>
    <row r="1563" spans="1:5" x14ac:dyDescent="0.25">
      <c r="A1563" s="6">
        <v>2.8</v>
      </c>
      <c r="B1563" s="6">
        <v>3.1</v>
      </c>
      <c r="C1563" s="6" t="b">
        <f t="shared" si="70"/>
        <v>0</v>
      </c>
      <c r="D1563" s="6" t="b">
        <f t="shared" si="71"/>
        <v>0</v>
      </c>
      <c r="E1563" s="6"/>
    </row>
    <row r="1564" spans="1:5" x14ac:dyDescent="0.25">
      <c r="A1564" s="6">
        <v>10.119999999999999</v>
      </c>
      <c r="B1564" s="6">
        <v>8.1</v>
      </c>
      <c r="C1564" s="6" t="b">
        <f t="shared" si="70"/>
        <v>0</v>
      </c>
      <c r="D1564" s="6" t="b">
        <f t="shared" si="71"/>
        <v>0</v>
      </c>
      <c r="E1564" s="6"/>
    </row>
    <row r="1565" spans="1:5" x14ac:dyDescent="0.25">
      <c r="A1565" s="6">
        <v>3.99</v>
      </c>
      <c r="B1565" s="6">
        <v>4.8</v>
      </c>
      <c r="C1565" s="6" t="b">
        <f t="shared" si="70"/>
        <v>0</v>
      </c>
      <c r="D1565" s="6" t="b">
        <f t="shared" si="71"/>
        <v>0</v>
      </c>
      <c r="E1565" s="6"/>
    </row>
    <row r="1566" spans="1:5" x14ac:dyDescent="0.25">
      <c r="A1566" s="6">
        <v>10.85</v>
      </c>
      <c r="B1566" s="6">
        <v>11.9</v>
      </c>
      <c r="C1566" s="6" t="b">
        <f t="shared" si="70"/>
        <v>0</v>
      </c>
      <c r="D1566" s="6" t="b">
        <f t="shared" si="71"/>
        <v>0</v>
      </c>
      <c r="E1566" s="6"/>
    </row>
    <row r="1567" spans="1:5" x14ac:dyDescent="0.25">
      <c r="A1567" s="6">
        <v>7.78</v>
      </c>
      <c r="B1567" s="6">
        <v>4.8</v>
      </c>
      <c r="C1567" s="6" t="b">
        <f t="shared" si="70"/>
        <v>0</v>
      </c>
      <c r="D1567" s="6" t="b">
        <f t="shared" si="71"/>
        <v>0</v>
      </c>
      <c r="E1567" s="6"/>
    </row>
    <row r="1568" spans="1:5" x14ac:dyDescent="0.25">
      <c r="A1568" s="6">
        <v>4</v>
      </c>
      <c r="B1568" s="6">
        <v>4.8</v>
      </c>
      <c r="C1568" s="6" t="b">
        <f t="shared" si="70"/>
        <v>0</v>
      </c>
      <c r="D1568" s="6" t="b">
        <f t="shared" si="71"/>
        <v>0</v>
      </c>
      <c r="E1568" s="6"/>
    </row>
    <row r="1569" spans="1:5" x14ac:dyDescent="0.25">
      <c r="A1569" s="6">
        <v>5.4</v>
      </c>
      <c r="B1569" s="6">
        <v>6.9</v>
      </c>
      <c r="C1569" s="6" t="b">
        <f t="shared" si="70"/>
        <v>0</v>
      </c>
      <c r="D1569" s="6" t="b">
        <f t="shared" si="71"/>
        <v>0</v>
      </c>
      <c r="E1569" s="6"/>
    </row>
    <row r="1570" spans="1:5" x14ac:dyDescent="0.25">
      <c r="A1570" s="6">
        <v>3.07</v>
      </c>
      <c r="B1570" s="6">
        <v>2.5</v>
      </c>
      <c r="C1570" s="6" t="b">
        <f t="shared" si="70"/>
        <v>0</v>
      </c>
      <c r="D1570" s="6" t="b">
        <f t="shared" si="71"/>
        <v>0</v>
      </c>
      <c r="E1570" s="6"/>
    </row>
    <row r="1571" spans="1:5" x14ac:dyDescent="0.25">
      <c r="A1571" s="6">
        <v>13.21</v>
      </c>
      <c r="B1571" s="6">
        <v>10.199999999999999</v>
      </c>
      <c r="C1571" s="6" t="b">
        <f t="shared" si="70"/>
        <v>0</v>
      </c>
      <c r="D1571" s="6" t="b">
        <f t="shared" si="71"/>
        <v>0</v>
      </c>
      <c r="E1571" s="6"/>
    </row>
    <row r="1572" spans="1:5" x14ac:dyDescent="0.25">
      <c r="A1572" s="6">
        <v>5.91</v>
      </c>
      <c r="B1572" s="6">
        <v>6</v>
      </c>
      <c r="C1572" s="6" t="b">
        <f t="shared" si="70"/>
        <v>0</v>
      </c>
      <c r="D1572" s="6" t="b">
        <f t="shared" si="71"/>
        <v>0</v>
      </c>
      <c r="E1572" s="6"/>
    </row>
    <row r="1573" spans="1:5" x14ac:dyDescent="0.25">
      <c r="A1573" s="6">
        <v>5.57</v>
      </c>
      <c r="B1573" s="6">
        <v>3.8</v>
      </c>
      <c r="C1573" s="6" t="b">
        <f t="shared" si="70"/>
        <v>0</v>
      </c>
      <c r="D1573" s="6" t="b">
        <f t="shared" si="71"/>
        <v>0</v>
      </c>
      <c r="E1573" s="6"/>
    </row>
    <row r="1574" spans="1:5" x14ac:dyDescent="0.25">
      <c r="A1574" s="6">
        <v>6.89</v>
      </c>
      <c r="B1574" s="6">
        <v>5.5</v>
      </c>
      <c r="C1574" s="6" t="b">
        <f t="shared" si="70"/>
        <v>0</v>
      </c>
      <c r="D1574" s="6" t="b">
        <f t="shared" si="71"/>
        <v>0</v>
      </c>
      <c r="E1574" s="6"/>
    </row>
    <row r="1575" spans="1:5" x14ac:dyDescent="0.25">
      <c r="A1575" s="6">
        <v>3.7</v>
      </c>
      <c r="B1575" s="6">
        <v>2.7</v>
      </c>
      <c r="C1575" s="6" t="b">
        <f t="shared" si="70"/>
        <v>0</v>
      </c>
      <c r="D1575" s="6" t="b">
        <f t="shared" si="71"/>
        <v>0</v>
      </c>
      <c r="E1575" s="6"/>
    </row>
    <row r="1576" spans="1:5" x14ac:dyDescent="0.25">
      <c r="A1576" s="6">
        <v>5.78</v>
      </c>
      <c r="B1576" s="6">
        <v>5.9</v>
      </c>
      <c r="C1576" s="6" t="b">
        <f t="shared" si="70"/>
        <v>0</v>
      </c>
      <c r="D1576" s="6" t="b">
        <f t="shared" si="71"/>
        <v>0</v>
      </c>
      <c r="E1576" s="6"/>
    </row>
    <row r="1577" spans="1:5" x14ac:dyDescent="0.25">
      <c r="A1577" s="6">
        <v>6.11</v>
      </c>
      <c r="B1577" s="6">
        <v>6.9</v>
      </c>
      <c r="C1577" s="6" t="b">
        <f t="shared" si="70"/>
        <v>0</v>
      </c>
      <c r="D1577" s="6" t="b">
        <f t="shared" si="71"/>
        <v>0</v>
      </c>
      <c r="E1577" s="6"/>
    </row>
    <row r="1578" spans="1:5" x14ac:dyDescent="0.25">
      <c r="A1578" s="6">
        <v>4.72</v>
      </c>
      <c r="B1578" s="6">
        <v>4.0999999999999996</v>
      </c>
      <c r="C1578" s="6" t="b">
        <f t="shared" si="70"/>
        <v>0</v>
      </c>
      <c r="D1578" s="6" t="b">
        <f t="shared" si="71"/>
        <v>0</v>
      </c>
      <c r="E1578" s="6"/>
    </row>
    <row r="1579" spans="1:5" x14ac:dyDescent="0.25">
      <c r="A1579" s="6">
        <v>5.42</v>
      </c>
      <c r="B1579" s="6">
        <v>4</v>
      </c>
      <c r="C1579" s="6" t="b">
        <f t="shared" si="70"/>
        <v>0</v>
      </c>
      <c r="D1579" s="6" t="b">
        <f t="shared" si="71"/>
        <v>0</v>
      </c>
      <c r="E1579" s="6"/>
    </row>
    <row r="1580" spans="1:5" x14ac:dyDescent="0.25">
      <c r="A1580" s="6">
        <v>6.84</v>
      </c>
      <c r="B1580" s="6">
        <v>5.2</v>
      </c>
      <c r="C1580" s="6" t="b">
        <f t="shared" si="70"/>
        <v>0</v>
      </c>
      <c r="D1580" s="6" t="b">
        <f t="shared" si="71"/>
        <v>0</v>
      </c>
      <c r="E1580" s="6"/>
    </row>
    <row r="1581" spans="1:5" x14ac:dyDescent="0.25">
      <c r="A1581" s="6">
        <v>7.97</v>
      </c>
      <c r="B1581" s="6">
        <v>5.7</v>
      </c>
      <c r="C1581" s="6" t="b">
        <f t="shared" si="70"/>
        <v>0</v>
      </c>
      <c r="D1581" s="6" t="b">
        <f t="shared" si="71"/>
        <v>0</v>
      </c>
      <c r="E1581" s="6"/>
    </row>
    <row r="1582" spans="1:5" x14ac:dyDescent="0.25">
      <c r="A1582" s="6">
        <v>4.51</v>
      </c>
      <c r="B1582" s="6">
        <v>5.0999999999999996</v>
      </c>
      <c r="C1582" s="6" t="b">
        <f t="shared" si="70"/>
        <v>0</v>
      </c>
      <c r="D1582" s="6" t="b">
        <f t="shared" si="71"/>
        <v>0</v>
      </c>
      <c r="E1582" s="6"/>
    </row>
    <row r="1583" spans="1:5" x14ac:dyDescent="0.25">
      <c r="A1583" s="6">
        <v>4.6399999999999997</v>
      </c>
      <c r="B1583" s="6">
        <v>3.5</v>
      </c>
      <c r="C1583" s="6" t="b">
        <f t="shared" si="70"/>
        <v>0</v>
      </c>
      <c r="D1583" s="6" t="b">
        <f t="shared" si="71"/>
        <v>0</v>
      </c>
      <c r="E1583" s="6"/>
    </row>
    <row r="1584" spans="1:5" x14ac:dyDescent="0.25">
      <c r="A1584" s="6">
        <v>4.3499999999999996</v>
      </c>
      <c r="B1584" s="6">
        <v>4</v>
      </c>
      <c r="C1584" s="6" t="b">
        <f t="shared" si="70"/>
        <v>0</v>
      </c>
      <c r="D1584" s="6" t="b">
        <f t="shared" si="71"/>
        <v>0</v>
      </c>
      <c r="E1584" s="6"/>
    </row>
    <row r="1585" spans="1:5" x14ac:dyDescent="0.25">
      <c r="A1585" s="6">
        <v>9.1199999999999992</v>
      </c>
      <c r="B1585" s="6">
        <v>7.3</v>
      </c>
      <c r="C1585" s="6" t="b">
        <f t="shared" si="70"/>
        <v>0</v>
      </c>
      <c r="D1585" s="6" t="b">
        <f t="shared" si="71"/>
        <v>0</v>
      </c>
      <c r="E1585" s="6"/>
    </row>
    <row r="1586" spans="1:5" x14ac:dyDescent="0.25">
      <c r="A1586" s="6">
        <v>4.41</v>
      </c>
      <c r="B1586" s="6">
        <v>3</v>
      </c>
      <c r="C1586" s="6" t="b">
        <f t="shared" si="70"/>
        <v>0</v>
      </c>
      <c r="D1586" s="6" t="b">
        <f t="shared" si="71"/>
        <v>0</v>
      </c>
      <c r="E1586" s="6"/>
    </row>
    <row r="1587" spans="1:5" x14ac:dyDescent="0.25">
      <c r="A1587" s="6">
        <v>5.9</v>
      </c>
      <c r="B1587" s="6">
        <v>5.3</v>
      </c>
      <c r="C1587" s="6" t="b">
        <f t="shared" si="70"/>
        <v>0</v>
      </c>
      <c r="D1587" s="6" t="b">
        <f t="shared" si="71"/>
        <v>0</v>
      </c>
      <c r="E1587" s="6"/>
    </row>
    <row r="1588" spans="1:5" x14ac:dyDescent="0.25">
      <c r="A1588" s="6">
        <v>6.37</v>
      </c>
      <c r="B1588" s="6">
        <v>4.9000000000000004</v>
      </c>
      <c r="C1588" s="6" t="b">
        <f t="shared" si="70"/>
        <v>0</v>
      </c>
      <c r="D1588" s="6" t="b">
        <f t="shared" si="71"/>
        <v>0</v>
      </c>
      <c r="E1588" s="6"/>
    </row>
    <row r="1589" spans="1:5" x14ac:dyDescent="0.25">
      <c r="A1589" s="6">
        <v>7.57</v>
      </c>
      <c r="B1589" s="6">
        <v>7.9</v>
      </c>
      <c r="C1589" s="6" t="b">
        <f t="shared" si="70"/>
        <v>0</v>
      </c>
      <c r="D1589" s="6" t="b">
        <f t="shared" si="71"/>
        <v>0</v>
      </c>
      <c r="E1589" s="6"/>
    </row>
    <row r="1590" spans="1:5" x14ac:dyDescent="0.25">
      <c r="A1590" s="6">
        <v>6.93</v>
      </c>
      <c r="B1590" s="6">
        <v>6.5</v>
      </c>
      <c r="C1590" s="6" t="b">
        <f t="shared" si="70"/>
        <v>0</v>
      </c>
      <c r="D1590" s="6" t="b">
        <f t="shared" si="71"/>
        <v>0</v>
      </c>
      <c r="E1590" s="6"/>
    </row>
    <row r="1591" spans="1:5" x14ac:dyDescent="0.25">
      <c r="A1591" s="6">
        <v>6.25</v>
      </c>
      <c r="B1591" s="6">
        <v>4.9000000000000004</v>
      </c>
      <c r="C1591" s="6" t="b">
        <f t="shared" ref="C1591:C1625" si="72">OR(A1591&lt;$F$11,A1591&gt;$F$12)</f>
        <v>0</v>
      </c>
      <c r="D1591" s="6" t="b">
        <f t="shared" ref="D1591:D1625" si="73">OR($B1591&lt;$F$4,A1591&gt;$F$5)</f>
        <v>0</v>
      </c>
      <c r="E1591" s="6"/>
    </row>
    <row r="1592" spans="1:5" x14ac:dyDescent="0.25">
      <c r="A1592" s="6">
        <v>3.9</v>
      </c>
      <c r="B1592" s="6">
        <v>4.8</v>
      </c>
      <c r="C1592" s="6" t="b">
        <f t="shared" si="72"/>
        <v>0</v>
      </c>
      <c r="D1592" s="6" t="b">
        <f t="shared" si="73"/>
        <v>0</v>
      </c>
      <c r="E1592" s="6"/>
    </row>
    <row r="1593" spans="1:5" x14ac:dyDescent="0.25">
      <c r="A1593" s="6">
        <v>4.9800000000000004</v>
      </c>
      <c r="B1593" s="6">
        <v>5.9</v>
      </c>
      <c r="C1593" s="6" t="b">
        <f t="shared" si="72"/>
        <v>0</v>
      </c>
      <c r="D1593" s="6" t="b">
        <f t="shared" si="73"/>
        <v>0</v>
      </c>
      <c r="E1593" s="6"/>
    </row>
    <row r="1594" spans="1:5" x14ac:dyDescent="0.25">
      <c r="A1594" s="6">
        <v>6.19</v>
      </c>
      <c r="B1594" s="6">
        <v>6.1</v>
      </c>
      <c r="C1594" s="6" t="b">
        <f t="shared" si="72"/>
        <v>0</v>
      </c>
      <c r="D1594" s="6" t="b">
        <f t="shared" si="73"/>
        <v>0</v>
      </c>
      <c r="E1594" s="6"/>
    </row>
    <row r="1595" spans="1:5" x14ac:dyDescent="0.25">
      <c r="A1595" s="6">
        <v>7.18</v>
      </c>
      <c r="B1595" s="6">
        <v>9.1</v>
      </c>
      <c r="C1595" s="6" t="b">
        <f t="shared" si="72"/>
        <v>0</v>
      </c>
      <c r="D1595" s="6" t="b">
        <f t="shared" si="73"/>
        <v>0</v>
      </c>
      <c r="E1595" s="6"/>
    </row>
    <row r="1596" spans="1:5" x14ac:dyDescent="0.25">
      <c r="A1596" s="6">
        <v>3.25</v>
      </c>
      <c r="B1596" s="6">
        <v>4.5999999999999996</v>
      </c>
      <c r="C1596" s="6" t="b">
        <f t="shared" si="72"/>
        <v>0</v>
      </c>
      <c r="D1596" s="6" t="b">
        <f t="shared" si="73"/>
        <v>0</v>
      </c>
      <c r="E1596" s="6"/>
    </row>
    <row r="1597" spans="1:5" x14ac:dyDescent="0.25">
      <c r="A1597" s="6">
        <v>13.24</v>
      </c>
      <c r="B1597" s="6">
        <v>8.9</v>
      </c>
      <c r="C1597" s="6" t="b">
        <f t="shared" si="72"/>
        <v>0</v>
      </c>
      <c r="D1597" s="6" t="b">
        <f t="shared" si="73"/>
        <v>0</v>
      </c>
      <c r="E1597" s="6"/>
    </row>
    <row r="1598" spans="1:5" x14ac:dyDescent="0.25">
      <c r="A1598" s="6">
        <v>3.99</v>
      </c>
      <c r="B1598" s="6">
        <v>4.0999999999999996</v>
      </c>
      <c r="C1598" s="6" t="b">
        <f t="shared" si="72"/>
        <v>0</v>
      </c>
      <c r="D1598" s="6" t="b">
        <f t="shared" si="73"/>
        <v>0</v>
      </c>
      <c r="E1598" s="6"/>
    </row>
    <row r="1599" spans="1:5" x14ac:dyDescent="0.25">
      <c r="A1599" s="6">
        <v>7.33</v>
      </c>
      <c r="B1599" s="6">
        <v>7.6</v>
      </c>
      <c r="C1599" s="6" t="b">
        <f t="shared" si="72"/>
        <v>0</v>
      </c>
      <c r="D1599" s="6" t="b">
        <f t="shared" si="73"/>
        <v>0</v>
      </c>
      <c r="E1599" s="6"/>
    </row>
    <row r="1600" spans="1:5" x14ac:dyDescent="0.25">
      <c r="A1600" s="6">
        <v>5.27</v>
      </c>
      <c r="B1600" s="6">
        <v>3.8</v>
      </c>
      <c r="C1600" s="6" t="b">
        <f t="shared" si="72"/>
        <v>0</v>
      </c>
      <c r="D1600" s="6" t="b">
        <f t="shared" si="73"/>
        <v>0</v>
      </c>
      <c r="E1600" s="6"/>
    </row>
    <row r="1601" spans="1:5" x14ac:dyDescent="0.25">
      <c r="A1601" s="6">
        <v>8.69</v>
      </c>
      <c r="B1601" s="6">
        <v>6</v>
      </c>
      <c r="C1601" s="6" t="b">
        <f t="shared" si="72"/>
        <v>0</v>
      </c>
      <c r="D1601" s="6" t="b">
        <f t="shared" si="73"/>
        <v>0</v>
      </c>
      <c r="E1601" s="6"/>
    </row>
    <row r="1602" spans="1:5" x14ac:dyDescent="0.25">
      <c r="A1602" s="6">
        <v>7.59</v>
      </c>
      <c r="B1602" s="6">
        <v>7.8</v>
      </c>
      <c r="C1602" s="6" t="b">
        <f t="shared" si="72"/>
        <v>0</v>
      </c>
      <c r="D1602" s="6" t="b">
        <f t="shared" si="73"/>
        <v>0</v>
      </c>
      <c r="E1602" s="6"/>
    </row>
    <row r="1603" spans="1:5" x14ac:dyDescent="0.25">
      <c r="A1603" s="6">
        <v>3.53</v>
      </c>
      <c r="B1603" s="6">
        <v>3.6</v>
      </c>
      <c r="C1603" s="6" t="b">
        <f t="shared" si="72"/>
        <v>0</v>
      </c>
      <c r="D1603" s="6" t="b">
        <f t="shared" si="73"/>
        <v>0</v>
      </c>
      <c r="E1603" s="6"/>
    </row>
    <row r="1604" spans="1:5" x14ac:dyDescent="0.25">
      <c r="A1604" s="6">
        <v>4.16</v>
      </c>
      <c r="B1604" s="6">
        <v>4</v>
      </c>
      <c r="C1604" s="6" t="b">
        <f t="shared" si="72"/>
        <v>0</v>
      </c>
      <c r="D1604" s="6" t="b">
        <f t="shared" si="73"/>
        <v>0</v>
      </c>
      <c r="E1604" s="6"/>
    </row>
    <row r="1605" spans="1:5" x14ac:dyDescent="0.25">
      <c r="A1605" s="6">
        <v>4.29</v>
      </c>
      <c r="B1605" s="6">
        <v>3.2</v>
      </c>
      <c r="C1605" s="6" t="b">
        <f t="shared" si="72"/>
        <v>0</v>
      </c>
      <c r="D1605" s="6" t="b">
        <f t="shared" si="73"/>
        <v>0</v>
      </c>
      <c r="E1605" s="6"/>
    </row>
    <row r="1606" spans="1:5" x14ac:dyDescent="0.25">
      <c r="A1606" s="6">
        <v>6.55</v>
      </c>
      <c r="B1606" s="6">
        <v>4.4000000000000004</v>
      </c>
      <c r="C1606" s="6" t="b">
        <f t="shared" si="72"/>
        <v>0</v>
      </c>
      <c r="D1606" s="6" t="b">
        <f t="shared" si="73"/>
        <v>0</v>
      </c>
      <c r="E1606" s="6"/>
    </row>
    <row r="1607" spans="1:5" x14ac:dyDescent="0.25">
      <c r="A1607" s="6">
        <v>11.63</v>
      </c>
      <c r="B1607" s="6">
        <v>11</v>
      </c>
      <c r="C1607" s="6" t="b">
        <f t="shared" si="72"/>
        <v>0</v>
      </c>
      <c r="D1607" s="6" t="b">
        <f t="shared" si="73"/>
        <v>0</v>
      </c>
      <c r="E1607" s="6"/>
    </row>
    <row r="1608" spans="1:5" x14ac:dyDescent="0.25">
      <c r="A1608" s="6">
        <v>4.25</v>
      </c>
      <c r="B1608" s="6">
        <v>4.7</v>
      </c>
      <c r="C1608" s="6" t="b">
        <f t="shared" si="72"/>
        <v>0</v>
      </c>
      <c r="D1608" s="6" t="b">
        <f t="shared" si="73"/>
        <v>0</v>
      </c>
      <c r="E1608" s="6"/>
    </row>
    <row r="1609" spans="1:5" x14ac:dyDescent="0.25">
      <c r="A1609" s="6">
        <v>2.5</v>
      </c>
      <c r="B1609" s="6">
        <v>2.5</v>
      </c>
      <c r="C1609" s="6" t="b">
        <f t="shared" si="72"/>
        <v>0</v>
      </c>
      <c r="D1609" s="6" t="b">
        <f t="shared" si="73"/>
        <v>0</v>
      </c>
      <c r="E1609" s="6"/>
    </row>
    <row r="1610" spans="1:5" x14ac:dyDescent="0.25">
      <c r="A1610" s="6">
        <v>8.19</v>
      </c>
      <c r="B1610" s="6">
        <v>7.2</v>
      </c>
      <c r="C1610" s="6" t="b">
        <f t="shared" si="72"/>
        <v>0</v>
      </c>
      <c r="D1610" s="6" t="b">
        <f t="shared" si="73"/>
        <v>0</v>
      </c>
      <c r="E1610" s="6"/>
    </row>
    <row r="1611" spans="1:5" x14ac:dyDescent="0.25">
      <c r="A1611" s="6">
        <v>8.6999999999999993</v>
      </c>
      <c r="B1611" s="6">
        <v>6.4</v>
      </c>
      <c r="C1611" s="6" t="b">
        <f t="shared" si="72"/>
        <v>0</v>
      </c>
      <c r="D1611" s="6" t="b">
        <f t="shared" si="73"/>
        <v>0</v>
      </c>
      <c r="E1611" s="6"/>
    </row>
    <row r="1612" spans="1:5" x14ac:dyDescent="0.25">
      <c r="A1612" s="6">
        <v>7.42</v>
      </c>
      <c r="B1612" s="6">
        <v>7</v>
      </c>
      <c r="C1612" s="6" t="b">
        <f t="shared" si="72"/>
        <v>0</v>
      </c>
      <c r="D1612" s="6" t="b">
        <f t="shared" si="73"/>
        <v>0</v>
      </c>
      <c r="E1612" s="6"/>
    </row>
    <row r="1613" spans="1:5" x14ac:dyDescent="0.25">
      <c r="A1613" s="6">
        <v>4.3499999999999996</v>
      </c>
      <c r="B1613" s="6">
        <v>4.4000000000000004</v>
      </c>
      <c r="C1613" s="6" t="b">
        <f t="shared" si="72"/>
        <v>0</v>
      </c>
      <c r="D1613" s="6" t="b">
        <f t="shared" si="73"/>
        <v>0</v>
      </c>
      <c r="E1613" s="6"/>
    </row>
    <row r="1614" spans="1:5" x14ac:dyDescent="0.25">
      <c r="A1614" s="6">
        <v>11.19</v>
      </c>
      <c r="B1614" s="6">
        <v>7.4</v>
      </c>
      <c r="C1614" s="6" t="b">
        <f t="shared" si="72"/>
        <v>0</v>
      </c>
      <c r="D1614" s="6" t="b">
        <f t="shared" si="73"/>
        <v>0</v>
      </c>
      <c r="E1614" s="6"/>
    </row>
    <row r="1615" spans="1:5" x14ac:dyDescent="0.25">
      <c r="A1615" s="6">
        <v>7.33</v>
      </c>
      <c r="B1615" s="6">
        <v>6.1</v>
      </c>
      <c r="C1615" s="6" t="b">
        <f t="shared" si="72"/>
        <v>0</v>
      </c>
      <c r="D1615" s="6" t="b">
        <f t="shared" si="73"/>
        <v>0</v>
      </c>
      <c r="E1615" s="6"/>
    </row>
    <row r="1616" spans="1:5" x14ac:dyDescent="0.25">
      <c r="A1616" s="6">
        <v>12341.46</v>
      </c>
      <c r="B1616" s="6">
        <v>7500</v>
      </c>
      <c r="C1616" s="6" t="b">
        <f t="shared" si="72"/>
        <v>1</v>
      </c>
      <c r="D1616" s="6" t="b">
        <f t="shared" si="73"/>
        <v>1</v>
      </c>
      <c r="E1616" s="6"/>
    </row>
    <row r="1617" spans="1:5" x14ac:dyDescent="0.25">
      <c r="A1617" s="6">
        <v>2.59</v>
      </c>
      <c r="B1617" s="6">
        <v>3</v>
      </c>
      <c r="C1617" s="6" t="b">
        <f t="shared" si="72"/>
        <v>0</v>
      </c>
      <c r="D1617" s="6" t="b">
        <f t="shared" si="73"/>
        <v>0</v>
      </c>
      <c r="E1617" s="6"/>
    </row>
    <row r="1618" spans="1:5" x14ac:dyDescent="0.25">
      <c r="A1618" s="6">
        <v>24.07</v>
      </c>
      <c r="B1618" s="6">
        <v>23.9</v>
      </c>
      <c r="C1618" s="6" t="b">
        <f t="shared" si="72"/>
        <v>0</v>
      </c>
      <c r="D1618" s="6" t="b">
        <f t="shared" si="73"/>
        <v>0</v>
      </c>
      <c r="E1618" s="6"/>
    </row>
    <row r="1619" spans="1:5" x14ac:dyDescent="0.25">
      <c r="A1619" s="6">
        <v>3.56</v>
      </c>
      <c r="B1619" s="6">
        <v>3.5</v>
      </c>
      <c r="C1619" s="6" t="b">
        <f t="shared" si="72"/>
        <v>0</v>
      </c>
      <c r="D1619" s="6" t="b">
        <f t="shared" si="73"/>
        <v>0</v>
      </c>
      <c r="E1619" s="6"/>
    </row>
    <row r="1620" spans="1:5" x14ac:dyDescent="0.25">
      <c r="A1620" s="6">
        <v>14.6</v>
      </c>
      <c r="B1620" s="6">
        <v>11.8</v>
      </c>
      <c r="C1620" s="6" t="b">
        <f t="shared" si="72"/>
        <v>0</v>
      </c>
      <c r="D1620" s="6" t="b">
        <f t="shared" si="73"/>
        <v>0</v>
      </c>
      <c r="E1620" s="6"/>
    </row>
    <row r="1621" spans="1:5" x14ac:dyDescent="0.25">
      <c r="A1621" s="6">
        <v>4.05</v>
      </c>
      <c r="B1621" s="6">
        <v>4</v>
      </c>
      <c r="C1621" s="6" t="b">
        <f t="shared" si="72"/>
        <v>0</v>
      </c>
      <c r="D1621" s="6" t="b">
        <f t="shared" si="73"/>
        <v>0</v>
      </c>
      <c r="E1621" s="6"/>
    </row>
    <row r="1622" spans="1:5" x14ac:dyDescent="0.25">
      <c r="A1622" s="6">
        <v>17.03</v>
      </c>
      <c r="B1622" s="6">
        <v>13.1</v>
      </c>
      <c r="C1622" s="6" t="b">
        <f t="shared" si="72"/>
        <v>0</v>
      </c>
      <c r="D1622" s="6" t="b">
        <f t="shared" si="73"/>
        <v>0</v>
      </c>
      <c r="E1622" s="6"/>
    </row>
    <row r="1623" spans="1:5" x14ac:dyDescent="0.25">
      <c r="A1623" s="6">
        <v>5.57</v>
      </c>
      <c r="B1623" s="6">
        <v>6.1</v>
      </c>
      <c r="C1623" s="6" t="b">
        <f t="shared" si="72"/>
        <v>0</v>
      </c>
      <c r="D1623" s="6" t="b">
        <f t="shared" si="73"/>
        <v>0</v>
      </c>
      <c r="E1623" s="6"/>
    </row>
    <row r="1624" spans="1:5" x14ac:dyDescent="0.25">
      <c r="A1624" s="6">
        <v>7181.46</v>
      </c>
      <c r="B1624" s="6">
        <v>9500</v>
      </c>
      <c r="C1624" s="6" t="b">
        <f t="shared" si="72"/>
        <v>0</v>
      </c>
      <c r="D1624" s="6" t="b">
        <f t="shared" si="73"/>
        <v>0</v>
      </c>
      <c r="E1624" s="6"/>
    </row>
    <row r="1625" spans="1:5" x14ac:dyDescent="0.25">
      <c r="A1625" s="6">
        <v>12963.07</v>
      </c>
      <c r="B1625" s="6">
        <v>10500</v>
      </c>
      <c r="C1625" s="6" t="b">
        <f t="shared" si="72"/>
        <v>1</v>
      </c>
      <c r="D1625" s="6" t="b">
        <f t="shared" si="73"/>
        <v>1</v>
      </c>
      <c r="E1625" s="6"/>
    </row>
    <row r="1626" spans="1:5" x14ac:dyDescent="0.25">
      <c r="A1626" s="6">
        <v>3.32</v>
      </c>
      <c r="B1626" s="6">
        <v>3.4</v>
      </c>
      <c r="C1626" s="6" t="b">
        <f t="shared" ref="C1626:C1671" si="74">OR(A1626&lt;$F$11,A1626&gt;$F$12)</f>
        <v>0</v>
      </c>
      <c r="D1626" s="6" t="b">
        <f t="shared" ref="D1626:D1671" si="75">OR($B1626&lt;$F$4,A1626&gt;$F$5)</f>
        <v>0</v>
      </c>
      <c r="E1626" s="6"/>
    </row>
    <row r="1627" spans="1:5" x14ac:dyDescent="0.25">
      <c r="A1627" s="6">
        <v>2.83</v>
      </c>
      <c r="B1627" s="6">
        <v>2.7</v>
      </c>
      <c r="C1627" s="6" t="b">
        <f t="shared" si="74"/>
        <v>0</v>
      </c>
      <c r="D1627" s="6" t="b">
        <f t="shared" si="75"/>
        <v>0</v>
      </c>
      <c r="E1627" s="6"/>
    </row>
    <row r="1628" spans="1:5" x14ac:dyDescent="0.25">
      <c r="A1628" s="6">
        <v>9.5</v>
      </c>
      <c r="B1628" s="6">
        <v>7.3</v>
      </c>
      <c r="C1628" s="6" t="b">
        <f t="shared" si="74"/>
        <v>0</v>
      </c>
      <c r="D1628" s="6" t="b">
        <f t="shared" si="75"/>
        <v>0</v>
      </c>
      <c r="E1628" s="6"/>
    </row>
    <row r="1629" spans="1:5" x14ac:dyDescent="0.25">
      <c r="A1629" s="6">
        <v>4.66</v>
      </c>
      <c r="B1629" s="6">
        <v>4.4000000000000004</v>
      </c>
      <c r="C1629" s="6" t="b">
        <f t="shared" si="74"/>
        <v>0</v>
      </c>
      <c r="D1629" s="6" t="b">
        <f t="shared" si="75"/>
        <v>0</v>
      </c>
      <c r="E1629" s="6"/>
    </row>
    <row r="1630" spans="1:5" x14ac:dyDescent="0.25">
      <c r="A1630" s="6">
        <v>3.3</v>
      </c>
      <c r="B1630" s="6">
        <v>3.3</v>
      </c>
      <c r="C1630" s="6" t="b">
        <f t="shared" si="74"/>
        <v>0</v>
      </c>
      <c r="D1630" s="6" t="b">
        <f t="shared" si="75"/>
        <v>0</v>
      </c>
      <c r="E1630" s="6"/>
    </row>
    <row r="1631" spans="1:5" x14ac:dyDescent="0.25">
      <c r="A1631" s="6">
        <v>3.2</v>
      </c>
      <c r="B1631" s="6">
        <v>6.9</v>
      </c>
      <c r="C1631" s="6" t="b">
        <f t="shared" si="74"/>
        <v>0</v>
      </c>
      <c r="D1631" s="6" t="b">
        <f t="shared" si="75"/>
        <v>0</v>
      </c>
      <c r="E1631" s="6"/>
    </row>
    <row r="1632" spans="1:5" x14ac:dyDescent="0.25">
      <c r="A1632" s="6">
        <v>3.28</v>
      </c>
      <c r="B1632" s="6">
        <v>3.1</v>
      </c>
      <c r="C1632" s="6" t="b">
        <f t="shared" si="74"/>
        <v>0</v>
      </c>
      <c r="D1632" s="6" t="b">
        <f t="shared" si="75"/>
        <v>0</v>
      </c>
      <c r="E1632" s="6"/>
    </row>
    <row r="1633" spans="1:5" x14ac:dyDescent="0.25">
      <c r="A1633" s="6">
        <v>8.6300000000000008</v>
      </c>
      <c r="B1633" s="6">
        <v>7.9</v>
      </c>
      <c r="C1633" s="6" t="b">
        <f t="shared" si="74"/>
        <v>0</v>
      </c>
      <c r="D1633" s="6" t="b">
        <f t="shared" si="75"/>
        <v>0</v>
      </c>
      <c r="E1633" s="6"/>
    </row>
    <row r="1634" spans="1:5" x14ac:dyDescent="0.25">
      <c r="A1634" s="6">
        <v>7.68</v>
      </c>
      <c r="B1634" s="6">
        <v>8.1999999999999993</v>
      </c>
      <c r="C1634" s="6" t="b">
        <f t="shared" si="74"/>
        <v>0</v>
      </c>
      <c r="D1634" s="6" t="b">
        <f t="shared" si="75"/>
        <v>0</v>
      </c>
      <c r="E1634" s="6"/>
    </row>
    <row r="1635" spans="1:5" x14ac:dyDescent="0.25">
      <c r="A1635" s="6">
        <v>8.8000000000000007</v>
      </c>
      <c r="B1635" s="6">
        <v>8.9</v>
      </c>
      <c r="C1635" s="6" t="b">
        <f t="shared" si="74"/>
        <v>0</v>
      </c>
      <c r="D1635" s="6" t="b">
        <f t="shared" si="75"/>
        <v>0</v>
      </c>
      <c r="E1635" s="6"/>
    </row>
    <row r="1636" spans="1:5" x14ac:dyDescent="0.25">
      <c r="A1636" s="6">
        <v>9848.48</v>
      </c>
      <c r="B1636" s="6">
        <v>6500</v>
      </c>
      <c r="C1636" s="6" t="b">
        <f t="shared" si="74"/>
        <v>1</v>
      </c>
      <c r="D1636" s="6" t="b">
        <f t="shared" si="75"/>
        <v>1</v>
      </c>
      <c r="E1636" s="6"/>
    </row>
    <row r="1637" spans="1:5" x14ac:dyDescent="0.25">
      <c r="A1637" s="6">
        <v>6.91</v>
      </c>
      <c r="B1637" s="6">
        <v>9.1</v>
      </c>
      <c r="C1637" s="6" t="b">
        <f t="shared" si="74"/>
        <v>0</v>
      </c>
      <c r="D1637" s="6" t="b">
        <f t="shared" si="75"/>
        <v>0</v>
      </c>
      <c r="E1637" s="6"/>
    </row>
    <row r="1638" spans="1:5" x14ac:dyDescent="0.25">
      <c r="A1638" s="6">
        <v>3.42</v>
      </c>
      <c r="B1638" s="6">
        <v>2.6</v>
      </c>
      <c r="C1638" s="6" t="b">
        <f t="shared" si="74"/>
        <v>0</v>
      </c>
      <c r="D1638" s="6" t="b">
        <f t="shared" si="75"/>
        <v>0</v>
      </c>
      <c r="E1638" s="6"/>
    </row>
    <row r="1639" spans="1:5" x14ac:dyDescent="0.25">
      <c r="A1639" s="6">
        <v>3.25</v>
      </c>
      <c r="B1639" s="6">
        <v>8.3000000000000007</v>
      </c>
      <c r="C1639" s="6" t="b">
        <f t="shared" si="74"/>
        <v>0</v>
      </c>
      <c r="D1639" s="6" t="b">
        <f t="shared" si="75"/>
        <v>0</v>
      </c>
      <c r="E1639" s="6"/>
    </row>
    <row r="1640" spans="1:5" x14ac:dyDescent="0.25">
      <c r="A1640" s="6">
        <v>13.75</v>
      </c>
      <c r="B1640" s="6">
        <v>6.3</v>
      </c>
      <c r="C1640" s="6" t="b">
        <f t="shared" si="74"/>
        <v>0</v>
      </c>
      <c r="D1640" s="6" t="b">
        <f t="shared" si="75"/>
        <v>0</v>
      </c>
      <c r="E1640" s="6"/>
    </row>
    <row r="1641" spans="1:5" x14ac:dyDescent="0.25">
      <c r="A1641" s="6">
        <v>3.8</v>
      </c>
      <c r="B1641" s="6">
        <v>3.6</v>
      </c>
      <c r="C1641" s="6" t="b">
        <f t="shared" si="74"/>
        <v>0</v>
      </c>
      <c r="D1641" s="6" t="b">
        <f t="shared" si="75"/>
        <v>0</v>
      </c>
      <c r="E1641" s="6"/>
    </row>
    <row r="1642" spans="1:5" x14ac:dyDescent="0.25">
      <c r="A1642" s="6">
        <v>7314.05</v>
      </c>
      <c r="B1642" s="6">
        <v>9000</v>
      </c>
      <c r="C1642" s="6" t="b">
        <f t="shared" si="74"/>
        <v>0</v>
      </c>
      <c r="D1642" s="6" t="b">
        <f t="shared" si="75"/>
        <v>0</v>
      </c>
      <c r="E1642" s="6"/>
    </row>
    <row r="1643" spans="1:5" x14ac:dyDescent="0.25">
      <c r="A1643" s="6">
        <v>7.67</v>
      </c>
      <c r="B1643" s="6">
        <v>7.7</v>
      </c>
      <c r="C1643" s="6" t="b">
        <f t="shared" si="74"/>
        <v>0</v>
      </c>
      <c r="D1643" s="6" t="b">
        <f t="shared" si="75"/>
        <v>0</v>
      </c>
      <c r="E1643" s="6"/>
    </row>
    <row r="1644" spans="1:5" x14ac:dyDescent="0.25">
      <c r="A1644" s="6">
        <v>6.71</v>
      </c>
      <c r="B1644" s="6">
        <v>5.6</v>
      </c>
      <c r="C1644" s="6" t="b">
        <f t="shared" si="74"/>
        <v>0</v>
      </c>
      <c r="D1644" s="6" t="b">
        <f t="shared" si="75"/>
        <v>0</v>
      </c>
      <c r="E1644" s="6"/>
    </row>
    <row r="1645" spans="1:5" x14ac:dyDescent="0.25">
      <c r="A1645" s="6">
        <v>6</v>
      </c>
      <c r="B1645" s="6">
        <v>4.5</v>
      </c>
      <c r="C1645" s="6" t="b">
        <f t="shared" si="74"/>
        <v>0</v>
      </c>
      <c r="D1645" s="6" t="b">
        <f t="shared" si="75"/>
        <v>0</v>
      </c>
      <c r="E1645" s="6"/>
    </row>
    <row r="1646" spans="1:5" x14ac:dyDescent="0.25">
      <c r="A1646" s="6">
        <v>7.35</v>
      </c>
      <c r="B1646" s="6">
        <v>4.7</v>
      </c>
      <c r="C1646" s="6" t="b">
        <f t="shared" si="74"/>
        <v>0</v>
      </c>
      <c r="D1646" s="6" t="b">
        <f t="shared" si="75"/>
        <v>0</v>
      </c>
      <c r="E1646" s="6"/>
    </row>
    <row r="1647" spans="1:5" x14ac:dyDescent="0.25">
      <c r="A1647" s="6">
        <v>8.68</v>
      </c>
      <c r="B1647" s="6">
        <v>7</v>
      </c>
      <c r="C1647" s="6" t="b">
        <f t="shared" si="74"/>
        <v>0</v>
      </c>
      <c r="D1647" s="6" t="b">
        <f t="shared" si="75"/>
        <v>0</v>
      </c>
      <c r="E1647" s="6"/>
    </row>
    <row r="1648" spans="1:5" x14ac:dyDescent="0.25">
      <c r="A1648" s="6">
        <v>6.34</v>
      </c>
      <c r="B1648" s="6">
        <v>6.4</v>
      </c>
      <c r="C1648" s="6" t="b">
        <f t="shared" si="74"/>
        <v>0</v>
      </c>
      <c r="D1648" s="6" t="b">
        <f t="shared" si="75"/>
        <v>0</v>
      </c>
      <c r="E1648" s="6"/>
    </row>
    <row r="1649" spans="1:5" x14ac:dyDescent="0.25">
      <c r="A1649" s="6">
        <v>6.51</v>
      </c>
      <c r="B1649" s="6">
        <v>4.9000000000000004</v>
      </c>
      <c r="C1649" s="6" t="b">
        <f t="shared" si="74"/>
        <v>0</v>
      </c>
      <c r="D1649" s="6" t="b">
        <f t="shared" si="75"/>
        <v>0</v>
      </c>
      <c r="E1649" s="6"/>
    </row>
    <row r="1650" spans="1:5" x14ac:dyDescent="0.25">
      <c r="A1650" s="6">
        <v>3.1</v>
      </c>
      <c r="B1650" s="6">
        <v>2.5</v>
      </c>
      <c r="C1650" s="6" t="b">
        <f t="shared" si="74"/>
        <v>0</v>
      </c>
      <c r="D1650" s="6" t="b">
        <f t="shared" si="75"/>
        <v>0</v>
      </c>
      <c r="E1650" s="6"/>
    </row>
    <row r="1651" spans="1:5" x14ac:dyDescent="0.25">
      <c r="A1651" s="6">
        <v>2.5</v>
      </c>
      <c r="B1651" s="6">
        <v>2.5</v>
      </c>
      <c r="C1651" s="6" t="b">
        <f t="shared" si="74"/>
        <v>0</v>
      </c>
      <c r="D1651" s="6" t="b">
        <f t="shared" si="75"/>
        <v>0</v>
      </c>
      <c r="E1651" s="6"/>
    </row>
    <row r="1652" spans="1:5" x14ac:dyDescent="0.25">
      <c r="A1652" s="6">
        <v>4.3899999999999997</v>
      </c>
      <c r="B1652" s="6">
        <v>4.3</v>
      </c>
      <c r="C1652" s="6" t="b">
        <f t="shared" si="74"/>
        <v>0</v>
      </c>
      <c r="D1652" s="6" t="b">
        <f t="shared" si="75"/>
        <v>0</v>
      </c>
      <c r="E1652" s="6"/>
    </row>
    <row r="1653" spans="1:5" x14ac:dyDescent="0.25">
      <c r="A1653" s="6">
        <v>9.73</v>
      </c>
      <c r="B1653" s="6">
        <v>9.5</v>
      </c>
      <c r="C1653" s="6" t="b">
        <f t="shared" si="74"/>
        <v>0</v>
      </c>
      <c r="D1653" s="6" t="b">
        <f t="shared" si="75"/>
        <v>0</v>
      </c>
      <c r="E1653" s="6"/>
    </row>
    <row r="1654" spans="1:5" x14ac:dyDescent="0.25">
      <c r="A1654" s="6">
        <v>3.1</v>
      </c>
      <c r="B1654" s="6">
        <v>2.5</v>
      </c>
      <c r="C1654" s="6" t="b">
        <f t="shared" si="74"/>
        <v>0</v>
      </c>
      <c r="D1654" s="6" t="b">
        <f t="shared" si="75"/>
        <v>0</v>
      </c>
      <c r="E1654" s="6"/>
    </row>
    <row r="1655" spans="1:5" x14ac:dyDescent="0.25">
      <c r="A1655" s="6">
        <v>8.3699999999999992</v>
      </c>
      <c r="B1655" s="6">
        <v>8.6</v>
      </c>
      <c r="C1655" s="6" t="b">
        <f t="shared" si="74"/>
        <v>0</v>
      </c>
      <c r="D1655" s="6" t="b">
        <f t="shared" si="75"/>
        <v>0</v>
      </c>
      <c r="E1655" s="6"/>
    </row>
    <row r="1656" spans="1:5" x14ac:dyDescent="0.25">
      <c r="A1656" s="6">
        <v>2.5</v>
      </c>
      <c r="B1656" s="6">
        <v>2.5</v>
      </c>
      <c r="C1656" s="6" t="b">
        <f t="shared" si="74"/>
        <v>0</v>
      </c>
      <c r="D1656" s="6" t="b">
        <f t="shared" si="75"/>
        <v>0</v>
      </c>
      <c r="E1656" s="6"/>
    </row>
    <row r="1657" spans="1:5" x14ac:dyDescent="0.25">
      <c r="A1657" s="6">
        <v>3.42</v>
      </c>
      <c r="B1657" s="6">
        <v>3.4</v>
      </c>
      <c r="C1657" s="6" t="b">
        <f t="shared" si="74"/>
        <v>0</v>
      </c>
      <c r="D1657" s="6" t="b">
        <f t="shared" si="75"/>
        <v>0</v>
      </c>
      <c r="E1657" s="6"/>
    </row>
    <row r="1658" spans="1:5" x14ac:dyDescent="0.25">
      <c r="A1658" s="6">
        <v>7.79</v>
      </c>
      <c r="B1658" s="6">
        <v>9.6999999999999993</v>
      </c>
      <c r="C1658" s="6" t="b">
        <f t="shared" si="74"/>
        <v>0</v>
      </c>
      <c r="D1658" s="6" t="b">
        <f t="shared" si="75"/>
        <v>0</v>
      </c>
      <c r="E1658" s="6"/>
    </row>
    <row r="1659" spans="1:5" x14ac:dyDescent="0.25">
      <c r="A1659" s="6">
        <v>2.5</v>
      </c>
      <c r="B1659" s="6">
        <v>6.2</v>
      </c>
      <c r="C1659" s="6" t="b">
        <f t="shared" si="74"/>
        <v>0</v>
      </c>
      <c r="D1659" s="6" t="b">
        <f t="shared" si="75"/>
        <v>0</v>
      </c>
      <c r="E1659" s="6"/>
    </row>
    <row r="1660" spans="1:5" x14ac:dyDescent="0.25">
      <c r="A1660" s="6">
        <v>2.83</v>
      </c>
      <c r="B1660" s="6">
        <v>5.9</v>
      </c>
      <c r="C1660" s="6" t="b">
        <f t="shared" si="74"/>
        <v>0</v>
      </c>
      <c r="D1660" s="6" t="b">
        <f t="shared" si="75"/>
        <v>0</v>
      </c>
      <c r="E1660" s="6"/>
    </row>
    <row r="1661" spans="1:5" x14ac:dyDescent="0.25">
      <c r="A1661" s="6">
        <v>5.89</v>
      </c>
      <c r="B1661" s="6">
        <v>5.9</v>
      </c>
      <c r="C1661" s="6" t="b">
        <f t="shared" si="74"/>
        <v>0</v>
      </c>
      <c r="D1661" s="6" t="b">
        <f t="shared" si="75"/>
        <v>0</v>
      </c>
      <c r="E1661" s="6"/>
    </row>
    <row r="1662" spans="1:5" x14ac:dyDescent="0.25">
      <c r="A1662" s="6">
        <v>5.87</v>
      </c>
      <c r="B1662" s="6">
        <v>5.3</v>
      </c>
      <c r="C1662" s="6" t="b">
        <f t="shared" si="74"/>
        <v>0</v>
      </c>
      <c r="D1662" s="6" t="b">
        <f t="shared" si="75"/>
        <v>0</v>
      </c>
      <c r="E1662" s="6"/>
    </row>
    <row r="1663" spans="1:5" x14ac:dyDescent="0.25">
      <c r="A1663" s="6">
        <v>11.09</v>
      </c>
      <c r="B1663" s="6">
        <v>9.3000000000000007</v>
      </c>
      <c r="C1663" s="6" t="b">
        <f t="shared" si="74"/>
        <v>0</v>
      </c>
      <c r="D1663" s="6" t="b">
        <f t="shared" si="75"/>
        <v>0</v>
      </c>
      <c r="E1663" s="6"/>
    </row>
    <row r="1664" spans="1:5" x14ac:dyDescent="0.25">
      <c r="A1664" s="6">
        <v>8880.24</v>
      </c>
      <c r="B1664" s="6">
        <v>7000</v>
      </c>
      <c r="C1664" s="6" t="b">
        <f t="shared" si="74"/>
        <v>1</v>
      </c>
      <c r="D1664" s="6" t="b">
        <f t="shared" si="75"/>
        <v>1</v>
      </c>
      <c r="E1664" s="6"/>
    </row>
    <row r="1665" spans="1:5" x14ac:dyDescent="0.25">
      <c r="A1665" s="6">
        <v>9.67</v>
      </c>
      <c r="B1665" s="6">
        <v>9.5</v>
      </c>
      <c r="C1665" s="6" t="b">
        <f t="shared" si="74"/>
        <v>0</v>
      </c>
      <c r="D1665" s="6" t="b">
        <f t="shared" si="75"/>
        <v>0</v>
      </c>
      <c r="E1665" s="6"/>
    </row>
    <row r="1666" spans="1:5" x14ac:dyDescent="0.25">
      <c r="A1666" s="6">
        <v>4.2699999999999996</v>
      </c>
      <c r="B1666" s="6">
        <v>4.5999999999999996</v>
      </c>
      <c r="C1666" s="6" t="b">
        <f t="shared" si="74"/>
        <v>0</v>
      </c>
      <c r="D1666" s="6" t="b">
        <f t="shared" si="75"/>
        <v>0</v>
      </c>
      <c r="E1666" s="6"/>
    </row>
    <row r="1667" spans="1:5" x14ac:dyDescent="0.25">
      <c r="A1667" s="6">
        <v>7.7</v>
      </c>
      <c r="B1667" s="6">
        <v>8.3000000000000007</v>
      </c>
      <c r="C1667" s="6" t="b">
        <f t="shared" si="74"/>
        <v>0</v>
      </c>
      <c r="D1667" s="6" t="b">
        <f t="shared" si="75"/>
        <v>0</v>
      </c>
      <c r="E1667" s="6"/>
    </row>
    <row r="1668" spans="1:5" x14ac:dyDescent="0.25">
      <c r="A1668" s="6">
        <v>6.62</v>
      </c>
      <c r="B1668" s="6">
        <v>5.7</v>
      </c>
      <c r="C1668" s="6" t="b">
        <f t="shared" si="74"/>
        <v>0</v>
      </c>
      <c r="D1668" s="6" t="b">
        <f t="shared" si="75"/>
        <v>0</v>
      </c>
      <c r="E1668" s="6"/>
    </row>
    <row r="1669" spans="1:5" x14ac:dyDescent="0.25">
      <c r="A1669" s="6">
        <v>5.47</v>
      </c>
      <c r="B1669" s="6">
        <v>5.6</v>
      </c>
      <c r="C1669" s="6" t="b">
        <f t="shared" si="74"/>
        <v>0</v>
      </c>
      <c r="D1669" s="6" t="b">
        <f t="shared" si="75"/>
        <v>0</v>
      </c>
      <c r="E1669" s="6"/>
    </row>
    <row r="1670" spans="1:5" x14ac:dyDescent="0.25">
      <c r="A1670" s="6">
        <v>8297.6</v>
      </c>
      <c r="B1670" s="6">
        <v>8000</v>
      </c>
      <c r="C1670" s="6" t="b">
        <f t="shared" si="74"/>
        <v>1</v>
      </c>
      <c r="D1670" s="6" t="b">
        <f t="shared" si="75"/>
        <v>1</v>
      </c>
      <c r="E1670" s="6"/>
    </row>
    <row r="1671" spans="1:5" x14ac:dyDescent="0.25">
      <c r="A1671" s="6">
        <v>3</v>
      </c>
      <c r="B1671" s="6">
        <v>3</v>
      </c>
      <c r="C1671" s="6" t="b">
        <f t="shared" si="74"/>
        <v>0</v>
      </c>
      <c r="D1671" s="6" t="b">
        <f t="shared" si="75"/>
        <v>0</v>
      </c>
      <c r="E1671" s="6"/>
    </row>
    <row r="1672" spans="1:5" x14ac:dyDescent="0.25">
      <c r="A1672" s="6">
        <v>9.76</v>
      </c>
      <c r="B1672" s="6">
        <v>9.6999999999999993</v>
      </c>
      <c r="C1672" s="6" t="b">
        <f t="shared" ref="C1672:C1716" si="76">OR(A1672&lt;$F$11,A1672&gt;$F$12)</f>
        <v>0</v>
      </c>
      <c r="D1672" s="6" t="b">
        <f t="shared" ref="D1672:D1716" si="77">OR($B1672&lt;$F$4,A1672&gt;$F$5)</f>
        <v>0</v>
      </c>
      <c r="E1672" s="6"/>
    </row>
    <row r="1673" spans="1:5" x14ac:dyDescent="0.25">
      <c r="A1673" s="6">
        <v>4.24</v>
      </c>
      <c r="B1673" s="6">
        <v>3.1</v>
      </c>
      <c r="C1673" s="6" t="b">
        <f t="shared" si="76"/>
        <v>0</v>
      </c>
      <c r="D1673" s="6" t="b">
        <f t="shared" si="77"/>
        <v>0</v>
      </c>
      <c r="E1673" s="6"/>
    </row>
    <row r="1674" spans="1:5" x14ac:dyDescent="0.25">
      <c r="A1674" s="6">
        <v>5.55</v>
      </c>
      <c r="B1674" s="6">
        <v>3.7</v>
      </c>
      <c r="C1674" s="6" t="b">
        <f t="shared" si="76"/>
        <v>0</v>
      </c>
      <c r="D1674" s="6" t="b">
        <f t="shared" si="77"/>
        <v>0</v>
      </c>
      <c r="E1674" s="6"/>
    </row>
    <row r="1675" spans="1:5" x14ac:dyDescent="0.25">
      <c r="A1675" s="6">
        <v>6.31</v>
      </c>
      <c r="B1675" s="6">
        <v>6.4</v>
      </c>
      <c r="C1675" s="6" t="b">
        <f t="shared" si="76"/>
        <v>0</v>
      </c>
      <c r="D1675" s="6" t="b">
        <f t="shared" si="77"/>
        <v>0</v>
      </c>
      <c r="E1675" s="6"/>
    </row>
    <row r="1676" spans="1:5" x14ac:dyDescent="0.25">
      <c r="A1676" s="6">
        <v>4.51</v>
      </c>
      <c r="B1676" s="6">
        <v>4.5999999999999996</v>
      </c>
      <c r="C1676" s="6" t="b">
        <f t="shared" si="76"/>
        <v>0</v>
      </c>
      <c r="D1676" s="6" t="b">
        <f t="shared" si="77"/>
        <v>0</v>
      </c>
      <c r="E1676" s="6"/>
    </row>
    <row r="1677" spans="1:5" x14ac:dyDescent="0.25">
      <c r="A1677" s="6">
        <v>8.2200000000000006</v>
      </c>
      <c r="B1677" s="6">
        <v>7.9</v>
      </c>
      <c r="C1677" s="6" t="b">
        <f t="shared" si="76"/>
        <v>0</v>
      </c>
      <c r="D1677" s="6" t="b">
        <f t="shared" si="77"/>
        <v>0</v>
      </c>
      <c r="E1677" s="6"/>
    </row>
    <row r="1678" spans="1:5" x14ac:dyDescent="0.25">
      <c r="A1678" s="6">
        <v>2.56</v>
      </c>
      <c r="B1678" s="6">
        <v>2.9</v>
      </c>
      <c r="C1678" s="6" t="b">
        <f t="shared" si="76"/>
        <v>0</v>
      </c>
      <c r="D1678" s="6" t="b">
        <f t="shared" si="77"/>
        <v>0</v>
      </c>
      <c r="E1678" s="6"/>
    </row>
    <row r="1679" spans="1:5" x14ac:dyDescent="0.25">
      <c r="A1679" s="6">
        <v>6.56</v>
      </c>
      <c r="B1679" s="6">
        <v>5.7</v>
      </c>
      <c r="C1679" s="6" t="b">
        <f t="shared" si="76"/>
        <v>0</v>
      </c>
      <c r="D1679" s="6" t="b">
        <f t="shared" si="77"/>
        <v>0</v>
      </c>
      <c r="E1679" s="6"/>
    </row>
    <row r="1680" spans="1:5" x14ac:dyDescent="0.25">
      <c r="A1680" s="6">
        <v>11705.46</v>
      </c>
      <c r="B1680" s="6">
        <v>7500</v>
      </c>
      <c r="C1680" s="6" t="b">
        <f t="shared" si="76"/>
        <v>1</v>
      </c>
      <c r="D1680" s="6" t="b">
        <f t="shared" si="77"/>
        <v>1</v>
      </c>
      <c r="E1680" s="6"/>
    </row>
    <row r="1681" spans="1:5" x14ac:dyDescent="0.25">
      <c r="A1681" s="6">
        <v>12414.65</v>
      </c>
      <c r="B1681" s="6">
        <v>10000</v>
      </c>
      <c r="C1681" s="6" t="b">
        <f t="shared" si="76"/>
        <v>1</v>
      </c>
      <c r="D1681" s="6" t="b">
        <f t="shared" si="77"/>
        <v>1</v>
      </c>
      <c r="E1681" s="6"/>
    </row>
    <row r="1682" spans="1:5" x14ac:dyDescent="0.25">
      <c r="A1682" s="6">
        <v>14.12</v>
      </c>
      <c r="B1682" s="6">
        <v>14.6</v>
      </c>
      <c r="C1682" s="6" t="b">
        <f t="shared" si="76"/>
        <v>0</v>
      </c>
      <c r="D1682" s="6" t="b">
        <f t="shared" si="77"/>
        <v>0</v>
      </c>
      <c r="E1682" s="6"/>
    </row>
    <row r="1683" spans="1:5" x14ac:dyDescent="0.25">
      <c r="A1683" s="6">
        <v>4.1500000000000004</v>
      </c>
      <c r="B1683" s="6">
        <v>4.3</v>
      </c>
      <c r="C1683" s="6" t="b">
        <f t="shared" si="76"/>
        <v>0</v>
      </c>
      <c r="D1683" s="6" t="b">
        <f t="shared" si="77"/>
        <v>0</v>
      </c>
      <c r="E1683" s="6"/>
    </row>
    <row r="1684" spans="1:5" x14ac:dyDescent="0.25">
      <c r="A1684" s="6">
        <v>4604.1499999999996</v>
      </c>
      <c r="B1684" s="6">
        <v>3000</v>
      </c>
      <c r="C1684" s="6" t="b">
        <f t="shared" si="76"/>
        <v>0</v>
      </c>
      <c r="D1684" s="6" t="b">
        <f t="shared" si="77"/>
        <v>0</v>
      </c>
      <c r="E1684" s="6"/>
    </row>
    <row r="1685" spans="1:5" x14ac:dyDescent="0.25">
      <c r="A1685" s="6">
        <v>7200</v>
      </c>
      <c r="B1685" s="6">
        <v>7500</v>
      </c>
      <c r="C1685" s="6" t="b">
        <f t="shared" si="76"/>
        <v>0</v>
      </c>
      <c r="D1685" s="6" t="b">
        <f t="shared" si="77"/>
        <v>0</v>
      </c>
      <c r="E1685" s="6"/>
    </row>
    <row r="1686" spans="1:5" x14ac:dyDescent="0.25">
      <c r="A1686" s="6">
        <v>32.340000000000003</v>
      </c>
      <c r="B1686" s="6">
        <v>33.700000000000003</v>
      </c>
      <c r="C1686" s="6" t="b">
        <f t="shared" si="76"/>
        <v>0</v>
      </c>
      <c r="D1686" s="6" t="b">
        <f t="shared" si="77"/>
        <v>0</v>
      </c>
      <c r="E1686" s="6"/>
    </row>
    <row r="1687" spans="1:5" x14ac:dyDescent="0.25">
      <c r="A1687" s="6">
        <v>4.67</v>
      </c>
      <c r="B1687" s="6">
        <v>5.3</v>
      </c>
      <c r="C1687" s="6" t="b">
        <f t="shared" si="76"/>
        <v>0</v>
      </c>
      <c r="D1687" s="6" t="b">
        <f t="shared" si="77"/>
        <v>0</v>
      </c>
      <c r="E1687" s="6"/>
    </row>
    <row r="1688" spans="1:5" x14ac:dyDescent="0.25">
      <c r="A1688" s="6">
        <v>6.19</v>
      </c>
      <c r="B1688" s="6">
        <v>6.6</v>
      </c>
      <c r="C1688" s="6" t="b">
        <f t="shared" si="76"/>
        <v>0</v>
      </c>
      <c r="D1688" s="6" t="b">
        <f t="shared" si="77"/>
        <v>0</v>
      </c>
      <c r="E1688" s="6"/>
    </row>
    <row r="1689" spans="1:5" x14ac:dyDescent="0.25">
      <c r="A1689" s="6">
        <v>6.25</v>
      </c>
      <c r="B1689" s="6">
        <v>6.4</v>
      </c>
      <c r="C1689" s="6" t="b">
        <f t="shared" si="76"/>
        <v>0</v>
      </c>
      <c r="D1689" s="6" t="b">
        <f t="shared" si="77"/>
        <v>0</v>
      </c>
      <c r="E1689" s="6"/>
    </row>
    <row r="1690" spans="1:5" x14ac:dyDescent="0.25">
      <c r="A1690" s="6">
        <v>10.78</v>
      </c>
      <c r="B1690" s="6">
        <v>9.3000000000000007</v>
      </c>
      <c r="C1690" s="6" t="b">
        <f t="shared" si="76"/>
        <v>0</v>
      </c>
      <c r="D1690" s="6" t="b">
        <f t="shared" si="77"/>
        <v>0</v>
      </c>
      <c r="E1690" s="6"/>
    </row>
    <row r="1691" spans="1:5" x14ac:dyDescent="0.25">
      <c r="A1691" s="6">
        <v>7.39</v>
      </c>
      <c r="B1691" s="6">
        <v>5.5</v>
      </c>
      <c r="C1691" s="6" t="b">
        <f t="shared" si="76"/>
        <v>0</v>
      </c>
      <c r="D1691" s="6" t="b">
        <f t="shared" si="77"/>
        <v>0</v>
      </c>
      <c r="E1691" s="6"/>
    </row>
    <row r="1692" spans="1:5" x14ac:dyDescent="0.25">
      <c r="A1692" s="6">
        <v>3.52</v>
      </c>
      <c r="B1692" s="6">
        <v>4.0999999999999996</v>
      </c>
      <c r="C1692" s="6" t="b">
        <f t="shared" si="76"/>
        <v>0</v>
      </c>
      <c r="D1692" s="6" t="b">
        <f t="shared" si="77"/>
        <v>0</v>
      </c>
      <c r="E1692" s="6"/>
    </row>
    <row r="1693" spans="1:5" x14ac:dyDescent="0.25">
      <c r="A1693" s="6">
        <v>7.31</v>
      </c>
      <c r="B1693" s="6">
        <v>7.2</v>
      </c>
      <c r="C1693" s="6" t="b">
        <f t="shared" si="76"/>
        <v>0</v>
      </c>
      <c r="D1693" s="6" t="b">
        <f t="shared" si="77"/>
        <v>0</v>
      </c>
      <c r="E1693" s="6"/>
    </row>
    <row r="1694" spans="1:5" x14ac:dyDescent="0.25">
      <c r="A1694" s="6">
        <v>2.59</v>
      </c>
      <c r="B1694" s="6">
        <v>2.5</v>
      </c>
      <c r="C1694" s="6" t="b">
        <f t="shared" si="76"/>
        <v>0</v>
      </c>
      <c r="D1694" s="6" t="b">
        <f t="shared" si="77"/>
        <v>0</v>
      </c>
      <c r="E1694" s="6"/>
    </row>
    <row r="1695" spans="1:5" x14ac:dyDescent="0.25">
      <c r="A1695" s="6">
        <v>10.6</v>
      </c>
      <c r="B1695" s="6">
        <v>10.4</v>
      </c>
      <c r="C1695" s="6" t="b">
        <f t="shared" si="76"/>
        <v>0</v>
      </c>
      <c r="D1695" s="6" t="b">
        <f t="shared" si="77"/>
        <v>0</v>
      </c>
      <c r="E1695" s="6"/>
    </row>
    <row r="1696" spans="1:5" x14ac:dyDescent="0.25">
      <c r="A1696" s="6">
        <v>7.69</v>
      </c>
      <c r="B1696" s="6">
        <v>6.9</v>
      </c>
      <c r="C1696" s="6" t="b">
        <f t="shared" si="76"/>
        <v>0</v>
      </c>
      <c r="D1696" s="6" t="b">
        <f t="shared" si="77"/>
        <v>0</v>
      </c>
      <c r="E1696" s="6"/>
    </row>
    <row r="1697" spans="1:5" x14ac:dyDescent="0.25">
      <c r="A1697" s="6">
        <v>11.24</v>
      </c>
      <c r="B1697" s="6">
        <v>8</v>
      </c>
      <c r="C1697" s="6" t="b">
        <f t="shared" si="76"/>
        <v>0</v>
      </c>
      <c r="D1697" s="6" t="b">
        <f t="shared" si="77"/>
        <v>0</v>
      </c>
      <c r="E1697" s="6"/>
    </row>
    <row r="1698" spans="1:5" x14ac:dyDescent="0.25">
      <c r="A1698" s="6">
        <v>6.27</v>
      </c>
      <c r="B1698" s="6">
        <v>3.9</v>
      </c>
      <c r="C1698" s="6" t="b">
        <f t="shared" si="76"/>
        <v>0</v>
      </c>
      <c r="D1698" s="6" t="b">
        <f t="shared" si="77"/>
        <v>0</v>
      </c>
      <c r="E1698" s="6"/>
    </row>
    <row r="1699" spans="1:5" x14ac:dyDescent="0.25">
      <c r="A1699" s="6">
        <v>6.61</v>
      </c>
      <c r="B1699" s="6">
        <v>4.3</v>
      </c>
      <c r="C1699" s="6" t="b">
        <f t="shared" si="76"/>
        <v>0</v>
      </c>
      <c r="D1699" s="6" t="b">
        <f t="shared" si="77"/>
        <v>0</v>
      </c>
      <c r="E1699" s="6"/>
    </row>
    <row r="1700" spans="1:5" x14ac:dyDescent="0.25">
      <c r="A1700" s="6">
        <v>2</v>
      </c>
      <c r="B1700" s="6">
        <v>10.1</v>
      </c>
      <c r="C1700" s="6" t="b">
        <f t="shared" si="76"/>
        <v>0</v>
      </c>
      <c r="D1700" s="6" t="b">
        <f t="shared" si="77"/>
        <v>0</v>
      </c>
      <c r="E1700" s="6"/>
    </row>
    <row r="1701" spans="1:5" x14ac:dyDescent="0.25">
      <c r="A1701" s="6">
        <v>9.64</v>
      </c>
      <c r="B1701" s="6">
        <v>9.5</v>
      </c>
      <c r="C1701" s="6" t="b">
        <f t="shared" si="76"/>
        <v>0</v>
      </c>
      <c r="D1701" s="6" t="b">
        <f t="shared" si="77"/>
        <v>0</v>
      </c>
      <c r="E1701" s="6"/>
    </row>
    <row r="1702" spans="1:5" x14ac:dyDescent="0.25">
      <c r="A1702" s="6">
        <v>5.38</v>
      </c>
      <c r="B1702" s="6">
        <v>5.4</v>
      </c>
      <c r="C1702" s="6" t="b">
        <f t="shared" si="76"/>
        <v>0</v>
      </c>
      <c r="D1702" s="6" t="b">
        <f t="shared" si="77"/>
        <v>0</v>
      </c>
      <c r="E1702" s="6"/>
    </row>
    <row r="1703" spans="1:5" x14ac:dyDescent="0.25">
      <c r="A1703" s="6">
        <v>2.5</v>
      </c>
      <c r="B1703" s="6">
        <v>2.5</v>
      </c>
      <c r="C1703" s="6" t="b">
        <f t="shared" si="76"/>
        <v>0</v>
      </c>
      <c r="D1703" s="6" t="b">
        <f t="shared" si="77"/>
        <v>0</v>
      </c>
      <c r="E1703" s="6"/>
    </row>
    <row r="1704" spans="1:5" x14ac:dyDescent="0.25">
      <c r="A1704" s="6">
        <v>5.1100000000000003</v>
      </c>
      <c r="B1704" s="6">
        <v>4.5999999999999996</v>
      </c>
      <c r="C1704" s="6" t="b">
        <f t="shared" si="76"/>
        <v>0</v>
      </c>
      <c r="D1704" s="6" t="b">
        <f t="shared" si="77"/>
        <v>0</v>
      </c>
      <c r="E1704" s="6"/>
    </row>
    <row r="1705" spans="1:5" x14ac:dyDescent="0.25">
      <c r="A1705" s="6">
        <v>10.47</v>
      </c>
      <c r="B1705" s="6">
        <v>9.9</v>
      </c>
      <c r="C1705" s="6" t="b">
        <f t="shared" si="76"/>
        <v>0</v>
      </c>
      <c r="D1705" s="6" t="b">
        <f t="shared" si="77"/>
        <v>0</v>
      </c>
      <c r="E1705" s="6"/>
    </row>
    <row r="1706" spans="1:5" x14ac:dyDescent="0.25">
      <c r="A1706" s="6">
        <v>10.86</v>
      </c>
      <c r="B1706" s="6">
        <v>11.8</v>
      </c>
      <c r="C1706" s="6" t="b">
        <f t="shared" si="76"/>
        <v>0</v>
      </c>
      <c r="D1706" s="6" t="b">
        <f t="shared" si="77"/>
        <v>0</v>
      </c>
      <c r="E1706" s="6"/>
    </row>
    <row r="1707" spans="1:5" x14ac:dyDescent="0.25">
      <c r="A1707" s="6">
        <v>2.35</v>
      </c>
      <c r="B1707" s="6">
        <v>2.6</v>
      </c>
      <c r="C1707" s="6" t="b">
        <f t="shared" si="76"/>
        <v>0</v>
      </c>
      <c r="D1707" s="6" t="b">
        <f t="shared" si="77"/>
        <v>0</v>
      </c>
      <c r="E1707" s="6"/>
    </row>
    <row r="1708" spans="1:5" x14ac:dyDescent="0.25">
      <c r="A1708" s="6">
        <v>4.05</v>
      </c>
      <c r="B1708" s="6">
        <v>3.2</v>
      </c>
      <c r="C1708" s="6" t="b">
        <f t="shared" si="76"/>
        <v>0</v>
      </c>
      <c r="D1708" s="6" t="b">
        <f t="shared" si="77"/>
        <v>0</v>
      </c>
      <c r="E1708" s="6"/>
    </row>
    <row r="1709" spans="1:5" x14ac:dyDescent="0.25">
      <c r="A1709" s="6">
        <v>5.27</v>
      </c>
      <c r="B1709" s="6">
        <v>4.9000000000000004</v>
      </c>
      <c r="C1709" s="6" t="b">
        <f t="shared" si="76"/>
        <v>0</v>
      </c>
      <c r="D1709" s="6" t="b">
        <f t="shared" si="77"/>
        <v>0</v>
      </c>
      <c r="E1709" s="6"/>
    </row>
    <row r="1710" spans="1:5" x14ac:dyDescent="0.25">
      <c r="A1710" s="6">
        <v>4.83</v>
      </c>
      <c r="B1710" s="6">
        <v>5.0999999999999996</v>
      </c>
      <c r="C1710" s="6" t="b">
        <f t="shared" si="76"/>
        <v>0</v>
      </c>
      <c r="D1710" s="6" t="b">
        <f t="shared" si="77"/>
        <v>0</v>
      </c>
      <c r="E1710" s="6"/>
    </row>
    <row r="1711" spans="1:5" x14ac:dyDescent="0.25">
      <c r="A1711" s="6">
        <v>2</v>
      </c>
      <c r="B1711" s="6">
        <v>2</v>
      </c>
      <c r="C1711" s="6" t="b">
        <f t="shared" si="76"/>
        <v>0</v>
      </c>
      <c r="D1711" s="6" t="b">
        <f t="shared" si="77"/>
        <v>0</v>
      </c>
      <c r="E1711" s="6"/>
    </row>
    <row r="1712" spans="1:5" x14ac:dyDescent="0.25">
      <c r="A1712" s="6">
        <v>8.99</v>
      </c>
      <c r="B1712" s="6">
        <v>6.4</v>
      </c>
      <c r="C1712" s="6" t="b">
        <f t="shared" si="76"/>
        <v>0</v>
      </c>
      <c r="D1712" s="6" t="b">
        <f t="shared" si="77"/>
        <v>0</v>
      </c>
      <c r="E1712" s="6"/>
    </row>
    <row r="1713" spans="1:5" x14ac:dyDescent="0.25">
      <c r="A1713" s="6">
        <v>8</v>
      </c>
      <c r="B1713" s="6">
        <v>6.6</v>
      </c>
      <c r="C1713" s="6" t="b">
        <f t="shared" si="76"/>
        <v>0</v>
      </c>
      <c r="D1713" s="6" t="b">
        <f t="shared" si="77"/>
        <v>0</v>
      </c>
      <c r="E1713" s="6"/>
    </row>
    <row r="1714" spans="1:5" x14ac:dyDescent="0.25">
      <c r="A1714" s="6">
        <v>3.33</v>
      </c>
      <c r="B1714" s="6">
        <v>7.6</v>
      </c>
      <c r="C1714" s="6" t="b">
        <f t="shared" si="76"/>
        <v>0</v>
      </c>
      <c r="D1714" s="6" t="b">
        <f t="shared" si="77"/>
        <v>0</v>
      </c>
      <c r="E1714" s="6"/>
    </row>
    <row r="1715" spans="1:5" x14ac:dyDescent="0.25">
      <c r="A1715" s="6">
        <v>4.29</v>
      </c>
      <c r="B1715" s="6">
        <v>4.5</v>
      </c>
      <c r="C1715" s="6" t="b">
        <f t="shared" si="76"/>
        <v>0</v>
      </c>
      <c r="D1715" s="6" t="b">
        <f t="shared" si="77"/>
        <v>0</v>
      </c>
      <c r="E1715" s="6"/>
    </row>
    <row r="1716" spans="1:5" x14ac:dyDescent="0.25">
      <c r="A1716" s="6">
        <v>2.85</v>
      </c>
      <c r="B1716" s="6">
        <v>2.9</v>
      </c>
      <c r="C1716" s="6" t="b">
        <f t="shared" si="76"/>
        <v>0</v>
      </c>
      <c r="D1716" s="6" t="b">
        <f t="shared" si="77"/>
        <v>0</v>
      </c>
      <c r="E1716" s="6"/>
    </row>
    <row r="1717" spans="1:5" x14ac:dyDescent="0.25">
      <c r="A1717" s="6">
        <v>6.52</v>
      </c>
      <c r="B1717" s="6">
        <v>6.5</v>
      </c>
      <c r="C1717" s="6" t="b">
        <f t="shared" ref="C1717:C1762" si="78">OR(A1717&lt;$F$11,A1717&gt;$F$12)</f>
        <v>0</v>
      </c>
      <c r="D1717" s="6" t="b">
        <f t="shared" ref="D1717:D1762" si="79">OR($B1717&lt;$F$4,A1717&gt;$F$5)</f>
        <v>0</v>
      </c>
      <c r="E1717" s="6"/>
    </row>
    <row r="1718" spans="1:5" x14ac:dyDescent="0.25">
      <c r="A1718" s="6">
        <v>4.8499999999999996</v>
      </c>
      <c r="B1718" s="6">
        <v>3.8</v>
      </c>
      <c r="C1718" s="6" t="b">
        <f t="shared" si="78"/>
        <v>0</v>
      </c>
      <c r="D1718" s="6" t="b">
        <f t="shared" si="79"/>
        <v>0</v>
      </c>
      <c r="E1718" s="6"/>
    </row>
    <row r="1719" spans="1:5" x14ac:dyDescent="0.25">
      <c r="A1719" s="6">
        <v>2.5</v>
      </c>
      <c r="B1719" s="6">
        <v>2.5</v>
      </c>
      <c r="C1719" s="6" t="b">
        <f t="shared" si="78"/>
        <v>0</v>
      </c>
      <c r="D1719" s="6" t="b">
        <f t="shared" si="79"/>
        <v>0</v>
      </c>
      <c r="E1719" s="6"/>
    </row>
    <row r="1720" spans="1:5" x14ac:dyDescent="0.25">
      <c r="A1720" s="6">
        <v>5.23</v>
      </c>
      <c r="B1720" s="6">
        <v>5.2</v>
      </c>
      <c r="C1720" s="6" t="b">
        <f t="shared" si="78"/>
        <v>0</v>
      </c>
      <c r="D1720" s="6" t="b">
        <f t="shared" si="79"/>
        <v>0</v>
      </c>
      <c r="E1720" s="6"/>
    </row>
    <row r="1721" spans="1:5" x14ac:dyDescent="0.25">
      <c r="A1721" s="6">
        <v>21.51</v>
      </c>
      <c r="B1721" s="6">
        <v>18.399999999999999</v>
      </c>
      <c r="C1721" s="6" t="b">
        <f t="shared" si="78"/>
        <v>0</v>
      </c>
      <c r="D1721" s="6" t="b">
        <f t="shared" si="79"/>
        <v>0</v>
      </c>
      <c r="E1721" s="6"/>
    </row>
    <row r="1722" spans="1:5" x14ac:dyDescent="0.25">
      <c r="A1722" s="6">
        <v>8.98</v>
      </c>
      <c r="B1722" s="6">
        <v>9.4</v>
      </c>
      <c r="C1722" s="6" t="b">
        <f t="shared" si="78"/>
        <v>0</v>
      </c>
      <c r="D1722" s="6" t="b">
        <f t="shared" si="79"/>
        <v>0</v>
      </c>
      <c r="E1722" s="6"/>
    </row>
    <row r="1723" spans="1:5" x14ac:dyDescent="0.25">
      <c r="A1723" s="6">
        <v>3.35</v>
      </c>
      <c r="B1723" s="6">
        <v>2.5</v>
      </c>
      <c r="C1723" s="6" t="b">
        <f t="shared" si="78"/>
        <v>0</v>
      </c>
      <c r="D1723" s="6" t="b">
        <f t="shared" si="79"/>
        <v>0</v>
      </c>
      <c r="E1723" s="6"/>
    </row>
    <row r="1724" spans="1:5" x14ac:dyDescent="0.25">
      <c r="A1724" s="6">
        <v>2.5</v>
      </c>
      <c r="B1724" s="6">
        <v>2.5</v>
      </c>
      <c r="C1724" s="6" t="b">
        <f t="shared" si="78"/>
        <v>0</v>
      </c>
      <c r="D1724" s="6" t="b">
        <f t="shared" si="79"/>
        <v>0</v>
      </c>
      <c r="E1724" s="6"/>
    </row>
    <row r="1725" spans="1:5" x14ac:dyDescent="0.25">
      <c r="A1725" s="6">
        <v>8103.96</v>
      </c>
      <c r="B1725" s="6">
        <v>7000</v>
      </c>
      <c r="C1725" s="6" t="b">
        <f t="shared" si="78"/>
        <v>1</v>
      </c>
      <c r="D1725" s="6" t="b">
        <f t="shared" si="79"/>
        <v>1</v>
      </c>
      <c r="E1725" s="6"/>
    </row>
    <row r="1726" spans="1:5" x14ac:dyDescent="0.25">
      <c r="A1726" s="6">
        <v>3.39</v>
      </c>
      <c r="B1726" s="6">
        <v>3</v>
      </c>
      <c r="C1726" s="6" t="b">
        <f t="shared" si="78"/>
        <v>0</v>
      </c>
      <c r="D1726" s="6" t="b">
        <f t="shared" si="79"/>
        <v>0</v>
      </c>
      <c r="E1726" s="6"/>
    </row>
    <row r="1727" spans="1:5" x14ac:dyDescent="0.25">
      <c r="A1727" s="6">
        <v>14.7</v>
      </c>
      <c r="B1727" s="6">
        <v>14.7</v>
      </c>
      <c r="C1727" s="6" t="b">
        <f t="shared" si="78"/>
        <v>0</v>
      </c>
      <c r="D1727" s="6" t="b">
        <f t="shared" si="79"/>
        <v>0</v>
      </c>
      <c r="E1727" s="6"/>
    </row>
    <row r="1728" spans="1:5" x14ac:dyDescent="0.25">
      <c r="A1728" s="6">
        <v>16102.8</v>
      </c>
      <c r="B1728" s="6">
        <v>16500</v>
      </c>
      <c r="C1728" s="6" t="b">
        <f t="shared" si="78"/>
        <v>1</v>
      </c>
      <c r="D1728" s="6" t="b">
        <f t="shared" si="79"/>
        <v>1</v>
      </c>
      <c r="E1728" s="6"/>
    </row>
    <row r="1729" spans="1:5" x14ac:dyDescent="0.25">
      <c r="A1729" s="6">
        <v>3</v>
      </c>
      <c r="B1729" s="6">
        <v>3.5</v>
      </c>
      <c r="C1729" s="6" t="b">
        <f t="shared" si="78"/>
        <v>0</v>
      </c>
      <c r="D1729" s="6" t="b">
        <f t="shared" si="79"/>
        <v>0</v>
      </c>
      <c r="E1729" s="6"/>
    </row>
    <row r="1730" spans="1:5" x14ac:dyDescent="0.25">
      <c r="A1730" s="6">
        <v>3.91</v>
      </c>
      <c r="B1730" s="6">
        <v>4</v>
      </c>
      <c r="C1730" s="6" t="b">
        <f t="shared" si="78"/>
        <v>0</v>
      </c>
      <c r="D1730" s="6" t="b">
        <f t="shared" si="79"/>
        <v>0</v>
      </c>
      <c r="E1730" s="6"/>
    </row>
    <row r="1731" spans="1:5" x14ac:dyDescent="0.25">
      <c r="A1731" s="6">
        <v>3.85</v>
      </c>
      <c r="B1731" s="6">
        <v>4.0999999999999996</v>
      </c>
      <c r="C1731" s="6" t="b">
        <f t="shared" si="78"/>
        <v>0</v>
      </c>
      <c r="D1731" s="6" t="b">
        <f t="shared" si="79"/>
        <v>0</v>
      </c>
      <c r="E1731" s="6"/>
    </row>
    <row r="1732" spans="1:5" x14ac:dyDescent="0.25">
      <c r="A1732" s="6">
        <v>4.24</v>
      </c>
      <c r="B1732" s="6">
        <v>3.3</v>
      </c>
      <c r="C1732" s="6" t="b">
        <f t="shared" si="78"/>
        <v>0</v>
      </c>
      <c r="D1732" s="6" t="b">
        <f t="shared" si="79"/>
        <v>0</v>
      </c>
      <c r="E1732" s="6"/>
    </row>
    <row r="1733" spans="1:5" x14ac:dyDescent="0.25">
      <c r="A1733" s="6">
        <v>7.38</v>
      </c>
      <c r="B1733" s="6">
        <v>5</v>
      </c>
      <c r="C1733" s="6" t="b">
        <f t="shared" si="78"/>
        <v>0</v>
      </c>
      <c r="D1733" s="6" t="b">
        <f t="shared" si="79"/>
        <v>0</v>
      </c>
      <c r="E1733" s="6"/>
    </row>
    <row r="1734" spans="1:5" x14ac:dyDescent="0.25">
      <c r="A1734" s="6">
        <v>16930.18</v>
      </c>
      <c r="B1734" s="6">
        <v>11500</v>
      </c>
      <c r="C1734" s="6" t="b">
        <f t="shared" si="78"/>
        <v>1</v>
      </c>
      <c r="D1734" s="6" t="b">
        <f t="shared" si="79"/>
        <v>1</v>
      </c>
      <c r="E1734" s="6"/>
    </row>
    <row r="1735" spans="1:5" x14ac:dyDescent="0.25">
      <c r="A1735" s="6">
        <v>7234.66</v>
      </c>
      <c r="B1735" s="6">
        <v>7500</v>
      </c>
      <c r="C1735" s="6" t="b">
        <f t="shared" si="78"/>
        <v>0</v>
      </c>
      <c r="D1735" s="6" t="b">
        <f t="shared" si="79"/>
        <v>0</v>
      </c>
      <c r="E1735" s="6"/>
    </row>
    <row r="1736" spans="1:5" x14ac:dyDescent="0.25">
      <c r="A1736" s="6">
        <v>12505.94</v>
      </c>
      <c r="B1736" s="6">
        <v>9500</v>
      </c>
      <c r="C1736" s="6" t="b">
        <f t="shared" si="78"/>
        <v>1</v>
      </c>
      <c r="D1736" s="6" t="b">
        <f t="shared" si="79"/>
        <v>1</v>
      </c>
      <c r="E1736" s="6"/>
    </row>
    <row r="1737" spans="1:5" x14ac:dyDescent="0.25">
      <c r="A1737" s="6">
        <v>10.68</v>
      </c>
      <c r="B1737" s="6">
        <v>8.6999999999999993</v>
      </c>
      <c r="C1737" s="6" t="b">
        <f t="shared" si="78"/>
        <v>0</v>
      </c>
      <c r="D1737" s="6" t="b">
        <f t="shared" si="79"/>
        <v>0</v>
      </c>
      <c r="E1737" s="6"/>
    </row>
    <row r="1738" spans="1:5" x14ac:dyDescent="0.25">
      <c r="A1738" s="6">
        <v>7.08</v>
      </c>
      <c r="B1738" s="6">
        <v>3.3</v>
      </c>
      <c r="C1738" s="6" t="b">
        <f t="shared" si="78"/>
        <v>0</v>
      </c>
      <c r="D1738" s="6" t="b">
        <f t="shared" si="79"/>
        <v>0</v>
      </c>
      <c r="E1738" s="6"/>
    </row>
    <row r="1739" spans="1:5" x14ac:dyDescent="0.25">
      <c r="A1739" s="6">
        <v>5.89</v>
      </c>
      <c r="B1739" s="6">
        <v>6</v>
      </c>
      <c r="C1739" s="6" t="b">
        <f t="shared" si="78"/>
        <v>0</v>
      </c>
      <c r="D1739" s="6" t="b">
        <f t="shared" si="79"/>
        <v>0</v>
      </c>
      <c r="E1739" s="6"/>
    </row>
    <row r="1740" spans="1:5" x14ac:dyDescent="0.25">
      <c r="A1740" s="6">
        <v>23.6</v>
      </c>
      <c r="B1740" s="6">
        <v>22.1</v>
      </c>
      <c r="C1740" s="6" t="b">
        <f t="shared" si="78"/>
        <v>0</v>
      </c>
      <c r="D1740" s="6" t="b">
        <f t="shared" si="79"/>
        <v>0</v>
      </c>
      <c r="E1740" s="6"/>
    </row>
    <row r="1741" spans="1:5" x14ac:dyDescent="0.25">
      <c r="A1741" s="6">
        <v>2.5</v>
      </c>
      <c r="B1741" s="6">
        <v>2.5</v>
      </c>
      <c r="C1741" s="6" t="b">
        <f t="shared" si="78"/>
        <v>0</v>
      </c>
      <c r="D1741" s="6" t="b">
        <f t="shared" si="79"/>
        <v>0</v>
      </c>
      <c r="E1741" s="6"/>
    </row>
    <row r="1742" spans="1:5" x14ac:dyDescent="0.25">
      <c r="A1742" s="6">
        <v>3.35</v>
      </c>
      <c r="B1742" s="6">
        <v>3</v>
      </c>
      <c r="C1742" s="6" t="b">
        <f t="shared" si="78"/>
        <v>0</v>
      </c>
      <c r="D1742" s="6" t="b">
        <f t="shared" si="79"/>
        <v>0</v>
      </c>
      <c r="E1742" s="6"/>
    </row>
    <row r="1743" spans="1:5" x14ac:dyDescent="0.25">
      <c r="A1743" s="6">
        <v>5.58</v>
      </c>
      <c r="B1743" s="6">
        <v>6.1</v>
      </c>
      <c r="C1743" s="6" t="b">
        <f t="shared" si="78"/>
        <v>0</v>
      </c>
      <c r="D1743" s="6" t="b">
        <f t="shared" si="79"/>
        <v>0</v>
      </c>
      <c r="E1743" s="6"/>
    </row>
    <row r="1744" spans="1:5" x14ac:dyDescent="0.25">
      <c r="A1744" s="6">
        <v>11.56</v>
      </c>
      <c r="B1744" s="6">
        <v>11.3</v>
      </c>
      <c r="C1744" s="6" t="b">
        <f t="shared" si="78"/>
        <v>0</v>
      </c>
      <c r="D1744" s="6" t="b">
        <f t="shared" si="79"/>
        <v>0</v>
      </c>
      <c r="E1744" s="6"/>
    </row>
    <row r="1745" spans="1:5" x14ac:dyDescent="0.25">
      <c r="A1745" s="6">
        <v>11.96</v>
      </c>
      <c r="B1745" s="6">
        <v>5.6</v>
      </c>
      <c r="C1745" s="6" t="b">
        <f t="shared" si="78"/>
        <v>0</v>
      </c>
      <c r="D1745" s="6" t="b">
        <f t="shared" si="79"/>
        <v>0</v>
      </c>
      <c r="E1745" s="6"/>
    </row>
    <row r="1746" spans="1:5" x14ac:dyDescent="0.25">
      <c r="A1746" s="6">
        <v>7.15</v>
      </c>
      <c r="B1746" s="6">
        <v>5.0999999999999996</v>
      </c>
      <c r="C1746" s="6" t="b">
        <f t="shared" si="78"/>
        <v>0</v>
      </c>
      <c r="D1746" s="6" t="b">
        <f t="shared" si="79"/>
        <v>0</v>
      </c>
      <c r="E1746" s="6"/>
    </row>
    <row r="1747" spans="1:5" x14ac:dyDescent="0.25">
      <c r="A1747" s="6">
        <v>2.5</v>
      </c>
      <c r="B1747" s="6">
        <v>7.2</v>
      </c>
      <c r="C1747" s="6" t="b">
        <f t="shared" si="78"/>
        <v>0</v>
      </c>
      <c r="D1747" s="6" t="b">
        <f t="shared" si="79"/>
        <v>0</v>
      </c>
      <c r="E1747" s="6"/>
    </row>
    <row r="1748" spans="1:5" x14ac:dyDescent="0.25">
      <c r="A1748" s="6">
        <v>5.21</v>
      </c>
      <c r="B1748" s="6">
        <v>3.8</v>
      </c>
      <c r="C1748" s="6" t="b">
        <f t="shared" si="78"/>
        <v>0</v>
      </c>
      <c r="D1748" s="6" t="b">
        <f t="shared" si="79"/>
        <v>0</v>
      </c>
      <c r="E1748" s="6"/>
    </row>
    <row r="1749" spans="1:5" x14ac:dyDescent="0.25">
      <c r="A1749" s="6">
        <v>6.61</v>
      </c>
      <c r="B1749" s="6">
        <v>4.7</v>
      </c>
      <c r="C1749" s="6" t="b">
        <f t="shared" si="78"/>
        <v>0</v>
      </c>
      <c r="D1749" s="6" t="b">
        <f t="shared" si="79"/>
        <v>0</v>
      </c>
      <c r="E1749" s="6"/>
    </row>
    <row r="1750" spans="1:5" x14ac:dyDescent="0.25">
      <c r="A1750" s="6">
        <v>8.59</v>
      </c>
      <c r="B1750" s="6">
        <v>5.8</v>
      </c>
      <c r="C1750" s="6" t="b">
        <f t="shared" si="78"/>
        <v>0</v>
      </c>
      <c r="D1750" s="6" t="b">
        <f t="shared" si="79"/>
        <v>0</v>
      </c>
      <c r="E1750" s="6"/>
    </row>
    <row r="1751" spans="1:5" x14ac:dyDescent="0.25">
      <c r="A1751" s="6">
        <v>11.77</v>
      </c>
      <c r="B1751" s="6">
        <v>11.7</v>
      </c>
      <c r="C1751" s="6" t="b">
        <f t="shared" si="78"/>
        <v>0</v>
      </c>
      <c r="D1751" s="6" t="b">
        <f t="shared" si="79"/>
        <v>0</v>
      </c>
      <c r="E1751" s="6"/>
    </row>
    <row r="1752" spans="1:5" x14ac:dyDescent="0.25">
      <c r="A1752" s="6">
        <v>7.91</v>
      </c>
      <c r="B1752" s="6">
        <v>8.4</v>
      </c>
      <c r="C1752" s="6" t="b">
        <f t="shared" si="78"/>
        <v>0</v>
      </c>
      <c r="D1752" s="6" t="b">
        <f t="shared" si="79"/>
        <v>0</v>
      </c>
      <c r="E1752" s="6"/>
    </row>
    <row r="1753" spans="1:5" x14ac:dyDescent="0.25">
      <c r="A1753" s="6">
        <v>2.96</v>
      </c>
      <c r="B1753" s="6">
        <v>2.9</v>
      </c>
      <c r="C1753" s="6" t="b">
        <f t="shared" si="78"/>
        <v>0</v>
      </c>
      <c r="D1753" s="6" t="b">
        <f t="shared" si="79"/>
        <v>0</v>
      </c>
      <c r="E1753" s="6"/>
    </row>
    <row r="1754" spans="1:5" x14ac:dyDescent="0.25">
      <c r="A1754" s="6">
        <v>14.15</v>
      </c>
      <c r="B1754" s="6">
        <v>3.6</v>
      </c>
      <c r="C1754" s="6" t="b">
        <f t="shared" si="78"/>
        <v>0</v>
      </c>
      <c r="D1754" s="6" t="b">
        <f t="shared" si="79"/>
        <v>0</v>
      </c>
      <c r="E1754" s="6"/>
    </row>
    <row r="1755" spans="1:5" x14ac:dyDescent="0.25">
      <c r="A1755" s="6">
        <v>21.58</v>
      </c>
      <c r="B1755" s="6">
        <v>21.9</v>
      </c>
      <c r="C1755" s="6" t="b">
        <f t="shared" si="78"/>
        <v>0</v>
      </c>
      <c r="D1755" s="6" t="b">
        <f t="shared" si="79"/>
        <v>0</v>
      </c>
      <c r="E1755" s="6"/>
    </row>
    <row r="1756" spans="1:5" x14ac:dyDescent="0.25">
      <c r="A1756" s="6">
        <v>5.79</v>
      </c>
      <c r="B1756" s="6">
        <v>3.7</v>
      </c>
      <c r="C1756" s="6" t="b">
        <f t="shared" si="78"/>
        <v>0</v>
      </c>
      <c r="D1756" s="6" t="b">
        <f t="shared" si="79"/>
        <v>0</v>
      </c>
      <c r="E1756" s="6"/>
    </row>
    <row r="1757" spans="1:5" x14ac:dyDescent="0.25">
      <c r="A1757" s="6">
        <v>5.33</v>
      </c>
      <c r="B1757" s="6">
        <v>6.3</v>
      </c>
      <c r="C1757" s="6" t="b">
        <f t="shared" si="78"/>
        <v>0</v>
      </c>
      <c r="D1757" s="6" t="b">
        <f t="shared" si="79"/>
        <v>0</v>
      </c>
      <c r="E1757" s="6"/>
    </row>
    <row r="1758" spans="1:5" x14ac:dyDescent="0.25">
      <c r="A1758" s="6">
        <v>7.04</v>
      </c>
      <c r="B1758" s="6">
        <v>7.3</v>
      </c>
      <c r="C1758" s="6" t="b">
        <f t="shared" si="78"/>
        <v>0</v>
      </c>
      <c r="D1758" s="6" t="b">
        <f t="shared" si="79"/>
        <v>0</v>
      </c>
      <c r="E1758" s="6"/>
    </row>
    <row r="1759" spans="1:5" x14ac:dyDescent="0.25">
      <c r="A1759" s="6">
        <v>22.91</v>
      </c>
      <c r="B1759" s="6">
        <v>15.1</v>
      </c>
      <c r="C1759" s="6" t="b">
        <f t="shared" si="78"/>
        <v>0</v>
      </c>
      <c r="D1759" s="6" t="b">
        <f t="shared" si="79"/>
        <v>0</v>
      </c>
      <c r="E1759" s="6"/>
    </row>
    <row r="1760" spans="1:5" x14ac:dyDescent="0.25">
      <c r="A1760" s="6">
        <v>7412.45</v>
      </c>
      <c r="B1760" s="6">
        <v>8000</v>
      </c>
      <c r="C1760" s="6" t="b">
        <f t="shared" si="78"/>
        <v>0</v>
      </c>
      <c r="D1760" s="6" t="b">
        <f t="shared" si="79"/>
        <v>0</v>
      </c>
      <c r="E1760" s="6"/>
    </row>
    <row r="1761" spans="1:5" x14ac:dyDescent="0.25">
      <c r="A1761" s="6">
        <v>5.38</v>
      </c>
      <c r="B1761" s="6">
        <v>3.7</v>
      </c>
      <c r="C1761" s="6" t="b">
        <f t="shared" si="78"/>
        <v>0</v>
      </c>
      <c r="D1761" s="6" t="b">
        <f t="shared" si="79"/>
        <v>0</v>
      </c>
      <c r="E1761" s="6"/>
    </row>
    <row r="1762" spans="1:5" x14ac:dyDescent="0.25">
      <c r="A1762" s="6">
        <v>12.42</v>
      </c>
      <c r="B1762" s="6">
        <v>12.7</v>
      </c>
      <c r="C1762" s="6" t="b">
        <f t="shared" si="78"/>
        <v>0</v>
      </c>
      <c r="D1762" s="6" t="b">
        <f t="shared" si="79"/>
        <v>0</v>
      </c>
      <c r="E1762" s="6"/>
    </row>
    <row r="1763" spans="1:5" x14ac:dyDescent="0.25">
      <c r="A1763" s="6">
        <v>4.38</v>
      </c>
      <c r="B1763" s="6">
        <v>4.7</v>
      </c>
      <c r="C1763" s="6" t="b">
        <f t="shared" ref="C1763:C1803" si="80">OR(A1763&lt;$F$11,A1763&gt;$F$12)</f>
        <v>0</v>
      </c>
      <c r="D1763" s="6" t="b">
        <f t="shared" ref="D1763:D1803" si="81">OR($B1763&lt;$F$4,A1763&gt;$F$5)</f>
        <v>0</v>
      </c>
      <c r="E1763" s="6"/>
    </row>
    <row r="1764" spans="1:5" x14ac:dyDescent="0.25">
      <c r="A1764" s="6">
        <v>8.9600000000000009</v>
      </c>
      <c r="B1764" s="6">
        <v>6.6</v>
      </c>
      <c r="C1764" s="6" t="b">
        <f t="shared" si="80"/>
        <v>0</v>
      </c>
      <c r="D1764" s="6" t="b">
        <f t="shared" si="81"/>
        <v>0</v>
      </c>
      <c r="E1764" s="6"/>
    </row>
    <row r="1765" spans="1:5" x14ac:dyDescent="0.25">
      <c r="A1765" s="6">
        <v>5.43</v>
      </c>
      <c r="B1765" s="6">
        <v>5.3</v>
      </c>
      <c r="C1765" s="6" t="b">
        <f t="shared" si="80"/>
        <v>0</v>
      </c>
      <c r="D1765" s="6" t="b">
        <f t="shared" si="81"/>
        <v>0</v>
      </c>
      <c r="E1765" s="6"/>
    </row>
    <row r="1766" spans="1:5" x14ac:dyDescent="0.25">
      <c r="A1766" s="6">
        <v>9.41</v>
      </c>
      <c r="B1766" s="6">
        <v>9.6999999999999993</v>
      </c>
      <c r="C1766" s="6" t="b">
        <f t="shared" si="80"/>
        <v>0</v>
      </c>
      <c r="D1766" s="6" t="b">
        <f t="shared" si="81"/>
        <v>0</v>
      </c>
      <c r="E1766" s="6"/>
    </row>
    <row r="1767" spans="1:5" x14ac:dyDescent="0.25">
      <c r="A1767" s="6">
        <v>6228.48</v>
      </c>
      <c r="B1767" s="6">
        <v>6500</v>
      </c>
      <c r="C1767" s="6" t="b">
        <f t="shared" si="80"/>
        <v>0</v>
      </c>
      <c r="D1767" s="6" t="b">
        <f t="shared" si="81"/>
        <v>0</v>
      </c>
      <c r="E1767" s="6"/>
    </row>
    <row r="1768" spans="1:5" x14ac:dyDescent="0.25">
      <c r="A1768" s="6">
        <v>4.4400000000000004</v>
      </c>
      <c r="B1768" s="6">
        <v>4.5999999999999996</v>
      </c>
      <c r="C1768" s="6" t="b">
        <f t="shared" si="80"/>
        <v>0</v>
      </c>
      <c r="D1768" s="6" t="b">
        <f t="shared" si="81"/>
        <v>0</v>
      </c>
      <c r="E1768" s="6"/>
    </row>
    <row r="1769" spans="1:5" x14ac:dyDescent="0.25">
      <c r="A1769" s="6">
        <v>6.89</v>
      </c>
      <c r="B1769" s="6">
        <v>6.7</v>
      </c>
      <c r="C1769" s="6" t="b">
        <f t="shared" si="80"/>
        <v>0</v>
      </c>
      <c r="D1769" s="6" t="b">
        <f t="shared" si="81"/>
        <v>0</v>
      </c>
      <c r="E1769" s="6"/>
    </row>
    <row r="1770" spans="1:5" x14ac:dyDescent="0.25">
      <c r="A1770" s="6">
        <v>6.37</v>
      </c>
      <c r="B1770" s="6">
        <v>5.3</v>
      </c>
      <c r="C1770" s="6" t="b">
        <f t="shared" si="80"/>
        <v>0</v>
      </c>
      <c r="D1770" s="6" t="b">
        <f t="shared" si="81"/>
        <v>0</v>
      </c>
      <c r="E1770" s="6"/>
    </row>
    <row r="1771" spans="1:5" x14ac:dyDescent="0.25">
      <c r="A1771" s="6">
        <v>9.9499999999999993</v>
      </c>
      <c r="B1771" s="6">
        <v>8.4</v>
      </c>
      <c r="C1771" s="6" t="b">
        <f t="shared" si="80"/>
        <v>0</v>
      </c>
      <c r="D1771" s="6" t="b">
        <f t="shared" si="81"/>
        <v>0</v>
      </c>
      <c r="E1771" s="6"/>
    </row>
    <row r="1772" spans="1:5" x14ac:dyDescent="0.25">
      <c r="A1772" s="6">
        <v>8.2200000000000006</v>
      </c>
      <c r="B1772" s="6">
        <v>7.4</v>
      </c>
      <c r="C1772" s="6" t="b">
        <f t="shared" si="80"/>
        <v>0</v>
      </c>
      <c r="D1772" s="6" t="b">
        <f t="shared" si="81"/>
        <v>0</v>
      </c>
      <c r="E1772" s="6"/>
    </row>
    <row r="1773" spans="1:5" x14ac:dyDescent="0.25">
      <c r="A1773" s="6">
        <v>7.01</v>
      </c>
      <c r="B1773" s="6">
        <v>9</v>
      </c>
      <c r="C1773" s="6" t="b">
        <f t="shared" si="80"/>
        <v>0</v>
      </c>
      <c r="D1773" s="6" t="b">
        <f t="shared" si="81"/>
        <v>0</v>
      </c>
      <c r="E1773" s="6"/>
    </row>
    <row r="1774" spans="1:5" x14ac:dyDescent="0.25">
      <c r="A1774" s="6">
        <v>9.75</v>
      </c>
      <c r="B1774" s="6">
        <v>9.4</v>
      </c>
      <c r="C1774" s="6" t="b">
        <f t="shared" si="80"/>
        <v>0</v>
      </c>
      <c r="D1774" s="6" t="b">
        <f t="shared" si="81"/>
        <v>0</v>
      </c>
      <c r="E1774" s="6"/>
    </row>
    <row r="1775" spans="1:5" x14ac:dyDescent="0.25">
      <c r="A1775" s="6">
        <v>8.6999999999999993</v>
      </c>
      <c r="B1775" s="6">
        <v>9.1</v>
      </c>
      <c r="C1775" s="6" t="b">
        <f t="shared" si="80"/>
        <v>0</v>
      </c>
      <c r="D1775" s="6" t="b">
        <f t="shared" si="81"/>
        <v>0</v>
      </c>
      <c r="E1775" s="6"/>
    </row>
    <row r="1776" spans="1:5" x14ac:dyDescent="0.25">
      <c r="A1776" s="6">
        <v>6.96</v>
      </c>
      <c r="B1776" s="6">
        <v>5.4</v>
      </c>
      <c r="C1776" s="6" t="b">
        <f t="shared" si="80"/>
        <v>0</v>
      </c>
      <c r="D1776" s="6" t="b">
        <f t="shared" si="81"/>
        <v>0</v>
      </c>
      <c r="E1776" s="6"/>
    </row>
    <row r="1777" spans="1:5" x14ac:dyDescent="0.25">
      <c r="A1777" s="6">
        <v>3.77</v>
      </c>
      <c r="B1777" s="6">
        <v>3.1</v>
      </c>
      <c r="C1777" s="6" t="b">
        <f t="shared" si="80"/>
        <v>0</v>
      </c>
      <c r="D1777" s="6" t="b">
        <f t="shared" si="81"/>
        <v>0</v>
      </c>
      <c r="E1777" s="6"/>
    </row>
    <row r="1778" spans="1:5" x14ac:dyDescent="0.25">
      <c r="A1778" s="6">
        <v>8.0399999999999991</v>
      </c>
      <c r="B1778" s="6">
        <v>5.3</v>
      </c>
      <c r="C1778" s="6" t="b">
        <f t="shared" si="80"/>
        <v>0</v>
      </c>
      <c r="D1778" s="6" t="b">
        <f t="shared" si="81"/>
        <v>0</v>
      </c>
      <c r="E1778" s="6"/>
    </row>
    <row r="1779" spans="1:5" x14ac:dyDescent="0.25">
      <c r="A1779" s="6">
        <v>4.5</v>
      </c>
      <c r="B1779" s="6">
        <v>4.5</v>
      </c>
      <c r="C1779" s="6" t="b">
        <f t="shared" si="80"/>
        <v>0</v>
      </c>
      <c r="D1779" s="6" t="b">
        <f t="shared" si="81"/>
        <v>0</v>
      </c>
      <c r="E1779" s="6"/>
    </row>
    <row r="1780" spans="1:5" x14ac:dyDescent="0.25">
      <c r="A1780" s="6">
        <v>9.65</v>
      </c>
      <c r="B1780" s="6">
        <v>7.6</v>
      </c>
      <c r="C1780" s="6" t="b">
        <f t="shared" si="80"/>
        <v>0</v>
      </c>
      <c r="D1780" s="6" t="b">
        <f t="shared" si="81"/>
        <v>0</v>
      </c>
      <c r="E1780" s="6"/>
    </row>
    <row r="1781" spans="1:5" x14ac:dyDescent="0.25">
      <c r="A1781" s="6">
        <v>14.72</v>
      </c>
      <c r="B1781" s="6">
        <v>14.2</v>
      </c>
      <c r="C1781" s="6" t="b">
        <f t="shared" si="80"/>
        <v>0</v>
      </c>
      <c r="D1781" s="6" t="b">
        <f t="shared" si="81"/>
        <v>0</v>
      </c>
      <c r="E1781" s="6"/>
    </row>
    <row r="1782" spans="1:5" x14ac:dyDescent="0.25">
      <c r="A1782" s="6">
        <v>5.91</v>
      </c>
      <c r="B1782" s="6">
        <v>6</v>
      </c>
      <c r="C1782" s="6" t="b">
        <f t="shared" si="80"/>
        <v>0</v>
      </c>
      <c r="D1782" s="6" t="b">
        <f t="shared" si="81"/>
        <v>0</v>
      </c>
      <c r="E1782" s="6"/>
    </row>
    <row r="1783" spans="1:5" x14ac:dyDescent="0.25">
      <c r="A1783" s="6">
        <v>12.56</v>
      </c>
      <c r="B1783" s="6">
        <v>8.9</v>
      </c>
      <c r="C1783" s="6" t="b">
        <f t="shared" si="80"/>
        <v>0</v>
      </c>
      <c r="D1783" s="6" t="b">
        <f t="shared" si="81"/>
        <v>0</v>
      </c>
      <c r="E1783" s="6"/>
    </row>
    <row r="1784" spans="1:5" x14ac:dyDescent="0.25">
      <c r="A1784" s="6">
        <v>2.5</v>
      </c>
      <c r="B1784" s="6">
        <v>3.8</v>
      </c>
      <c r="C1784" s="6" t="b">
        <f t="shared" si="80"/>
        <v>0</v>
      </c>
      <c r="D1784" s="6" t="b">
        <f t="shared" si="81"/>
        <v>0</v>
      </c>
      <c r="E1784" s="6"/>
    </row>
    <row r="1785" spans="1:5" x14ac:dyDescent="0.25">
      <c r="A1785" s="6">
        <v>4.76</v>
      </c>
      <c r="B1785" s="6">
        <v>4.5999999999999996</v>
      </c>
      <c r="C1785" s="6" t="b">
        <f t="shared" si="80"/>
        <v>0</v>
      </c>
      <c r="D1785" s="6" t="b">
        <f t="shared" si="81"/>
        <v>0</v>
      </c>
      <c r="E1785" s="6"/>
    </row>
    <row r="1786" spans="1:5" x14ac:dyDescent="0.25">
      <c r="A1786" s="6">
        <v>4.9800000000000004</v>
      </c>
      <c r="B1786" s="6">
        <v>4.8</v>
      </c>
      <c r="C1786" s="6" t="b">
        <f t="shared" si="80"/>
        <v>0</v>
      </c>
      <c r="D1786" s="6" t="b">
        <f t="shared" si="81"/>
        <v>0</v>
      </c>
      <c r="E1786" s="6"/>
    </row>
    <row r="1787" spans="1:5" x14ac:dyDescent="0.25">
      <c r="A1787" s="6">
        <v>6.51</v>
      </c>
      <c r="B1787" s="6">
        <v>5.6</v>
      </c>
      <c r="C1787" s="6" t="b">
        <f t="shared" si="80"/>
        <v>0</v>
      </c>
      <c r="D1787" s="6" t="b">
        <f t="shared" si="81"/>
        <v>0</v>
      </c>
      <c r="E1787" s="6"/>
    </row>
    <row r="1788" spans="1:5" x14ac:dyDescent="0.25">
      <c r="A1788" s="6">
        <v>22.34</v>
      </c>
      <c r="B1788" s="6">
        <v>19.8</v>
      </c>
      <c r="C1788" s="6" t="b">
        <f t="shared" si="80"/>
        <v>0</v>
      </c>
      <c r="D1788" s="6" t="b">
        <f t="shared" si="81"/>
        <v>0</v>
      </c>
      <c r="E1788" s="6"/>
    </row>
    <row r="1789" spans="1:5" x14ac:dyDescent="0.25">
      <c r="A1789" s="6">
        <v>9.23</v>
      </c>
      <c r="B1789" s="6">
        <v>7.6</v>
      </c>
      <c r="C1789" s="6" t="b">
        <f t="shared" si="80"/>
        <v>0</v>
      </c>
      <c r="D1789" s="6" t="b">
        <f t="shared" si="81"/>
        <v>0</v>
      </c>
      <c r="E1789" s="6"/>
    </row>
    <row r="1790" spans="1:5" x14ac:dyDescent="0.25">
      <c r="A1790" s="6">
        <v>5.94</v>
      </c>
      <c r="B1790" s="6">
        <v>6.7</v>
      </c>
      <c r="C1790" s="6" t="b">
        <f t="shared" si="80"/>
        <v>0</v>
      </c>
      <c r="D1790" s="6" t="b">
        <f t="shared" si="81"/>
        <v>0</v>
      </c>
      <c r="E1790" s="6"/>
    </row>
    <row r="1791" spans="1:5" x14ac:dyDescent="0.25">
      <c r="A1791" s="6">
        <v>5.94</v>
      </c>
      <c r="B1791" s="6">
        <v>6.7</v>
      </c>
      <c r="C1791" s="6" t="b">
        <f t="shared" si="80"/>
        <v>0</v>
      </c>
      <c r="D1791" s="6" t="b">
        <f t="shared" si="81"/>
        <v>0</v>
      </c>
      <c r="E1791" s="6"/>
    </row>
    <row r="1792" spans="1:5" x14ac:dyDescent="0.25">
      <c r="A1792" s="6">
        <v>2.75</v>
      </c>
      <c r="B1792" s="6">
        <v>2.8</v>
      </c>
      <c r="C1792" s="6" t="b">
        <f t="shared" si="80"/>
        <v>0</v>
      </c>
      <c r="D1792" s="6" t="b">
        <f t="shared" si="81"/>
        <v>0</v>
      </c>
      <c r="E1792" s="6"/>
    </row>
    <row r="1793" spans="1:5" x14ac:dyDescent="0.25">
      <c r="A1793" s="6">
        <v>2.46</v>
      </c>
      <c r="B1793" s="6">
        <v>2.2999999999999998</v>
      </c>
      <c r="C1793" s="6" t="b">
        <f t="shared" si="80"/>
        <v>0</v>
      </c>
      <c r="D1793" s="6" t="b">
        <f t="shared" si="81"/>
        <v>0</v>
      </c>
      <c r="E1793" s="6"/>
    </row>
    <row r="1794" spans="1:5" x14ac:dyDescent="0.25">
      <c r="A1794" s="6">
        <v>8.26</v>
      </c>
      <c r="B1794" s="6">
        <v>6.7</v>
      </c>
      <c r="C1794" s="6" t="b">
        <f t="shared" si="80"/>
        <v>0</v>
      </c>
      <c r="D1794" s="6" t="b">
        <f t="shared" si="81"/>
        <v>0</v>
      </c>
      <c r="E1794" s="6"/>
    </row>
    <row r="1795" spans="1:5" x14ac:dyDescent="0.25">
      <c r="A1795" s="6">
        <v>5.39</v>
      </c>
      <c r="B1795" s="6">
        <v>7.2</v>
      </c>
      <c r="C1795" s="6" t="b">
        <f t="shared" si="80"/>
        <v>0</v>
      </c>
      <c r="D1795" s="6" t="b">
        <f t="shared" si="81"/>
        <v>0</v>
      </c>
      <c r="E1795" s="6"/>
    </row>
    <row r="1796" spans="1:5" x14ac:dyDescent="0.25">
      <c r="A1796" s="6">
        <v>2.5</v>
      </c>
      <c r="B1796" s="6">
        <v>5.4</v>
      </c>
      <c r="C1796" s="6" t="b">
        <f t="shared" si="80"/>
        <v>0</v>
      </c>
      <c r="D1796" s="6" t="b">
        <f t="shared" si="81"/>
        <v>0</v>
      </c>
      <c r="E1796" s="6"/>
    </row>
    <row r="1797" spans="1:5" x14ac:dyDescent="0.25">
      <c r="A1797" s="6">
        <v>8.14</v>
      </c>
      <c r="B1797" s="6">
        <v>7.5</v>
      </c>
      <c r="C1797" s="6" t="b">
        <f t="shared" si="80"/>
        <v>0</v>
      </c>
      <c r="D1797" s="6" t="b">
        <f t="shared" si="81"/>
        <v>0</v>
      </c>
      <c r="E1797" s="6"/>
    </row>
    <row r="1798" spans="1:5" x14ac:dyDescent="0.25">
      <c r="A1798" s="6">
        <v>4.26</v>
      </c>
      <c r="B1798" s="6">
        <v>4.3</v>
      </c>
      <c r="C1798" s="6" t="b">
        <f t="shared" si="80"/>
        <v>0</v>
      </c>
      <c r="D1798" s="6" t="b">
        <f t="shared" si="81"/>
        <v>0</v>
      </c>
      <c r="E1798" s="6"/>
    </row>
    <row r="1799" spans="1:5" x14ac:dyDescent="0.25">
      <c r="A1799" s="6">
        <v>8.75</v>
      </c>
      <c r="B1799" s="6">
        <v>8.9</v>
      </c>
      <c r="C1799" s="6" t="b">
        <f t="shared" si="80"/>
        <v>0</v>
      </c>
      <c r="D1799" s="6" t="b">
        <f t="shared" si="81"/>
        <v>0</v>
      </c>
      <c r="E1799" s="6"/>
    </row>
    <row r="1800" spans="1:5" x14ac:dyDescent="0.25">
      <c r="A1800" s="6">
        <v>6.22</v>
      </c>
      <c r="B1800" s="6">
        <v>6.4</v>
      </c>
      <c r="C1800" s="6" t="b">
        <f t="shared" si="80"/>
        <v>0</v>
      </c>
      <c r="D1800" s="6" t="b">
        <f t="shared" si="81"/>
        <v>0</v>
      </c>
      <c r="E1800" s="6"/>
    </row>
    <row r="1801" spans="1:5" x14ac:dyDescent="0.25">
      <c r="A1801" s="6">
        <v>8.6999999999999993</v>
      </c>
      <c r="B1801" s="6">
        <v>9.6</v>
      </c>
      <c r="C1801" s="6" t="b">
        <f t="shared" si="80"/>
        <v>0</v>
      </c>
      <c r="D1801" s="6" t="b">
        <f t="shared" si="81"/>
        <v>0</v>
      </c>
      <c r="E1801" s="6"/>
    </row>
    <row r="1802" spans="1:5" x14ac:dyDescent="0.25">
      <c r="A1802" s="6">
        <v>5.25</v>
      </c>
      <c r="B1802" s="6">
        <v>5.5</v>
      </c>
      <c r="C1802" s="6" t="b">
        <f t="shared" si="80"/>
        <v>0</v>
      </c>
      <c r="D1802" s="6" t="b">
        <f t="shared" si="81"/>
        <v>0</v>
      </c>
      <c r="E1802" s="6"/>
    </row>
    <row r="1803" spans="1:5" x14ac:dyDescent="0.25">
      <c r="A1803" s="6">
        <v>12987.2</v>
      </c>
      <c r="B1803" s="6">
        <v>12500</v>
      </c>
      <c r="C1803" s="6" t="b">
        <f t="shared" si="80"/>
        <v>1</v>
      </c>
      <c r="D1803" s="6" t="b">
        <f t="shared" si="81"/>
        <v>1</v>
      </c>
      <c r="E1803" s="6"/>
    </row>
    <row r="1804" spans="1:5" x14ac:dyDescent="0.25">
      <c r="A1804" s="6">
        <v>10918.26</v>
      </c>
      <c r="B1804" s="6">
        <v>6500</v>
      </c>
      <c r="C1804" s="6" t="b">
        <f t="shared" ref="C1804:C1845" si="82">OR(A1804&lt;$F$11,A1804&gt;$F$12)</f>
        <v>1</v>
      </c>
      <c r="D1804" s="6" t="b">
        <f t="shared" ref="D1804:D1845" si="83">OR($B1804&lt;$F$4,A1804&gt;$F$5)</f>
        <v>1</v>
      </c>
      <c r="E1804" s="6"/>
    </row>
    <row r="1805" spans="1:5" x14ac:dyDescent="0.25">
      <c r="A1805" s="6">
        <v>6.57</v>
      </c>
      <c r="B1805" s="6">
        <v>4.9000000000000004</v>
      </c>
      <c r="C1805" s="6" t="b">
        <f t="shared" si="82"/>
        <v>0</v>
      </c>
      <c r="D1805" s="6" t="b">
        <f t="shared" si="83"/>
        <v>0</v>
      </c>
      <c r="E1805" s="6"/>
    </row>
    <row r="1806" spans="1:5" x14ac:dyDescent="0.25">
      <c r="A1806" s="6">
        <v>3.26</v>
      </c>
      <c r="B1806" s="6">
        <v>2.5</v>
      </c>
      <c r="C1806" s="6" t="b">
        <f t="shared" si="82"/>
        <v>0</v>
      </c>
      <c r="D1806" s="6" t="b">
        <f t="shared" si="83"/>
        <v>0</v>
      </c>
      <c r="E1806" s="6"/>
    </row>
    <row r="1807" spans="1:5" x14ac:dyDescent="0.25">
      <c r="A1807" s="6">
        <v>2.75</v>
      </c>
      <c r="B1807" s="6">
        <v>2.8</v>
      </c>
      <c r="C1807" s="6" t="b">
        <f t="shared" si="82"/>
        <v>0</v>
      </c>
      <c r="D1807" s="6" t="b">
        <f t="shared" si="83"/>
        <v>0</v>
      </c>
      <c r="E1807" s="6"/>
    </row>
    <row r="1808" spans="1:5" x14ac:dyDescent="0.25">
      <c r="A1808" s="6">
        <v>7.49</v>
      </c>
      <c r="B1808" s="6">
        <v>5.9</v>
      </c>
      <c r="C1808" s="6" t="b">
        <f t="shared" si="82"/>
        <v>0</v>
      </c>
      <c r="D1808" s="6" t="b">
        <f t="shared" si="83"/>
        <v>0</v>
      </c>
      <c r="E1808" s="6"/>
    </row>
    <row r="1809" spans="1:5" x14ac:dyDescent="0.25">
      <c r="A1809" s="6">
        <v>4.34</v>
      </c>
      <c r="B1809" s="6">
        <v>3.2</v>
      </c>
      <c r="C1809" s="6" t="b">
        <f t="shared" si="82"/>
        <v>0</v>
      </c>
      <c r="D1809" s="6" t="b">
        <f t="shared" si="83"/>
        <v>0</v>
      </c>
      <c r="E1809" s="6"/>
    </row>
    <row r="1810" spans="1:5" x14ac:dyDescent="0.25">
      <c r="A1810" s="6">
        <v>3.39</v>
      </c>
      <c r="B1810" s="6">
        <v>3.7</v>
      </c>
      <c r="C1810" s="6" t="b">
        <f t="shared" si="82"/>
        <v>0</v>
      </c>
      <c r="D1810" s="6" t="b">
        <f t="shared" si="83"/>
        <v>0</v>
      </c>
      <c r="E1810" s="6"/>
    </row>
    <row r="1811" spans="1:5" x14ac:dyDescent="0.25">
      <c r="A1811" s="6">
        <v>12.23</v>
      </c>
      <c r="B1811" s="6">
        <v>9.6</v>
      </c>
      <c r="C1811" s="6" t="b">
        <f t="shared" si="82"/>
        <v>0</v>
      </c>
      <c r="D1811" s="6" t="b">
        <f t="shared" si="83"/>
        <v>0</v>
      </c>
      <c r="E1811" s="6"/>
    </row>
    <row r="1812" spans="1:5" x14ac:dyDescent="0.25">
      <c r="A1812" s="6">
        <v>3.54</v>
      </c>
      <c r="B1812" s="6">
        <v>2.5</v>
      </c>
      <c r="C1812" s="6" t="b">
        <f t="shared" si="82"/>
        <v>0</v>
      </c>
      <c r="D1812" s="6" t="b">
        <f t="shared" si="83"/>
        <v>0</v>
      </c>
      <c r="E1812" s="6"/>
    </row>
    <row r="1813" spans="1:5" x14ac:dyDescent="0.25">
      <c r="A1813" s="6">
        <v>14.58</v>
      </c>
      <c r="B1813" s="6">
        <v>10.6</v>
      </c>
      <c r="C1813" s="6" t="b">
        <f t="shared" si="82"/>
        <v>0</v>
      </c>
      <c r="D1813" s="6" t="b">
        <f t="shared" si="83"/>
        <v>0</v>
      </c>
      <c r="E1813" s="6"/>
    </row>
    <row r="1814" spans="1:5" x14ac:dyDescent="0.25">
      <c r="A1814" s="6">
        <v>3.96</v>
      </c>
      <c r="B1814" s="6">
        <v>3.3</v>
      </c>
      <c r="C1814" s="6" t="b">
        <f t="shared" si="82"/>
        <v>0</v>
      </c>
      <c r="D1814" s="6" t="b">
        <f t="shared" si="83"/>
        <v>0</v>
      </c>
      <c r="E1814" s="6"/>
    </row>
    <row r="1815" spans="1:5" x14ac:dyDescent="0.25">
      <c r="A1815" s="6">
        <v>5.73</v>
      </c>
      <c r="B1815" s="6">
        <v>4.8</v>
      </c>
      <c r="C1815" s="6" t="b">
        <f t="shared" si="82"/>
        <v>0</v>
      </c>
      <c r="D1815" s="6" t="b">
        <f t="shared" si="83"/>
        <v>0</v>
      </c>
      <c r="E1815" s="6"/>
    </row>
    <row r="1816" spans="1:5" x14ac:dyDescent="0.25">
      <c r="A1816" s="6">
        <v>6.62</v>
      </c>
      <c r="B1816" s="6">
        <v>5.6</v>
      </c>
      <c r="C1816" s="6" t="b">
        <f t="shared" si="82"/>
        <v>0</v>
      </c>
      <c r="D1816" s="6" t="b">
        <f t="shared" si="83"/>
        <v>0</v>
      </c>
      <c r="E1816" s="6"/>
    </row>
    <row r="1817" spans="1:5" x14ac:dyDescent="0.25">
      <c r="A1817" s="6">
        <v>15956.04</v>
      </c>
      <c r="B1817" s="6">
        <v>15000</v>
      </c>
      <c r="C1817" s="6" t="b">
        <f t="shared" si="82"/>
        <v>1</v>
      </c>
      <c r="D1817" s="6" t="b">
        <f t="shared" si="83"/>
        <v>1</v>
      </c>
      <c r="E1817" s="6"/>
    </row>
    <row r="1818" spans="1:5" x14ac:dyDescent="0.25">
      <c r="A1818" s="6">
        <v>4.18</v>
      </c>
      <c r="B1818" s="6">
        <v>4.2</v>
      </c>
      <c r="C1818" s="6" t="b">
        <f t="shared" si="82"/>
        <v>0</v>
      </c>
      <c r="D1818" s="6" t="b">
        <f t="shared" si="83"/>
        <v>0</v>
      </c>
      <c r="E1818" s="6"/>
    </row>
    <row r="1819" spans="1:5" x14ac:dyDescent="0.25">
      <c r="A1819" s="6">
        <v>3.71</v>
      </c>
      <c r="B1819" s="6">
        <v>3</v>
      </c>
      <c r="C1819" s="6" t="b">
        <f t="shared" si="82"/>
        <v>0</v>
      </c>
      <c r="D1819" s="6" t="b">
        <f t="shared" si="83"/>
        <v>0</v>
      </c>
      <c r="E1819" s="6"/>
    </row>
    <row r="1820" spans="1:5" x14ac:dyDescent="0.25">
      <c r="A1820" s="6">
        <v>7.51</v>
      </c>
      <c r="B1820" s="6">
        <v>2.8</v>
      </c>
      <c r="C1820" s="6" t="b">
        <f t="shared" si="82"/>
        <v>0</v>
      </c>
      <c r="D1820" s="6" t="b">
        <f t="shared" si="83"/>
        <v>0</v>
      </c>
      <c r="E1820" s="6"/>
    </row>
    <row r="1821" spans="1:5" x14ac:dyDescent="0.25">
      <c r="A1821" s="6">
        <v>4.03</v>
      </c>
      <c r="B1821" s="6">
        <v>3.3</v>
      </c>
      <c r="C1821" s="6" t="b">
        <f t="shared" si="82"/>
        <v>0</v>
      </c>
      <c r="D1821" s="6" t="b">
        <f t="shared" si="83"/>
        <v>0</v>
      </c>
      <c r="E1821" s="6"/>
    </row>
    <row r="1822" spans="1:5" x14ac:dyDescent="0.25">
      <c r="A1822" s="6">
        <v>5.12</v>
      </c>
      <c r="B1822" s="6">
        <v>5.7</v>
      </c>
      <c r="C1822" s="6" t="b">
        <f t="shared" si="82"/>
        <v>0</v>
      </c>
      <c r="D1822" s="6" t="b">
        <f t="shared" si="83"/>
        <v>0</v>
      </c>
      <c r="E1822" s="6"/>
    </row>
    <row r="1823" spans="1:5" x14ac:dyDescent="0.25">
      <c r="A1823" s="6">
        <v>3.5</v>
      </c>
      <c r="B1823" s="6">
        <v>3.5</v>
      </c>
      <c r="C1823" s="6" t="b">
        <f t="shared" si="82"/>
        <v>0</v>
      </c>
      <c r="D1823" s="6" t="b">
        <f t="shared" si="83"/>
        <v>0</v>
      </c>
      <c r="E1823" s="6"/>
    </row>
    <row r="1824" spans="1:5" x14ac:dyDescent="0.25">
      <c r="A1824" s="6">
        <v>12.78</v>
      </c>
      <c r="B1824" s="6">
        <v>12.7</v>
      </c>
      <c r="C1824" s="6" t="b">
        <f t="shared" si="82"/>
        <v>0</v>
      </c>
      <c r="D1824" s="6" t="b">
        <f t="shared" si="83"/>
        <v>0</v>
      </c>
      <c r="E1824" s="6"/>
    </row>
    <row r="1825" spans="1:5" x14ac:dyDescent="0.25">
      <c r="A1825" s="6">
        <v>9.0299999999999994</v>
      </c>
      <c r="B1825" s="6">
        <v>2.7</v>
      </c>
      <c r="C1825" s="6" t="b">
        <f t="shared" si="82"/>
        <v>0</v>
      </c>
      <c r="D1825" s="6" t="b">
        <f t="shared" si="83"/>
        <v>0</v>
      </c>
      <c r="E1825" s="6"/>
    </row>
    <row r="1826" spans="1:5" x14ac:dyDescent="0.25">
      <c r="A1826" s="6">
        <v>12702.96</v>
      </c>
      <c r="B1826" s="6">
        <v>9500</v>
      </c>
      <c r="C1826" s="6" t="b">
        <f t="shared" si="82"/>
        <v>1</v>
      </c>
      <c r="D1826" s="6" t="b">
        <f t="shared" si="83"/>
        <v>1</v>
      </c>
      <c r="E1826" s="6"/>
    </row>
    <row r="1827" spans="1:5" x14ac:dyDescent="0.25">
      <c r="A1827" s="6">
        <v>4.33</v>
      </c>
      <c r="B1827" s="6">
        <v>4.7</v>
      </c>
      <c r="C1827" s="6" t="b">
        <f t="shared" si="82"/>
        <v>0</v>
      </c>
      <c r="D1827" s="6" t="b">
        <f t="shared" si="83"/>
        <v>0</v>
      </c>
      <c r="E1827" s="6"/>
    </row>
    <row r="1828" spans="1:5" x14ac:dyDescent="0.25">
      <c r="A1828" s="6">
        <v>17.010000000000002</v>
      </c>
      <c r="B1828" s="6">
        <v>17.100000000000001</v>
      </c>
      <c r="C1828" s="6" t="b">
        <f t="shared" si="82"/>
        <v>0</v>
      </c>
      <c r="D1828" s="6" t="b">
        <f t="shared" si="83"/>
        <v>0</v>
      </c>
      <c r="E1828" s="6"/>
    </row>
    <row r="1829" spans="1:5" x14ac:dyDescent="0.25">
      <c r="A1829" s="6">
        <v>7.3</v>
      </c>
      <c r="B1829" s="6">
        <v>6</v>
      </c>
      <c r="C1829" s="6" t="b">
        <f t="shared" si="82"/>
        <v>0</v>
      </c>
      <c r="D1829" s="6" t="b">
        <f t="shared" si="83"/>
        <v>0</v>
      </c>
      <c r="E1829" s="6"/>
    </row>
    <row r="1830" spans="1:5" x14ac:dyDescent="0.25">
      <c r="A1830" s="6">
        <v>4.92</v>
      </c>
      <c r="B1830" s="6">
        <v>4.8</v>
      </c>
      <c r="C1830" s="6" t="b">
        <f t="shared" si="82"/>
        <v>0</v>
      </c>
      <c r="D1830" s="6" t="b">
        <f t="shared" si="83"/>
        <v>0</v>
      </c>
      <c r="E1830" s="6"/>
    </row>
    <row r="1831" spans="1:5" x14ac:dyDescent="0.25">
      <c r="A1831" s="6">
        <v>6.61</v>
      </c>
      <c r="B1831" s="6">
        <v>6.2</v>
      </c>
      <c r="C1831" s="6" t="b">
        <f t="shared" si="82"/>
        <v>0</v>
      </c>
      <c r="D1831" s="6" t="b">
        <f t="shared" si="83"/>
        <v>0</v>
      </c>
      <c r="E1831" s="6"/>
    </row>
    <row r="1832" spans="1:5" x14ac:dyDescent="0.25">
      <c r="A1832" s="6">
        <v>6.18</v>
      </c>
      <c r="B1832" s="6">
        <v>5.0999999999999996</v>
      </c>
      <c r="C1832" s="6" t="b">
        <f t="shared" si="82"/>
        <v>0</v>
      </c>
      <c r="D1832" s="6" t="b">
        <f t="shared" si="83"/>
        <v>0</v>
      </c>
      <c r="E1832" s="6"/>
    </row>
    <row r="1833" spans="1:5" x14ac:dyDescent="0.25">
      <c r="A1833" s="6">
        <v>8.5</v>
      </c>
      <c r="B1833" s="6">
        <v>6.9</v>
      </c>
      <c r="C1833" s="6" t="b">
        <f t="shared" si="82"/>
        <v>0</v>
      </c>
      <c r="D1833" s="6" t="b">
        <f t="shared" si="83"/>
        <v>0</v>
      </c>
      <c r="E1833" s="6"/>
    </row>
    <row r="1834" spans="1:5" x14ac:dyDescent="0.25">
      <c r="A1834" s="6">
        <v>8.6999999999999993</v>
      </c>
      <c r="B1834" s="6">
        <v>6.8</v>
      </c>
      <c r="C1834" s="6" t="b">
        <f t="shared" si="82"/>
        <v>0</v>
      </c>
      <c r="D1834" s="6" t="b">
        <f t="shared" si="83"/>
        <v>0</v>
      </c>
      <c r="E1834" s="6"/>
    </row>
    <row r="1835" spans="1:5" x14ac:dyDescent="0.25">
      <c r="A1835" s="6">
        <v>2.67</v>
      </c>
      <c r="B1835" s="6">
        <v>2</v>
      </c>
      <c r="C1835" s="6" t="b">
        <f t="shared" si="82"/>
        <v>0</v>
      </c>
      <c r="D1835" s="6" t="b">
        <f t="shared" si="83"/>
        <v>0</v>
      </c>
      <c r="E1835" s="6"/>
    </row>
    <row r="1836" spans="1:5" x14ac:dyDescent="0.25">
      <c r="A1836" s="6">
        <v>9.64</v>
      </c>
      <c r="B1836" s="6">
        <v>8.8000000000000007</v>
      </c>
      <c r="C1836" s="6" t="b">
        <f t="shared" si="82"/>
        <v>0</v>
      </c>
      <c r="D1836" s="6" t="b">
        <f t="shared" si="83"/>
        <v>0</v>
      </c>
      <c r="E1836" s="6"/>
    </row>
    <row r="1837" spans="1:5" x14ac:dyDescent="0.25">
      <c r="A1837" s="6">
        <v>14.52</v>
      </c>
      <c r="B1837" s="6">
        <v>14.9</v>
      </c>
      <c r="C1837" s="6" t="b">
        <f t="shared" si="82"/>
        <v>0</v>
      </c>
      <c r="D1837" s="6" t="b">
        <f t="shared" si="83"/>
        <v>0</v>
      </c>
      <c r="E1837" s="6"/>
    </row>
    <row r="1838" spans="1:5" x14ac:dyDescent="0.25">
      <c r="A1838" s="6">
        <v>6.91</v>
      </c>
      <c r="B1838" s="6">
        <v>7</v>
      </c>
      <c r="C1838" s="6" t="b">
        <f t="shared" si="82"/>
        <v>0</v>
      </c>
      <c r="D1838" s="6" t="b">
        <f t="shared" si="83"/>
        <v>0</v>
      </c>
      <c r="E1838" s="6"/>
    </row>
    <row r="1839" spans="1:5" x14ac:dyDescent="0.25">
      <c r="A1839" s="6">
        <v>5.36</v>
      </c>
      <c r="B1839" s="6">
        <v>5.9</v>
      </c>
      <c r="C1839" s="6" t="b">
        <f t="shared" si="82"/>
        <v>0</v>
      </c>
      <c r="D1839" s="6" t="b">
        <f t="shared" si="83"/>
        <v>0</v>
      </c>
      <c r="E1839" s="6"/>
    </row>
    <row r="1840" spans="1:5" x14ac:dyDescent="0.25">
      <c r="A1840" s="6">
        <v>4.5199999999999996</v>
      </c>
      <c r="B1840" s="6">
        <v>4.0999999999999996</v>
      </c>
      <c r="C1840" s="6" t="b">
        <f t="shared" si="82"/>
        <v>0</v>
      </c>
      <c r="D1840" s="6" t="b">
        <f t="shared" si="83"/>
        <v>0</v>
      </c>
      <c r="E1840" s="6"/>
    </row>
    <row r="1841" spans="1:5" x14ac:dyDescent="0.25">
      <c r="A1841" s="6">
        <v>10.26</v>
      </c>
      <c r="B1841" s="6">
        <v>8</v>
      </c>
      <c r="C1841" s="6" t="b">
        <f t="shared" si="82"/>
        <v>0</v>
      </c>
      <c r="D1841" s="6" t="b">
        <f t="shared" si="83"/>
        <v>0</v>
      </c>
      <c r="E1841" s="6"/>
    </row>
    <row r="1842" spans="1:5" x14ac:dyDescent="0.25">
      <c r="A1842" s="6">
        <v>53.53</v>
      </c>
      <c r="B1842" s="6">
        <v>5.4</v>
      </c>
      <c r="C1842" s="6" t="b">
        <f t="shared" si="82"/>
        <v>0</v>
      </c>
      <c r="D1842" s="6" t="b">
        <f t="shared" si="83"/>
        <v>0</v>
      </c>
      <c r="E1842" s="6"/>
    </row>
    <row r="1843" spans="1:5" x14ac:dyDescent="0.25">
      <c r="A1843" s="6">
        <v>3.8</v>
      </c>
      <c r="B1843" s="6">
        <v>2.9</v>
      </c>
      <c r="C1843" s="6" t="b">
        <f t="shared" si="82"/>
        <v>0</v>
      </c>
      <c r="D1843" s="6" t="b">
        <f t="shared" si="83"/>
        <v>0</v>
      </c>
      <c r="E1843" s="6"/>
    </row>
    <row r="1844" spans="1:5" x14ac:dyDescent="0.25">
      <c r="A1844" s="6">
        <v>4.1900000000000004</v>
      </c>
      <c r="B1844" s="6">
        <v>3.4</v>
      </c>
      <c r="C1844" s="6" t="b">
        <f t="shared" si="82"/>
        <v>0</v>
      </c>
      <c r="D1844" s="6" t="b">
        <f t="shared" si="83"/>
        <v>0</v>
      </c>
      <c r="E1844" s="6"/>
    </row>
    <row r="1845" spans="1:5" x14ac:dyDescent="0.25">
      <c r="A1845" s="6">
        <v>4.75</v>
      </c>
      <c r="B1845" s="6">
        <v>6.5</v>
      </c>
      <c r="C1845" s="6" t="b">
        <f t="shared" si="82"/>
        <v>0</v>
      </c>
      <c r="D1845" s="6" t="b">
        <f t="shared" si="83"/>
        <v>0</v>
      </c>
      <c r="E1845" s="6"/>
    </row>
    <row r="1846" spans="1:5" x14ac:dyDescent="0.25">
      <c r="A1846" s="6">
        <v>5.26</v>
      </c>
      <c r="B1846" s="6">
        <v>3.9</v>
      </c>
      <c r="C1846" s="6" t="b">
        <f t="shared" ref="C1846:C1884" si="84">OR(A1846&lt;$F$11,A1846&gt;$F$12)</f>
        <v>0</v>
      </c>
      <c r="D1846" s="6" t="b">
        <f t="shared" ref="D1846:D1884" si="85">OR($B1846&lt;$F$4,A1846&gt;$F$5)</f>
        <v>0</v>
      </c>
      <c r="E1846" s="6"/>
    </row>
    <row r="1847" spans="1:5" x14ac:dyDescent="0.25">
      <c r="A1847" s="6">
        <v>7.33</v>
      </c>
      <c r="B1847" s="6">
        <v>7.5</v>
      </c>
      <c r="C1847" s="6" t="b">
        <f t="shared" si="84"/>
        <v>0</v>
      </c>
      <c r="D1847" s="6" t="b">
        <f t="shared" si="85"/>
        <v>0</v>
      </c>
      <c r="E1847" s="6"/>
    </row>
    <row r="1848" spans="1:5" x14ac:dyDescent="0.25">
      <c r="A1848" s="6">
        <v>4.84</v>
      </c>
      <c r="B1848" s="6">
        <v>3.5</v>
      </c>
      <c r="C1848" s="6" t="b">
        <f t="shared" si="84"/>
        <v>0</v>
      </c>
      <c r="D1848" s="6" t="b">
        <f t="shared" si="85"/>
        <v>0</v>
      </c>
      <c r="E1848" s="6"/>
    </row>
    <row r="1849" spans="1:5" x14ac:dyDescent="0.25">
      <c r="A1849" s="6">
        <v>6.18</v>
      </c>
      <c r="B1849" s="6">
        <v>6.9</v>
      </c>
      <c r="C1849" s="6" t="b">
        <f t="shared" si="84"/>
        <v>0</v>
      </c>
      <c r="D1849" s="6" t="b">
        <f t="shared" si="85"/>
        <v>0</v>
      </c>
      <c r="E1849" s="6"/>
    </row>
    <row r="1850" spans="1:5" x14ac:dyDescent="0.25">
      <c r="A1850" s="6">
        <v>4.78</v>
      </c>
      <c r="B1850" s="6">
        <v>4.3</v>
      </c>
      <c r="C1850" s="6" t="b">
        <f t="shared" si="84"/>
        <v>0</v>
      </c>
      <c r="D1850" s="6" t="b">
        <f t="shared" si="85"/>
        <v>0</v>
      </c>
      <c r="E1850" s="6"/>
    </row>
    <row r="1851" spans="1:5" x14ac:dyDescent="0.25">
      <c r="A1851" s="6">
        <v>6.85</v>
      </c>
      <c r="B1851" s="6">
        <v>5.6</v>
      </c>
      <c r="C1851" s="6" t="b">
        <f t="shared" si="84"/>
        <v>0</v>
      </c>
      <c r="D1851" s="6" t="b">
        <f t="shared" si="85"/>
        <v>0</v>
      </c>
      <c r="E1851" s="6"/>
    </row>
    <row r="1852" spans="1:5" x14ac:dyDescent="0.25">
      <c r="A1852" s="6">
        <v>13.69</v>
      </c>
      <c r="B1852" s="6">
        <v>13.7</v>
      </c>
      <c r="C1852" s="6" t="b">
        <f t="shared" si="84"/>
        <v>0</v>
      </c>
      <c r="D1852" s="6" t="b">
        <f t="shared" si="85"/>
        <v>0</v>
      </c>
      <c r="E1852" s="6"/>
    </row>
    <row r="1853" spans="1:5" x14ac:dyDescent="0.25">
      <c r="A1853" s="6">
        <v>3.22</v>
      </c>
      <c r="B1853" s="6">
        <v>3.5</v>
      </c>
      <c r="C1853" s="6" t="b">
        <f t="shared" si="84"/>
        <v>0</v>
      </c>
      <c r="D1853" s="6" t="b">
        <f t="shared" si="85"/>
        <v>0</v>
      </c>
      <c r="E1853" s="6"/>
    </row>
    <row r="1854" spans="1:5" x14ac:dyDescent="0.25">
      <c r="A1854" s="6">
        <v>6.11</v>
      </c>
      <c r="B1854" s="6">
        <v>5.3</v>
      </c>
      <c r="C1854" s="6" t="b">
        <f t="shared" si="84"/>
        <v>0</v>
      </c>
      <c r="D1854" s="6" t="b">
        <f t="shared" si="85"/>
        <v>0</v>
      </c>
      <c r="E1854" s="6"/>
    </row>
    <row r="1855" spans="1:5" x14ac:dyDescent="0.25">
      <c r="A1855" s="6">
        <v>5.96</v>
      </c>
      <c r="B1855" s="6">
        <v>3.5</v>
      </c>
      <c r="C1855" s="6" t="b">
        <f t="shared" si="84"/>
        <v>0</v>
      </c>
      <c r="D1855" s="6" t="b">
        <f t="shared" si="85"/>
        <v>0</v>
      </c>
      <c r="E1855" s="6"/>
    </row>
    <row r="1856" spans="1:5" x14ac:dyDescent="0.25">
      <c r="A1856" s="6">
        <v>4.08</v>
      </c>
      <c r="B1856" s="6">
        <v>2.6</v>
      </c>
      <c r="C1856" s="6" t="b">
        <f t="shared" si="84"/>
        <v>0</v>
      </c>
      <c r="D1856" s="6" t="b">
        <f t="shared" si="85"/>
        <v>0</v>
      </c>
      <c r="E1856" s="6"/>
    </row>
    <row r="1857" spans="1:5" x14ac:dyDescent="0.25">
      <c r="A1857" s="6">
        <v>5087.3900000000003</v>
      </c>
      <c r="B1857" s="6">
        <v>4500</v>
      </c>
      <c r="C1857" s="6" t="b">
        <f t="shared" si="84"/>
        <v>0</v>
      </c>
      <c r="D1857" s="6" t="b">
        <f t="shared" si="85"/>
        <v>0</v>
      </c>
      <c r="E1857" s="6"/>
    </row>
    <row r="1858" spans="1:5" x14ac:dyDescent="0.25">
      <c r="A1858" s="6">
        <v>7.4</v>
      </c>
      <c r="B1858" s="6">
        <v>5.0999999999999996</v>
      </c>
      <c r="C1858" s="6" t="b">
        <f t="shared" si="84"/>
        <v>0</v>
      </c>
      <c r="D1858" s="6" t="b">
        <f t="shared" si="85"/>
        <v>0</v>
      </c>
      <c r="E1858" s="6"/>
    </row>
    <row r="1859" spans="1:5" x14ac:dyDescent="0.25">
      <c r="A1859" s="6">
        <v>18.690000000000001</v>
      </c>
      <c r="B1859" s="6">
        <v>16</v>
      </c>
      <c r="C1859" s="6" t="b">
        <f t="shared" si="84"/>
        <v>0</v>
      </c>
      <c r="D1859" s="6" t="b">
        <f t="shared" si="85"/>
        <v>0</v>
      </c>
      <c r="E1859" s="6"/>
    </row>
    <row r="1860" spans="1:5" x14ac:dyDescent="0.25">
      <c r="A1860" s="6">
        <v>5.86</v>
      </c>
      <c r="B1860" s="6">
        <v>4.0999999999999996</v>
      </c>
      <c r="C1860" s="6" t="b">
        <f t="shared" si="84"/>
        <v>0</v>
      </c>
      <c r="D1860" s="6" t="b">
        <f t="shared" si="85"/>
        <v>0</v>
      </c>
      <c r="E1860" s="6"/>
    </row>
    <row r="1861" spans="1:5" x14ac:dyDescent="0.25">
      <c r="A1861" s="6">
        <v>4.96</v>
      </c>
      <c r="B1861" s="6">
        <v>4.9000000000000004</v>
      </c>
      <c r="C1861" s="6" t="b">
        <f t="shared" si="84"/>
        <v>0</v>
      </c>
      <c r="D1861" s="6" t="b">
        <f t="shared" si="85"/>
        <v>0</v>
      </c>
      <c r="E1861" s="6"/>
    </row>
    <row r="1862" spans="1:5" x14ac:dyDescent="0.25">
      <c r="A1862" s="6">
        <v>5.83</v>
      </c>
      <c r="B1862" s="6">
        <v>6.4</v>
      </c>
      <c r="C1862" s="6" t="b">
        <f t="shared" si="84"/>
        <v>0</v>
      </c>
      <c r="D1862" s="6" t="b">
        <f t="shared" si="85"/>
        <v>0</v>
      </c>
      <c r="E1862" s="6"/>
    </row>
    <row r="1863" spans="1:5" x14ac:dyDescent="0.25">
      <c r="A1863" s="6">
        <v>4.9400000000000004</v>
      </c>
      <c r="B1863" s="6">
        <v>4.5999999999999996</v>
      </c>
      <c r="C1863" s="6" t="b">
        <f t="shared" si="84"/>
        <v>0</v>
      </c>
      <c r="D1863" s="6" t="b">
        <f t="shared" si="85"/>
        <v>0</v>
      </c>
      <c r="E1863" s="6"/>
    </row>
    <row r="1864" spans="1:5" x14ac:dyDescent="0.25">
      <c r="A1864" s="6">
        <v>4.6100000000000003</v>
      </c>
      <c r="B1864" s="6">
        <v>3.8</v>
      </c>
      <c r="C1864" s="6" t="b">
        <f t="shared" si="84"/>
        <v>0</v>
      </c>
      <c r="D1864" s="6" t="b">
        <f t="shared" si="85"/>
        <v>0</v>
      </c>
      <c r="E1864" s="6"/>
    </row>
    <row r="1865" spans="1:5" x14ac:dyDescent="0.25">
      <c r="A1865" s="6">
        <v>4.1399999999999997</v>
      </c>
      <c r="B1865" s="6">
        <v>3.7</v>
      </c>
      <c r="C1865" s="6" t="b">
        <f t="shared" si="84"/>
        <v>0</v>
      </c>
      <c r="D1865" s="6" t="b">
        <f t="shared" si="85"/>
        <v>0</v>
      </c>
      <c r="E1865" s="6"/>
    </row>
    <row r="1866" spans="1:5" x14ac:dyDescent="0.25">
      <c r="A1866" s="6">
        <v>7940.22</v>
      </c>
      <c r="B1866" s="6">
        <v>7500</v>
      </c>
      <c r="C1866" s="6" t="b">
        <f t="shared" si="84"/>
        <v>0</v>
      </c>
      <c r="D1866" s="6" t="b">
        <f t="shared" si="85"/>
        <v>1</v>
      </c>
      <c r="E1866" s="6"/>
    </row>
    <row r="1867" spans="1:5" x14ac:dyDescent="0.25">
      <c r="A1867" s="6">
        <v>10972.98</v>
      </c>
      <c r="B1867" s="6">
        <v>9500</v>
      </c>
      <c r="C1867" s="6" t="b">
        <f t="shared" si="84"/>
        <v>1</v>
      </c>
      <c r="D1867" s="6" t="b">
        <f t="shared" si="85"/>
        <v>1</v>
      </c>
      <c r="E1867" s="6"/>
    </row>
    <row r="1868" spans="1:5" x14ac:dyDescent="0.25">
      <c r="A1868" s="6">
        <v>3</v>
      </c>
      <c r="B1868" s="6">
        <v>8.4</v>
      </c>
      <c r="C1868" s="6" t="b">
        <f t="shared" si="84"/>
        <v>0</v>
      </c>
      <c r="D1868" s="6" t="b">
        <f t="shared" si="85"/>
        <v>0</v>
      </c>
      <c r="E1868" s="6"/>
    </row>
    <row r="1869" spans="1:5" x14ac:dyDescent="0.25">
      <c r="A1869" s="6">
        <v>10.199999999999999</v>
      </c>
      <c r="B1869" s="6">
        <v>9.3000000000000007</v>
      </c>
      <c r="C1869" s="6" t="b">
        <f t="shared" si="84"/>
        <v>0</v>
      </c>
      <c r="D1869" s="6" t="b">
        <f t="shared" si="85"/>
        <v>0</v>
      </c>
      <c r="E1869" s="6"/>
    </row>
    <row r="1870" spans="1:5" x14ac:dyDescent="0.25">
      <c r="A1870" s="6">
        <v>2.5499999999999998</v>
      </c>
      <c r="B1870" s="6">
        <v>3</v>
      </c>
      <c r="C1870" s="6" t="b">
        <f t="shared" si="84"/>
        <v>0</v>
      </c>
      <c r="D1870" s="6" t="b">
        <f t="shared" si="85"/>
        <v>0</v>
      </c>
      <c r="E1870" s="6"/>
    </row>
    <row r="1871" spans="1:5" x14ac:dyDescent="0.25">
      <c r="A1871" s="6">
        <v>3.53</v>
      </c>
      <c r="B1871" s="6">
        <v>3.6</v>
      </c>
      <c r="C1871" s="6" t="b">
        <f t="shared" si="84"/>
        <v>0</v>
      </c>
      <c r="D1871" s="6" t="b">
        <f t="shared" si="85"/>
        <v>0</v>
      </c>
      <c r="E1871" s="6"/>
    </row>
    <row r="1872" spans="1:5" x14ac:dyDescent="0.25">
      <c r="A1872" s="6">
        <v>5.76</v>
      </c>
      <c r="B1872" s="6">
        <v>6</v>
      </c>
      <c r="C1872" s="6" t="b">
        <f t="shared" si="84"/>
        <v>0</v>
      </c>
      <c r="D1872" s="6" t="b">
        <f t="shared" si="85"/>
        <v>0</v>
      </c>
      <c r="E1872" s="6"/>
    </row>
    <row r="1873" spans="1:5" x14ac:dyDescent="0.25">
      <c r="A1873" s="6">
        <v>5</v>
      </c>
      <c r="B1873" s="6">
        <v>3.8</v>
      </c>
      <c r="C1873" s="6" t="b">
        <f t="shared" si="84"/>
        <v>0</v>
      </c>
      <c r="D1873" s="6" t="b">
        <f t="shared" si="85"/>
        <v>0</v>
      </c>
      <c r="E1873" s="6"/>
    </row>
    <row r="1874" spans="1:5" x14ac:dyDescent="0.25">
      <c r="A1874" s="6">
        <v>3.77</v>
      </c>
      <c r="B1874" s="6">
        <v>2.9</v>
      </c>
      <c r="C1874" s="6" t="b">
        <f t="shared" si="84"/>
        <v>0</v>
      </c>
      <c r="D1874" s="6" t="b">
        <f t="shared" si="85"/>
        <v>0</v>
      </c>
      <c r="E1874" s="6"/>
    </row>
    <row r="1875" spans="1:5" x14ac:dyDescent="0.25">
      <c r="A1875" s="6">
        <v>4.8499999999999996</v>
      </c>
      <c r="B1875" s="6">
        <v>5.7</v>
      </c>
      <c r="C1875" s="6" t="b">
        <f t="shared" si="84"/>
        <v>0</v>
      </c>
      <c r="D1875" s="6" t="b">
        <f t="shared" si="85"/>
        <v>0</v>
      </c>
      <c r="E1875" s="6"/>
    </row>
    <row r="1876" spans="1:5" x14ac:dyDescent="0.25">
      <c r="A1876" s="6">
        <v>2</v>
      </c>
      <c r="B1876" s="6">
        <v>2.2999999999999998</v>
      </c>
      <c r="C1876" s="6" t="b">
        <f t="shared" si="84"/>
        <v>0</v>
      </c>
      <c r="D1876" s="6" t="b">
        <f t="shared" si="85"/>
        <v>0</v>
      </c>
      <c r="E1876" s="6"/>
    </row>
    <row r="1877" spans="1:5" x14ac:dyDescent="0.25">
      <c r="A1877" s="6">
        <v>13902</v>
      </c>
      <c r="B1877" s="6">
        <v>14000</v>
      </c>
      <c r="C1877" s="6" t="b">
        <f t="shared" si="84"/>
        <v>1</v>
      </c>
      <c r="D1877" s="6" t="b">
        <f t="shared" si="85"/>
        <v>1</v>
      </c>
      <c r="E1877" s="6"/>
    </row>
    <row r="1878" spans="1:5" x14ac:dyDescent="0.25">
      <c r="A1878" s="6">
        <v>16940.68</v>
      </c>
      <c r="B1878" s="6">
        <v>17500</v>
      </c>
      <c r="C1878" s="6" t="b">
        <f t="shared" si="84"/>
        <v>1</v>
      </c>
      <c r="D1878" s="6" t="b">
        <f t="shared" si="85"/>
        <v>1</v>
      </c>
      <c r="E1878" s="6"/>
    </row>
    <row r="1879" spans="1:5" x14ac:dyDescent="0.25">
      <c r="A1879" s="6">
        <v>7203.4</v>
      </c>
      <c r="B1879" s="6">
        <v>7500</v>
      </c>
      <c r="C1879" s="6" t="b">
        <f t="shared" si="84"/>
        <v>0</v>
      </c>
      <c r="D1879" s="6" t="b">
        <f t="shared" si="85"/>
        <v>0</v>
      </c>
      <c r="E1879" s="6"/>
    </row>
    <row r="1880" spans="1:5" x14ac:dyDescent="0.25">
      <c r="A1880" s="6">
        <v>9173.43</v>
      </c>
      <c r="B1880" s="6">
        <v>9500</v>
      </c>
      <c r="C1880" s="6" t="b">
        <f t="shared" si="84"/>
        <v>1</v>
      </c>
      <c r="D1880" s="6" t="b">
        <f t="shared" si="85"/>
        <v>1</v>
      </c>
      <c r="E1880" s="6"/>
    </row>
    <row r="1881" spans="1:5" x14ac:dyDescent="0.25">
      <c r="A1881" s="6">
        <v>8.94</v>
      </c>
      <c r="B1881" s="6">
        <v>7.1</v>
      </c>
      <c r="C1881" s="6" t="b">
        <f t="shared" si="84"/>
        <v>0</v>
      </c>
      <c r="D1881" s="6" t="b">
        <f t="shared" si="85"/>
        <v>0</v>
      </c>
      <c r="E1881" s="6"/>
    </row>
    <row r="1882" spans="1:5" x14ac:dyDescent="0.25">
      <c r="A1882" s="6">
        <v>20.010000000000002</v>
      </c>
      <c r="B1882" s="6">
        <v>15.8</v>
      </c>
      <c r="C1882" s="6" t="b">
        <f t="shared" si="84"/>
        <v>0</v>
      </c>
      <c r="D1882" s="6" t="b">
        <f t="shared" si="85"/>
        <v>0</v>
      </c>
      <c r="E1882" s="6"/>
    </row>
    <row r="1883" spans="1:5" x14ac:dyDescent="0.25">
      <c r="A1883" s="6">
        <v>4.4400000000000004</v>
      </c>
      <c r="B1883" s="6">
        <v>4.2</v>
      </c>
      <c r="C1883" s="6" t="b">
        <f t="shared" si="84"/>
        <v>0</v>
      </c>
      <c r="D1883" s="6" t="b">
        <f t="shared" si="85"/>
        <v>0</v>
      </c>
      <c r="E1883" s="6"/>
    </row>
    <row r="1884" spans="1:5" x14ac:dyDescent="0.25">
      <c r="A1884" s="6">
        <v>6.66</v>
      </c>
      <c r="B1884" s="6">
        <v>6</v>
      </c>
      <c r="C1884" s="6" t="b">
        <f t="shared" si="84"/>
        <v>0</v>
      </c>
      <c r="D1884" s="6" t="b">
        <f t="shared" si="85"/>
        <v>0</v>
      </c>
      <c r="E1884" s="6"/>
    </row>
    <row r="1885" spans="1:5" x14ac:dyDescent="0.25">
      <c r="A1885" s="6">
        <v>2.6</v>
      </c>
      <c r="B1885" s="6">
        <v>2.6</v>
      </c>
      <c r="C1885" s="6" t="b">
        <f t="shared" ref="C1885:C1923" si="86">OR(A1885&lt;$F$11,A1885&gt;$F$12)</f>
        <v>0</v>
      </c>
      <c r="D1885" s="6" t="b">
        <f t="shared" ref="D1885:D1923" si="87">OR($B1885&lt;$F$4,A1885&gt;$F$5)</f>
        <v>0</v>
      </c>
      <c r="E1885" s="6"/>
    </row>
    <row r="1886" spans="1:5" x14ac:dyDescent="0.25">
      <c r="A1886" s="6">
        <v>6.94</v>
      </c>
      <c r="B1886" s="6">
        <v>7</v>
      </c>
      <c r="C1886" s="6" t="b">
        <f t="shared" si="86"/>
        <v>0</v>
      </c>
      <c r="D1886" s="6" t="b">
        <f t="shared" si="87"/>
        <v>0</v>
      </c>
      <c r="E1886" s="6"/>
    </row>
    <row r="1887" spans="1:5" x14ac:dyDescent="0.25">
      <c r="A1887" s="6">
        <v>8.5299999999999994</v>
      </c>
      <c r="B1887" s="6">
        <v>8.1</v>
      </c>
      <c r="C1887" s="6" t="b">
        <f t="shared" si="86"/>
        <v>0</v>
      </c>
      <c r="D1887" s="6" t="b">
        <f t="shared" si="87"/>
        <v>0</v>
      </c>
      <c r="E1887" s="6"/>
    </row>
    <row r="1888" spans="1:5" x14ac:dyDescent="0.25">
      <c r="A1888" s="6">
        <v>6.2</v>
      </c>
      <c r="B1888" s="6">
        <v>6.1</v>
      </c>
      <c r="C1888" s="6" t="b">
        <f t="shared" si="86"/>
        <v>0</v>
      </c>
      <c r="D1888" s="6" t="b">
        <f t="shared" si="87"/>
        <v>0</v>
      </c>
      <c r="E1888" s="6"/>
    </row>
    <row r="1889" spans="1:5" x14ac:dyDescent="0.25">
      <c r="A1889" s="6">
        <v>9.8000000000000007</v>
      </c>
      <c r="B1889" s="6">
        <v>7.4</v>
      </c>
      <c r="C1889" s="6" t="b">
        <f t="shared" si="86"/>
        <v>0</v>
      </c>
      <c r="D1889" s="6" t="b">
        <f t="shared" si="87"/>
        <v>0</v>
      </c>
      <c r="E1889" s="6"/>
    </row>
    <row r="1890" spans="1:5" x14ac:dyDescent="0.25">
      <c r="A1890" s="6">
        <v>9.01</v>
      </c>
      <c r="B1890" s="6">
        <v>9</v>
      </c>
      <c r="C1890" s="6" t="b">
        <f t="shared" si="86"/>
        <v>0</v>
      </c>
      <c r="D1890" s="6" t="b">
        <f t="shared" si="87"/>
        <v>0</v>
      </c>
      <c r="E1890" s="6"/>
    </row>
    <row r="1891" spans="1:5" x14ac:dyDescent="0.25">
      <c r="A1891" s="6">
        <v>22.2</v>
      </c>
      <c r="B1891" s="6">
        <v>12.7</v>
      </c>
      <c r="C1891" s="6" t="b">
        <f t="shared" si="86"/>
        <v>0</v>
      </c>
      <c r="D1891" s="6" t="b">
        <f t="shared" si="87"/>
        <v>0</v>
      </c>
      <c r="E1891" s="6"/>
    </row>
    <row r="1892" spans="1:5" x14ac:dyDescent="0.25">
      <c r="A1892" s="6">
        <v>3</v>
      </c>
      <c r="B1892" s="6">
        <v>4.0999999999999996</v>
      </c>
      <c r="C1892" s="6" t="b">
        <f t="shared" si="86"/>
        <v>0</v>
      </c>
      <c r="D1892" s="6" t="b">
        <f t="shared" si="87"/>
        <v>0</v>
      </c>
      <c r="E1892" s="6"/>
    </row>
    <row r="1893" spans="1:5" x14ac:dyDescent="0.25">
      <c r="A1893" s="6">
        <v>3</v>
      </c>
      <c r="B1893" s="6">
        <v>3.1</v>
      </c>
      <c r="C1893" s="6" t="b">
        <f t="shared" si="86"/>
        <v>0</v>
      </c>
      <c r="D1893" s="6" t="b">
        <f t="shared" si="87"/>
        <v>0</v>
      </c>
      <c r="E1893" s="6"/>
    </row>
    <row r="1894" spans="1:5" x14ac:dyDescent="0.25">
      <c r="A1894" s="6">
        <v>7.54</v>
      </c>
      <c r="B1894" s="6">
        <v>8.4</v>
      </c>
      <c r="C1894" s="6" t="b">
        <f t="shared" si="86"/>
        <v>0</v>
      </c>
      <c r="D1894" s="6" t="b">
        <f t="shared" si="87"/>
        <v>0</v>
      </c>
      <c r="E1894" s="6"/>
    </row>
    <row r="1895" spans="1:5" x14ac:dyDescent="0.25">
      <c r="A1895" s="6">
        <v>17.670000000000002</v>
      </c>
      <c r="B1895" s="6">
        <v>17.899999999999999</v>
      </c>
      <c r="C1895" s="6" t="b">
        <f t="shared" si="86"/>
        <v>0</v>
      </c>
      <c r="D1895" s="6" t="b">
        <f t="shared" si="87"/>
        <v>0</v>
      </c>
      <c r="E1895" s="6"/>
    </row>
    <row r="1896" spans="1:5" x14ac:dyDescent="0.25">
      <c r="A1896" s="6">
        <v>5.95</v>
      </c>
      <c r="B1896" s="6">
        <v>3.3</v>
      </c>
      <c r="C1896" s="6" t="b">
        <f t="shared" si="86"/>
        <v>0</v>
      </c>
      <c r="D1896" s="6" t="b">
        <f t="shared" si="87"/>
        <v>0</v>
      </c>
      <c r="E1896" s="6"/>
    </row>
    <row r="1897" spans="1:5" x14ac:dyDescent="0.25">
      <c r="A1897" s="6">
        <v>8.09</v>
      </c>
      <c r="B1897" s="6">
        <v>8.9</v>
      </c>
      <c r="C1897" s="6" t="b">
        <f t="shared" si="86"/>
        <v>0</v>
      </c>
      <c r="D1897" s="6" t="b">
        <f t="shared" si="87"/>
        <v>0</v>
      </c>
      <c r="E1897" s="6"/>
    </row>
    <row r="1898" spans="1:5" x14ac:dyDescent="0.25">
      <c r="A1898" s="6">
        <v>13015.8</v>
      </c>
      <c r="B1898" s="6">
        <v>12000</v>
      </c>
      <c r="C1898" s="6" t="b">
        <f t="shared" si="86"/>
        <v>1</v>
      </c>
      <c r="D1898" s="6" t="b">
        <f t="shared" si="87"/>
        <v>1</v>
      </c>
      <c r="E1898" s="6"/>
    </row>
    <row r="1899" spans="1:5" x14ac:dyDescent="0.25">
      <c r="A1899" s="6">
        <v>10.69</v>
      </c>
      <c r="B1899" s="6">
        <v>9</v>
      </c>
      <c r="C1899" s="6" t="b">
        <f t="shared" si="86"/>
        <v>0</v>
      </c>
      <c r="D1899" s="6" t="b">
        <f t="shared" si="87"/>
        <v>0</v>
      </c>
      <c r="E1899" s="6"/>
    </row>
    <row r="1900" spans="1:5" x14ac:dyDescent="0.25">
      <c r="A1900" s="6">
        <v>2.89</v>
      </c>
      <c r="B1900" s="6">
        <v>3</v>
      </c>
      <c r="C1900" s="6" t="b">
        <f t="shared" si="86"/>
        <v>0</v>
      </c>
      <c r="D1900" s="6" t="b">
        <f t="shared" si="87"/>
        <v>0</v>
      </c>
      <c r="E1900" s="6"/>
    </row>
    <row r="1901" spans="1:5" x14ac:dyDescent="0.25">
      <c r="A1901" s="6">
        <v>8.0500000000000007</v>
      </c>
      <c r="B1901" s="6">
        <v>6.6</v>
      </c>
      <c r="C1901" s="6" t="b">
        <f t="shared" si="86"/>
        <v>0</v>
      </c>
      <c r="D1901" s="6" t="b">
        <f t="shared" si="87"/>
        <v>0</v>
      </c>
      <c r="E1901" s="6"/>
    </row>
    <row r="1902" spans="1:5" x14ac:dyDescent="0.25">
      <c r="A1902" s="6">
        <v>2.5</v>
      </c>
      <c r="B1902" s="6">
        <v>2.5</v>
      </c>
      <c r="C1902" s="6" t="b">
        <f t="shared" si="86"/>
        <v>0</v>
      </c>
      <c r="D1902" s="6" t="b">
        <f t="shared" si="87"/>
        <v>0</v>
      </c>
      <c r="E1902" s="6"/>
    </row>
    <row r="1903" spans="1:5" x14ac:dyDescent="0.25">
      <c r="A1903" s="6">
        <v>11.12</v>
      </c>
      <c r="B1903" s="6">
        <v>11.5</v>
      </c>
      <c r="C1903" s="6" t="b">
        <f t="shared" si="86"/>
        <v>0</v>
      </c>
      <c r="D1903" s="6" t="b">
        <f t="shared" si="87"/>
        <v>0</v>
      </c>
      <c r="E1903" s="6"/>
    </row>
    <row r="1904" spans="1:5" x14ac:dyDescent="0.25">
      <c r="A1904" s="6">
        <v>2</v>
      </c>
      <c r="B1904" s="6">
        <v>11.1</v>
      </c>
      <c r="C1904" s="6" t="b">
        <f t="shared" si="86"/>
        <v>0</v>
      </c>
      <c r="D1904" s="6" t="b">
        <f t="shared" si="87"/>
        <v>0</v>
      </c>
      <c r="E1904" s="6"/>
    </row>
    <row r="1905" spans="1:5" x14ac:dyDescent="0.25">
      <c r="A1905" s="6">
        <v>14145.48</v>
      </c>
      <c r="B1905" s="6">
        <v>11000</v>
      </c>
      <c r="C1905" s="6" t="b">
        <f t="shared" si="86"/>
        <v>1</v>
      </c>
      <c r="D1905" s="6" t="b">
        <f t="shared" si="87"/>
        <v>1</v>
      </c>
      <c r="E1905" s="6"/>
    </row>
    <row r="1906" spans="1:5" x14ac:dyDescent="0.25">
      <c r="A1906" s="6">
        <v>4.79</v>
      </c>
      <c r="B1906" s="6">
        <v>5.2</v>
      </c>
      <c r="C1906" s="6" t="b">
        <f t="shared" si="86"/>
        <v>0</v>
      </c>
      <c r="D1906" s="6" t="b">
        <f t="shared" si="87"/>
        <v>0</v>
      </c>
      <c r="E1906" s="6"/>
    </row>
    <row r="1907" spans="1:5" x14ac:dyDescent="0.25">
      <c r="A1907" s="6">
        <v>10.88</v>
      </c>
      <c r="B1907" s="6">
        <v>8.6</v>
      </c>
      <c r="C1907" s="6" t="b">
        <f t="shared" si="86"/>
        <v>0</v>
      </c>
      <c r="D1907" s="6" t="b">
        <f t="shared" si="87"/>
        <v>0</v>
      </c>
      <c r="E1907" s="6"/>
    </row>
    <row r="1908" spans="1:5" x14ac:dyDescent="0.25">
      <c r="A1908" s="6">
        <v>5.36</v>
      </c>
      <c r="B1908" s="6">
        <v>5.5</v>
      </c>
      <c r="C1908" s="6" t="b">
        <f t="shared" si="86"/>
        <v>0</v>
      </c>
      <c r="D1908" s="6" t="b">
        <f t="shared" si="87"/>
        <v>0</v>
      </c>
      <c r="E1908" s="6"/>
    </row>
    <row r="1909" spans="1:5" x14ac:dyDescent="0.25">
      <c r="A1909" s="6">
        <v>3.11</v>
      </c>
      <c r="B1909" s="6">
        <v>2.6</v>
      </c>
      <c r="C1909" s="6" t="b">
        <f t="shared" si="86"/>
        <v>0</v>
      </c>
      <c r="D1909" s="6" t="b">
        <f t="shared" si="87"/>
        <v>0</v>
      </c>
      <c r="E1909" s="6"/>
    </row>
    <row r="1910" spans="1:5" x14ac:dyDescent="0.25">
      <c r="A1910" s="6">
        <v>8271.23</v>
      </c>
      <c r="B1910" s="6">
        <v>8000</v>
      </c>
      <c r="C1910" s="6" t="b">
        <f t="shared" si="86"/>
        <v>1</v>
      </c>
      <c r="D1910" s="6" t="b">
        <f t="shared" si="87"/>
        <v>1</v>
      </c>
      <c r="E1910" s="6"/>
    </row>
    <row r="1911" spans="1:5" x14ac:dyDescent="0.25">
      <c r="A1911" s="6">
        <v>5.33</v>
      </c>
      <c r="B1911" s="6">
        <v>5</v>
      </c>
      <c r="C1911" s="6" t="b">
        <f t="shared" si="86"/>
        <v>0</v>
      </c>
      <c r="D1911" s="6" t="b">
        <f t="shared" si="87"/>
        <v>0</v>
      </c>
      <c r="E1911" s="6"/>
    </row>
    <row r="1912" spans="1:5" x14ac:dyDescent="0.25">
      <c r="A1912" s="6">
        <v>8.84</v>
      </c>
      <c r="B1912" s="6">
        <v>8.9</v>
      </c>
      <c r="C1912" s="6" t="b">
        <f t="shared" si="86"/>
        <v>0</v>
      </c>
      <c r="D1912" s="6" t="b">
        <f t="shared" si="87"/>
        <v>0</v>
      </c>
      <c r="E1912" s="6"/>
    </row>
    <row r="1913" spans="1:5" x14ac:dyDescent="0.25">
      <c r="A1913" s="6">
        <v>4.97</v>
      </c>
      <c r="B1913" s="6">
        <v>4.7</v>
      </c>
      <c r="C1913" s="6" t="b">
        <f t="shared" si="86"/>
        <v>0</v>
      </c>
      <c r="D1913" s="6" t="b">
        <f t="shared" si="87"/>
        <v>0</v>
      </c>
      <c r="E1913" s="6"/>
    </row>
    <row r="1914" spans="1:5" x14ac:dyDescent="0.25">
      <c r="A1914" s="6">
        <v>3.2</v>
      </c>
      <c r="B1914" s="6">
        <v>2.6</v>
      </c>
      <c r="C1914" s="6" t="b">
        <f t="shared" si="86"/>
        <v>0</v>
      </c>
      <c r="D1914" s="6" t="b">
        <f t="shared" si="87"/>
        <v>0</v>
      </c>
      <c r="E1914" s="6"/>
    </row>
    <row r="1915" spans="1:5" x14ac:dyDescent="0.25">
      <c r="A1915" s="6">
        <v>15.03</v>
      </c>
      <c r="B1915" s="6">
        <v>15.2</v>
      </c>
      <c r="C1915" s="6" t="b">
        <f t="shared" si="86"/>
        <v>0</v>
      </c>
      <c r="D1915" s="6" t="b">
        <f t="shared" si="87"/>
        <v>0</v>
      </c>
      <c r="E1915" s="6"/>
    </row>
    <row r="1916" spans="1:5" x14ac:dyDescent="0.25">
      <c r="A1916" s="6">
        <v>7.61</v>
      </c>
      <c r="B1916" s="6">
        <v>4.9000000000000004</v>
      </c>
      <c r="C1916" s="6" t="b">
        <f t="shared" si="86"/>
        <v>0</v>
      </c>
      <c r="D1916" s="6" t="b">
        <f t="shared" si="87"/>
        <v>0</v>
      </c>
      <c r="E1916" s="6"/>
    </row>
    <row r="1917" spans="1:5" x14ac:dyDescent="0.25">
      <c r="A1917" s="6">
        <v>3.57</v>
      </c>
      <c r="B1917" s="6">
        <v>3.9</v>
      </c>
      <c r="C1917" s="6" t="b">
        <f t="shared" si="86"/>
        <v>0</v>
      </c>
      <c r="D1917" s="6" t="b">
        <f t="shared" si="87"/>
        <v>0</v>
      </c>
      <c r="E1917" s="6"/>
    </row>
    <row r="1918" spans="1:5" x14ac:dyDescent="0.25">
      <c r="A1918" s="6">
        <v>2.5</v>
      </c>
      <c r="B1918" s="6">
        <v>2.5</v>
      </c>
      <c r="C1918" s="6" t="b">
        <f t="shared" si="86"/>
        <v>0</v>
      </c>
      <c r="D1918" s="6" t="b">
        <f t="shared" si="87"/>
        <v>0</v>
      </c>
      <c r="E1918" s="6"/>
    </row>
    <row r="1919" spans="1:5" x14ac:dyDescent="0.25">
      <c r="A1919" s="6">
        <v>14.28</v>
      </c>
      <c r="B1919" s="6">
        <v>11.3</v>
      </c>
      <c r="C1919" s="6" t="b">
        <f t="shared" si="86"/>
        <v>0</v>
      </c>
      <c r="D1919" s="6" t="b">
        <f t="shared" si="87"/>
        <v>0</v>
      </c>
      <c r="E1919" s="6"/>
    </row>
    <row r="1920" spans="1:5" x14ac:dyDescent="0.25">
      <c r="A1920" s="6">
        <v>8.83</v>
      </c>
      <c r="B1920" s="6">
        <v>8.1999999999999993</v>
      </c>
      <c r="C1920" s="6" t="b">
        <f t="shared" si="86"/>
        <v>0</v>
      </c>
      <c r="D1920" s="6" t="b">
        <f t="shared" si="87"/>
        <v>0</v>
      </c>
      <c r="E1920" s="6"/>
    </row>
    <row r="1921" spans="1:5" x14ac:dyDescent="0.25">
      <c r="A1921" s="6">
        <v>5.35</v>
      </c>
      <c r="B1921" s="6">
        <v>5.0999999999999996</v>
      </c>
      <c r="C1921" s="6" t="b">
        <f t="shared" si="86"/>
        <v>0</v>
      </c>
      <c r="D1921" s="6" t="b">
        <f t="shared" si="87"/>
        <v>0</v>
      </c>
      <c r="E1921" s="6"/>
    </row>
    <row r="1922" spans="1:5" x14ac:dyDescent="0.25">
      <c r="A1922" s="6">
        <v>5.92</v>
      </c>
      <c r="B1922" s="6">
        <v>6</v>
      </c>
      <c r="C1922" s="6" t="b">
        <f t="shared" si="86"/>
        <v>0</v>
      </c>
      <c r="D1922" s="6" t="b">
        <f t="shared" si="87"/>
        <v>0</v>
      </c>
      <c r="E1922" s="6"/>
    </row>
    <row r="1923" spans="1:5" x14ac:dyDescent="0.25">
      <c r="A1923" s="6">
        <v>11.44</v>
      </c>
      <c r="B1923" s="6">
        <v>11.4</v>
      </c>
      <c r="C1923" s="6" t="b">
        <f t="shared" si="86"/>
        <v>0</v>
      </c>
      <c r="D1923" s="6" t="b">
        <f t="shared" si="87"/>
        <v>0</v>
      </c>
      <c r="E1923" s="6"/>
    </row>
    <row r="1924" spans="1:5" x14ac:dyDescent="0.25">
      <c r="A1924" s="6">
        <v>3.25</v>
      </c>
      <c r="B1924" s="6">
        <v>3.6</v>
      </c>
      <c r="C1924" s="6" t="b">
        <f t="shared" ref="C1924:C1963" si="88">OR(A1924&lt;$F$11,A1924&gt;$F$12)</f>
        <v>0</v>
      </c>
      <c r="D1924" s="6" t="b">
        <f t="shared" ref="D1924:D1963" si="89">OR($B1924&lt;$F$4,A1924&gt;$F$5)</f>
        <v>0</v>
      </c>
      <c r="E1924" s="6"/>
    </row>
    <row r="1925" spans="1:5" x14ac:dyDescent="0.25">
      <c r="A1925" s="6">
        <v>13925.04</v>
      </c>
      <c r="B1925" s="6">
        <v>11500</v>
      </c>
      <c r="C1925" s="6" t="b">
        <f t="shared" si="88"/>
        <v>1</v>
      </c>
      <c r="D1925" s="6" t="b">
        <f t="shared" si="89"/>
        <v>1</v>
      </c>
      <c r="E1925" s="6"/>
    </row>
    <row r="1926" spans="1:5" x14ac:dyDescent="0.25">
      <c r="A1926" s="6">
        <v>2</v>
      </c>
      <c r="B1926" s="6">
        <v>2.6</v>
      </c>
      <c r="C1926" s="6" t="b">
        <f t="shared" si="88"/>
        <v>0</v>
      </c>
      <c r="D1926" s="6" t="b">
        <f t="shared" si="89"/>
        <v>0</v>
      </c>
      <c r="E1926" s="6"/>
    </row>
    <row r="1927" spans="1:5" x14ac:dyDescent="0.25">
      <c r="A1927" s="6">
        <v>2.5</v>
      </c>
      <c r="B1927" s="6">
        <v>4.3</v>
      </c>
      <c r="C1927" s="6" t="b">
        <f t="shared" si="88"/>
        <v>0</v>
      </c>
      <c r="D1927" s="6" t="b">
        <f t="shared" si="89"/>
        <v>0</v>
      </c>
      <c r="E1927" s="6"/>
    </row>
    <row r="1928" spans="1:5" x14ac:dyDescent="0.25">
      <c r="A1928" s="6">
        <v>5.71</v>
      </c>
      <c r="B1928" s="6">
        <v>6.3</v>
      </c>
      <c r="C1928" s="6" t="b">
        <f t="shared" si="88"/>
        <v>0</v>
      </c>
      <c r="D1928" s="6" t="b">
        <f t="shared" si="89"/>
        <v>0</v>
      </c>
      <c r="E1928" s="6"/>
    </row>
    <row r="1929" spans="1:5" x14ac:dyDescent="0.25">
      <c r="A1929" s="6">
        <v>2.5</v>
      </c>
      <c r="B1929" s="6">
        <v>7</v>
      </c>
      <c r="C1929" s="6" t="b">
        <f t="shared" si="88"/>
        <v>0</v>
      </c>
      <c r="D1929" s="6" t="b">
        <f t="shared" si="89"/>
        <v>0</v>
      </c>
      <c r="E1929" s="6"/>
    </row>
    <row r="1930" spans="1:5" x14ac:dyDescent="0.25">
      <c r="A1930" s="6">
        <v>2.5</v>
      </c>
      <c r="B1930" s="6">
        <v>2.5</v>
      </c>
      <c r="C1930" s="6" t="b">
        <f t="shared" si="88"/>
        <v>0</v>
      </c>
      <c r="D1930" s="6" t="b">
        <f t="shared" si="89"/>
        <v>0</v>
      </c>
      <c r="E1930" s="6"/>
    </row>
    <row r="1931" spans="1:5" x14ac:dyDescent="0.25">
      <c r="A1931" s="6">
        <v>5.88</v>
      </c>
      <c r="B1931" s="6">
        <v>4.0999999999999996</v>
      </c>
      <c r="C1931" s="6" t="b">
        <f t="shared" si="88"/>
        <v>0</v>
      </c>
      <c r="D1931" s="6" t="b">
        <f t="shared" si="89"/>
        <v>0</v>
      </c>
      <c r="E1931" s="6"/>
    </row>
    <row r="1932" spans="1:5" x14ac:dyDescent="0.25">
      <c r="A1932" s="6">
        <v>3.75</v>
      </c>
      <c r="B1932" s="6">
        <v>4.8</v>
      </c>
      <c r="C1932" s="6" t="b">
        <f t="shared" si="88"/>
        <v>0</v>
      </c>
      <c r="D1932" s="6" t="b">
        <f t="shared" si="89"/>
        <v>0</v>
      </c>
      <c r="E1932" s="6"/>
    </row>
    <row r="1933" spans="1:5" x14ac:dyDescent="0.25">
      <c r="A1933" s="6">
        <v>4.99</v>
      </c>
      <c r="B1933" s="6">
        <v>4.9000000000000004</v>
      </c>
      <c r="C1933" s="6" t="b">
        <f t="shared" si="88"/>
        <v>0</v>
      </c>
      <c r="D1933" s="6" t="b">
        <f t="shared" si="89"/>
        <v>0</v>
      </c>
      <c r="E1933" s="6"/>
    </row>
    <row r="1934" spans="1:5" x14ac:dyDescent="0.25">
      <c r="A1934" s="6">
        <v>9.39</v>
      </c>
      <c r="B1934" s="6">
        <v>7.7</v>
      </c>
      <c r="C1934" s="6" t="b">
        <f t="shared" si="88"/>
        <v>0</v>
      </c>
      <c r="D1934" s="6" t="b">
        <f t="shared" si="89"/>
        <v>0</v>
      </c>
      <c r="E1934" s="6"/>
    </row>
    <row r="1935" spans="1:5" x14ac:dyDescent="0.25">
      <c r="A1935" s="6">
        <v>5.73</v>
      </c>
      <c r="B1935" s="6">
        <v>5.9</v>
      </c>
      <c r="C1935" s="6" t="b">
        <f t="shared" si="88"/>
        <v>0</v>
      </c>
      <c r="D1935" s="6" t="b">
        <f t="shared" si="89"/>
        <v>0</v>
      </c>
      <c r="E1935" s="6"/>
    </row>
    <row r="1936" spans="1:5" x14ac:dyDescent="0.25">
      <c r="A1936" s="6">
        <v>5</v>
      </c>
      <c r="B1936" s="6">
        <v>4.7</v>
      </c>
      <c r="C1936" s="6" t="b">
        <f t="shared" si="88"/>
        <v>0</v>
      </c>
      <c r="D1936" s="6" t="b">
        <f t="shared" si="89"/>
        <v>0</v>
      </c>
      <c r="E1936" s="6"/>
    </row>
    <row r="1937" spans="1:5" x14ac:dyDescent="0.25">
      <c r="A1937" s="6">
        <v>3.92</v>
      </c>
      <c r="B1937" s="6">
        <v>4.7</v>
      </c>
      <c r="C1937" s="6" t="b">
        <f t="shared" si="88"/>
        <v>0</v>
      </c>
      <c r="D1937" s="6" t="b">
        <f t="shared" si="89"/>
        <v>0</v>
      </c>
      <c r="E1937" s="6"/>
    </row>
    <row r="1938" spans="1:5" x14ac:dyDescent="0.25">
      <c r="A1938" s="6">
        <v>5.04</v>
      </c>
      <c r="B1938" s="6">
        <v>4.5</v>
      </c>
      <c r="C1938" s="6" t="b">
        <f t="shared" si="88"/>
        <v>0</v>
      </c>
      <c r="D1938" s="6" t="b">
        <f t="shared" si="89"/>
        <v>0</v>
      </c>
      <c r="E1938" s="6"/>
    </row>
    <row r="1939" spans="1:5" x14ac:dyDescent="0.25">
      <c r="A1939" s="6">
        <v>3.2</v>
      </c>
      <c r="B1939" s="6">
        <v>2.6</v>
      </c>
      <c r="C1939" s="6" t="b">
        <f t="shared" si="88"/>
        <v>0</v>
      </c>
      <c r="D1939" s="6" t="b">
        <f t="shared" si="89"/>
        <v>0</v>
      </c>
      <c r="E1939" s="6"/>
    </row>
    <row r="1940" spans="1:5" x14ac:dyDescent="0.25">
      <c r="A1940" s="6">
        <v>4.6399999999999997</v>
      </c>
      <c r="B1940" s="6">
        <v>4.4000000000000004</v>
      </c>
      <c r="C1940" s="6" t="b">
        <f t="shared" si="88"/>
        <v>0</v>
      </c>
      <c r="D1940" s="6" t="b">
        <f t="shared" si="89"/>
        <v>0</v>
      </c>
      <c r="E1940" s="6"/>
    </row>
    <row r="1941" spans="1:5" x14ac:dyDescent="0.25">
      <c r="A1941" s="6">
        <v>9902.7800000000007</v>
      </c>
      <c r="B1941" s="6">
        <v>16000</v>
      </c>
      <c r="C1941" s="6" t="b">
        <f t="shared" si="88"/>
        <v>1</v>
      </c>
      <c r="D1941" s="6" t="b">
        <f t="shared" si="89"/>
        <v>1</v>
      </c>
      <c r="E1941" s="6"/>
    </row>
    <row r="1942" spans="1:5" x14ac:dyDescent="0.25">
      <c r="A1942" s="6">
        <v>7.83</v>
      </c>
      <c r="B1942" s="6">
        <v>5.7</v>
      </c>
      <c r="C1942" s="6" t="b">
        <f t="shared" si="88"/>
        <v>0</v>
      </c>
      <c r="D1942" s="6" t="b">
        <f t="shared" si="89"/>
        <v>0</v>
      </c>
      <c r="E1942" s="6"/>
    </row>
    <row r="1943" spans="1:5" x14ac:dyDescent="0.25">
      <c r="A1943" s="6">
        <v>8.4</v>
      </c>
      <c r="B1943" s="6">
        <v>6.7</v>
      </c>
      <c r="C1943" s="6" t="b">
        <f t="shared" si="88"/>
        <v>0</v>
      </c>
      <c r="D1943" s="6" t="b">
        <f t="shared" si="89"/>
        <v>0</v>
      </c>
      <c r="E1943" s="6"/>
    </row>
    <row r="1944" spans="1:5" x14ac:dyDescent="0.25">
      <c r="A1944" s="6">
        <v>8874.48</v>
      </c>
      <c r="B1944" s="6">
        <v>9000</v>
      </c>
      <c r="C1944" s="6" t="b">
        <f t="shared" si="88"/>
        <v>1</v>
      </c>
      <c r="D1944" s="6" t="b">
        <f t="shared" si="89"/>
        <v>1</v>
      </c>
      <c r="E1944" s="6"/>
    </row>
    <row r="1945" spans="1:5" x14ac:dyDescent="0.25">
      <c r="A1945" s="6">
        <v>4.45</v>
      </c>
      <c r="B1945" s="6">
        <v>4.4000000000000004</v>
      </c>
      <c r="C1945" s="6" t="b">
        <f t="shared" si="88"/>
        <v>0</v>
      </c>
      <c r="D1945" s="6" t="b">
        <f t="shared" si="89"/>
        <v>0</v>
      </c>
      <c r="E1945" s="6"/>
    </row>
    <row r="1946" spans="1:5" x14ac:dyDescent="0.25">
      <c r="A1946" s="6">
        <v>4.18</v>
      </c>
      <c r="B1946" s="6">
        <v>4.0999999999999996</v>
      </c>
      <c r="C1946" s="6" t="b">
        <f t="shared" si="88"/>
        <v>0</v>
      </c>
      <c r="D1946" s="6" t="b">
        <f t="shared" si="89"/>
        <v>0</v>
      </c>
      <c r="E1946" s="6"/>
    </row>
    <row r="1947" spans="1:5" x14ac:dyDescent="0.25">
      <c r="A1947" s="6">
        <v>9.93</v>
      </c>
      <c r="B1947" s="6">
        <v>10.5</v>
      </c>
      <c r="C1947" s="6" t="b">
        <f t="shared" si="88"/>
        <v>0</v>
      </c>
      <c r="D1947" s="6" t="b">
        <f t="shared" si="89"/>
        <v>0</v>
      </c>
      <c r="E1947" s="6"/>
    </row>
    <row r="1948" spans="1:5" x14ac:dyDescent="0.25">
      <c r="A1948" s="6">
        <v>3.91</v>
      </c>
      <c r="B1948" s="6">
        <v>4</v>
      </c>
      <c r="C1948" s="6" t="b">
        <f t="shared" si="88"/>
        <v>0</v>
      </c>
      <c r="D1948" s="6" t="b">
        <f t="shared" si="89"/>
        <v>0</v>
      </c>
      <c r="E1948" s="6"/>
    </row>
    <row r="1949" spans="1:5" x14ac:dyDescent="0.25">
      <c r="A1949" s="6">
        <v>12.42</v>
      </c>
      <c r="B1949" s="6">
        <v>11.6</v>
      </c>
      <c r="C1949" s="6" t="b">
        <f t="shared" si="88"/>
        <v>0</v>
      </c>
      <c r="D1949" s="6" t="b">
        <f t="shared" si="89"/>
        <v>0</v>
      </c>
      <c r="E1949" s="6"/>
    </row>
    <row r="1950" spans="1:5" x14ac:dyDescent="0.25">
      <c r="A1950" s="6">
        <v>8.0399999999999991</v>
      </c>
      <c r="B1950" s="6">
        <v>8</v>
      </c>
      <c r="C1950" s="6" t="b">
        <f t="shared" si="88"/>
        <v>0</v>
      </c>
      <c r="D1950" s="6" t="b">
        <f t="shared" si="89"/>
        <v>0</v>
      </c>
      <c r="E1950" s="6"/>
    </row>
    <row r="1951" spans="1:5" x14ac:dyDescent="0.25">
      <c r="A1951" s="6">
        <v>4.2</v>
      </c>
      <c r="B1951" s="6">
        <v>3.5</v>
      </c>
      <c r="C1951" s="6" t="b">
        <f t="shared" si="88"/>
        <v>0</v>
      </c>
      <c r="D1951" s="6" t="b">
        <f t="shared" si="89"/>
        <v>0</v>
      </c>
      <c r="E1951" s="6"/>
    </row>
    <row r="1952" spans="1:5" x14ac:dyDescent="0.25">
      <c r="A1952" s="6">
        <v>8.93</v>
      </c>
      <c r="B1952" s="6">
        <v>7.6</v>
      </c>
      <c r="C1952" s="6" t="b">
        <f t="shared" si="88"/>
        <v>0</v>
      </c>
      <c r="D1952" s="6" t="b">
        <f t="shared" si="89"/>
        <v>0</v>
      </c>
      <c r="E1952" s="6"/>
    </row>
    <row r="1953" spans="1:5" x14ac:dyDescent="0.25">
      <c r="A1953" s="6">
        <v>4.38</v>
      </c>
      <c r="B1953" s="6">
        <v>5.0999999999999996</v>
      </c>
      <c r="C1953" s="6" t="b">
        <f t="shared" si="88"/>
        <v>0</v>
      </c>
      <c r="D1953" s="6" t="b">
        <f t="shared" si="89"/>
        <v>0</v>
      </c>
      <c r="E1953" s="6"/>
    </row>
    <row r="1954" spans="1:5" x14ac:dyDescent="0.25">
      <c r="A1954" s="6">
        <v>6.83</v>
      </c>
      <c r="B1954" s="6">
        <v>7.6</v>
      </c>
      <c r="C1954" s="6" t="b">
        <f t="shared" si="88"/>
        <v>0</v>
      </c>
      <c r="D1954" s="6" t="b">
        <f t="shared" si="89"/>
        <v>0</v>
      </c>
      <c r="E1954" s="6"/>
    </row>
    <row r="1955" spans="1:5" x14ac:dyDescent="0.25">
      <c r="A1955" s="6">
        <v>2.96</v>
      </c>
      <c r="B1955" s="6">
        <v>3</v>
      </c>
      <c r="C1955" s="6" t="b">
        <f t="shared" si="88"/>
        <v>0</v>
      </c>
      <c r="D1955" s="6" t="b">
        <f t="shared" si="89"/>
        <v>0</v>
      </c>
      <c r="E1955" s="6"/>
    </row>
    <row r="1956" spans="1:5" x14ac:dyDescent="0.25">
      <c r="A1956" s="6">
        <v>3.29</v>
      </c>
      <c r="B1956" s="6">
        <v>3.2</v>
      </c>
      <c r="C1956" s="6" t="b">
        <f t="shared" si="88"/>
        <v>0</v>
      </c>
      <c r="D1956" s="6" t="b">
        <f t="shared" si="89"/>
        <v>0</v>
      </c>
      <c r="E1956" s="6"/>
    </row>
    <row r="1957" spans="1:5" x14ac:dyDescent="0.25">
      <c r="A1957" s="6">
        <v>4.45</v>
      </c>
      <c r="B1957" s="6">
        <v>4.0999999999999996</v>
      </c>
      <c r="C1957" s="6" t="b">
        <f t="shared" si="88"/>
        <v>0</v>
      </c>
      <c r="D1957" s="6" t="b">
        <f t="shared" si="89"/>
        <v>0</v>
      </c>
      <c r="E1957" s="6"/>
    </row>
    <row r="1958" spans="1:5" x14ac:dyDescent="0.25">
      <c r="A1958" s="6">
        <v>12.22</v>
      </c>
      <c r="B1958" s="6">
        <v>12.9</v>
      </c>
      <c r="C1958" s="6" t="b">
        <f t="shared" si="88"/>
        <v>0</v>
      </c>
      <c r="D1958" s="6" t="b">
        <f t="shared" si="89"/>
        <v>0</v>
      </c>
      <c r="E1958" s="6"/>
    </row>
    <row r="1959" spans="1:5" x14ac:dyDescent="0.25">
      <c r="A1959" s="6">
        <v>10.18</v>
      </c>
      <c r="B1959" s="6">
        <v>10.8</v>
      </c>
      <c r="C1959" s="6" t="b">
        <f t="shared" si="88"/>
        <v>0</v>
      </c>
      <c r="D1959" s="6" t="b">
        <f t="shared" si="89"/>
        <v>0</v>
      </c>
      <c r="E1959" s="6"/>
    </row>
    <row r="1960" spans="1:5" x14ac:dyDescent="0.25">
      <c r="A1960" s="6">
        <v>6.02</v>
      </c>
      <c r="B1960" s="6">
        <v>6.8</v>
      </c>
      <c r="C1960" s="6" t="b">
        <f t="shared" si="88"/>
        <v>0</v>
      </c>
      <c r="D1960" s="6" t="b">
        <f t="shared" si="89"/>
        <v>0</v>
      </c>
      <c r="E1960" s="6"/>
    </row>
    <row r="1961" spans="1:5" x14ac:dyDescent="0.25">
      <c r="A1961" s="6">
        <v>6.69</v>
      </c>
      <c r="B1961" s="6">
        <v>5</v>
      </c>
      <c r="C1961" s="6" t="b">
        <f t="shared" si="88"/>
        <v>0</v>
      </c>
      <c r="D1961" s="6" t="b">
        <f t="shared" si="89"/>
        <v>0</v>
      </c>
      <c r="E1961" s="6"/>
    </row>
    <row r="1962" spans="1:5" x14ac:dyDescent="0.25">
      <c r="A1962" s="6">
        <v>6.26</v>
      </c>
      <c r="B1962" s="6">
        <v>6.6</v>
      </c>
      <c r="C1962" s="6" t="b">
        <f t="shared" si="88"/>
        <v>0</v>
      </c>
      <c r="D1962" s="6" t="b">
        <f t="shared" si="89"/>
        <v>0</v>
      </c>
      <c r="E1962" s="6"/>
    </row>
    <row r="1963" spans="1:5" x14ac:dyDescent="0.25">
      <c r="A1963" s="6">
        <v>4.58</v>
      </c>
      <c r="B1963" s="6">
        <v>3.8</v>
      </c>
      <c r="C1963" s="6" t="b">
        <f t="shared" si="88"/>
        <v>0</v>
      </c>
      <c r="D1963" s="6" t="b">
        <f t="shared" si="89"/>
        <v>0</v>
      </c>
      <c r="E1963" s="6"/>
    </row>
    <row r="1964" spans="1:5" x14ac:dyDescent="0.25">
      <c r="A1964" s="6">
        <v>13.99</v>
      </c>
      <c r="B1964" s="6">
        <v>13.7</v>
      </c>
      <c r="C1964" s="6" t="b">
        <f t="shared" ref="C1964:C2006" si="90">OR(A1964&lt;$F$11,A1964&gt;$F$12)</f>
        <v>0</v>
      </c>
      <c r="D1964" s="6" t="b">
        <f t="shared" ref="D1964:D2006" si="91">OR($B1964&lt;$F$4,A1964&gt;$F$5)</f>
        <v>0</v>
      </c>
      <c r="E1964" s="6"/>
    </row>
    <row r="1965" spans="1:5" x14ac:dyDescent="0.25">
      <c r="A1965" s="6">
        <v>16439.54</v>
      </c>
      <c r="B1965" s="6">
        <v>15000</v>
      </c>
      <c r="C1965" s="6" t="b">
        <f t="shared" si="90"/>
        <v>1</v>
      </c>
      <c r="D1965" s="6" t="b">
        <f t="shared" si="91"/>
        <v>1</v>
      </c>
      <c r="E1965" s="6"/>
    </row>
    <row r="1966" spans="1:5" x14ac:dyDescent="0.25">
      <c r="A1966" s="6">
        <v>6909.96</v>
      </c>
      <c r="B1966" s="6">
        <v>6500</v>
      </c>
      <c r="C1966" s="6" t="b">
        <f t="shared" si="90"/>
        <v>0</v>
      </c>
      <c r="D1966" s="6" t="b">
        <f t="shared" si="91"/>
        <v>0</v>
      </c>
      <c r="E1966" s="6"/>
    </row>
    <row r="1967" spans="1:5" x14ac:dyDescent="0.25">
      <c r="A1967" s="6">
        <v>2.5</v>
      </c>
      <c r="B1967" s="6">
        <v>2.5</v>
      </c>
      <c r="C1967" s="6" t="b">
        <f t="shared" si="90"/>
        <v>0</v>
      </c>
      <c r="D1967" s="6" t="b">
        <f t="shared" si="91"/>
        <v>0</v>
      </c>
      <c r="E1967" s="6"/>
    </row>
    <row r="1968" spans="1:5" x14ac:dyDescent="0.25">
      <c r="A1968" s="6">
        <v>6.04</v>
      </c>
      <c r="B1968" s="6">
        <v>5.3</v>
      </c>
      <c r="C1968" s="6" t="b">
        <f t="shared" si="90"/>
        <v>0</v>
      </c>
      <c r="D1968" s="6" t="b">
        <f t="shared" si="91"/>
        <v>0</v>
      </c>
      <c r="E1968" s="6"/>
    </row>
    <row r="1969" spans="1:5" x14ac:dyDescent="0.25">
      <c r="A1969" s="6">
        <v>3.25</v>
      </c>
      <c r="B1969" s="6">
        <v>2.7</v>
      </c>
      <c r="C1969" s="6" t="b">
        <f t="shared" si="90"/>
        <v>0</v>
      </c>
      <c r="D1969" s="6" t="b">
        <f t="shared" si="91"/>
        <v>0</v>
      </c>
      <c r="E1969" s="6"/>
    </row>
    <row r="1970" spans="1:5" x14ac:dyDescent="0.25">
      <c r="A1970" s="6">
        <v>15.3</v>
      </c>
      <c r="B1970" s="6">
        <v>11</v>
      </c>
      <c r="C1970" s="6" t="b">
        <f t="shared" si="90"/>
        <v>0</v>
      </c>
      <c r="D1970" s="6" t="b">
        <f t="shared" si="91"/>
        <v>0</v>
      </c>
      <c r="E1970" s="6"/>
    </row>
    <row r="1971" spans="1:5" x14ac:dyDescent="0.25">
      <c r="A1971" s="6">
        <v>5.35</v>
      </c>
      <c r="B1971" s="6">
        <v>3.7</v>
      </c>
      <c r="C1971" s="6" t="b">
        <f t="shared" si="90"/>
        <v>0</v>
      </c>
      <c r="D1971" s="6" t="b">
        <f t="shared" si="91"/>
        <v>0</v>
      </c>
      <c r="E1971" s="6"/>
    </row>
    <row r="1972" spans="1:5" x14ac:dyDescent="0.25">
      <c r="A1972" s="6">
        <v>3.25</v>
      </c>
      <c r="B1972" s="6">
        <v>3.3</v>
      </c>
      <c r="C1972" s="6" t="b">
        <f t="shared" si="90"/>
        <v>0</v>
      </c>
      <c r="D1972" s="6" t="b">
        <f t="shared" si="91"/>
        <v>0</v>
      </c>
      <c r="E1972" s="6"/>
    </row>
    <row r="1973" spans="1:5" x14ac:dyDescent="0.25">
      <c r="A1973" s="6">
        <v>9.57</v>
      </c>
      <c r="B1973" s="6">
        <v>9.8000000000000007</v>
      </c>
      <c r="C1973" s="6" t="b">
        <f t="shared" si="90"/>
        <v>0</v>
      </c>
      <c r="D1973" s="6" t="b">
        <f t="shared" si="91"/>
        <v>0</v>
      </c>
      <c r="E1973" s="6"/>
    </row>
    <row r="1974" spans="1:5" x14ac:dyDescent="0.25">
      <c r="A1974" s="6">
        <v>4.49</v>
      </c>
      <c r="B1974" s="6">
        <v>4.0999999999999996</v>
      </c>
      <c r="C1974" s="6" t="b">
        <f t="shared" si="90"/>
        <v>0</v>
      </c>
      <c r="D1974" s="6" t="b">
        <f t="shared" si="91"/>
        <v>0</v>
      </c>
      <c r="E1974" s="6"/>
    </row>
    <row r="1975" spans="1:5" x14ac:dyDescent="0.25">
      <c r="A1975" s="6">
        <v>3.2</v>
      </c>
      <c r="B1975" s="6">
        <v>6</v>
      </c>
      <c r="C1975" s="6" t="b">
        <f t="shared" si="90"/>
        <v>0</v>
      </c>
      <c r="D1975" s="6" t="b">
        <f t="shared" si="91"/>
        <v>0</v>
      </c>
      <c r="E1975" s="6"/>
    </row>
    <row r="1976" spans="1:5" x14ac:dyDescent="0.25">
      <c r="A1976" s="6">
        <v>6.83</v>
      </c>
      <c r="B1976" s="6">
        <v>7.3</v>
      </c>
      <c r="C1976" s="6" t="b">
        <f t="shared" si="90"/>
        <v>0</v>
      </c>
      <c r="D1976" s="6" t="b">
        <f t="shared" si="91"/>
        <v>0</v>
      </c>
      <c r="E1976" s="6"/>
    </row>
    <row r="1977" spans="1:5" x14ac:dyDescent="0.25">
      <c r="A1977" s="6">
        <v>4.58</v>
      </c>
      <c r="B1977" s="6">
        <v>4.5</v>
      </c>
      <c r="C1977" s="6" t="b">
        <f t="shared" si="90"/>
        <v>0</v>
      </c>
      <c r="D1977" s="6" t="b">
        <f t="shared" si="91"/>
        <v>0</v>
      </c>
      <c r="E1977" s="6"/>
    </row>
    <row r="1978" spans="1:5" x14ac:dyDescent="0.25">
      <c r="A1978" s="6">
        <v>5.0199999999999996</v>
      </c>
      <c r="B1978" s="6">
        <v>4.7</v>
      </c>
      <c r="C1978" s="6" t="b">
        <f t="shared" si="90"/>
        <v>0</v>
      </c>
      <c r="D1978" s="6" t="b">
        <f t="shared" si="91"/>
        <v>0</v>
      </c>
      <c r="E1978" s="6"/>
    </row>
    <row r="1979" spans="1:5" x14ac:dyDescent="0.25">
      <c r="A1979" s="6">
        <v>26.42</v>
      </c>
      <c r="B1979" s="6">
        <v>29.7</v>
      </c>
      <c r="C1979" s="6" t="b">
        <f t="shared" si="90"/>
        <v>0</v>
      </c>
      <c r="D1979" s="6" t="b">
        <f t="shared" si="91"/>
        <v>0</v>
      </c>
      <c r="E1979" s="6"/>
    </row>
    <row r="1980" spans="1:5" x14ac:dyDescent="0.25">
      <c r="A1980" s="6">
        <v>9.6999999999999993</v>
      </c>
      <c r="B1980" s="6">
        <v>9.6</v>
      </c>
      <c r="C1980" s="6" t="b">
        <f t="shared" si="90"/>
        <v>0</v>
      </c>
      <c r="D1980" s="6" t="b">
        <f t="shared" si="91"/>
        <v>0</v>
      </c>
      <c r="E1980" s="6"/>
    </row>
    <row r="1981" spans="1:5" x14ac:dyDescent="0.25">
      <c r="A1981" s="6">
        <v>3.06</v>
      </c>
      <c r="B1981" s="6">
        <v>3.6</v>
      </c>
      <c r="C1981" s="6" t="b">
        <f t="shared" si="90"/>
        <v>0</v>
      </c>
      <c r="D1981" s="6" t="b">
        <f t="shared" si="91"/>
        <v>0</v>
      </c>
      <c r="E1981" s="6"/>
    </row>
    <row r="1982" spans="1:5" x14ac:dyDescent="0.25">
      <c r="A1982" s="6">
        <v>4.1500000000000004</v>
      </c>
      <c r="B1982" s="6">
        <v>3.6</v>
      </c>
      <c r="C1982" s="6" t="b">
        <f t="shared" si="90"/>
        <v>0</v>
      </c>
      <c r="D1982" s="6" t="b">
        <f t="shared" si="91"/>
        <v>0</v>
      </c>
      <c r="E1982" s="6"/>
    </row>
    <row r="1983" spans="1:5" x14ac:dyDescent="0.25">
      <c r="A1983" s="6">
        <v>19.89</v>
      </c>
      <c r="B1983" s="6">
        <v>11.5</v>
      </c>
      <c r="C1983" s="6" t="b">
        <f t="shared" si="90"/>
        <v>0</v>
      </c>
      <c r="D1983" s="6" t="b">
        <f t="shared" si="91"/>
        <v>0</v>
      </c>
      <c r="E1983" s="6"/>
    </row>
    <row r="1984" spans="1:5" x14ac:dyDescent="0.25">
      <c r="A1984" s="6">
        <v>6.05</v>
      </c>
      <c r="B1984" s="6">
        <v>5.0999999999999996</v>
      </c>
      <c r="C1984" s="6" t="b">
        <f t="shared" si="90"/>
        <v>0</v>
      </c>
      <c r="D1984" s="6" t="b">
        <f t="shared" si="91"/>
        <v>0</v>
      </c>
      <c r="E1984" s="6"/>
    </row>
    <row r="1985" spans="1:5" x14ac:dyDescent="0.25">
      <c r="A1985" s="6">
        <v>2.5</v>
      </c>
      <c r="B1985" s="6">
        <v>2.5</v>
      </c>
      <c r="C1985" s="6" t="b">
        <f t="shared" si="90"/>
        <v>0</v>
      </c>
      <c r="D1985" s="6" t="b">
        <f t="shared" si="91"/>
        <v>0</v>
      </c>
      <c r="E1985" s="6"/>
    </row>
    <row r="1986" spans="1:5" x14ac:dyDescent="0.25">
      <c r="A1986" s="6">
        <v>11.06</v>
      </c>
      <c r="B1986" s="6">
        <v>8.1999999999999993</v>
      </c>
      <c r="C1986" s="6" t="b">
        <f t="shared" si="90"/>
        <v>0</v>
      </c>
      <c r="D1986" s="6" t="b">
        <f t="shared" si="91"/>
        <v>0</v>
      </c>
      <c r="E1986" s="6"/>
    </row>
    <row r="1987" spans="1:5" x14ac:dyDescent="0.25">
      <c r="A1987" s="6">
        <v>2.75</v>
      </c>
      <c r="B1987" s="6">
        <v>2.8</v>
      </c>
      <c r="C1987" s="6" t="b">
        <f t="shared" si="90"/>
        <v>0</v>
      </c>
      <c r="D1987" s="6" t="b">
        <f t="shared" si="91"/>
        <v>0</v>
      </c>
      <c r="E1987" s="6"/>
    </row>
    <row r="1988" spans="1:5" x14ac:dyDescent="0.25">
      <c r="A1988" s="6">
        <v>2.94</v>
      </c>
      <c r="B1988" s="6">
        <v>3.2</v>
      </c>
      <c r="C1988" s="6" t="b">
        <f t="shared" si="90"/>
        <v>0</v>
      </c>
      <c r="D1988" s="6" t="b">
        <f t="shared" si="91"/>
        <v>0</v>
      </c>
      <c r="E1988" s="6"/>
    </row>
    <row r="1989" spans="1:5" x14ac:dyDescent="0.25">
      <c r="A1989" s="6">
        <v>3.8</v>
      </c>
      <c r="B1989" s="6">
        <v>3.1</v>
      </c>
      <c r="C1989" s="6" t="b">
        <f t="shared" si="90"/>
        <v>0</v>
      </c>
      <c r="D1989" s="6" t="b">
        <f t="shared" si="91"/>
        <v>0</v>
      </c>
      <c r="E1989" s="6"/>
    </row>
    <row r="1990" spans="1:5" x14ac:dyDescent="0.25">
      <c r="A1990" s="6">
        <v>4.72</v>
      </c>
      <c r="B1990" s="6">
        <v>4.4000000000000004</v>
      </c>
      <c r="C1990" s="6" t="b">
        <f t="shared" si="90"/>
        <v>0</v>
      </c>
      <c r="D1990" s="6" t="b">
        <f t="shared" si="91"/>
        <v>0</v>
      </c>
      <c r="E1990" s="6"/>
    </row>
    <row r="1991" spans="1:5" x14ac:dyDescent="0.25">
      <c r="A1991" s="6">
        <v>12790.5</v>
      </c>
      <c r="B1991" s="6">
        <v>17000</v>
      </c>
      <c r="C1991" s="6" t="b">
        <f t="shared" si="90"/>
        <v>1</v>
      </c>
      <c r="D1991" s="6" t="b">
        <f t="shared" si="91"/>
        <v>1</v>
      </c>
      <c r="E1991" s="6"/>
    </row>
    <row r="1992" spans="1:5" x14ac:dyDescent="0.25">
      <c r="A1992" s="6">
        <v>9.11</v>
      </c>
      <c r="B1992" s="6">
        <v>7.9</v>
      </c>
      <c r="C1992" s="6" t="b">
        <f t="shared" si="90"/>
        <v>0</v>
      </c>
      <c r="D1992" s="6" t="b">
        <f t="shared" si="91"/>
        <v>0</v>
      </c>
      <c r="E1992" s="6"/>
    </row>
    <row r="1993" spans="1:5" x14ac:dyDescent="0.25">
      <c r="A1993" s="6">
        <v>3.28</v>
      </c>
      <c r="B1993" s="6">
        <v>3.1</v>
      </c>
      <c r="C1993" s="6" t="b">
        <f t="shared" si="90"/>
        <v>0</v>
      </c>
      <c r="D1993" s="6" t="b">
        <f t="shared" si="91"/>
        <v>0</v>
      </c>
      <c r="E1993" s="6"/>
    </row>
    <row r="1994" spans="1:5" x14ac:dyDescent="0.25">
      <c r="A1994" s="6">
        <v>9.73</v>
      </c>
      <c r="B1994" s="6">
        <v>9.5</v>
      </c>
      <c r="C1994" s="6" t="b">
        <f t="shared" si="90"/>
        <v>0</v>
      </c>
      <c r="D1994" s="6" t="b">
        <f t="shared" si="91"/>
        <v>0</v>
      </c>
      <c r="E1994" s="6"/>
    </row>
    <row r="1995" spans="1:5" x14ac:dyDescent="0.25">
      <c r="A1995" s="6">
        <v>6.15</v>
      </c>
      <c r="B1995" s="6">
        <v>7.1</v>
      </c>
      <c r="C1995" s="6" t="b">
        <f t="shared" si="90"/>
        <v>0</v>
      </c>
      <c r="D1995" s="6" t="b">
        <f t="shared" si="91"/>
        <v>0</v>
      </c>
      <c r="E1995" s="6"/>
    </row>
    <row r="1996" spans="1:5" x14ac:dyDescent="0.25">
      <c r="A1996" s="6">
        <v>3.5</v>
      </c>
      <c r="B1996" s="6">
        <v>3.5</v>
      </c>
      <c r="C1996" s="6" t="b">
        <f t="shared" si="90"/>
        <v>0</v>
      </c>
      <c r="D1996" s="6" t="b">
        <f t="shared" si="91"/>
        <v>0</v>
      </c>
      <c r="E1996" s="6"/>
    </row>
    <row r="1997" spans="1:5" x14ac:dyDescent="0.25">
      <c r="A1997" s="6">
        <v>4.8</v>
      </c>
      <c r="B1997" s="6">
        <v>5.2</v>
      </c>
      <c r="C1997" s="6" t="b">
        <f t="shared" si="90"/>
        <v>0</v>
      </c>
      <c r="D1997" s="6" t="b">
        <f t="shared" si="91"/>
        <v>0</v>
      </c>
      <c r="E1997" s="6"/>
    </row>
    <row r="1998" spans="1:5" x14ac:dyDescent="0.25">
      <c r="A1998" s="6">
        <v>12375.72</v>
      </c>
      <c r="B1998" s="6">
        <v>14000</v>
      </c>
      <c r="C1998" s="6" t="b">
        <f t="shared" si="90"/>
        <v>1</v>
      </c>
      <c r="D1998" s="6" t="b">
        <f t="shared" si="91"/>
        <v>1</v>
      </c>
      <c r="E1998" s="6"/>
    </row>
    <row r="1999" spans="1:5" x14ac:dyDescent="0.25">
      <c r="A1999" s="6">
        <v>4.96</v>
      </c>
      <c r="B1999" s="6">
        <v>3.5</v>
      </c>
      <c r="C1999" s="6" t="b">
        <f t="shared" si="90"/>
        <v>0</v>
      </c>
      <c r="D1999" s="6" t="b">
        <f t="shared" si="91"/>
        <v>0</v>
      </c>
      <c r="E1999" s="6"/>
    </row>
    <row r="2000" spans="1:5" x14ac:dyDescent="0.25">
      <c r="A2000" s="6">
        <v>4.0599999999999996</v>
      </c>
      <c r="B2000" s="6">
        <v>4.5</v>
      </c>
      <c r="C2000" s="6" t="b">
        <f t="shared" si="90"/>
        <v>0</v>
      </c>
      <c r="D2000" s="6" t="b">
        <f t="shared" si="91"/>
        <v>0</v>
      </c>
      <c r="E2000" s="6"/>
    </row>
    <row r="2001" spans="1:5" x14ac:dyDescent="0.25">
      <c r="A2001" s="6">
        <v>12428.33</v>
      </c>
      <c r="B2001" s="6">
        <v>10500</v>
      </c>
      <c r="C2001" s="6" t="b">
        <f t="shared" si="90"/>
        <v>1</v>
      </c>
      <c r="D2001" s="6" t="b">
        <f t="shared" si="91"/>
        <v>1</v>
      </c>
      <c r="E2001" s="6"/>
    </row>
    <row r="2002" spans="1:5" x14ac:dyDescent="0.25">
      <c r="A2002" s="6">
        <v>7978.74</v>
      </c>
      <c r="B2002" s="6">
        <v>7500</v>
      </c>
      <c r="C2002" s="6" t="b">
        <f t="shared" si="90"/>
        <v>0</v>
      </c>
      <c r="D2002" s="6" t="b">
        <f t="shared" si="91"/>
        <v>1</v>
      </c>
      <c r="E2002" s="6"/>
    </row>
    <row r="2003" spans="1:5" x14ac:dyDescent="0.25">
      <c r="A2003" s="6">
        <v>6.51</v>
      </c>
      <c r="B2003" s="6">
        <v>6.6</v>
      </c>
      <c r="C2003" s="6" t="b">
        <f t="shared" si="90"/>
        <v>0</v>
      </c>
      <c r="D2003" s="6" t="b">
        <f t="shared" si="91"/>
        <v>0</v>
      </c>
      <c r="E2003" s="6"/>
    </row>
    <row r="2004" spans="1:5" x14ac:dyDescent="0.25">
      <c r="A2004" s="6">
        <v>5.05</v>
      </c>
      <c r="B2004" s="6">
        <v>4.2</v>
      </c>
      <c r="C2004" s="6" t="b">
        <f t="shared" si="90"/>
        <v>0</v>
      </c>
      <c r="D2004" s="6" t="b">
        <f t="shared" si="91"/>
        <v>0</v>
      </c>
      <c r="E2004" s="6"/>
    </row>
    <row r="2005" spans="1:5" x14ac:dyDescent="0.25">
      <c r="A2005" s="6">
        <v>9.4</v>
      </c>
      <c r="B2005" s="6">
        <v>9</v>
      </c>
      <c r="C2005" s="6" t="b">
        <f t="shared" si="90"/>
        <v>0</v>
      </c>
      <c r="D2005" s="6" t="b">
        <f t="shared" si="91"/>
        <v>0</v>
      </c>
      <c r="E2005" s="6"/>
    </row>
    <row r="2006" spans="1:5" x14ac:dyDescent="0.25">
      <c r="A2006" s="6">
        <v>10.69</v>
      </c>
      <c r="B2006" s="6">
        <v>9.4</v>
      </c>
      <c r="C2006" s="6" t="b">
        <f t="shared" si="90"/>
        <v>0</v>
      </c>
      <c r="D2006" s="6" t="b">
        <f t="shared" si="91"/>
        <v>0</v>
      </c>
      <c r="E2006" s="6"/>
    </row>
    <row r="2007" spans="1:5" x14ac:dyDescent="0.25">
      <c r="A2007" s="6">
        <v>6.26</v>
      </c>
      <c r="B2007" s="6">
        <v>7</v>
      </c>
      <c r="C2007" s="6" t="b">
        <f t="shared" ref="C2007:C2043" si="92">OR(A2007&lt;$F$11,A2007&gt;$F$12)</f>
        <v>0</v>
      </c>
      <c r="D2007" s="6" t="b">
        <f t="shared" ref="D2007:D2043" si="93">OR($B2007&lt;$F$4,A2007&gt;$F$5)</f>
        <v>0</v>
      </c>
      <c r="E2007" s="6"/>
    </row>
    <row r="2008" spans="1:5" x14ac:dyDescent="0.25">
      <c r="A2008" s="6">
        <v>3.82</v>
      </c>
      <c r="B2008" s="6">
        <v>3.7</v>
      </c>
      <c r="C2008" s="6" t="b">
        <f t="shared" si="92"/>
        <v>0</v>
      </c>
      <c r="D2008" s="6" t="b">
        <f t="shared" si="93"/>
        <v>0</v>
      </c>
      <c r="E2008" s="6"/>
    </row>
    <row r="2009" spans="1:5" x14ac:dyDescent="0.25">
      <c r="A2009" s="6">
        <v>7.23</v>
      </c>
      <c r="B2009" s="6">
        <v>4.9000000000000004</v>
      </c>
      <c r="C2009" s="6" t="b">
        <f t="shared" si="92"/>
        <v>0</v>
      </c>
      <c r="D2009" s="6" t="b">
        <f t="shared" si="93"/>
        <v>0</v>
      </c>
      <c r="E2009" s="6"/>
    </row>
    <row r="2010" spans="1:5" x14ac:dyDescent="0.25">
      <c r="A2010" s="6">
        <v>3.66</v>
      </c>
      <c r="B2010" s="6">
        <v>2.9</v>
      </c>
      <c r="C2010" s="6" t="b">
        <f t="shared" si="92"/>
        <v>0</v>
      </c>
      <c r="D2010" s="6" t="b">
        <f t="shared" si="93"/>
        <v>0</v>
      </c>
      <c r="E2010" s="6"/>
    </row>
    <row r="2011" spans="1:5" x14ac:dyDescent="0.25">
      <c r="A2011" s="6">
        <v>2.88</v>
      </c>
      <c r="B2011" s="6">
        <v>2.8</v>
      </c>
      <c r="C2011" s="6" t="b">
        <f t="shared" si="92"/>
        <v>0</v>
      </c>
      <c r="D2011" s="6" t="b">
        <f t="shared" si="93"/>
        <v>0</v>
      </c>
      <c r="E2011" s="6"/>
    </row>
    <row r="2012" spans="1:5" x14ac:dyDescent="0.25">
      <c r="A2012" s="6">
        <v>10.74</v>
      </c>
      <c r="B2012" s="6">
        <v>7.9</v>
      </c>
      <c r="C2012" s="6" t="b">
        <f t="shared" si="92"/>
        <v>0</v>
      </c>
      <c r="D2012" s="6" t="b">
        <f t="shared" si="93"/>
        <v>0</v>
      </c>
      <c r="E2012" s="6"/>
    </row>
    <row r="2013" spans="1:5" x14ac:dyDescent="0.25">
      <c r="A2013" s="6">
        <v>10.26</v>
      </c>
      <c r="B2013" s="6">
        <v>11</v>
      </c>
      <c r="C2013" s="6" t="b">
        <f t="shared" si="92"/>
        <v>0</v>
      </c>
      <c r="D2013" s="6" t="b">
        <f t="shared" si="93"/>
        <v>0</v>
      </c>
      <c r="E2013" s="6"/>
    </row>
    <row r="2014" spans="1:5" x14ac:dyDescent="0.25">
      <c r="A2014" s="6">
        <v>14043.96</v>
      </c>
      <c r="B2014" s="6">
        <v>10500</v>
      </c>
      <c r="C2014" s="6" t="b">
        <f t="shared" si="92"/>
        <v>1</v>
      </c>
      <c r="D2014" s="6" t="b">
        <f t="shared" si="93"/>
        <v>1</v>
      </c>
      <c r="E2014" s="6"/>
    </row>
    <row r="2015" spans="1:5" x14ac:dyDescent="0.25">
      <c r="A2015" s="6">
        <v>8.86</v>
      </c>
      <c r="B2015" s="6">
        <v>6.5</v>
      </c>
      <c r="C2015" s="6" t="b">
        <f t="shared" si="92"/>
        <v>0</v>
      </c>
      <c r="D2015" s="6" t="b">
        <f t="shared" si="93"/>
        <v>0</v>
      </c>
      <c r="E2015" s="6"/>
    </row>
    <row r="2016" spans="1:5" x14ac:dyDescent="0.25">
      <c r="A2016" s="6">
        <v>11831.76</v>
      </c>
      <c r="B2016" s="6">
        <v>10500</v>
      </c>
      <c r="C2016" s="6" t="b">
        <f t="shared" si="92"/>
        <v>1</v>
      </c>
      <c r="D2016" s="6" t="b">
        <f t="shared" si="93"/>
        <v>1</v>
      </c>
      <c r="E2016" s="6"/>
    </row>
    <row r="2017" spans="1:5" x14ac:dyDescent="0.25">
      <c r="A2017" s="6">
        <v>4</v>
      </c>
      <c r="B2017" s="6">
        <v>4</v>
      </c>
      <c r="C2017" s="6" t="b">
        <f t="shared" si="92"/>
        <v>0</v>
      </c>
      <c r="D2017" s="6" t="b">
        <f t="shared" si="93"/>
        <v>0</v>
      </c>
      <c r="E2017" s="6"/>
    </row>
    <row r="2018" spans="1:5" x14ac:dyDescent="0.25">
      <c r="A2018" s="6">
        <v>20.100000000000001</v>
      </c>
      <c r="B2018" s="6">
        <v>20.3</v>
      </c>
      <c r="C2018" s="6" t="b">
        <f t="shared" si="92"/>
        <v>0</v>
      </c>
      <c r="D2018" s="6" t="b">
        <f t="shared" si="93"/>
        <v>0</v>
      </c>
      <c r="E2018" s="6"/>
    </row>
    <row r="2019" spans="1:5" x14ac:dyDescent="0.25">
      <c r="A2019" s="6">
        <v>4.8</v>
      </c>
      <c r="B2019" s="6">
        <v>4.3</v>
      </c>
      <c r="C2019" s="6" t="b">
        <f t="shared" si="92"/>
        <v>0</v>
      </c>
      <c r="D2019" s="6" t="b">
        <f t="shared" si="93"/>
        <v>0</v>
      </c>
      <c r="E2019" s="6"/>
    </row>
    <row r="2020" spans="1:5" x14ac:dyDescent="0.25">
      <c r="A2020" s="6">
        <v>5.17</v>
      </c>
      <c r="B2020" s="6">
        <v>5.5</v>
      </c>
      <c r="C2020" s="6" t="b">
        <f t="shared" si="92"/>
        <v>0</v>
      </c>
      <c r="D2020" s="6" t="b">
        <f t="shared" si="93"/>
        <v>0</v>
      </c>
      <c r="E2020" s="6"/>
    </row>
    <row r="2021" spans="1:5" x14ac:dyDescent="0.25">
      <c r="A2021" s="6">
        <v>16.690000000000001</v>
      </c>
      <c r="B2021" s="6">
        <v>12.4</v>
      </c>
      <c r="C2021" s="6" t="b">
        <f t="shared" si="92"/>
        <v>0</v>
      </c>
      <c r="D2021" s="6" t="b">
        <f t="shared" si="93"/>
        <v>0</v>
      </c>
      <c r="E2021" s="6"/>
    </row>
    <row r="2022" spans="1:5" x14ac:dyDescent="0.25">
      <c r="A2022" s="6">
        <v>2.8</v>
      </c>
      <c r="B2022" s="6">
        <v>3</v>
      </c>
      <c r="C2022" s="6" t="b">
        <f t="shared" si="92"/>
        <v>0</v>
      </c>
      <c r="D2022" s="6" t="b">
        <f t="shared" si="93"/>
        <v>0</v>
      </c>
      <c r="E2022" s="6"/>
    </row>
    <row r="2023" spans="1:5" x14ac:dyDescent="0.25">
      <c r="A2023" s="6">
        <v>13.02</v>
      </c>
      <c r="B2023" s="6">
        <v>14.4</v>
      </c>
      <c r="C2023" s="6" t="b">
        <f t="shared" si="92"/>
        <v>0</v>
      </c>
      <c r="D2023" s="6" t="b">
        <f t="shared" si="93"/>
        <v>0</v>
      </c>
      <c r="E2023" s="6"/>
    </row>
    <row r="2024" spans="1:5" x14ac:dyDescent="0.25">
      <c r="A2024" s="6">
        <v>5.32</v>
      </c>
      <c r="B2024" s="6">
        <v>5.9</v>
      </c>
      <c r="C2024" s="6" t="b">
        <f t="shared" si="92"/>
        <v>0</v>
      </c>
      <c r="D2024" s="6" t="b">
        <f t="shared" si="93"/>
        <v>0</v>
      </c>
      <c r="E2024" s="6"/>
    </row>
    <row r="2025" spans="1:5" x14ac:dyDescent="0.25">
      <c r="A2025" s="6">
        <v>16.739999999999998</v>
      </c>
      <c r="B2025" s="6">
        <v>17.600000000000001</v>
      </c>
      <c r="C2025" s="6" t="b">
        <f t="shared" si="92"/>
        <v>0</v>
      </c>
      <c r="D2025" s="6" t="b">
        <f t="shared" si="93"/>
        <v>0</v>
      </c>
      <c r="E2025" s="6"/>
    </row>
    <row r="2026" spans="1:5" x14ac:dyDescent="0.25">
      <c r="A2026" s="6">
        <v>11.23</v>
      </c>
      <c r="B2026" s="6">
        <v>13</v>
      </c>
      <c r="C2026" s="6" t="b">
        <f t="shared" si="92"/>
        <v>0</v>
      </c>
      <c r="D2026" s="6" t="b">
        <f t="shared" si="93"/>
        <v>0</v>
      </c>
      <c r="E2026" s="6"/>
    </row>
    <row r="2027" spans="1:5" x14ac:dyDescent="0.25">
      <c r="A2027" s="6">
        <v>8.19</v>
      </c>
      <c r="B2027" s="6">
        <v>7.2</v>
      </c>
      <c r="C2027" s="6" t="b">
        <f t="shared" si="92"/>
        <v>0</v>
      </c>
      <c r="D2027" s="6" t="b">
        <f t="shared" si="93"/>
        <v>0</v>
      </c>
      <c r="E2027" s="6"/>
    </row>
    <row r="2028" spans="1:5" x14ac:dyDescent="0.25">
      <c r="A2028" s="6">
        <v>9.77</v>
      </c>
      <c r="B2028" s="6">
        <v>7</v>
      </c>
      <c r="C2028" s="6" t="b">
        <f t="shared" si="92"/>
        <v>0</v>
      </c>
      <c r="D2028" s="6" t="b">
        <f t="shared" si="93"/>
        <v>0</v>
      </c>
      <c r="E2028" s="6"/>
    </row>
    <row r="2029" spans="1:5" x14ac:dyDescent="0.25">
      <c r="A2029" s="6">
        <v>3</v>
      </c>
      <c r="B2029" s="6">
        <v>3.1</v>
      </c>
      <c r="C2029" s="6" t="b">
        <f t="shared" si="92"/>
        <v>0</v>
      </c>
      <c r="D2029" s="6" t="b">
        <f t="shared" si="93"/>
        <v>0</v>
      </c>
      <c r="E2029" s="6"/>
    </row>
    <row r="2030" spans="1:5" x14ac:dyDescent="0.25">
      <c r="A2030" s="6">
        <v>3</v>
      </c>
      <c r="B2030" s="6">
        <v>3.1</v>
      </c>
      <c r="C2030" s="6" t="b">
        <f t="shared" si="92"/>
        <v>0</v>
      </c>
      <c r="D2030" s="6" t="b">
        <f t="shared" si="93"/>
        <v>0</v>
      </c>
      <c r="E2030" s="6"/>
    </row>
    <row r="2031" spans="1:5" x14ac:dyDescent="0.25">
      <c r="A2031" s="6">
        <v>4.75</v>
      </c>
      <c r="B2031" s="6">
        <v>4.8</v>
      </c>
      <c r="C2031" s="6" t="b">
        <f t="shared" si="92"/>
        <v>0</v>
      </c>
      <c r="D2031" s="6" t="b">
        <f t="shared" si="93"/>
        <v>0</v>
      </c>
      <c r="E2031" s="6"/>
    </row>
    <row r="2032" spans="1:5" x14ac:dyDescent="0.25">
      <c r="A2032" s="6">
        <v>10.16</v>
      </c>
      <c r="B2032" s="6">
        <v>10.3</v>
      </c>
      <c r="C2032" s="6" t="b">
        <f t="shared" si="92"/>
        <v>0</v>
      </c>
      <c r="D2032" s="6" t="b">
        <f t="shared" si="93"/>
        <v>0</v>
      </c>
      <c r="E2032" s="6"/>
    </row>
    <row r="2033" spans="1:5" x14ac:dyDescent="0.25">
      <c r="A2033" s="6">
        <v>11.89</v>
      </c>
      <c r="B2033" s="6">
        <v>13.1</v>
      </c>
      <c r="C2033" s="6" t="b">
        <f t="shared" si="92"/>
        <v>0</v>
      </c>
      <c r="D2033" s="6" t="b">
        <f t="shared" si="93"/>
        <v>0</v>
      </c>
      <c r="E2033" s="6"/>
    </row>
    <row r="2034" spans="1:5" x14ac:dyDescent="0.25">
      <c r="A2034" s="6">
        <v>4.51</v>
      </c>
      <c r="B2034" s="6">
        <v>3.5</v>
      </c>
      <c r="C2034" s="6" t="b">
        <f t="shared" si="92"/>
        <v>0</v>
      </c>
      <c r="D2034" s="6" t="b">
        <f t="shared" si="93"/>
        <v>0</v>
      </c>
      <c r="E2034" s="6"/>
    </row>
    <row r="2035" spans="1:5" x14ac:dyDescent="0.25">
      <c r="A2035" s="6">
        <v>10.36</v>
      </c>
      <c r="B2035" s="6">
        <v>7.1</v>
      </c>
      <c r="C2035" s="6" t="b">
        <f t="shared" si="92"/>
        <v>0</v>
      </c>
      <c r="D2035" s="6" t="b">
        <f t="shared" si="93"/>
        <v>0</v>
      </c>
      <c r="E2035" s="6"/>
    </row>
    <row r="2036" spans="1:5" x14ac:dyDescent="0.25">
      <c r="A2036" s="6">
        <v>5.04</v>
      </c>
      <c r="B2036" s="6">
        <v>5.2</v>
      </c>
      <c r="C2036" s="6" t="b">
        <f t="shared" si="92"/>
        <v>0</v>
      </c>
      <c r="D2036" s="6" t="b">
        <f t="shared" si="93"/>
        <v>0</v>
      </c>
      <c r="E2036" s="6"/>
    </row>
    <row r="2037" spans="1:5" x14ac:dyDescent="0.25">
      <c r="A2037" s="6">
        <v>19.54</v>
      </c>
      <c r="B2037" s="6">
        <v>16.8</v>
      </c>
      <c r="C2037" s="6" t="b">
        <f t="shared" si="92"/>
        <v>0</v>
      </c>
      <c r="D2037" s="6" t="b">
        <f t="shared" si="93"/>
        <v>0</v>
      </c>
      <c r="E2037" s="6"/>
    </row>
    <row r="2038" spans="1:5" x14ac:dyDescent="0.25">
      <c r="A2038" s="6">
        <v>8.25</v>
      </c>
      <c r="B2038" s="6">
        <v>6.3</v>
      </c>
      <c r="C2038" s="6" t="b">
        <f t="shared" si="92"/>
        <v>0</v>
      </c>
      <c r="D2038" s="6" t="b">
        <f t="shared" si="93"/>
        <v>0</v>
      </c>
      <c r="E2038" s="6"/>
    </row>
    <row r="2039" spans="1:5" x14ac:dyDescent="0.25">
      <c r="A2039" s="6">
        <v>3.56</v>
      </c>
      <c r="B2039" s="6">
        <v>2.5</v>
      </c>
      <c r="C2039" s="6" t="b">
        <f t="shared" si="92"/>
        <v>0</v>
      </c>
      <c r="D2039" s="6" t="b">
        <f t="shared" si="93"/>
        <v>0</v>
      </c>
      <c r="E2039" s="6"/>
    </row>
    <row r="2040" spans="1:5" x14ac:dyDescent="0.25">
      <c r="A2040" s="6">
        <v>4.6399999999999997</v>
      </c>
      <c r="B2040" s="6">
        <v>3.9</v>
      </c>
      <c r="C2040" s="6" t="b">
        <f t="shared" si="92"/>
        <v>0</v>
      </c>
      <c r="D2040" s="6" t="b">
        <f t="shared" si="93"/>
        <v>0</v>
      </c>
      <c r="E2040" s="6"/>
    </row>
    <row r="2041" spans="1:5" x14ac:dyDescent="0.25">
      <c r="A2041" s="6">
        <v>5.05</v>
      </c>
      <c r="B2041" s="6">
        <v>4</v>
      </c>
      <c r="C2041" s="6" t="b">
        <f t="shared" si="92"/>
        <v>0</v>
      </c>
      <c r="D2041" s="6" t="b">
        <f t="shared" si="93"/>
        <v>0</v>
      </c>
      <c r="E2041" s="6"/>
    </row>
    <row r="2042" spans="1:5" x14ac:dyDescent="0.25">
      <c r="A2042" s="6">
        <v>4.25</v>
      </c>
      <c r="B2042" s="6">
        <v>4.3</v>
      </c>
      <c r="C2042" s="6" t="b">
        <f t="shared" si="92"/>
        <v>0</v>
      </c>
      <c r="D2042" s="6" t="b">
        <f t="shared" si="93"/>
        <v>0</v>
      </c>
      <c r="E2042" s="6"/>
    </row>
    <row r="2043" spans="1:5" x14ac:dyDescent="0.25">
      <c r="A2043" s="6">
        <v>7</v>
      </c>
      <c r="B2043" s="6">
        <v>4.9000000000000004</v>
      </c>
      <c r="C2043" s="6" t="b">
        <f t="shared" si="92"/>
        <v>0</v>
      </c>
      <c r="D2043" s="6" t="b">
        <f t="shared" si="93"/>
        <v>0</v>
      </c>
      <c r="E2043" s="6"/>
    </row>
    <row r="2044" spans="1:5" x14ac:dyDescent="0.25">
      <c r="A2044" s="6">
        <v>2.86</v>
      </c>
      <c r="B2044" s="6">
        <v>2.8</v>
      </c>
      <c r="C2044" s="6" t="b">
        <f t="shared" ref="C2044:C2094" si="94">OR(A2044&lt;$F$11,A2044&gt;$F$12)</f>
        <v>0</v>
      </c>
      <c r="D2044" s="6" t="b">
        <f t="shared" ref="D2044:D2094" si="95">OR($B2044&lt;$F$4,A2044&gt;$F$5)</f>
        <v>0</v>
      </c>
      <c r="E2044" s="6"/>
    </row>
    <row r="2045" spans="1:5" x14ac:dyDescent="0.25">
      <c r="A2045" s="6">
        <v>16.89</v>
      </c>
      <c r="B2045" s="6">
        <v>17.5</v>
      </c>
      <c r="C2045" s="6" t="b">
        <f t="shared" si="94"/>
        <v>0</v>
      </c>
      <c r="D2045" s="6" t="b">
        <f t="shared" si="95"/>
        <v>0</v>
      </c>
      <c r="E2045" s="6"/>
    </row>
    <row r="2046" spans="1:5" x14ac:dyDescent="0.25">
      <c r="A2046" s="6">
        <v>8.9600000000000009</v>
      </c>
      <c r="B2046" s="6">
        <v>7.3</v>
      </c>
      <c r="C2046" s="6" t="b">
        <f t="shared" si="94"/>
        <v>0</v>
      </c>
      <c r="D2046" s="6" t="b">
        <f t="shared" si="95"/>
        <v>0</v>
      </c>
      <c r="E2046" s="6"/>
    </row>
    <row r="2047" spans="1:5" x14ac:dyDescent="0.25">
      <c r="A2047" s="6">
        <v>7.93</v>
      </c>
      <c r="B2047" s="6">
        <v>7.9</v>
      </c>
      <c r="C2047" s="6" t="b">
        <f t="shared" si="94"/>
        <v>0</v>
      </c>
      <c r="D2047" s="6" t="b">
        <f t="shared" si="95"/>
        <v>0</v>
      </c>
      <c r="E2047" s="6"/>
    </row>
    <row r="2048" spans="1:5" x14ac:dyDescent="0.25">
      <c r="A2048" s="6">
        <v>2.36</v>
      </c>
      <c r="B2048" s="6">
        <v>2.7</v>
      </c>
      <c r="C2048" s="6" t="b">
        <f t="shared" si="94"/>
        <v>0</v>
      </c>
      <c r="D2048" s="6" t="b">
        <f t="shared" si="95"/>
        <v>0</v>
      </c>
      <c r="E2048" s="6"/>
    </row>
    <row r="2049" spans="1:5" x14ac:dyDescent="0.25">
      <c r="A2049" s="6">
        <v>17.52</v>
      </c>
      <c r="B2049" s="6">
        <v>17.399999999999999</v>
      </c>
      <c r="C2049" s="6" t="b">
        <f t="shared" si="94"/>
        <v>0</v>
      </c>
      <c r="D2049" s="6" t="b">
        <f t="shared" si="95"/>
        <v>0</v>
      </c>
      <c r="E2049" s="6"/>
    </row>
    <row r="2050" spans="1:5" x14ac:dyDescent="0.25">
      <c r="A2050" s="6">
        <v>2.67</v>
      </c>
      <c r="B2050" s="6">
        <v>2.1</v>
      </c>
      <c r="C2050" s="6" t="b">
        <f t="shared" si="94"/>
        <v>0</v>
      </c>
      <c r="D2050" s="6" t="b">
        <f t="shared" si="95"/>
        <v>0</v>
      </c>
      <c r="E2050" s="6"/>
    </row>
    <row r="2051" spans="1:5" x14ac:dyDescent="0.25">
      <c r="A2051" s="6">
        <v>7.35</v>
      </c>
      <c r="B2051" s="6">
        <v>8.3000000000000007</v>
      </c>
      <c r="C2051" s="6" t="b">
        <f t="shared" si="94"/>
        <v>0</v>
      </c>
      <c r="D2051" s="6" t="b">
        <f t="shared" si="95"/>
        <v>0</v>
      </c>
      <c r="E2051" s="6"/>
    </row>
    <row r="2052" spans="1:5" x14ac:dyDescent="0.25">
      <c r="A2052" s="6">
        <v>6670.9</v>
      </c>
      <c r="B2052" s="6">
        <v>11000</v>
      </c>
      <c r="C2052" s="6" t="b">
        <f t="shared" si="94"/>
        <v>0</v>
      </c>
      <c r="D2052" s="6" t="b">
        <f t="shared" si="95"/>
        <v>0</v>
      </c>
      <c r="E2052" s="6"/>
    </row>
    <row r="2053" spans="1:5" x14ac:dyDescent="0.25">
      <c r="A2053" s="6">
        <v>10.59</v>
      </c>
      <c r="B2053" s="6">
        <v>10.7</v>
      </c>
      <c r="C2053" s="6" t="b">
        <f t="shared" si="94"/>
        <v>0</v>
      </c>
      <c r="D2053" s="6" t="b">
        <f t="shared" si="95"/>
        <v>0</v>
      </c>
      <c r="E2053" s="6"/>
    </row>
    <row r="2054" spans="1:5" x14ac:dyDescent="0.25">
      <c r="A2054" s="6">
        <v>10.7</v>
      </c>
      <c r="B2054" s="6">
        <v>11.2</v>
      </c>
      <c r="C2054" s="6" t="b">
        <f t="shared" si="94"/>
        <v>0</v>
      </c>
      <c r="D2054" s="6" t="b">
        <f t="shared" si="95"/>
        <v>0</v>
      </c>
      <c r="E2054" s="6"/>
    </row>
    <row r="2055" spans="1:5" x14ac:dyDescent="0.25">
      <c r="A2055" s="6">
        <v>4285.79</v>
      </c>
      <c r="B2055" s="6">
        <v>4000</v>
      </c>
      <c r="C2055" s="6" t="b">
        <f t="shared" si="94"/>
        <v>0</v>
      </c>
      <c r="D2055" s="6" t="b">
        <f t="shared" si="95"/>
        <v>0</v>
      </c>
      <c r="E2055" s="6"/>
    </row>
    <row r="2056" spans="1:5" x14ac:dyDescent="0.25">
      <c r="A2056" s="6">
        <v>8.1300000000000008</v>
      </c>
      <c r="B2056" s="6">
        <v>8.1999999999999993</v>
      </c>
      <c r="C2056" s="6" t="b">
        <f t="shared" si="94"/>
        <v>0</v>
      </c>
      <c r="D2056" s="6" t="b">
        <f t="shared" si="95"/>
        <v>0</v>
      </c>
      <c r="E2056" s="6"/>
    </row>
    <row r="2057" spans="1:5" x14ac:dyDescent="0.25">
      <c r="A2057" s="6">
        <v>6.92</v>
      </c>
      <c r="B2057" s="6">
        <v>5.6</v>
      </c>
      <c r="C2057" s="6" t="b">
        <f t="shared" si="94"/>
        <v>0</v>
      </c>
      <c r="D2057" s="6" t="b">
        <f t="shared" si="95"/>
        <v>0</v>
      </c>
      <c r="E2057" s="6"/>
    </row>
    <row r="2058" spans="1:5" x14ac:dyDescent="0.25">
      <c r="A2058" s="6">
        <v>19.100000000000001</v>
      </c>
      <c r="B2058" s="6">
        <v>16.100000000000001</v>
      </c>
      <c r="C2058" s="6" t="b">
        <f t="shared" si="94"/>
        <v>0</v>
      </c>
      <c r="D2058" s="6" t="b">
        <f t="shared" si="95"/>
        <v>0</v>
      </c>
      <c r="E2058" s="6"/>
    </row>
    <row r="2059" spans="1:5" x14ac:dyDescent="0.25">
      <c r="A2059" s="6">
        <v>6.78</v>
      </c>
      <c r="B2059" s="6">
        <v>4.9000000000000004</v>
      </c>
      <c r="C2059" s="6" t="b">
        <f t="shared" si="94"/>
        <v>0</v>
      </c>
      <c r="D2059" s="6" t="b">
        <f t="shared" si="95"/>
        <v>0</v>
      </c>
      <c r="E2059" s="6"/>
    </row>
    <row r="2060" spans="1:5" x14ac:dyDescent="0.25">
      <c r="A2060" s="6">
        <v>5.82</v>
      </c>
      <c r="B2060" s="6">
        <v>6</v>
      </c>
      <c r="C2060" s="6" t="b">
        <f t="shared" si="94"/>
        <v>0</v>
      </c>
      <c r="D2060" s="6" t="b">
        <f t="shared" si="95"/>
        <v>0</v>
      </c>
      <c r="E2060" s="6"/>
    </row>
    <row r="2061" spans="1:5" x14ac:dyDescent="0.25">
      <c r="A2061" s="6">
        <v>6141.24</v>
      </c>
      <c r="B2061" s="6">
        <v>16000</v>
      </c>
      <c r="C2061" s="6" t="b">
        <f t="shared" si="94"/>
        <v>0</v>
      </c>
      <c r="D2061" s="6" t="b">
        <f t="shared" si="95"/>
        <v>0</v>
      </c>
      <c r="E2061" s="6"/>
    </row>
    <row r="2062" spans="1:5" x14ac:dyDescent="0.25">
      <c r="A2062" s="6">
        <v>6.59</v>
      </c>
      <c r="B2062" s="6">
        <v>6.4</v>
      </c>
      <c r="C2062" s="6" t="b">
        <f t="shared" si="94"/>
        <v>0</v>
      </c>
      <c r="D2062" s="6" t="b">
        <f t="shared" si="95"/>
        <v>0</v>
      </c>
      <c r="E2062" s="6"/>
    </row>
    <row r="2063" spans="1:5" x14ac:dyDescent="0.25">
      <c r="A2063" s="6">
        <v>6.84</v>
      </c>
      <c r="B2063" s="6">
        <v>5.0999999999999996</v>
      </c>
      <c r="C2063" s="6" t="b">
        <f t="shared" si="94"/>
        <v>0</v>
      </c>
      <c r="D2063" s="6" t="b">
        <f t="shared" si="95"/>
        <v>0</v>
      </c>
      <c r="E2063" s="6"/>
    </row>
    <row r="2064" spans="1:5" x14ac:dyDescent="0.25">
      <c r="A2064" s="6">
        <v>4.5</v>
      </c>
      <c r="B2064" s="6">
        <v>4.5</v>
      </c>
      <c r="C2064" s="6" t="b">
        <f t="shared" si="94"/>
        <v>0</v>
      </c>
      <c r="D2064" s="6" t="b">
        <f t="shared" si="95"/>
        <v>0</v>
      </c>
      <c r="E2064" s="6"/>
    </row>
    <row r="2065" spans="1:5" x14ac:dyDescent="0.25">
      <c r="A2065" s="6">
        <v>42.78</v>
      </c>
      <c r="B2065" s="6">
        <v>15.9</v>
      </c>
      <c r="C2065" s="6" t="b">
        <f t="shared" si="94"/>
        <v>0</v>
      </c>
      <c r="D2065" s="6" t="b">
        <f t="shared" si="95"/>
        <v>0</v>
      </c>
      <c r="E2065" s="6"/>
    </row>
    <row r="2066" spans="1:5" x14ac:dyDescent="0.25">
      <c r="A2066" s="6">
        <v>3854.2</v>
      </c>
      <c r="B2066" s="6">
        <v>3500</v>
      </c>
      <c r="C2066" s="6" t="b">
        <f t="shared" si="94"/>
        <v>0</v>
      </c>
      <c r="D2066" s="6" t="b">
        <f t="shared" si="95"/>
        <v>0</v>
      </c>
      <c r="E2066" s="6"/>
    </row>
    <row r="2067" spans="1:5" x14ac:dyDescent="0.25">
      <c r="A2067" s="6">
        <v>2.99</v>
      </c>
      <c r="B2067" s="6">
        <v>3.2</v>
      </c>
      <c r="C2067" s="6" t="b">
        <f t="shared" si="94"/>
        <v>0</v>
      </c>
      <c r="D2067" s="6" t="b">
        <f t="shared" si="95"/>
        <v>0</v>
      </c>
      <c r="E2067" s="6"/>
    </row>
    <row r="2068" spans="1:5" x14ac:dyDescent="0.25">
      <c r="A2068" s="6">
        <v>4.3600000000000003</v>
      </c>
      <c r="B2068" s="6">
        <v>4.2</v>
      </c>
      <c r="C2068" s="6" t="b">
        <f t="shared" si="94"/>
        <v>0</v>
      </c>
      <c r="D2068" s="6" t="b">
        <f t="shared" si="95"/>
        <v>0</v>
      </c>
      <c r="E2068" s="6"/>
    </row>
    <row r="2069" spans="1:5" x14ac:dyDescent="0.25">
      <c r="A2069" s="6">
        <v>16.18</v>
      </c>
      <c r="B2069" s="6">
        <v>16.2</v>
      </c>
      <c r="C2069" s="6" t="b">
        <f t="shared" si="94"/>
        <v>0</v>
      </c>
      <c r="D2069" s="6" t="b">
        <f t="shared" si="95"/>
        <v>0</v>
      </c>
      <c r="E2069" s="6"/>
    </row>
    <row r="2070" spans="1:5" x14ac:dyDescent="0.25">
      <c r="A2070" s="6">
        <v>8.18</v>
      </c>
      <c r="B2070" s="6">
        <v>10.7</v>
      </c>
      <c r="C2070" s="6" t="b">
        <f t="shared" si="94"/>
        <v>0</v>
      </c>
      <c r="D2070" s="6" t="b">
        <f t="shared" si="95"/>
        <v>0</v>
      </c>
      <c r="E2070" s="6"/>
    </row>
    <row r="2071" spans="1:5" x14ac:dyDescent="0.25">
      <c r="A2071" s="6">
        <v>7.03</v>
      </c>
      <c r="B2071" s="6">
        <v>7.5</v>
      </c>
      <c r="C2071" s="6" t="b">
        <f t="shared" si="94"/>
        <v>0</v>
      </c>
      <c r="D2071" s="6" t="b">
        <f t="shared" si="95"/>
        <v>0</v>
      </c>
      <c r="E2071" s="6"/>
    </row>
    <row r="2072" spans="1:5" x14ac:dyDescent="0.25">
      <c r="A2072" s="6">
        <v>18.68</v>
      </c>
      <c r="B2072" s="6">
        <v>16.100000000000001</v>
      </c>
      <c r="C2072" s="6" t="b">
        <f t="shared" si="94"/>
        <v>0</v>
      </c>
      <c r="D2072" s="6" t="b">
        <f t="shared" si="95"/>
        <v>0</v>
      </c>
      <c r="E2072" s="6"/>
    </row>
    <row r="2073" spans="1:5" x14ac:dyDescent="0.25">
      <c r="A2073" s="6">
        <v>6.93</v>
      </c>
      <c r="B2073" s="6">
        <v>7.7</v>
      </c>
      <c r="C2073" s="6" t="b">
        <f t="shared" si="94"/>
        <v>0</v>
      </c>
      <c r="D2073" s="6" t="b">
        <f t="shared" si="95"/>
        <v>0</v>
      </c>
      <c r="E2073" s="6"/>
    </row>
    <row r="2074" spans="1:5" x14ac:dyDescent="0.25">
      <c r="A2074" s="6">
        <v>3.32</v>
      </c>
      <c r="B2074" s="6">
        <v>3.1</v>
      </c>
      <c r="C2074" s="6" t="b">
        <f t="shared" si="94"/>
        <v>0</v>
      </c>
      <c r="D2074" s="6" t="b">
        <f t="shared" si="95"/>
        <v>0</v>
      </c>
      <c r="E2074" s="6"/>
    </row>
    <row r="2075" spans="1:5" x14ac:dyDescent="0.25">
      <c r="A2075" s="6">
        <v>7412.45</v>
      </c>
      <c r="B2075" s="6">
        <v>8000</v>
      </c>
      <c r="C2075" s="6" t="b">
        <f t="shared" si="94"/>
        <v>0</v>
      </c>
      <c r="D2075" s="6" t="b">
        <f t="shared" si="95"/>
        <v>0</v>
      </c>
      <c r="E2075" s="6"/>
    </row>
    <row r="2076" spans="1:5" x14ac:dyDescent="0.25">
      <c r="A2076" s="6">
        <v>9.07</v>
      </c>
      <c r="B2076" s="6">
        <v>8.9</v>
      </c>
      <c r="C2076" s="6" t="b">
        <f t="shared" si="94"/>
        <v>0</v>
      </c>
      <c r="D2076" s="6" t="b">
        <f t="shared" si="95"/>
        <v>0</v>
      </c>
      <c r="E2076" s="6"/>
    </row>
    <row r="2077" spans="1:5" x14ac:dyDescent="0.25">
      <c r="A2077" s="6">
        <v>3.98</v>
      </c>
      <c r="B2077" s="6">
        <v>3.8</v>
      </c>
      <c r="C2077" s="6" t="b">
        <f t="shared" si="94"/>
        <v>0</v>
      </c>
      <c r="D2077" s="6" t="b">
        <f t="shared" si="95"/>
        <v>0</v>
      </c>
      <c r="E2077" s="6"/>
    </row>
    <row r="2078" spans="1:5" x14ac:dyDescent="0.25">
      <c r="A2078" s="6">
        <v>3.77</v>
      </c>
      <c r="B2078" s="6">
        <v>3.1</v>
      </c>
      <c r="C2078" s="6" t="b">
        <f t="shared" si="94"/>
        <v>0</v>
      </c>
      <c r="D2078" s="6" t="b">
        <f t="shared" si="95"/>
        <v>0</v>
      </c>
      <c r="E2078" s="6"/>
    </row>
    <row r="2079" spans="1:5" x14ac:dyDescent="0.25">
      <c r="A2079" s="6">
        <v>6.39</v>
      </c>
      <c r="B2079" s="6">
        <v>7.1</v>
      </c>
      <c r="C2079" s="6" t="b">
        <f t="shared" si="94"/>
        <v>0</v>
      </c>
      <c r="D2079" s="6" t="b">
        <f t="shared" si="95"/>
        <v>0</v>
      </c>
      <c r="E2079" s="6"/>
    </row>
    <row r="2080" spans="1:5" x14ac:dyDescent="0.25">
      <c r="A2080" s="6">
        <v>3.25</v>
      </c>
      <c r="B2080" s="6">
        <v>18.5</v>
      </c>
      <c r="C2080" s="6" t="b">
        <f t="shared" si="94"/>
        <v>0</v>
      </c>
      <c r="D2080" s="6" t="b">
        <f t="shared" si="95"/>
        <v>0</v>
      </c>
      <c r="E2080" s="6"/>
    </row>
    <row r="2081" spans="1:5" x14ac:dyDescent="0.25">
      <c r="A2081" s="6">
        <v>2.5</v>
      </c>
      <c r="B2081" s="6">
        <v>2.5</v>
      </c>
      <c r="C2081" s="6" t="b">
        <f t="shared" si="94"/>
        <v>0</v>
      </c>
      <c r="D2081" s="6" t="b">
        <f t="shared" si="95"/>
        <v>0</v>
      </c>
      <c r="E2081" s="6"/>
    </row>
    <row r="2082" spans="1:5" x14ac:dyDescent="0.25">
      <c r="A2082" s="6">
        <v>7.4</v>
      </c>
      <c r="B2082" s="6">
        <v>6.7</v>
      </c>
      <c r="C2082" s="6" t="b">
        <f t="shared" si="94"/>
        <v>0</v>
      </c>
      <c r="D2082" s="6" t="b">
        <f t="shared" si="95"/>
        <v>0</v>
      </c>
      <c r="E2082" s="6"/>
    </row>
    <row r="2083" spans="1:5" x14ac:dyDescent="0.25">
      <c r="A2083" s="6">
        <v>4.82</v>
      </c>
      <c r="B2083" s="6">
        <v>4</v>
      </c>
      <c r="C2083" s="6" t="b">
        <f t="shared" si="94"/>
        <v>0</v>
      </c>
      <c r="D2083" s="6" t="b">
        <f t="shared" si="95"/>
        <v>0</v>
      </c>
      <c r="E2083" s="6"/>
    </row>
    <row r="2084" spans="1:5" x14ac:dyDescent="0.25">
      <c r="A2084" s="6">
        <v>3.72</v>
      </c>
      <c r="B2084" s="6">
        <v>3.6</v>
      </c>
      <c r="C2084" s="6" t="b">
        <f t="shared" si="94"/>
        <v>0</v>
      </c>
      <c r="D2084" s="6" t="b">
        <f t="shared" si="95"/>
        <v>0</v>
      </c>
      <c r="E2084" s="6"/>
    </row>
    <row r="2085" spans="1:5" x14ac:dyDescent="0.25">
      <c r="A2085" s="6">
        <v>12.11</v>
      </c>
      <c r="B2085" s="6">
        <v>7</v>
      </c>
      <c r="C2085" s="6" t="b">
        <f t="shared" si="94"/>
        <v>0</v>
      </c>
      <c r="D2085" s="6" t="b">
        <f t="shared" si="95"/>
        <v>0</v>
      </c>
      <c r="E2085" s="6"/>
    </row>
    <row r="2086" spans="1:5" x14ac:dyDescent="0.25">
      <c r="A2086" s="6">
        <v>3.93</v>
      </c>
      <c r="B2086" s="6">
        <v>4</v>
      </c>
      <c r="C2086" s="6" t="b">
        <f t="shared" si="94"/>
        <v>0</v>
      </c>
      <c r="D2086" s="6" t="b">
        <f t="shared" si="95"/>
        <v>0</v>
      </c>
      <c r="E2086" s="6"/>
    </row>
    <row r="2087" spans="1:5" x14ac:dyDescent="0.25">
      <c r="A2087" s="6">
        <v>18.23</v>
      </c>
      <c r="B2087" s="6">
        <v>17.899999999999999</v>
      </c>
      <c r="C2087" s="6" t="b">
        <f t="shared" si="94"/>
        <v>0</v>
      </c>
      <c r="D2087" s="6" t="b">
        <f t="shared" si="95"/>
        <v>0</v>
      </c>
      <c r="E2087" s="6"/>
    </row>
    <row r="2088" spans="1:5" x14ac:dyDescent="0.25">
      <c r="A2088" s="6">
        <v>6.69</v>
      </c>
      <c r="B2088" s="6">
        <v>7</v>
      </c>
      <c r="C2088" s="6" t="b">
        <f t="shared" si="94"/>
        <v>0</v>
      </c>
      <c r="D2088" s="6" t="b">
        <f t="shared" si="95"/>
        <v>0</v>
      </c>
      <c r="E2088" s="6"/>
    </row>
    <row r="2089" spans="1:5" x14ac:dyDescent="0.25">
      <c r="A2089" s="6">
        <v>3.99</v>
      </c>
      <c r="B2089" s="6">
        <v>2.8</v>
      </c>
      <c r="C2089" s="6" t="b">
        <f t="shared" si="94"/>
        <v>0</v>
      </c>
      <c r="D2089" s="6" t="b">
        <f t="shared" si="95"/>
        <v>0</v>
      </c>
      <c r="E2089" s="6"/>
    </row>
    <row r="2090" spans="1:5" x14ac:dyDescent="0.25">
      <c r="A2090" s="6">
        <v>3.2</v>
      </c>
      <c r="B2090" s="6">
        <v>3</v>
      </c>
      <c r="C2090" s="6" t="b">
        <f t="shared" si="94"/>
        <v>0</v>
      </c>
      <c r="D2090" s="6" t="b">
        <f t="shared" si="95"/>
        <v>0</v>
      </c>
      <c r="E2090" s="6"/>
    </row>
    <row r="2091" spans="1:5" x14ac:dyDescent="0.25">
      <c r="A2091" s="6">
        <v>5.1100000000000003</v>
      </c>
      <c r="B2091" s="6">
        <v>5.4</v>
      </c>
      <c r="C2091" s="6" t="b">
        <f t="shared" si="94"/>
        <v>0</v>
      </c>
      <c r="D2091" s="6" t="b">
        <f t="shared" si="95"/>
        <v>0</v>
      </c>
      <c r="E2091" s="6"/>
    </row>
    <row r="2092" spans="1:5" x14ac:dyDescent="0.25">
      <c r="A2092" s="6">
        <v>10.67</v>
      </c>
      <c r="B2092" s="6">
        <v>6.7</v>
      </c>
      <c r="C2092" s="6" t="b">
        <f t="shared" si="94"/>
        <v>0</v>
      </c>
      <c r="D2092" s="6" t="b">
        <f t="shared" si="95"/>
        <v>0</v>
      </c>
      <c r="E2092" s="6"/>
    </row>
    <row r="2093" spans="1:5" x14ac:dyDescent="0.25">
      <c r="A2093" s="6">
        <v>3.65</v>
      </c>
      <c r="B2093" s="6">
        <v>3.6</v>
      </c>
      <c r="C2093" s="6" t="b">
        <f t="shared" si="94"/>
        <v>0</v>
      </c>
      <c r="D2093" s="6" t="b">
        <f t="shared" si="95"/>
        <v>0</v>
      </c>
      <c r="E2093" s="6"/>
    </row>
    <row r="2094" spans="1:5" x14ac:dyDescent="0.25">
      <c r="A2094" s="6">
        <v>6.84</v>
      </c>
      <c r="B2094" s="6">
        <v>5.7</v>
      </c>
      <c r="C2094" s="6" t="b">
        <f t="shared" si="94"/>
        <v>0</v>
      </c>
      <c r="D2094" s="6" t="b">
        <f t="shared" si="95"/>
        <v>0</v>
      </c>
      <c r="E2094" s="6"/>
    </row>
    <row r="2095" spans="1:5" x14ac:dyDescent="0.25">
      <c r="A2095" s="6">
        <v>8120.76</v>
      </c>
      <c r="B2095" s="6">
        <v>9000</v>
      </c>
      <c r="C2095" s="6" t="b">
        <f t="shared" ref="C2095:C2142" si="96">OR(A2095&lt;$F$11,A2095&gt;$F$12)</f>
        <v>1</v>
      </c>
      <c r="D2095" s="6" t="b">
        <f t="shared" ref="D2095:D2142" si="97">OR($B2095&lt;$F$4,A2095&gt;$F$5)</f>
        <v>1</v>
      </c>
      <c r="E2095" s="6"/>
    </row>
    <row r="2096" spans="1:5" x14ac:dyDescent="0.25">
      <c r="A2096" s="6">
        <v>18.39</v>
      </c>
      <c r="B2096" s="6">
        <v>14.2</v>
      </c>
      <c r="C2096" s="6" t="b">
        <f t="shared" si="96"/>
        <v>0</v>
      </c>
      <c r="D2096" s="6" t="b">
        <f t="shared" si="97"/>
        <v>0</v>
      </c>
      <c r="E2096" s="6"/>
    </row>
    <row r="2097" spans="1:5" x14ac:dyDescent="0.25">
      <c r="A2097" s="6">
        <v>2.2400000000000002</v>
      </c>
      <c r="B2097" s="6">
        <v>2.8</v>
      </c>
      <c r="C2097" s="6" t="b">
        <f t="shared" si="96"/>
        <v>0</v>
      </c>
      <c r="D2097" s="6" t="b">
        <f t="shared" si="97"/>
        <v>0</v>
      </c>
      <c r="E2097" s="6"/>
    </row>
    <row r="2098" spans="1:5" x14ac:dyDescent="0.25">
      <c r="A2098" s="6">
        <v>2.2000000000000002</v>
      </c>
      <c r="B2098" s="6">
        <v>2.2000000000000002</v>
      </c>
      <c r="C2098" s="6" t="b">
        <f t="shared" si="96"/>
        <v>0</v>
      </c>
      <c r="D2098" s="6" t="b">
        <f t="shared" si="97"/>
        <v>0</v>
      </c>
      <c r="E2098" s="6"/>
    </row>
    <row r="2099" spans="1:5" x14ac:dyDescent="0.25">
      <c r="A2099" s="6">
        <v>6.53</v>
      </c>
      <c r="B2099" s="6">
        <v>5</v>
      </c>
      <c r="C2099" s="6" t="b">
        <f t="shared" si="96"/>
        <v>0</v>
      </c>
      <c r="D2099" s="6" t="b">
        <f t="shared" si="97"/>
        <v>0</v>
      </c>
      <c r="E2099" s="6"/>
    </row>
    <row r="2100" spans="1:5" x14ac:dyDescent="0.25">
      <c r="A2100" s="6">
        <v>17.23</v>
      </c>
      <c r="B2100" s="6">
        <v>16.8</v>
      </c>
      <c r="C2100" s="6" t="b">
        <f t="shared" si="96"/>
        <v>0</v>
      </c>
      <c r="D2100" s="6" t="b">
        <f t="shared" si="97"/>
        <v>0</v>
      </c>
      <c r="E2100" s="6"/>
    </row>
    <row r="2101" spans="1:5" x14ac:dyDescent="0.25">
      <c r="A2101" s="6">
        <v>4.9800000000000004</v>
      </c>
      <c r="B2101" s="6">
        <v>4.8</v>
      </c>
      <c r="C2101" s="6" t="b">
        <f t="shared" si="96"/>
        <v>0</v>
      </c>
      <c r="D2101" s="6" t="b">
        <f t="shared" si="97"/>
        <v>0</v>
      </c>
      <c r="E2101" s="6"/>
    </row>
    <row r="2102" spans="1:5" x14ac:dyDescent="0.25">
      <c r="A2102" s="6">
        <v>3.99</v>
      </c>
      <c r="B2102" s="6">
        <v>2.7</v>
      </c>
      <c r="C2102" s="6" t="b">
        <f t="shared" si="96"/>
        <v>0</v>
      </c>
      <c r="D2102" s="6" t="b">
        <f t="shared" si="97"/>
        <v>0</v>
      </c>
      <c r="E2102" s="6"/>
    </row>
    <row r="2103" spans="1:5" x14ac:dyDescent="0.25">
      <c r="A2103" s="6">
        <v>7.85</v>
      </c>
      <c r="B2103" s="6">
        <v>4</v>
      </c>
      <c r="C2103" s="6" t="b">
        <f t="shared" si="96"/>
        <v>0</v>
      </c>
      <c r="D2103" s="6" t="b">
        <f t="shared" si="97"/>
        <v>0</v>
      </c>
      <c r="E2103" s="6"/>
    </row>
    <row r="2104" spans="1:5" x14ac:dyDescent="0.25">
      <c r="A2104" s="6">
        <v>4.9800000000000004</v>
      </c>
      <c r="B2104" s="6">
        <v>4.5</v>
      </c>
      <c r="C2104" s="6" t="b">
        <f t="shared" si="96"/>
        <v>0</v>
      </c>
      <c r="D2104" s="6" t="b">
        <f t="shared" si="97"/>
        <v>0</v>
      </c>
      <c r="E2104" s="6"/>
    </row>
    <row r="2105" spans="1:5" x14ac:dyDescent="0.25">
      <c r="A2105" s="6">
        <v>8.17</v>
      </c>
      <c r="B2105" s="6">
        <v>7.8</v>
      </c>
      <c r="C2105" s="6" t="b">
        <f t="shared" si="96"/>
        <v>0</v>
      </c>
      <c r="D2105" s="6" t="b">
        <f t="shared" si="97"/>
        <v>0</v>
      </c>
      <c r="E2105" s="6"/>
    </row>
    <row r="2106" spans="1:5" x14ac:dyDescent="0.25">
      <c r="A2106" s="6">
        <v>15.09</v>
      </c>
      <c r="B2106" s="6">
        <v>6</v>
      </c>
      <c r="C2106" s="6" t="b">
        <f t="shared" si="96"/>
        <v>0</v>
      </c>
      <c r="D2106" s="6" t="b">
        <f t="shared" si="97"/>
        <v>0</v>
      </c>
      <c r="E2106" s="6"/>
    </row>
    <row r="2107" spans="1:5" x14ac:dyDescent="0.25">
      <c r="A2107" s="6">
        <v>14767.5</v>
      </c>
      <c r="B2107" s="6">
        <v>13000</v>
      </c>
      <c r="C2107" s="6" t="b">
        <f t="shared" si="96"/>
        <v>1</v>
      </c>
      <c r="D2107" s="6" t="b">
        <f t="shared" si="97"/>
        <v>1</v>
      </c>
      <c r="E2107" s="6"/>
    </row>
    <row r="2108" spans="1:5" x14ac:dyDescent="0.25">
      <c r="A2108" s="6">
        <v>17.739999999999998</v>
      </c>
      <c r="B2108" s="6">
        <v>10.4</v>
      </c>
      <c r="C2108" s="6" t="b">
        <f t="shared" si="96"/>
        <v>0</v>
      </c>
      <c r="D2108" s="6" t="b">
        <f t="shared" si="97"/>
        <v>0</v>
      </c>
      <c r="E2108" s="6"/>
    </row>
    <row r="2109" spans="1:5" x14ac:dyDescent="0.25">
      <c r="A2109" s="6">
        <v>2.5</v>
      </c>
      <c r="B2109" s="6">
        <v>2.9</v>
      </c>
      <c r="C2109" s="6" t="b">
        <f t="shared" si="96"/>
        <v>0</v>
      </c>
      <c r="D2109" s="6" t="b">
        <f t="shared" si="97"/>
        <v>0</v>
      </c>
      <c r="E2109" s="6"/>
    </row>
    <row r="2110" spans="1:5" x14ac:dyDescent="0.25">
      <c r="A2110" s="6">
        <v>4.3600000000000003</v>
      </c>
      <c r="B2110" s="6">
        <v>4.2</v>
      </c>
      <c r="C2110" s="6" t="b">
        <f t="shared" si="96"/>
        <v>0</v>
      </c>
      <c r="D2110" s="6" t="b">
        <f t="shared" si="97"/>
        <v>0</v>
      </c>
      <c r="E2110" s="6"/>
    </row>
    <row r="2111" spans="1:5" x14ac:dyDescent="0.25">
      <c r="A2111" s="6">
        <v>12414.65</v>
      </c>
      <c r="B2111" s="6">
        <v>8000</v>
      </c>
      <c r="C2111" s="6" t="b">
        <f t="shared" si="96"/>
        <v>1</v>
      </c>
      <c r="D2111" s="6" t="b">
        <f t="shared" si="97"/>
        <v>1</v>
      </c>
      <c r="E2111" s="6"/>
    </row>
    <row r="2112" spans="1:5" x14ac:dyDescent="0.25">
      <c r="A2112" s="6">
        <v>2.78</v>
      </c>
      <c r="B2112" s="6">
        <v>3.5</v>
      </c>
      <c r="C2112" s="6" t="b">
        <f t="shared" si="96"/>
        <v>0</v>
      </c>
      <c r="D2112" s="6" t="b">
        <f t="shared" si="97"/>
        <v>0</v>
      </c>
      <c r="E2112" s="6"/>
    </row>
    <row r="2113" spans="1:5" x14ac:dyDescent="0.25">
      <c r="A2113" s="6">
        <v>11.66</v>
      </c>
      <c r="B2113" s="6">
        <v>12</v>
      </c>
      <c r="C2113" s="6" t="b">
        <f t="shared" si="96"/>
        <v>0</v>
      </c>
      <c r="D2113" s="6" t="b">
        <f t="shared" si="97"/>
        <v>0</v>
      </c>
      <c r="E2113" s="6"/>
    </row>
    <row r="2114" spans="1:5" x14ac:dyDescent="0.25">
      <c r="A2114" s="6">
        <v>5.23</v>
      </c>
      <c r="B2114" s="6">
        <v>3.2</v>
      </c>
      <c r="C2114" s="6" t="b">
        <f t="shared" si="96"/>
        <v>0</v>
      </c>
      <c r="D2114" s="6" t="b">
        <f t="shared" si="97"/>
        <v>0</v>
      </c>
      <c r="E2114" s="6"/>
    </row>
    <row r="2115" spans="1:5" x14ac:dyDescent="0.25">
      <c r="A2115" s="6">
        <v>9.69</v>
      </c>
      <c r="B2115" s="6">
        <v>10.199999999999999</v>
      </c>
      <c r="C2115" s="6" t="b">
        <f t="shared" si="96"/>
        <v>0</v>
      </c>
      <c r="D2115" s="6" t="b">
        <f t="shared" si="97"/>
        <v>0</v>
      </c>
      <c r="E2115" s="6"/>
    </row>
    <row r="2116" spans="1:5" x14ac:dyDescent="0.25">
      <c r="A2116" s="6">
        <v>4.6399999999999997</v>
      </c>
      <c r="B2116" s="6">
        <v>4.5</v>
      </c>
      <c r="C2116" s="6" t="b">
        <f t="shared" si="96"/>
        <v>0</v>
      </c>
      <c r="D2116" s="6" t="b">
        <f t="shared" si="97"/>
        <v>0</v>
      </c>
      <c r="E2116" s="6"/>
    </row>
    <row r="2117" spans="1:5" x14ac:dyDescent="0.25">
      <c r="A2117" s="6">
        <v>3.91</v>
      </c>
      <c r="B2117" s="6">
        <v>4.2</v>
      </c>
      <c r="C2117" s="6" t="b">
        <f t="shared" si="96"/>
        <v>0</v>
      </c>
      <c r="D2117" s="6" t="b">
        <f t="shared" si="97"/>
        <v>0</v>
      </c>
      <c r="E2117" s="6"/>
    </row>
    <row r="2118" spans="1:5" x14ac:dyDescent="0.25">
      <c r="A2118" s="6">
        <v>3.3</v>
      </c>
      <c r="B2118" s="6">
        <v>3.2</v>
      </c>
      <c r="C2118" s="6" t="b">
        <f t="shared" si="96"/>
        <v>0</v>
      </c>
      <c r="D2118" s="6" t="b">
        <f t="shared" si="97"/>
        <v>0</v>
      </c>
      <c r="E2118" s="6"/>
    </row>
    <row r="2119" spans="1:5" x14ac:dyDescent="0.25">
      <c r="A2119" s="6">
        <v>15793.79</v>
      </c>
      <c r="B2119" s="6">
        <v>14000</v>
      </c>
      <c r="C2119" s="6" t="b">
        <f t="shared" si="96"/>
        <v>1</v>
      </c>
      <c r="D2119" s="6" t="b">
        <f t="shared" si="97"/>
        <v>1</v>
      </c>
      <c r="E2119" s="6"/>
    </row>
    <row r="2120" spans="1:5" x14ac:dyDescent="0.25">
      <c r="A2120" s="6">
        <v>7378.36</v>
      </c>
      <c r="B2120" s="6">
        <v>7000</v>
      </c>
      <c r="C2120" s="6" t="b">
        <f t="shared" si="96"/>
        <v>0</v>
      </c>
      <c r="D2120" s="6" t="b">
        <f t="shared" si="97"/>
        <v>0</v>
      </c>
      <c r="E2120" s="6"/>
    </row>
    <row r="2121" spans="1:5" x14ac:dyDescent="0.25">
      <c r="A2121" s="6">
        <v>4.41</v>
      </c>
      <c r="B2121" s="6">
        <v>3.6</v>
      </c>
      <c r="C2121" s="6" t="b">
        <f t="shared" si="96"/>
        <v>0</v>
      </c>
      <c r="D2121" s="6" t="b">
        <f t="shared" si="97"/>
        <v>0</v>
      </c>
      <c r="E2121" s="6"/>
    </row>
    <row r="2122" spans="1:5" x14ac:dyDescent="0.25">
      <c r="A2122" s="6">
        <v>7.3</v>
      </c>
      <c r="B2122" s="6">
        <v>5.8</v>
      </c>
      <c r="C2122" s="6" t="b">
        <f t="shared" si="96"/>
        <v>0</v>
      </c>
      <c r="D2122" s="6" t="b">
        <f t="shared" si="97"/>
        <v>0</v>
      </c>
      <c r="E2122" s="6"/>
    </row>
    <row r="2123" spans="1:5" x14ac:dyDescent="0.25">
      <c r="A2123" s="6">
        <v>12.53</v>
      </c>
      <c r="B2123" s="6">
        <v>12.4</v>
      </c>
      <c r="C2123" s="6" t="b">
        <f t="shared" si="96"/>
        <v>0</v>
      </c>
      <c r="D2123" s="6" t="b">
        <f t="shared" si="97"/>
        <v>0</v>
      </c>
      <c r="E2123" s="6"/>
    </row>
    <row r="2124" spans="1:5" x14ac:dyDescent="0.25">
      <c r="A2124" s="6">
        <v>2</v>
      </c>
      <c r="B2124" s="6">
        <v>2</v>
      </c>
      <c r="C2124" s="6" t="b">
        <f t="shared" si="96"/>
        <v>0</v>
      </c>
      <c r="D2124" s="6" t="b">
        <f t="shared" si="97"/>
        <v>0</v>
      </c>
      <c r="E2124" s="6"/>
    </row>
    <row r="2125" spans="1:5" x14ac:dyDescent="0.25">
      <c r="A2125" s="6">
        <v>4.63</v>
      </c>
      <c r="B2125" s="6">
        <v>3.2</v>
      </c>
      <c r="C2125" s="6" t="b">
        <f t="shared" si="96"/>
        <v>0</v>
      </c>
      <c r="D2125" s="6" t="b">
        <f t="shared" si="97"/>
        <v>0</v>
      </c>
      <c r="E2125" s="6"/>
    </row>
    <row r="2126" spans="1:5" x14ac:dyDescent="0.25">
      <c r="A2126" s="6">
        <v>3.55</v>
      </c>
      <c r="B2126" s="6">
        <v>2.6</v>
      </c>
      <c r="C2126" s="6" t="b">
        <f t="shared" si="96"/>
        <v>0</v>
      </c>
      <c r="D2126" s="6" t="b">
        <f t="shared" si="97"/>
        <v>0</v>
      </c>
      <c r="E2126" s="6"/>
    </row>
    <row r="2127" spans="1:5" x14ac:dyDescent="0.25">
      <c r="A2127" s="6">
        <v>20.02</v>
      </c>
      <c r="B2127" s="6">
        <v>19.5</v>
      </c>
      <c r="C2127" s="6" t="b">
        <f t="shared" si="96"/>
        <v>0</v>
      </c>
      <c r="D2127" s="6" t="b">
        <f t="shared" si="97"/>
        <v>0</v>
      </c>
      <c r="E2127" s="6"/>
    </row>
    <row r="2128" spans="1:5" x14ac:dyDescent="0.25">
      <c r="A2128" s="6">
        <v>5.37</v>
      </c>
      <c r="B2128" s="6">
        <v>5.6</v>
      </c>
      <c r="C2128" s="6" t="b">
        <f t="shared" si="96"/>
        <v>0</v>
      </c>
      <c r="D2128" s="6" t="b">
        <f t="shared" si="97"/>
        <v>0</v>
      </c>
      <c r="E2128" s="6"/>
    </row>
    <row r="2129" spans="1:5" x14ac:dyDescent="0.25">
      <c r="A2129" s="6">
        <v>10.59</v>
      </c>
      <c r="B2129" s="6">
        <v>10.7</v>
      </c>
      <c r="C2129" s="6" t="b">
        <f t="shared" si="96"/>
        <v>0</v>
      </c>
      <c r="D2129" s="6" t="b">
        <f t="shared" si="97"/>
        <v>0</v>
      </c>
      <c r="E2129" s="6"/>
    </row>
    <row r="2130" spans="1:5" x14ac:dyDescent="0.25">
      <c r="A2130" s="6">
        <v>10.73</v>
      </c>
      <c r="B2130" s="6">
        <v>10.3</v>
      </c>
      <c r="C2130" s="6" t="b">
        <f t="shared" si="96"/>
        <v>0</v>
      </c>
      <c r="D2130" s="6" t="b">
        <f t="shared" si="97"/>
        <v>0</v>
      </c>
      <c r="E2130" s="6"/>
    </row>
    <row r="2131" spans="1:5" x14ac:dyDescent="0.25">
      <c r="A2131" s="6">
        <v>19.54</v>
      </c>
      <c r="B2131" s="6">
        <v>22</v>
      </c>
      <c r="C2131" s="6" t="b">
        <f t="shared" si="96"/>
        <v>0</v>
      </c>
      <c r="D2131" s="6" t="b">
        <f t="shared" si="97"/>
        <v>0</v>
      </c>
      <c r="E2131" s="6"/>
    </row>
    <row r="2132" spans="1:5" x14ac:dyDescent="0.25">
      <c r="A2132" s="6">
        <v>11.1</v>
      </c>
      <c r="B2132" s="6">
        <v>9.1</v>
      </c>
      <c r="C2132" s="6" t="b">
        <f t="shared" si="96"/>
        <v>0</v>
      </c>
      <c r="D2132" s="6" t="b">
        <f t="shared" si="97"/>
        <v>0</v>
      </c>
      <c r="E2132" s="6"/>
    </row>
    <row r="2133" spans="1:5" x14ac:dyDescent="0.25">
      <c r="A2133" s="6">
        <v>3.87</v>
      </c>
      <c r="B2133" s="6">
        <v>3.1</v>
      </c>
      <c r="C2133" s="6" t="b">
        <f t="shared" si="96"/>
        <v>0</v>
      </c>
      <c r="D2133" s="6" t="b">
        <f t="shared" si="97"/>
        <v>0</v>
      </c>
      <c r="E2133" s="6"/>
    </row>
    <row r="2134" spans="1:5" x14ac:dyDescent="0.25">
      <c r="A2134" s="6">
        <v>10.119999999999999</v>
      </c>
      <c r="B2134" s="6">
        <v>10.4</v>
      </c>
      <c r="C2134" s="6" t="b">
        <f t="shared" si="96"/>
        <v>0</v>
      </c>
      <c r="D2134" s="6" t="b">
        <f t="shared" si="97"/>
        <v>0</v>
      </c>
      <c r="E2134" s="6"/>
    </row>
    <row r="2135" spans="1:5" x14ac:dyDescent="0.25">
      <c r="A2135" s="6">
        <v>11.66</v>
      </c>
      <c r="B2135" s="6">
        <v>5.7</v>
      </c>
      <c r="C2135" s="6" t="b">
        <f t="shared" si="96"/>
        <v>0</v>
      </c>
      <c r="D2135" s="6" t="b">
        <f t="shared" si="97"/>
        <v>0</v>
      </c>
      <c r="E2135" s="6"/>
    </row>
    <row r="2136" spans="1:5" x14ac:dyDescent="0.25">
      <c r="A2136" s="6">
        <v>3.06</v>
      </c>
      <c r="B2136" s="6">
        <v>3.6</v>
      </c>
      <c r="C2136" s="6" t="b">
        <f t="shared" si="96"/>
        <v>0</v>
      </c>
      <c r="D2136" s="6" t="b">
        <f t="shared" si="97"/>
        <v>0</v>
      </c>
      <c r="E2136" s="6"/>
    </row>
    <row r="2137" spans="1:5" x14ac:dyDescent="0.25">
      <c r="A2137" s="6">
        <v>3.11</v>
      </c>
      <c r="B2137" s="6">
        <v>3.1</v>
      </c>
      <c r="C2137" s="6" t="b">
        <f t="shared" si="96"/>
        <v>0</v>
      </c>
      <c r="D2137" s="6" t="b">
        <f t="shared" si="97"/>
        <v>0</v>
      </c>
      <c r="E2137" s="6"/>
    </row>
    <row r="2138" spans="1:5" x14ac:dyDescent="0.25">
      <c r="A2138" s="6">
        <v>4.25</v>
      </c>
      <c r="B2138" s="6">
        <v>3.5</v>
      </c>
      <c r="C2138" s="6" t="b">
        <f t="shared" si="96"/>
        <v>0</v>
      </c>
      <c r="D2138" s="6" t="b">
        <f t="shared" si="97"/>
        <v>0</v>
      </c>
      <c r="E2138" s="6"/>
    </row>
    <row r="2139" spans="1:5" x14ac:dyDescent="0.25">
      <c r="A2139" s="6">
        <v>10.97</v>
      </c>
      <c r="B2139" s="6">
        <v>14.7</v>
      </c>
      <c r="C2139" s="6" t="b">
        <f t="shared" si="96"/>
        <v>0</v>
      </c>
      <c r="D2139" s="6" t="b">
        <f t="shared" si="97"/>
        <v>0</v>
      </c>
      <c r="E2139" s="6"/>
    </row>
    <row r="2140" spans="1:5" x14ac:dyDescent="0.25">
      <c r="A2140" s="6">
        <v>15.48</v>
      </c>
      <c r="B2140" s="6">
        <v>14.9</v>
      </c>
      <c r="C2140" s="6" t="b">
        <f t="shared" si="96"/>
        <v>0</v>
      </c>
      <c r="D2140" s="6" t="b">
        <f t="shared" si="97"/>
        <v>0</v>
      </c>
      <c r="E2140" s="6"/>
    </row>
    <row r="2141" spans="1:5" x14ac:dyDescent="0.25">
      <c r="A2141" s="6">
        <v>11.32</v>
      </c>
      <c r="B2141" s="6">
        <v>3.5</v>
      </c>
      <c r="C2141" s="6" t="b">
        <f t="shared" si="96"/>
        <v>0</v>
      </c>
      <c r="D2141" s="6" t="b">
        <f t="shared" si="97"/>
        <v>0</v>
      </c>
      <c r="E2141" s="6"/>
    </row>
    <row r="2142" spans="1:5" x14ac:dyDescent="0.25">
      <c r="A2142" s="6">
        <v>12.69</v>
      </c>
      <c r="B2142" s="6">
        <v>9.9</v>
      </c>
      <c r="C2142" s="6" t="b">
        <f t="shared" si="96"/>
        <v>0</v>
      </c>
      <c r="D2142" s="6" t="b">
        <f t="shared" si="97"/>
        <v>0</v>
      </c>
      <c r="E2142" s="6"/>
    </row>
    <row r="2143" spans="1:5" x14ac:dyDescent="0.25">
      <c r="A2143" s="6">
        <v>16.45</v>
      </c>
      <c r="B2143" s="6">
        <v>15.7</v>
      </c>
      <c r="C2143" s="6" t="b">
        <f t="shared" ref="C2143:C2185" si="98">OR(A2143&lt;$F$11,A2143&gt;$F$12)</f>
        <v>0</v>
      </c>
      <c r="D2143" s="6" t="b">
        <f t="shared" ref="D2143:D2185" si="99">OR($B2143&lt;$F$4,A2143&gt;$F$5)</f>
        <v>0</v>
      </c>
      <c r="E2143" s="6"/>
    </row>
    <row r="2144" spans="1:5" x14ac:dyDescent="0.25">
      <c r="A2144" s="6">
        <v>11.5</v>
      </c>
      <c r="B2144" s="6">
        <v>9.4</v>
      </c>
      <c r="C2144" s="6" t="b">
        <f t="shared" si="98"/>
        <v>0</v>
      </c>
      <c r="D2144" s="6" t="b">
        <f t="shared" si="99"/>
        <v>0</v>
      </c>
      <c r="E2144" s="6"/>
    </row>
    <row r="2145" spans="1:5" x14ac:dyDescent="0.25">
      <c r="A2145" s="6">
        <v>14225.04</v>
      </c>
      <c r="B2145" s="6">
        <v>6500</v>
      </c>
      <c r="C2145" s="6" t="b">
        <f t="shared" si="98"/>
        <v>1</v>
      </c>
      <c r="D2145" s="6" t="b">
        <f t="shared" si="99"/>
        <v>1</v>
      </c>
      <c r="E2145" s="6"/>
    </row>
    <row r="2146" spans="1:5" x14ac:dyDescent="0.25">
      <c r="A2146" s="6">
        <v>6670.9</v>
      </c>
      <c r="B2146" s="6">
        <v>11000</v>
      </c>
      <c r="C2146" s="6" t="b">
        <f t="shared" si="98"/>
        <v>0</v>
      </c>
      <c r="D2146" s="6" t="b">
        <f t="shared" si="99"/>
        <v>0</v>
      </c>
      <c r="E2146" s="6"/>
    </row>
    <row r="2147" spans="1:5" x14ac:dyDescent="0.25">
      <c r="A2147" s="6">
        <v>12456.97</v>
      </c>
      <c r="B2147" s="6">
        <v>12000</v>
      </c>
      <c r="C2147" s="6" t="b">
        <f t="shared" si="98"/>
        <v>1</v>
      </c>
      <c r="D2147" s="6" t="b">
        <f t="shared" si="99"/>
        <v>1</v>
      </c>
      <c r="E2147" s="6"/>
    </row>
    <row r="2148" spans="1:5" x14ac:dyDescent="0.25">
      <c r="A2148" s="6">
        <v>4.63</v>
      </c>
      <c r="B2148" s="6">
        <v>4.5</v>
      </c>
      <c r="C2148" s="6" t="b">
        <f t="shared" si="98"/>
        <v>0</v>
      </c>
      <c r="D2148" s="6" t="b">
        <f t="shared" si="99"/>
        <v>0</v>
      </c>
      <c r="E2148" s="6"/>
    </row>
    <row r="2149" spans="1:5" x14ac:dyDescent="0.25">
      <c r="A2149" s="6">
        <v>3.65</v>
      </c>
      <c r="B2149" s="6">
        <v>3.2</v>
      </c>
      <c r="C2149" s="6" t="b">
        <f t="shared" si="98"/>
        <v>0</v>
      </c>
      <c r="D2149" s="6" t="b">
        <f t="shared" si="99"/>
        <v>0</v>
      </c>
      <c r="E2149" s="6"/>
    </row>
    <row r="2150" spans="1:5" x14ac:dyDescent="0.25">
      <c r="A2150" s="6">
        <v>3.67</v>
      </c>
      <c r="B2150" s="6">
        <v>3.6</v>
      </c>
      <c r="C2150" s="6" t="b">
        <f t="shared" si="98"/>
        <v>0</v>
      </c>
      <c r="D2150" s="6" t="b">
        <f t="shared" si="99"/>
        <v>0</v>
      </c>
      <c r="E2150" s="6"/>
    </row>
    <row r="2151" spans="1:5" x14ac:dyDescent="0.25">
      <c r="A2151" s="6">
        <v>3.79</v>
      </c>
      <c r="B2151" s="6">
        <v>3</v>
      </c>
      <c r="C2151" s="6" t="b">
        <f t="shared" si="98"/>
        <v>0</v>
      </c>
      <c r="D2151" s="6" t="b">
        <f t="shared" si="99"/>
        <v>0</v>
      </c>
      <c r="E2151" s="6"/>
    </row>
    <row r="2152" spans="1:5" x14ac:dyDescent="0.25">
      <c r="A2152" s="6">
        <v>3.96</v>
      </c>
      <c r="B2152" s="6">
        <v>3</v>
      </c>
      <c r="C2152" s="6" t="b">
        <f t="shared" si="98"/>
        <v>0</v>
      </c>
      <c r="D2152" s="6" t="b">
        <f t="shared" si="99"/>
        <v>0</v>
      </c>
      <c r="E2152" s="6"/>
    </row>
    <row r="2153" spans="1:5" x14ac:dyDescent="0.25">
      <c r="A2153" s="6">
        <v>8207.52</v>
      </c>
      <c r="B2153" s="6">
        <v>8000</v>
      </c>
      <c r="C2153" s="6" t="b">
        <f t="shared" si="98"/>
        <v>1</v>
      </c>
      <c r="D2153" s="6" t="b">
        <f t="shared" si="99"/>
        <v>1</v>
      </c>
      <c r="E2153" s="6"/>
    </row>
    <row r="2154" spans="1:5" x14ac:dyDescent="0.25">
      <c r="A2154" s="6">
        <v>16.59</v>
      </c>
      <c r="B2154" s="6">
        <v>14.2</v>
      </c>
      <c r="C2154" s="6" t="b">
        <f t="shared" si="98"/>
        <v>0</v>
      </c>
      <c r="D2154" s="6" t="b">
        <f t="shared" si="99"/>
        <v>0</v>
      </c>
      <c r="E2154" s="6"/>
    </row>
    <row r="2155" spans="1:5" x14ac:dyDescent="0.25">
      <c r="A2155" s="6">
        <v>2.9</v>
      </c>
      <c r="B2155" s="6">
        <v>3.9</v>
      </c>
      <c r="C2155" s="6" t="b">
        <f t="shared" si="98"/>
        <v>0</v>
      </c>
      <c r="D2155" s="6" t="b">
        <f t="shared" si="99"/>
        <v>0</v>
      </c>
      <c r="E2155" s="6"/>
    </row>
    <row r="2156" spans="1:5" x14ac:dyDescent="0.25">
      <c r="A2156" s="6">
        <v>11417.04</v>
      </c>
      <c r="B2156" s="6">
        <v>8500</v>
      </c>
      <c r="C2156" s="6" t="b">
        <f t="shared" si="98"/>
        <v>1</v>
      </c>
      <c r="D2156" s="6" t="b">
        <f t="shared" si="99"/>
        <v>1</v>
      </c>
      <c r="E2156" s="6"/>
    </row>
    <row r="2157" spans="1:5" x14ac:dyDescent="0.25">
      <c r="A2157" s="6">
        <v>2.86</v>
      </c>
      <c r="B2157" s="6">
        <v>3</v>
      </c>
      <c r="C2157" s="6" t="b">
        <f t="shared" si="98"/>
        <v>0</v>
      </c>
      <c r="D2157" s="6" t="b">
        <f t="shared" si="99"/>
        <v>0</v>
      </c>
      <c r="E2157" s="6"/>
    </row>
    <row r="2158" spans="1:5" x14ac:dyDescent="0.25">
      <c r="A2158" s="6">
        <v>4.75</v>
      </c>
      <c r="B2158" s="6">
        <v>5.5</v>
      </c>
      <c r="C2158" s="6" t="b">
        <f t="shared" si="98"/>
        <v>0</v>
      </c>
      <c r="D2158" s="6" t="b">
        <f t="shared" si="99"/>
        <v>0</v>
      </c>
      <c r="E2158" s="6"/>
    </row>
    <row r="2159" spans="1:5" x14ac:dyDescent="0.25">
      <c r="A2159" s="6">
        <v>9.4700000000000006</v>
      </c>
      <c r="B2159" s="6">
        <v>7.6</v>
      </c>
      <c r="C2159" s="6" t="b">
        <f t="shared" si="98"/>
        <v>0</v>
      </c>
      <c r="D2159" s="6" t="b">
        <f t="shared" si="99"/>
        <v>0</v>
      </c>
      <c r="E2159" s="6"/>
    </row>
    <row r="2160" spans="1:5" x14ac:dyDescent="0.25">
      <c r="A2160" s="6">
        <v>5.91</v>
      </c>
      <c r="B2160" s="6">
        <v>6</v>
      </c>
      <c r="C2160" s="6" t="b">
        <f t="shared" si="98"/>
        <v>0</v>
      </c>
      <c r="D2160" s="6" t="b">
        <f t="shared" si="99"/>
        <v>0</v>
      </c>
      <c r="E2160" s="6"/>
    </row>
    <row r="2161" spans="1:5" x14ac:dyDescent="0.25">
      <c r="A2161" s="6">
        <v>2.5</v>
      </c>
      <c r="B2161" s="6">
        <v>2.5</v>
      </c>
      <c r="C2161" s="6" t="b">
        <f t="shared" si="98"/>
        <v>0</v>
      </c>
      <c r="D2161" s="6" t="b">
        <f t="shared" si="99"/>
        <v>0</v>
      </c>
      <c r="E2161" s="6"/>
    </row>
    <row r="2162" spans="1:5" x14ac:dyDescent="0.25">
      <c r="A2162" s="6">
        <v>7.41</v>
      </c>
      <c r="B2162" s="6">
        <v>6.1</v>
      </c>
      <c r="C2162" s="6" t="b">
        <f t="shared" si="98"/>
        <v>0</v>
      </c>
      <c r="D2162" s="6" t="b">
        <f t="shared" si="99"/>
        <v>0</v>
      </c>
      <c r="E2162" s="6"/>
    </row>
    <row r="2163" spans="1:5" x14ac:dyDescent="0.25">
      <c r="A2163" s="6">
        <v>4.6500000000000004</v>
      </c>
      <c r="B2163" s="6">
        <v>3.3</v>
      </c>
      <c r="C2163" s="6" t="b">
        <f t="shared" si="98"/>
        <v>0</v>
      </c>
      <c r="D2163" s="6" t="b">
        <f t="shared" si="99"/>
        <v>0</v>
      </c>
      <c r="E2163" s="6"/>
    </row>
    <row r="2164" spans="1:5" x14ac:dyDescent="0.25">
      <c r="A2164" s="6">
        <v>7.74</v>
      </c>
      <c r="B2164" s="6">
        <v>8.6</v>
      </c>
      <c r="C2164" s="6" t="b">
        <f t="shared" si="98"/>
        <v>0</v>
      </c>
      <c r="D2164" s="6" t="b">
        <f t="shared" si="99"/>
        <v>0</v>
      </c>
      <c r="E2164" s="6"/>
    </row>
    <row r="2165" spans="1:5" x14ac:dyDescent="0.25">
      <c r="A2165" s="6">
        <v>4.3899999999999997</v>
      </c>
      <c r="B2165" s="6">
        <v>8.1</v>
      </c>
      <c r="C2165" s="6" t="b">
        <f t="shared" si="98"/>
        <v>0</v>
      </c>
      <c r="D2165" s="6" t="b">
        <f t="shared" si="99"/>
        <v>0</v>
      </c>
      <c r="E2165" s="6"/>
    </row>
    <row r="2166" spans="1:5" x14ac:dyDescent="0.25">
      <c r="A2166" s="6">
        <v>8496.48</v>
      </c>
      <c r="B2166" s="6">
        <v>7500</v>
      </c>
      <c r="C2166" s="6" t="b">
        <f t="shared" si="98"/>
        <v>1</v>
      </c>
      <c r="D2166" s="6" t="b">
        <f t="shared" si="99"/>
        <v>1</v>
      </c>
      <c r="E2166" s="6"/>
    </row>
    <row r="2167" spans="1:5" x14ac:dyDescent="0.25">
      <c r="A2167" s="6">
        <v>7502.52</v>
      </c>
      <c r="B2167" s="6">
        <v>10000</v>
      </c>
      <c r="C2167" s="6" t="b">
        <f t="shared" si="98"/>
        <v>0</v>
      </c>
      <c r="D2167" s="6" t="b">
        <f t="shared" si="99"/>
        <v>0</v>
      </c>
      <c r="E2167" s="6"/>
    </row>
    <row r="2168" spans="1:5" x14ac:dyDescent="0.25">
      <c r="A2168" s="6">
        <v>3.81</v>
      </c>
      <c r="B2168" s="6">
        <v>3.9</v>
      </c>
      <c r="C2168" s="6" t="b">
        <f t="shared" si="98"/>
        <v>0</v>
      </c>
      <c r="D2168" s="6" t="b">
        <f t="shared" si="99"/>
        <v>0</v>
      </c>
      <c r="E2168" s="6"/>
    </row>
    <row r="2169" spans="1:5" x14ac:dyDescent="0.25">
      <c r="A2169" s="6">
        <v>13348.23</v>
      </c>
      <c r="B2169" s="6">
        <v>13500</v>
      </c>
      <c r="C2169" s="6" t="b">
        <f t="shared" si="98"/>
        <v>1</v>
      </c>
      <c r="D2169" s="6" t="b">
        <f t="shared" si="99"/>
        <v>1</v>
      </c>
      <c r="E2169" s="6"/>
    </row>
    <row r="2170" spans="1:5" x14ac:dyDescent="0.25">
      <c r="A2170" s="6">
        <v>2.78</v>
      </c>
      <c r="B2170" s="6">
        <v>2.9</v>
      </c>
      <c r="C2170" s="6" t="b">
        <f t="shared" si="98"/>
        <v>0</v>
      </c>
      <c r="D2170" s="6" t="b">
        <f t="shared" si="99"/>
        <v>0</v>
      </c>
      <c r="E2170" s="6"/>
    </row>
    <row r="2171" spans="1:5" x14ac:dyDescent="0.25">
      <c r="A2171" s="6">
        <v>7.85</v>
      </c>
      <c r="B2171" s="6">
        <v>7.1</v>
      </c>
      <c r="C2171" s="6" t="b">
        <f t="shared" si="98"/>
        <v>0</v>
      </c>
      <c r="D2171" s="6" t="b">
        <f t="shared" si="99"/>
        <v>0</v>
      </c>
      <c r="E2171" s="6"/>
    </row>
    <row r="2172" spans="1:5" x14ac:dyDescent="0.25">
      <c r="A2172" s="6">
        <v>7.21</v>
      </c>
      <c r="B2172" s="6">
        <v>6.5</v>
      </c>
      <c r="C2172" s="6" t="b">
        <f t="shared" si="98"/>
        <v>0</v>
      </c>
      <c r="D2172" s="6" t="b">
        <f t="shared" si="99"/>
        <v>0</v>
      </c>
      <c r="E2172" s="6"/>
    </row>
    <row r="2173" spans="1:5" x14ac:dyDescent="0.25">
      <c r="A2173" s="6">
        <v>6.34</v>
      </c>
      <c r="B2173" s="6">
        <v>4.9000000000000004</v>
      </c>
      <c r="C2173" s="6" t="b">
        <f t="shared" si="98"/>
        <v>0</v>
      </c>
      <c r="D2173" s="6" t="b">
        <f t="shared" si="99"/>
        <v>0</v>
      </c>
      <c r="E2173" s="6"/>
    </row>
    <row r="2174" spans="1:5" x14ac:dyDescent="0.25">
      <c r="A2174" s="6">
        <v>6228.48</v>
      </c>
      <c r="B2174" s="6">
        <v>6500</v>
      </c>
      <c r="C2174" s="6" t="b">
        <f t="shared" si="98"/>
        <v>0</v>
      </c>
      <c r="D2174" s="6" t="b">
        <f t="shared" si="99"/>
        <v>0</v>
      </c>
      <c r="E2174" s="6"/>
    </row>
    <row r="2175" spans="1:5" x14ac:dyDescent="0.25">
      <c r="A2175" s="6">
        <v>9.48</v>
      </c>
      <c r="B2175" s="6">
        <v>10</v>
      </c>
      <c r="C2175" s="6" t="b">
        <f t="shared" si="98"/>
        <v>0</v>
      </c>
      <c r="D2175" s="6" t="b">
        <f t="shared" si="99"/>
        <v>0</v>
      </c>
      <c r="E2175" s="6"/>
    </row>
    <row r="2176" spans="1:5" x14ac:dyDescent="0.25">
      <c r="A2176" s="6">
        <v>2.66</v>
      </c>
      <c r="B2176" s="6">
        <v>2.9</v>
      </c>
      <c r="C2176" s="6" t="b">
        <f t="shared" si="98"/>
        <v>0</v>
      </c>
      <c r="D2176" s="6" t="b">
        <f t="shared" si="99"/>
        <v>0</v>
      </c>
      <c r="E2176" s="6"/>
    </row>
    <row r="2177" spans="1:5" x14ac:dyDescent="0.25">
      <c r="A2177" s="6">
        <v>8.82</v>
      </c>
      <c r="B2177" s="6">
        <v>7</v>
      </c>
      <c r="C2177" s="6" t="b">
        <f t="shared" si="98"/>
        <v>0</v>
      </c>
      <c r="D2177" s="6" t="b">
        <f t="shared" si="99"/>
        <v>0</v>
      </c>
      <c r="E2177" s="6"/>
    </row>
    <row r="2178" spans="1:5" x14ac:dyDescent="0.25">
      <c r="A2178" s="6">
        <v>9.23</v>
      </c>
      <c r="B2178" s="6">
        <v>10.3</v>
      </c>
      <c r="C2178" s="6" t="b">
        <f t="shared" si="98"/>
        <v>0</v>
      </c>
      <c r="D2178" s="6" t="b">
        <f t="shared" si="99"/>
        <v>0</v>
      </c>
      <c r="E2178" s="6"/>
    </row>
    <row r="2179" spans="1:5" x14ac:dyDescent="0.25">
      <c r="A2179" s="6">
        <v>5.46</v>
      </c>
      <c r="B2179" s="6">
        <v>5.3</v>
      </c>
      <c r="C2179" s="6" t="b">
        <f t="shared" si="98"/>
        <v>0</v>
      </c>
      <c r="D2179" s="6" t="b">
        <f t="shared" si="99"/>
        <v>0</v>
      </c>
      <c r="E2179" s="6"/>
    </row>
    <row r="2180" spans="1:5" x14ac:dyDescent="0.25">
      <c r="A2180" s="6">
        <v>5.15</v>
      </c>
      <c r="B2180" s="6">
        <v>3.2</v>
      </c>
      <c r="C2180" s="6" t="b">
        <f t="shared" si="98"/>
        <v>0</v>
      </c>
      <c r="D2180" s="6" t="b">
        <f t="shared" si="99"/>
        <v>0</v>
      </c>
      <c r="E2180" s="6"/>
    </row>
    <row r="2181" spans="1:5" x14ac:dyDescent="0.25">
      <c r="A2181" s="6">
        <v>7.1</v>
      </c>
      <c r="B2181" s="6">
        <v>7.4</v>
      </c>
      <c r="C2181" s="6" t="b">
        <f t="shared" si="98"/>
        <v>0</v>
      </c>
      <c r="D2181" s="6" t="b">
        <f t="shared" si="99"/>
        <v>0</v>
      </c>
      <c r="E2181" s="6"/>
    </row>
    <row r="2182" spans="1:5" x14ac:dyDescent="0.25">
      <c r="A2182" s="6">
        <v>4.0599999999999996</v>
      </c>
      <c r="B2182" s="6">
        <v>4.5999999999999996</v>
      </c>
      <c r="C2182" s="6" t="b">
        <f t="shared" si="98"/>
        <v>0</v>
      </c>
      <c r="D2182" s="6" t="b">
        <f t="shared" si="99"/>
        <v>0</v>
      </c>
      <c r="E2182" s="6"/>
    </row>
    <row r="2183" spans="1:5" x14ac:dyDescent="0.25">
      <c r="A2183" s="6">
        <v>4.21</v>
      </c>
      <c r="B2183" s="6">
        <v>3.7</v>
      </c>
      <c r="C2183" s="6" t="b">
        <f t="shared" si="98"/>
        <v>0</v>
      </c>
      <c r="D2183" s="6" t="b">
        <f t="shared" si="99"/>
        <v>0</v>
      </c>
      <c r="E2183" s="6"/>
    </row>
    <row r="2184" spans="1:5" x14ac:dyDescent="0.25">
      <c r="A2184" s="6">
        <v>3.22</v>
      </c>
      <c r="B2184" s="6">
        <v>2.6</v>
      </c>
      <c r="C2184" s="6" t="b">
        <f t="shared" si="98"/>
        <v>0</v>
      </c>
      <c r="D2184" s="6" t="b">
        <f t="shared" si="99"/>
        <v>0</v>
      </c>
      <c r="E2184" s="6"/>
    </row>
    <row r="2185" spans="1:5" x14ac:dyDescent="0.25">
      <c r="A2185" s="6">
        <v>16352.22</v>
      </c>
      <c r="B2185" s="6">
        <v>13500</v>
      </c>
      <c r="C2185" s="6" t="b">
        <f t="shared" si="98"/>
        <v>1</v>
      </c>
      <c r="D2185" s="6" t="b">
        <f t="shared" si="99"/>
        <v>1</v>
      </c>
      <c r="E2185" s="6"/>
    </row>
    <row r="2186" spans="1:5" x14ac:dyDescent="0.25">
      <c r="A2186" s="6">
        <v>4.6399999999999997</v>
      </c>
      <c r="B2186" s="6">
        <v>3.8</v>
      </c>
      <c r="C2186" s="6" t="b">
        <f t="shared" ref="C2186:C2231" si="100">OR(A2186&lt;$F$11,A2186&gt;$F$12)</f>
        <v>0</v>
      </c>
      <c r="D2186" s="6" t="b">
        <f t="shared" ref="D2186:D2231" si="101">OR($B2186&lt;$F$4,A2186&gt;$F$5)</f>
        <v>0</v>
      </c>
      <c r="E2186" s="6"/>
    </row>
    <row r="2187" spans="1:5" x14ac:dyDescent="0.25">
      <c r="A2187" s="6">
        <v>2.5</v>
      </c>
      <c r="B2187" s="6">
        <v>7.3</v>
      </c>
      <c r="C2187" s="6" t="b">
        <f t="shared" si="100"/>
        <v>0</v>
      </c>
      <c r="D2187" s="6" t="b">
        <f t="shared" si="101"/>
        <v>0</v>
      </c>
      <c r="E2187" s="6"/>
    </row>
    <row r="2188" spans="1:5" x14ac:dyDescent="0.25">
      <c r="A2188" s="6">
        <v>5.0599999999999996</v>
      </c>
      <c r="B2188" s="6">
        <v>4</v>
      </c>
      <c r="C2188" s="6" t="b">
        <f t="shared" si="100"/>
        <v>0</v>
      </c>
      <c r="D2188" s="6" t="b">
        <f t="shared" si="101"/>
        <v>0</v>
      </c>
      <c r="E2188" s="6"/>
    </row>
    <row r="2189" spans="1:5" x14ac:dyDescent="0.25">
      <c r="A2189" s="6">
        <v>5.98</v>
      </c>
      <c r="B2189" s="6">
        <v>3.8</v>
      </c>
      <c r="C2189" s="6" t="b">
        <f t="shared" si="100"/>
        <v>0</v>
      </c>
      <c r="D2189" s="6" t="b">
        <f t="shared" si="101"/>
        <v>0</v>
      </c>
      <c r="E2189" s="6"/>
    </row>
    <row r="2190" spans="1:5" x14ac:dyDescent="0.25">
      <c r="A2190" s="6">
        <v>3.26</v>
      </c>
      <c r="B2190" s="6">
        <v>3</v>
      </c>
      <c r="C2190" s="6" t="b">
        <f t="shared" si="100"/>
        <v>0</v>
      </c>
      <c r="D2190" s="6" t="b">
        <f t="shared" si="101"/>
        <v>0</v>
      </c>
      <c r="E2190" s="6"/>
    </row>
    <row r="2191" spans="1:5" x14ac:dyDescent="0.25">
      <c r="A2191" s="6">
        <v>8.4700000000000006</v>
      </c>
      <c r="B2191" s="6">
        <v>7.7</v>
      </c>
      <c r="C2191" s="6" t="b">
        <f t="shared" si="100"/>
        <v>0</v>
      </c>
      <c r="D2191" s="6" t="b">
        <f t="shared" si="101"/>
        <v>0</v>
      </c>
      <c r="E2191" s="6"/>
    </row>
    <row r="2192" spans="1:5" x14ac:dyDescent="0.25">
      <c r="A2192" s="6">
        <v>4.67</v>
      </c>
      <c r="B2192" s="6">
        <v>7.2</v>
      </c>
      <c r="C2192" s="6" t="b">
        <f t="shared" si="100"/>
        <v>0</v>
      </c>
      <c r="D2192" s="6" t="b">
        <f t="shared" si="101"/>
        <v>0</v>
      </c>
      <c r="E2192" s="6"/>
    </row>
    <row r="2193" spans="1:5" x14ac:dyDescent="0.25">
      <c r="A2193" s="6">
        <v>4.32</v>
      </c>
      <c r="B2193" s="6">
        <v>5.0999999999999996</v>
      </c>
      <c r="C2193" s="6" t="b">
        <f t="shared" si="100"/>
        <v>0</v>
      </c>
      <c r="D2193" s="6" t="b">
        <f t="shared" si="101"/>
        <v>0</v>
      </c>
      <c r="E2193" s="6"/>
    </row>
    <row r="2194" spans="1:5" x14ac:dyDescent="0.25">
      <c r="A2194" s="6">
        <v>2.5</v>
      </c>
      <c r="B2194" s="6">
        <v>2.5</v>
      </c>
      <c r="C2194" s="6" t="b">
        <f t="shared" si="100"/>
        <v>0</v>
      </c>
      <c r="D2194" s="6" t="b">
        <f t="shared" si="101"/>
        <v>0</v>
      </c>
      <c r="E2194" s="6"/>
    </row>
    <row r="2195" spans="1:5" x14ac:dyDescent="0.25">
      <c r="A2195" s="6">
        <v>9.66</v>
      </c>
      <c r="B2195" s="6">
        <v>7.6</v>
      </c>
      <c r="C2195" s="6" t="b">
        <f t="shared" si="100"/>
        <v>0</v>
      </c>
      <c r="D2195" s="6" t="b">
        <f t="shared" si="101"/>
        <v>0</v>
      </c>
      <c r="E2195" s="6"/>
    </row>
    <row r="2196" spans="1:5" x14ac:dyDescent="0.25">
      <c r="A2196" s="6">
        <v>5.16</v>
      </c>
      <c r="B2196" s="6">
        <v>4.5999999999999996</v>
      </c>
      <c r="C2196" s="6" t="b">
        <f t="shared" si="100"/>
        <v>0</v>
      </c>
      <c r="D2196" s="6" t="b">
        <f t="shared" si="101"/>
        <v>0</v>
      </c>
      <c r="E2196" s="6"/>
    </row>
    <row r="2197" spans="1:5" x14ac:dyDescent="0.25">
      <c r="A2197" s="6">
        <v>4.68</v>
      </c>
      <c r="B2197" s="6">
        <v>4.7</v>
      </c>
      <c r="C2197" s="6" t="b">
        <f t="shared" si="100"/>
        <v>0</v>
      </c>
      <c r="D2197" s="6" t="b">
        <f t="shared" si="101"/>
        <v>0</v>
      </c>
      <c r="E2197" s="6"/>
    </row>
    <row r="2198" spans="1:5" x14ac:dyDescent="0.25">
      <c r="A2198" s="6">
        <v>3.3</v>
      </c>
      <c r="B2198" s="6">
        <v>3.1</v>
      </c>
      <c r="C2198" s="6" t="b">
        <f t="shared" si="100"/>
        <v>0</v>
      </c>
      <c r="D2198" s="6" t="b">
        <f t="shared" si="101"/>
        <v>0</v>
      </c>
      <c r="E2198" s="6"/>
    </row>
    <row r="2199" spans="1:5" x14ac:dyDescent="0.25">
      <c r="A2199" s="6">
        <v>2.5</v>
      </c>
      <c r="B2199" s="6">
        <v>5.0999999999999996</v>
      </c>
      <c r="C2199" s="6" t="b">
        <f t="shared" si="100"/>
        <v>0</v>
      </c>
      <c r="D2199" s="6" t="b">
        <f t="shared" si="101"/>
        <v>0</v>
      </c>
      <c r="E2199" s="6"/>
    </row>
    <row r="2200" spans="1:5" x14ac:dyDescent="0.25">
      <c r="A2200" s="6">
        <v>6128.46</v>
      </c>
      <c r="B2200" s="6">
        <v>13500</v>
      </c>
      <c r="C2200" s="6" t="b">
        <f t="shared" si="100"/>
        <v>0</v>
      </c>
      <c r="D2200" s="6" t="b">
        <f t="shared" si="101"/>
        <v>0</v>
      </c>
      <c r="E2200" s="6"/>
    </row>
    <row r="2201" spans="1:5" x14ac:dyDescent="0.25">
      <c r="A2201" s="6">
        <v>4.24</v>
      </c>
      <c r="B2201" s="6">
        <v>4.5</v>
      </c>
      <c r="C2201" s="6" t="b">
        <f t="shared" si="100"/>
        <v>0</v>
      </c>
      <c r="D2201" s="6" t="b">
        <f t="shared" si="101"/>
        <v>0</v>
      </c>
      <c r="E2201" s="6"/>
    </row>
    <row r="2202" spans="1:5" x14ac:dyDescent="0.25">
      <c r="A2202" s="6">
        <v>3.71</v>
      </c>
      <c r="B2202" s="6">
        <v>2.8</v>
      </c>
      <c r="C2202" s="6" t="b">
        <f t="shared" si="100"/>
        <v>0</v>
      </c>
      <c r="D2202" s="6" t="b">
        <f t="shared" si="101"/>
        <v>0</v>
      </c>
      <c r="E2202" s="6"/>
    </row>
    <row r="2203" spans="1:5" x14ac:dyDescent="0.25">
      <c r="A2203" s="6">
        <v>6.36</v>
      </c>
      <c r="B2203" s="6">
        <v>4.5</v>
      </c>
      <c r="C2203" s="6" t="b">
        <f t="shared" si="100"/>
        <v>0</v>
      </c>
      <c r="D2203" s="6" t="b">
        <f t="shared" si="101"/>
        <v>0</v>
      </c>
      <c r="E2203" s="6"/>
    </row>
    <row r="2204" spans="1:5" x14ac:dyDescent="0.25">
      <c r="A2204" s="6">
        <v>4.72</v>
      </c>
      <c r="B2204" s="6">
        <v>3.4</v>
      </c>
      <c r="C2204" s="6" t="b">
        <f t="shared" si="100"/>
        <v>0</v>
      </c>
      <c r="D2204" s="6" t="b">
        <f t="shared" si="101"/>
        <v>0</v>
      </c>
      <c r="E2204" s="6"/>
    </row>
    <row r="2205" spans="1:5" x14ac:dyDescent="0.25">
      <c r="A2205" s="6">
        <v>8.07</v>
      </c>
      <c r="B2205" s="6">
        <v>6.7</v>
      </c>
      <c r="C2205" s="6" t="b">
        <f t="shared" si="100"/>
        <v>0</v>
      </c>
      <c r="D2205" s="6" t="b">
        <f t="shared" si="101"/>
        <v>0</v>
      </c>
      <c r="E2205" s="6"/>
    </row>
    <row r="2206" spans="1:5" x14ac:dyDescent="0.25">
      <c r="A2206" s="6">
        <v>5.46</v>
      </c>
      <c r="B2206" s="6">
        <v>5.5</v>
      </c>
      <c r="C2206" s="6" t="b">
        <f t="shared" si="100"/>
        <v>0</v>
      </c>
      <c r="D2206" s="6" t="b">
        <f t="shared" si="101"/>
        <v>0</v>
      </c>
      <c r="E2206" s="6"/>
    </row>
    <row r="2207" spans="1:5" x14ac:dyDescent="0.25">
      <c r="A2207" s="6">
        <v>6380.1</v>
      </c>
      <c r="B2207" s="6">
        <v>7000</v>
      </c>
      <c r="C2207" s="6" t="b">
        <f t="shared" si="100"/>
        <v>0</v>
      </c>
      <c r="D2207" s="6" t="b">
        <f t="shared" si="101"/>
        <v>0</v>
      </c>
      <c r="E2207" s="6"/>
    </row>
    <row r="2208" spans="1:5" x14ac:dyDescent="0.25">
      <c r="A2208" s="6">
        <v>8.33</v>
      </c>
      <c r="B2208" s="6">
        <v>8.8000000000000007</v>
      </c>
      <c r="C2208" s="6" t="b">
        <f t="shared" si="100"/>
        <v>0</v>
      </c>
      <c r="D2208" s="6" t="b">
        <f t="shared" si="101"/>
        <v>0</v>
      </c>
      <c r="E2208" s="6"/>
    </row>
    <row r="2209" spans="1:5" x14ac:dyDescent="0.25">
      <c r="A2209" s="6">
        <v>12.06</v>
      </c>
      <c r="B2209" s="6">
        <v>11.9</v>
      </c>
      <c r="C2209" s="6" t="b">
        <f t="shared" si="100"/>
        <v>0</v>
      </c>
      <c r="D2209" s="6" t="b">
        <f t="shared" si="101"/>
        <v>0</v>
      </c>
      <c r="E2209" s="6"/>
    </row>
    <row r="2210" spans="1:5" x14ac:dyDescent="0.25">
      <c r="A2210" s="6">
        <v>9355.02</v>
      </c>
      <c r="B2210" s="6">
        <v>13000</v>
      </c>
      <c r="C2210" s="6" t="b">
        <f t="shared" si="100"/>
        <v>1</v>
      </c>
      <c r="D2210" s="6" t="b">
        <f t="shared" si="101"/>
        <v>1</v>
      </c>
      <c r="E2210" s="6"/>
    </row>
    <row r="2211" spans="1:5" x14ac:dyDescent="0.25">
      <c r="A2211" s="6">
        <v>8.6999999999999993</v>
      </c>
      <c r="B2211" s="6">
        <v>7.3</v>
      </c>
      <c r="C2211" s="6" t="b">
        <f t="shared" si="100"/>
        <v>0</v>
      </c>
      <c r="D2211" s="6" t="b">
        <f t="shared" si="101"/>
        <v>0</v>
      </c>
      <c r="E2211" s="6"/>
    </row>
    <row r="2212" spans="1:5" x14ac:dyDescent="0.25">
      <c r="A2212" s="6">
        <v>7.92</v>
      </c>
      <c r="B2212" s="6">
        <v>6.6</v>
      </c>
      <c r="C2212" s="6" t="b">
        <f t="shared" si="100"/>
        <v>0</v>
      </c>
      <c r="D2212" s="6" t="b">
        <f t="shared" si="101"/>
        <v>0</v>
      </c>
      <c r="E2212" s="6"/>
    </row>
    <row r="2213" spans="1:5" x14ac:dyDescent="0.25">
      <c r="A2213" s="6">
        <v>3.45</v>
      </c>
      <c r="B2213" s="6">
        <v>3.3</v>
      </c>
      <c r="C2213" s="6" t="b">
        <f t="shared" si="100"/>
        <v>0</v>
      </c>
      <c r="D2213" s="6" t="b">
        <f t="shared" si="101"/>
        <v>0</v>
      </c>
      <c r="E2213" s="6"/>
    </row>
    <row r="2214" spans="1:5" x14ac:dyDescent="0.25">
      <c r="A2214" s="6">
        <v>6.33</v>
      </c>
      <c r="B2214" s="6">
        <v>6.3</v>
      </c>
      <c r="C2214" s="6" t="b">
        <f t="shared" si="100"/>
        <v>0</v>
      </c>
      <c r="D2214" s="6" t="b">
        <f t="shared" si="101"/>
        <v>0</v>
      </c>
      <c r="E2214" s="6"/>
    </row>
    <row r="2215" spans="1:5" x14ac:dyDescent="0.25">
      <c r="A2215" s="6">
        <v>3.41</v>
      </c>
      <c r="B2215" s="6">
        <v>3.5</v>
      </c>
      <c r="C2215" s="6" t="b">
        <f t="shared" si="100"/>
        <v>0</v>
      </c>
      <c r="D2215" s="6" t="b">
        <f t="shared" si="101"/>
        <v>0</v>
      </c>
      <c r="E2215" s="6"/>
    </row>
    <row r="2216" spans="1:5" x14ac:dyDescent="0.25">
      <c r="A2216" s="6">
        <v>7.43</v>
      </c>
      <c r="B2216" s="6">
        <v>7.9</v>
      </c>
      <c r="C2216" s="6" t="b">
        <f t="shared" si="100"/>
        <v>0</v>
      </c>
      <c r="D2216" s="6" t="b">
        <f t="shared" si="101"/>
        <v>0</v>
      </c>
      <c r="E2216" s="6"/>
    </row>
    <row r="2217" spans="1:5" x14ac:dyDescent="0.25">
      <c r="A2217" s="6">
        <v>4.97</v>
      </c>
      <c r="B2217" s="6">
        <v>5</v>
      </c>
      <c r="C2217" s="6" t="b">
        <f t="shared" si="100"/>
        <v>0</v>
      </c>
      <c r="D2217" s="6" t="b">
        <f t="shared" si="101"/>
        <v>0</v>
      </c>
      <c r="E2217" s="6"/>
    </row>
    <row r="2218" spans="1:5" x14ac:dyDescent="0.25">
      <c r="A2218" s="6">
        <v>14465.66</v>
      </c>
      <c r="B2218" s="6">
        <v>13000</v>
      </c>
      <c r="C2218" s="6" t="b">
        <f t="shared" si="100"/>
        <v>1</v>
      </c>
      <c r="D2218" s="6" t="b">
        <f t="shared" si="101"/>
        <v>1</v>
      </c>
      <c r="E2218" s="6"/>
    </row>
    <row r="2219" spans="1:5" x14ac:dyDescent="0.25">
      <c r="A2219" s="6">
        <v>2.5</v>
      </c>
      <c r="B2219" s="6">
        <v>2.5</v>
      </c>
      <c r="C2219" s="6" t="b">
        <f t="shared" si="100"/>
        <v>0</v>
      </c>
      <c r="D2219" s="6" t="b">
        <f t="shared" si="101"/>
        <v>0</v>
      </c>
      <c r="E2219" s="6"/>
    </row>
    <row r="2220" spans="1:5" x14ac:dyDescent="0.25">
      <c r="A2220" s="6">
        <v>4.2</v>
      </c>
      <c r="B2220" s="6">
        <v>4.5</v>
      </c>
      <c r="C2220" s="6" t="b">
        <f t="shared" si="100"/>
        <v>0</v>
      </c>
      <c r="D2220" s="6" t="b">
        <f t="shared" si="101"/>
        <v>0</v>
      </c>
      <c r="E2220" s="6"/>
    </row>
    <row r="2221" spans="1:5" x14ac:dyDescent="0.25">
      <c r="A2221" s="6">
        <v>13874.18</v>
      </c>
      <c r="B2221" s="6">
        <v>12500</v>
      </c>
      <c r="C2221" s="6" t="b">
        <f t="shared" si="100"/>
        <v>1</v>
      </c>
      <c r="D2221" s="6" t="b">
        <f t="shared" si="101"/>
        <v>1</v>
      </c>
      <c r="E2221" s="6"/>
    </row>
    <row r="2222" spans="1:5" x14ac:dyDescent="0.25">
      <c r="A2222" s="6">
        <v>5.0999999999999996</v>
      </c>
      <c r="B2222" s="6">
        <v>3</v>
      </c>
      <c r="C2222" s="6" t="b">
        <f t="shared" si="100"/>
        <v>0</v>
      </c>
      <c r="D2222" s="6" t="b">
        <f t="shared" si="101"/>
        <v>0</v>
      </c>
      <c r="E2222" s="6"/>
    </row>
    <row r="2223" spans="1:5" x14ac:dyDescent="0.25">
      <c r="A2223" s="6">
        <v>6.06</v>
      </c>
      <c r="B2223" s="6">
        <v>6.2</v>
      </c>
      <c r="C2223" s="6" t="b">
        <f t="shared" si="100"/>
        <v>0</v>
      </c>
      <c r="D2223" s="6" t="b">
        <f t="shared" si="101"/>
        <v>0</v>
      </c>
      <c r="E2223" s="6"/>
    </row>
    <row r="2224" spans="1:5" x14ac:dyDescent="0.25">
      <c r="A2224" s="6">
        <v>8.27</v>
      </c>
      <c r="B2224" s="6">
        <v>8.1999999999999993</v>
      </c>
      <c r="C2224" s="6" t="b">
        <f t="shared" si="100"/>
        <v>0</v>
      </c>
      <c r="D2224" s="6" t="b">
        <f t="shared" si="101"/>
        <v>0</v>
      </c>
      <c r="E2224" s="6"/>
    </row>
    <row r="2225" spans="1:5" x14ac:dyDescent="0.25">
      <c r="A2225" s="6">
        <v>6.13</v>
      </c>
      <c r="B2225" s="6">
        <v>6.2</v>
      </c>
      <c r="C2225" s="6" t="b">
        <f t="shared" si="100"/>
        <v>0</v>
      </c>
      <c r="D2225" s="6" t="b">
        <f t="shared" si="101"/>
        <v>0</v>
      </c>
      <c r="E2225" s="6"/>
    </row>
    <row r="2226" spans="1:5" x14ac:dyDescent="0.25">
      <c r="A2226" s="6">
        <v>2.42</v>
      </c>
      <c r="B2226" s="6">
        <v>2</v>
      </c>
      <c r="C2226" s="6" t="b">
        <f t="shared" si="100"/>
        <v>0</v>
      </c>
      <c r="D2226" s="6" t="b">
        <f t="shared" si="101"/>
        <v>0</v>
      </c>
      <c r="E2226" s="6"/>
    </row>
    <row r="2227" spans="1:5" x14ac:dyDescent="0.25">
      <c r="A2227" s="6">
        <v>2.2400000000000002</v>
      </c>
      <c r="B2227" s="6">
        <v>2</v>
      </c>
      <c r="C2227" s="6" t="b">
        <f t="shared" si="100"/>
        <v>0</v>
      </c>
      <c r="D2227" s="6" t="b">
        <f t="shared" si="101"/>
        <v>0</v>
      </c>
      <c r="E2227" s="6"/>
    </row>
    <row r="2228" spans="1:5" x14ac:dyDescent="0.25">
      <c r="A2228" s="6">
        <v>4.6100000000000003</v>
      </c>
      <c r="B2228" s="6">
        <v>5</v>
      </c>
      <c r="C2228" s="6" t="b">
        <f t="shared" si="100"/>
        <v>0</v>
      </c>
      <c r="D2228" s="6" t="b">
        <f t="shared" si="101"/>
        <v>0</v>
      </c>
      <c r="E2228" s="6"/>
    </row>
    <row r="2229" spans="1:5" x14ac:dyDescent="0.25">
      <c r="A2229" s="6">
        <v>2.75</v>
      </c>
      <c r="B2229" s="6">
        <v>6.2</v>
      </c>
      <c r="C2229" s="6" t="b">
        <f t="shared" si="100"/>
        <v>0</v>
      </c>
      <c r="D2229" s="6" t="b">
        <f t="shared" si="101"/>
        <v>0</v>
      </c>
      <c r="E2229" s="6"/>
    </row>
    <row r="2230" spans="1:5" x14ac:dyDescent="0.25">
      <c r="A2230" s="6">
        <v>13925.04</v>
      </c>
      <c r="B2230" s="6">
        <v>11500</v>
      </c>
      <c r="C2230" s="6" t="b">
        <f t="shared" si="100"/>
        <v>1</v>
      </c>
      <c r="D2230" s="6" t="b">
        <f t="shared" si="101"/>
        <v>1</v>
      </c>
      <c r="E2230" s="6"/>
    </row>
    <row r="2231" spans="1:5" x14ac:dyDescent="0.25">
      <c r="A2231" s="6">
        <v>3.95</v>
      </c>
      <c r="B2231" s="6">
        <v>5</v>
      </c>
      <c r="C2231" s="6" t="b">
        <f t="shared" si="100"/>
        <v>0</v>
      </c>
      <c r="D2231" s="6" t="b">
        <f t="shared" si="101"/>
        <v>0</v>
      </c>
      <c r="E2231" s="6"/>
    </row>
    <row r="2232" spans="1:5" x14ac:dyDescent="0.25">
      <c r="A2232" s="6">
        <v>5.0999999999999996</v>
      </c>
      <c r="B2232" s="6">
        <v>3.4</v>
      </c>
      <c r="C2232" s="6" t="b">
        <f t="shared" ref="C2232:C2273" si="102">OR(A2232&lt;$F$11,A2232&gt;$F$12)</f>
        <v>0</v>
      </c>
      <c r="D2232" s="6" t="b">
        <f t="shared" ref="D2232:D2273" si="103">OR($B2232&lt;$F$4,A2232&gt;$F$5)</f>
        <v>0</v>
      </c>
      <c r="E2232" s="6"/>
    </row>
    <row r="2233" spans="1:5" x14ac:dyDescent="0.25">
      <c r="A2233" s="6">
        <v>2.5</v>
      </c>
      <c r="B2233" s="6">
        <v>4.0999999999999996</v>
      </c>
      <c r="C2233" s="6" t="b">
        <f t="shared" si="102"/>
        <v>0</v>
      </c>
      <c r="D2233" s="6" t="b">
        <f t="shared" si="103"/>
        <v>0</v>
      </c>
      <c r="E2233" s="6"/>
    </row>
    <row r="2234" spans="1:5" x14ac:dyDescent="0.25">
      <c r="A2234" s="6">
        <v>6.84</v>
      </c>
      <c r="B2234" s="6">
        <v>5.5</v>
      </c>
      <c r="C2234" s="6" t="b">
        <f t="shared" si="102"/>
        <v>0</v>
      </c>
      <c r="D2234" s="6" t="b">
        <f t="shared" si="103"/>
        <v>0</v>
      </c>
      <c r="E2234" s="6"/>
    </row>
    <row r="2235" spans="1:5" x14ac:dyDescent="0.25">
      <c r="A2235" s="6">
        <v>12659.22</v>
      </c>
      <c r="B2235" s="6">
        <v>17000</v>
      </c>
      <c r="C2235" s="6" t="b">
        <f t="shared" si="102"/>
        <v>1</v>
      </c>
      <c r="D2235" s="6" t="b">
        <f t="shared" si="103"/>
        <v>1</v>
      </c>
      <c r="E2235" s="6"/>
    </row>
    <row r="2236" spans="1:5" x14ac:dyDescent="0.25">
      <c r="A2236" s="6">
        <v>4.68</v>
      </c>
      <c r="B2236" s="6">
        <v>3.7</v>
      </c>
      <c r="C2236" s="6" t="b">
        <f t="shared" si="102"/>
        <v>0</v>
      </c>
      <c r="D2236" s="6" t="b">
        <f t="shared" si="103"/>
        <v>0</v>
      </c>
      <c r="E2236" s="6"/>
    </row>
    <row r="2237" spans="1:5" x14ac:dyDescent="0.25">
      <c r="A2237" s="6">
        <v>4.59</v>
      </c>
      <c r="B2237" s="6">
        <v>4.9000000000000004</v>
      </c>
      <c r="C2237" s="6" t="b">
        <f t="shared" si="102"/>
        <v>0</v>
      </c>
      <c r="D2237" s="6" t="b">
        <f t="shared" si="103"/>
        <v>0</v>
      </c>
      <c r="E2237" s="6"/>
    </row>
    <row r="2238" spans="1:5" x14ac:dyDescent="0.25">
      <c r="A2238" s="6">
        <v>2.5</v>
      </c>
      <c r="B2238" s="6">
        <v>3.6</v>
      </c>
      <c r="C2238" s="6" t="b">
        <f t="shared" si="102"/>
        <v>0</v>
      </c>
      <c r="D2238" s="6" t="b">
        <f t="shared" si="103"/>
        <v>0</v>
      </c>
      <c r="E2238" s="6"/>
    </row>
    <row r="2239" spans="1:5" x14ac:dyDescent="0.25">
      <c r="A2239" s="6">
        <v>3.69</v>
      </c>
      <c r="B2239" s="6">
        <v>19.3</v>
      </c>
      <c r="C2239" s="6" t="b">
        <f t="shared" si="102"/>
        <v>0</v>
      </c>
      <c r="D2239" s="6" t="b">
        <f t="shared" si="103"/>
        <v>0</v>
      </c>
      <c r="E2239" s="6"/>
    </row>
    <row r="2240" spans="1:5" x14ac:dyDescent="0.25">
      <c r="A2240" s="6">
        <v>5.04</v>
      </c>
      <c r="B2240" s="6">
        <v>4.8</v>
      </c>
      <c r="C2240" s="6" t="b">
        <f t="shared" si="102"/>
        <v>0</v>
      </c>
      <c r="D2240" s="6" t="b">
        <f t="shared" si="103"/>
        <v>0</v>
      </c>
      <c r="E2240" s="6"/>
    </row>
    <row r="2241" spans="1:5" x14ac:dyDescent="0.25">
      <c r="A2241" s="6">
        <v>2.64</v>
      </c>
      <c r="B2241" s="6">
        <v>2.7</v>
      </c>
      <c r="C2241" s="6" t="b">
        <f t="shared" si="102"/>
        <v>0</v>
      </c>
      <c r="D2241" s="6" t="b">
        <f t="shared" si="103"/>
        <v>0</v>
      </c>
      <c r="E2241" s="6"/>
    </row>
    <row r="2242" spans="1:5" x14ac:dyDescent="0.25">
      <c r="A2242" s="6">
        <v>2.63</v>
      </c>
      <c r="B2242" s="6">
        <v>3.5</v>
      </c>
      <c r="C2242" s="6" t="b">
        <f t="shared" si="102"/>
        <v>0</v>
      </c>
      <c r="D2242" s="6" t="b">
        <f t="shared" si="103"/>
        <v>0</v>
      </c>
      <c r="E2242" s="6"/>
    </row>
    <row r="2243" spans="1:5" x14ac:dyDescent="0.25">
      <c r="A2243" s="6">
        <v>6.9</v>
      </c>
      <c r="B2243" s="6">
        <v>4.7</v>
      </c>
      <c r="C2243" s="6" t="b">
        <f t="shared" si="102"/>
        <v>0</v>
      </c>
      <c r="D2243" s="6" t="b">
        <f t="shared" si="103"/>
        <v>0</v>
      </c>
      <c r="E2243" s="6"/>
    </row>
    <row r="2244" spans="1:5" x14ac:dyDescent="0.25">
      <c r="A2244" s="6">
        <v>4.68</v>
      </c>
      <c r="B2244" s="6">
        <v>3.5</v>
      </c>
      <c r="C2244" s="6" t="b">
        <f t="shared" si="102"/>
        <v>0</v>
      </c>
      <c r="D2244" s="6" t="b">
        <f t="shared" si="103"/>
        <v>0</v>
      </c>
      <c r="E2244" s="6"/>
    </row>
    <row r="2245" spans="1:5" x14ac:dyDescent="0.25">
      <c r="A2245" s="6">
        <v>3.66</v>
      </c>
      <c r="B2245" s="6">
        <v>4.5</v>
      </c>
      <c r="C2245" s="6" t="b">
        <f t="shared" si="102"/>
        <v>0</v>
      </c>
      <c r="D2245" s="6" t="b">
        <f t="shared" si="103"/>
        <v>0</v>
      </c>
      <c r="E2245" s="6"/>
    </row>
    <row r="2246" spans="1:5" x14ac:dyDescent="0.25">
      <c r="A2246" s="6">
        <v>14.1</v>
      </c>
      <c r="B2246" s="6">
        <v>11.8</v>
      </c>
      <c r="C2246" s="6" t="b">
        <f t="shared" si="102"/>
        <v>0</v>
      </c>
      <c r="D2246" s="6" t="b">
        <f t="shared" si="103"/>
        <v>0</v>
      </c>
      <c r="E2246" s="6"/>
    </row>
    <row r="2247" spans="1:5" x14ac:dyDescent="0.25">
      <c r="A2247" s="6">
        <v>6.06</v>
      </c>
      <c r="B2247" s="6">
        <v>6.8</v>
      </c>
      <c r="C2247" s="6" t="b">
        <f t="shared" si="102"/>
        <v>0</v>
      </c>
      <c r="D2247" s="6" t="b">
        <f t="shared" si="103"/>
        <v>0</v>
      </c>
      <c r="E2247" s="6"/>
    </row>
    <row r="2248" spans="1:5" x14ac:dyDescent="0.25">
      <c r="A2248" s="6">
        <v>6.28</v>
      </c>
      <c r="B2248" s="6">
        <v>5.5</v>
      </c>
      <c r="C2248" s="6" t="b">
        <f t="shared" si="102"/>
        <v>0</v>
      </c>
      <c r="D2248" s="6" t="b">
        <f t="shared" si="103"/>
        <v>0</v>
      </c>
      <c r="E2248" s="6"/>
    </row>
    <row r="2249" spans="1:5" x14ac:dyDescent="0.25">
      <c r="A2249" s="6">
        <v>3.33</v>
      </c>
      <c r="B2249" s="6">
        <v>3.3</v>
      </c>
      <c r="C2249" s="6" t="b">
        <f t="shared" si="102"/>
        <v>0</v>
      </c>
      <c r="D2249" s="6" t="b">
        <f t="shared" si="103"/>
        <v>0</v>
      </c>
      <c r="E2249" s="6"/>
    </row>
    <row r="2250" spans="1:5" x14ac:dyDescent="0.25">
      <c r="A2250" s="6">
        <v>3.79</v>
      </c>
      <c r="B2250" s="6">
        <v>4.0999999999999996</v>
      </c>
      <c r="C2250" s="6" t="b">
        <f t="shared" si="102"/>
        <v>0</v>
      </c>
      <c r="D2250" s="6" t="b">
        <f t="shared" si="103"/>
        <v>0</v>
      </c>
      <c r="E2250" s="6"/>
    </row>
    <row r="2251" spans="1:5" x14ac:dyDescent="0.25">
      <c r="A2251" s="6">
        <v>2.64</v>
      </c>
      <c r="B2251" s="6">
        <v>2.7</v>
      </c>
      <c r="C2251" s="6" t="b">
        <f t="shared" si="102"/>
        <v>0</v>
      </c>
      <c r="D2251" s="6" t="b">
        <f t="shared" si="103"/>
        <v>0</v>
      </c>
      <c r="E2251" s="6"/>
    </row>
    <row r="2252" spans="1:5" x14ac:dyDescent="0.25">
      <c r="A2252" s="6">
        <v>4.4000000000000004</v>
      </c>
      <c r="B2252" s="6">
        <v>3.5</v>
      </c>
      <c r="C2252" s="6" t="b">
        <f t="shared" si="102"/>
        <v>0</v>
      </c>
      <c r="D2252" s="6" t="b">
        <f t="shared" si="103"/>
        <v>0</v>
      </c>
      <c r="E2252" s="6"/>
    </row>
    <row r="2253" spans="1:5" x14ac:dyDescent="0.25">
      <c r="A2253" s="6">
        <v>8130.72</v>
      </c>
      <c r="B2253" s="6">
        <v>8000</v>
      </c>
      <c r="C2253" s="6" t="b">
        <f t="shared" si="102"/>
        <v>1</v>
      </c>
      <c r="D2253" s="6" t="b">
        <f t="shared" si="103"/>
        <v>1</v>
      </c>
      <c r="E2253" s="6"/>
    </row>
    <row r="2254" spans="1:5" x14ac:dyDescent="0.25">
      <c r="A2254" s="6">
        <v>8.44</v>
      </c>
      <c r="B2254" s="6">
        <v>9.1</v>
      </c>
      <c r="C2254" s="6" t="b">
        <f t="shared" si="102"/>
        <v>0</v>
      </c>
      <c r="D2254" s="6" t="b">
        <f t="shared" si="103"/>
        <v>0</v>
      </c>
      <c r="E2254" s="6"/>
    </row>
    <row r="2255" spans="1:5" x14ac:dyDescent="0.25">
      <c r="A2255" s="6">
        <v>5.92</v>
      </c>
      <c r="B2255" s="6">
        <v>5.9</v>
      </c>
      <c r="C2255" s="6" t="b">
        <f t="shared" si="102"/>
        <v>0</v>
      </c>
      <c r="D2255" s="6" t="b">
        <f t="shared" si="103"/>
        <v>0</v>
      </c>
      <c r="E2255" s="6"/>
    </row>
    <row r="2256" spans="1:5" x14ac:dyDescent="0.25">
      <c r="A2256" s="6">
        <v>7.46</v>
      </c>
      <c r="B2256" s="6">
        <v>6.6</v>
      </c>
      <c r="C2256" s="6" t="b">
        <f t="shared" si="102"/>
        <v>0</v>
      </c>
      <c r="D2256" s="6" t="b">
        <f t="shared" si="103"/>
        <v>0</v>
      </c>
      <c r="E2256" s="6"/>
    </row>
    <row r="2257" spans="1:5" x14ac:dyDescent="0.25">
      <c r="A2257" s="6">
        <v>12686.76</v>
      </c>
      <c r="B2257" s="6">
        <v>12500</v>
      </c>
      <c r="C2257" s="6" t="b">
        <f t="shared" si="102"/>
        <v>1</v>
      </c>
      <c r="D2257" s="6" t="b">
        <f t="shared" si="103"/>
        <v>1</v>
      </c>
      <c r="E2257" s="6"/>
    </row>
    <row r="2258" spans="1:5" x14ac:dyDescent="0.25">
      <c r="A2258" s="6">
        <v>14377.5</v>
      </c>
      <c r="B2258" s="6">
        <v>10500</v>
      </c>
      <c r="C2258" s="6" t="b">
        <f t="shared" si="102"/>
        <v>1</v>
      </c>
      <c r="D2258" s="6" t="b">
        <f t="shared" si="103"/>
        <v>1</v>
      </c>
      <c r="E2258" s="6"/>
    </row>
    <row r="2259" spans="1:5" x14ac:dyDescent="0.25">
      <c r="A2259" s="6">
        <v>2.4900000000000002</v>
      </c>
      <c r="B2259" s="6">
        <v>2</v>
      </c>
      <c r="C2259" s="6" t="b">
        <f t="shared" si="102"/>
        <v>0</v>
      </c>
      <c r="D2259" s="6" t="b">
        <f t="shared" si="103"/>
        <v>0</v>
      </c>
      <c r="E2259" s="6"/>
    </row>
    <row r="2260" spans="1:5" x14ac:dyDescent="0.25">
      <c r="A2260" s="6">
        <v>8.69</v>
      </c>
      <c r="B2260" s="6">
        <v>4.8</v>
      </c>
      <c r="C2260" s="6" t="b">
        <f t="shared" si="102"/>
        <v>0</v>
      </c>
      <c r="D2260" s="6" t="b">
        <f t="shared" si="103"/>
        <v>0</v>
      </c>
      <c r="E2260" s="6"/>
    </row>
    <row r="2261" spans="1:5" x14ac:dyDescent="0.25">
      <c r="A2261" s="6">
        <v>6.03</v>
      </c>
      <c r="B2261" s="6">
        <v>6</v>
      </c>
      <c r="C2261" s="6" t="b">
        <f t="shared" si="102"/>
        <v>0</v>
      </c>
      <c r="D2261" s="6" t="b">
        <f t="shared" si="103"/>
        <v>0</v>
      </c>
      <c r="E2261" s="6"/>
    </row>
    <row r="2262" spans="1:5" x14ac:dyDescent="0.25">
      <c r="A2262" s="6">
        <v>13.57</v>
      </c>
      <c r="B2262" s="6">
        <v>11.3</v>
      </c>
      <c r="C2262" s="6" t="b">
        <f t="shared" si="102"/>
        <v>0</v>
      </c>
      <c r="D2262" s="6" t="b">
        <f t="shared" si="103"/>
        <v>0</v>
      </c>
      <c r="E2262" s="6"/>
    </row>
    <row r="2263" spans="1:5" x14ac:dyDescent="0.25">
      <c r="A2263" s="6">
        <v>16.329999999999998</v>
      </c>
      <c r="B2263" s="6">
        <v>16.8</v>
      </c>
      <c r="C2263" s="6" t="b">
        <f t="shared" si="102"/>
        <v>0</v>
      </c>
      <c r="D2263" s="6" t="b">
        <f t="shared" si="103"/>
        <v>0</v>
      </c>
      <c r="E2263" s="6"/>
    </row>
    <row r="2264" spans="1:5" x14ac:dyDescent="0.25">
      <c r="A2264" s="6">
        <v>2.19</v>
      </c>
      <c r="B2264" s="6">
        <v>2.2000000000000002</v>
      </c>
      <c r="C2264" s="6" t="b">
        <f t="shared" si="102"/>
        <v>0</v>
      </c>
      <c r="D2264" s="6" t="b">
        <f t="shared" si="103"/>
        <v>0</v>
      </c>
      <c r="E2264" s="6"/>
    </row>
    <row r="2265" spans="1:5" x14ac:dyDescent="0.25">
      <c r="A2265" s="6">
        <v>3.44</v>
      </c>
      <c r="B2265" s="6">
        <v>2.8</v>
      </c>
      <c r="C2265" s="6" t="b">
        <f t="shared" si="102"/>
        <v>0</v>
      </c>
      <c r="D2265" s="6" t="b">
        <f t="shared" si="103"/>
        <v>0</v>
      </c>
      <c r="E2265" s="6"/>
    </row>
    <row r="2266" spans="1:5" x14ac:dyDescent="0.25">
      <c r="A2266" s="6">
        <v>6.87</v>
      </c>
      <c r="B2266" s="6">
        <v>7.3</v>
      </c>
      <c r="C2266" s="6" t="b">
        <f t="shared" si="102"/>
        <v>0</v>
      </c>
      <c r="D2266" s="6" t="b">
        <f t="shared" si="103"/>
        <v>0</v>
      </c>
      <c r="E2266" s="6"/>
    </row>
    <row r="2267" spans="1:5" x14ac:dyDescent="0.25">
      <c r="A2267" s="6">
        <v>2.5</v>
      </c>
      <c r="B2267" s="6">
        <v>2.5</v>
      </c>
      <c r="C2267" s="6" t="b">
        <f t="shared" si="102"/>
        <v>0</v>
      </c>
      <c r="D2267" s="6" t="b">
        <f t="shared" si="103"/>
        <v>0</v>
      </c>
      <c r="E2267" s="6"/>
    </row>
    <row r="2268" spans="1:5" x14ac:dyDescent="0.25">
      <c r="A2268" s="6">
        <v>4.45</v>
      </c>
      <c r="B2268" s="6">
        <v>3</v>
      </c>
      <c r="C2268" s="6" t="b">
        <f t="shared" si="102"/>
        <v>0</v>
      </c>
      <c r="D2268" s="6" t="b">
        <f t="shared" si="103"/>
        <v>0</v>
      </c>
      <c r="E2268" s="6"/>
    </row>
    <row r="2269" spans="1:5" x14ac:dyDescent="0.25">
      <c r="A2269" s="6">
        <v>7.71</v>
      </c>
      <c r="B2269" s="6">
        <v>6.6</v>
      </c>
      <c r="C2269" s="6" t="b">
        <f t="shared" si="102"/>
        <v>0</v>
      </c>
      <c r="D2269" s="6" t="b">
        <f t="shared" si="103"/>
        <v>0</v>
      </c>
      <c r="E2269" s="6"/>
    </row>
    <row r="2270" spans="1:5" x14ac:dyDescent="0.25">
      <c r="A2270" s="6">
        <v>5.44</v>
      </c>
      <c r="B2270" s="6">
        <v>3.3</v>
      </c>
      <c r="C2270" s="6" t="b">
        <f t="shared" si="102"/>
        <v>0</v>
      </c>
      <c r="D2270" s="6" t="b">
        <f t="shared" si="103"/>
        <v>0</v>
      </c>
      <c r="E2270" s="6"/>
    </row>
    <row r="2271" spans="1:5" x14ac:dyDescent="0.25">
      <c r="A2271" s="6">
        <v>13458.72</v>
      </c>
      <c r="B2271" s="6">
        <v>9500</v>
      </c>
      <c r="C2271" s="6" t="b">
        <f t="shared" si="102"/>
        <v>1</v>
      </c>
      <c r="D2271" s="6" t="b">
        <f t="shared" si="103"/>
        <v>1</v>
      </c>
      <c r="E2271" s="6"/>
    </row>
    <row r="2272" spans="1:5" x14ac:dyDescent="0.25">
      <c r="A2272" s="6">
        <v>10972.74</v>
      </c>
      <c r="B2272" s="6">
        <v>9000</v>
      </c>
      <c r="C2272" s="6" t="b">
        <f t="shared" si="102"/>
        <v>1</v>
      </c>
      <c r="D2272" s="6" t="b">
        <f t="shared" si="103"/>
        <v>1</v>
      </c>
      <c r="E2272" s="6"/>
    </row>
    <row r="2273" spans="1:5" x14ac:dyDescent="0.25">
      <c r="A2273" s="6">
        <v>2.5</v>
      </c>
      <c r="B2273" s="6">
        <v>2.5</v>
      </c>
      <c r="C2273" s="6" t="b">
        <f t="shared" si="102"/>
        <v>0</v>
      </c>
      <c r="D2273" s="6" t="b">
        <f t="shared" si="103"/>
        <v>0</v>
      </c>
      <c r="E2273" s="6"/>
    </row>
    <row r="2274" spans="1:5" x14ac:dyDescent="0.25">
      <c r="A2274" s="6">
        <v>6.39</v>
      </c>
      <c r="B2274" s="6">
        <v>6.3</v>
      </c>
      <c r="C2274" s="6" t="b">
        <f t="shared" ref="C2274:C2314" si="104">OR(A2274&lt;$F$11,A2274&gt;$F$12)</f>
        <v>0</v>
      </c>
      <c r="D2274" s="6" t="b">
        <f t="shared" ref="D2274:D2314" si="105">OR($B2274&lt;$F$4,A2274&gt;$F$5)</f>
        <v>0</v>
      </c>
      <c r="E2274" s="6"/>
    </row>
    <row r="2275" spans="1:5" x14ac:dyDescent="0.25">
      <c r="A2275" s="6">
        <v>3.41</v>
      </c>
      <c r="B2275" s="6">
        <v>3.7</v>
      </c>
      <c r="C2275" s="6" t="b">
        <f t="shared" si="104"/>
        <v>0</v>
      </c>
      <c r="D2275" s="6" t="b">
        <f t="shared" si="105"/>
        <v>0</v>
      </c>
      <c r="E2275" s="6"/>
    </row>
    <row r="2276" spans="1:5" x14ac:dyDescent="0.25">
      <c r="A2276" s="6">
        <v>5.42</v>
      </c>
      <c r="B2276" s="6">
        <v>4.4000000000000004</v>
      </c>
      <c r="C2276" s="6" t="b">
        <f t="shared" si="104"/>
        <v>0</v>
      </c>
      <c r="D2276" s="6" t="b">
        <f t="shared" si="105"/>
        <v>0</v>
      </c>
      <c r="E2276" s="6"/>
    </row>
    <row r="2277" spans="1:5" x14ac:dyDescent="0.25">
      <c r="A2277" s="6">
        <v>10.02</v>
      </c>
      <c r="B2277" s="6">
        <v>9.1</v>
      </c>
      <c r="C2277" s="6" t="b">
        <f t="shared" si="104"/>
        <v>0</v>
      </c>
      <c r="D2277" s="6" t="b">
        <f t="shared" si="105"/>
        <v>0</v>
      </c>
      <c r="E2277" s="6"/>
    </row>
    <row r="2278" spans="1:5" x14ac:dyDescent="0.25">
      <c r="A2278" s="6">
        <v>7.59</v>
      </c>
      <c r="B2278" s="6">
        <v>4.5</v>
      </c>
      <c r="C2278" s="6" t="b">
        <f t="shared" si="104"/>
        <v>0</v>
      </c>
      <c r="D2278" s="6" t="b">
        <f t="shared" si="105"/>
        <v>0</v>
      </c>
      <c r="E2278" s="6"/>
    </row>
    <row r="2279" spans="1:5" x14ac:dyDescent="0.25">
      <c r="A2279" s="6">
        <v>9.01</v>
      </c>
      <c r="B2279" s="6">
        <v>9.5</v>
      </c>
      <c r="C2279" s="6" t="b">
        <f t="shared" si="104"/>
        <v>0</v>
      </c>
      <c r="D2279" s="6" t="b">
        <f t="shared" si="105"/>
        <v>0</v>
      </c>
      <c r="E2279" s="6"/>
    </row>
    <row r="2280" spans="1:5" x14ac:dyDescent="0.25">
      <c r="A2280" s="6">
        <v>8.02</v>
      </c>
      <c r="B2280" s="6">
        <v>6.5</v>
      </c>
      <c r="C2280" s="6" t="b">
        <f t="shared" si="104"/>
        <v>0</v>
      </c>
      <c r="D2280" s="6" t="b">
        <f t="shared" si="105"/>
        <v>0</v>
      </c>
      <c r="E2280" s="6"/>
    </row>
    <row r="2281" spans="1:5" x14ac:dyDescent="0.25">
      <c r="A2281" s="6">
        <v>6640.19</v>
      </c>
      <c r="B2281" s="6">
        <v>7500</v>
      </c>
      <c r="C2281" s="6" t="b">
        <f t="shared" si="104"/>
        <v>0</v>
      </c>
      <c r="D2281" s="6" t="b">
        <f t="shared" si="105"/>
        <v>0</v>
      </c>
      <c r="E2281" s="6"/>
    </row>
    <row r="2282" spans="1:5" x14ac:dyDescent="0.25">
      <c r="A2282" s="6">
        <v>13.31</v>
      </c>
      <c r="B2282" s="6">
        <v>13.1</v>
      </c>
      <c r="C2282" s="6" t="b">
        <f t="shared" si="104"/>
        <v>0</v>
      </c>
      <c r="D2282" s="6" t="b">
        <f t="shared" si="105"/>
        <v>0</v>
      </c>
      <c r="E2282" s="6"/>
    </row>
    <row r="2283" spans="1:5" x14ac:dyDescent="0.25">
      <c r="A2283" s="6">
        <v>3.39</v>
      </c>
      <c r="B2283" s="6">
        <v>2.5</v>
      </c>
      <c r="C2283" s="6" t="b">
        <f t="shared" si="104"/>
        <v>0</v>
      </c>
      <c r="D2283" s="6" t="b">
        <f t="shared" si="105"/>
        <v>0</v>
      </c>
      <c r="E2283" s="6"/>
    </row>
    <row r="2284" spans="1:5" x14ac:dyDescent="0.25">
      <c r="A2284" s="6">
        <v>9.51</v>
      </c>
      <c r="B2284" s="6">
        <v>10</v>
      </c>
      <c r="C2284" s="6" t="b">
        <f t="shared" si="104"/>
        <v>0</v>
      </c>
      <c r="D2284" s="6" t="b">
        <f t="shared" si="105"/>
        <v>0</v>
      </c>
      <c r="E2284" s="6"/>
    </row>
    <row r="2285" spans="1:5" x14ac:dyDescent="0.25">
      <c r="A2285" s="6">
        <v>3.85</v>
      </c>
      <c r="B2285" s="6">
        <v>4</v>
      </c>
      <c r="C2285" s="6" t="b">
        <f t="shared" si="104"/>
        <v>0</v>
      </c>
      <c r="D2285" s="6" t="b">
        <f t="shared" si="105"/>
        <v>0</v>
      </c>
      <c r="E2285" s="6"/>
    </row>
    <row r="2286" spans="1:5" x14ac:dyDescent="0.25">
      <c r="A2286" s="6">
        <v>6.84</v>
      </c>
      <c r="B2286" s="6">
        <v>5.6</v>
      </c>
      <c r="C2286" s="6" t="b">
        <f t="shared" si="104"/>
        <v>0</v>
      </c>
      <c r="D2286" s="6" t="b">
        <f t="shared" si="105"/>
        <v>0</v>
      </c>
      <c r="E2286" s="6"/>
    </row>
    <row r="2287" spans="1:5" x14ac:dyDescent="0.25">
      <c r="A2287" s="6">
        <v>2</v>
      </c>
      <c r="B2287" s="6">
        <v>10.1</v>
      </c>
      <c r="C2287" s="6" t="b">
        <f t="shared" si="104"/>
        <v>0</v>
      </c>
      <c r="D2287" s="6" t="b">
        <f t="shared" si="105"/>
        <v>0</v>
      </c>
      <c r="E2287" s="6"/>
    </row>
    <row r="2288" spans="1:5" x14ac:dyDescent="0.25">
      <c r="A2288" s="6">
        <v>2.5</v>
      </c>
      <c r="B2288" s="6">
        <v>6.9</v>
      </c>
      <c r="C2288" s="6" t="b">
        <f t="shared" si="104"/>
        <v>0</v>
      </c>
      <c r="D2288" s="6" t="b">
        <f t="shared" si="105"/>
        <v>0</v>
      </c>
      <c r="E2288" s="6"/>
    </row>
    <row r="2289" spans="1:5" x14ac:dyDescent="0.25">
      <c r="A2289" s="6">
        <v>2.59</v>
      </c>
      <c r="B2289" s="6">
        <v>2.7</v>
      </c>
      <c r="C2289" s="6" t="b">
        <f t="shared" si="104"/>
        <v>0</v>
      </c>
      <c r="D2289" s="6" t="b">
        <f t="shared" si="105"/>
        <v>0</v>
      </c>
      <c r="E2289" s="6"/>
    </row>
    <row r="2290" spans="1:5" x14ac:dyDescent="0.25">
      <c r="A2290" s="6">
        <v>10658.74</v>
      </c>
      <c r="B2290" s="6">
        <v>12500</v>
      </c>
      <c r="C2290" s="6" t="b">
        <f t="shared" si="104"/>
        <v>1</v>
      </c>
      <c r="D2290" s="6" t="b">
        <f t="shared" si="105"/>
        <v>1</v>
      </c>
      <c r="E2290" s="6"/>
    </row>
    <row r="2291" spans="1:5" x14ac:dyDescent="0.25">
      <c r="A2291" s="6">
        <v>9.2799999999999994</v>
      </c>
      <c r="B2291" s="6">
        <v>6.5</v>
      </c>
      <c r="C2291" s="6" t="b">
        <f t="shared" si="104"/>
        <v>0</v>
      </c>
      <c r="D2291" s="6" t="b">
        <f t="shared" si="105"/>
        <v>0</v>
      </c>
      <c r="E2291" s="6"/>
    </row>
    <row r="2292" spans="1:5" x14ac:dyDescent="0.25">
      <c r="A2292" s="6">
        <v>6.06</v>
      </c>
      <c r="B2292" s="6">
        <v>5</v>
      </c>
      <c r="C2292" s="6" t="b">
        <f t="shared" si="104"/>
        <v>0</v>
      </c>
      <c r="D2292" s="6" t="b">
        <f t="shared" si="105"/>
        <v>0</v>
      </c>
      <c r="E2292" s="6"/>
    </row>
    <row r="2293" spans="1:5" x14ac:dyDescent="0.25">
      <c r="A2293" s="6">
        <v>2.09</v>
      </c>
      <c r="B2293" s="6">
        <v>2.2999999999999998</v>
      </c>
      <c r="C2293" s="6" t="b">
        <f t="shared" si="104"/>
        <v>0</v>
      </c>
      <c r="D2293" s="6" t="b">
        <f t="shared" si="105"/>
        <v>0</v>
      </c>
      <c r="E2293" s="6"/>
    </row>
    <row r="2294" spans="1:5" x14ac:dyDescent="0.25">
      <c r="A2294" s="6">
        <v>5.45</v>
      </c>
      <c r="B2294" s="6">
        <v>3.8</v>
      </c>
      <c r="C2294" s="6" t="b">
        <f t="shared" si="104"/>
        <v>0</v>
      </c>
      <c r="D2294" s="6" t="b">
        <f t="shared" si="105"/>
        <v>0</v>
      </c>
      <c r="E2294" s="6"/>
    </row>
    <row r="2295" spans="1:5" x14ac:dyDescent="0.25">
      <c r="A2295" s="6">
        <v>9.26</v>
      </c>
      <c r="B2295" s="6">
        <v>9.4</v>
      </c>
      <c r="C2295" s="6" t="b">
        <f t="shared" si="104"/>
        <v>0</v>
      </c>
      <c r="D2295" s="6" t="b">
        <f t="shared" si="105"/>
        <v>0</v>
      </c>
      <c r="E2295" s="6"/>
    </row>
    <row r="2296" spans="1:5" x14ac:dyDescent="0.25">
      <c r="A2296" s="6">
        <v>12987.2</v>
      </c>
      <c r="B2296" s="6">
        <v>12500</v>
      </c>
      <c r="C2296" s="6" t="b">
        <f t="shared" si="104"/>
        <v>1</v>
      </c>
      <c r="D2296" s="6" t="b">
        <f t="shared" si="105"/>
        <v>1</v>
      </c>
      <c r="E2296" s="6"/>
    </row>
    <row r="2297" spans="1:5" x14ac:dyDescent="0.25">
      <c r="A2297" s="6">
        <v>3.81</v>
      </c>
      <c r="B2297" s="6">
        <v>3.5</v>
      </c>
      <c r="C2297" s="6" t="b">
        <f t="shared" si="104"/>
        <v>0</v>
      </c>
      <c r="D2297" s="6" t="b">
        <f t="shared" si="105"/>
        <v>0</v>
      </c>
      <c r="E2297" s="6"/>
    </row>
    <row r="2298" spans="1:5" x14ac:dyDescent="0.25">
      <c r="A2298" s="6">
        <v>9.02</v>
      </c>
      <c r="B2298" s="6">
        <v>9.6999999999999993</v>
      </c>
      <c r="C2298" s="6" t="b">
        <f t="shared" si="104"/>
        <v>0</v>
      </c>
      <c r="D2298" s="6" t="b">
        <f t="shared" si="105"/>
        <v>0</v>
      </c>
      <c r="E2298" s="6"/>
    </row>
    <row r="2299" spans="1:5" x14ac:dyDescent="0.25">
      <c r="A2299" s="6">
        <v>8.69</v>
      </c>
      <c r="B2299" s="6">
        <v>8.1999999999999993</v>
      </c>
      <c r="C2299" s="6" t="b">
        <f t="shared" si="104"/>
        <v>0</v>
      </c>
      <c r="D2299" s="6" t="b">
        <f t="shared" si="105"/>
        <v>0</v>
      </c>
      <c r="E2299" s="6"/>
    </row>
    <row r="2300" spans="1:5" x14ac:dyDescent="0.25">
      <c r="A2300" s="6">
        <v>4.25</v>
      </c>
      <c r="B2300" s="6">
        <v>6.8</v>
      </c>
      <c r="C2300" s="6" t="b">
        <f t="shared" si="104"/>
        <v>0</v>
      </c>
      <c r="D2300" s="6" t="b">
        <f t="shared" si="105"/>
        <v>0</v>
      </c>
      <c r="E2300" s="6"/>
    </row>
    <row r="2301" spans="1:5" x14ac:dyDescent="0.25">
      <c r="A2301" s="6">
        <v>4.47</v>
      </c>
      <c r="B2301" s="6">
        <v>5.5</v>
      </c>
      <c r="C2301" s="6" t="b">
        <f t="shared" si="104"/>
        <v>0</v>
      </c>
      <c r="D2301" s="6" t="b">
        <f t="shared" si="105"/>
        <v>0</v>
      </c>
      <c r="E2301" s="6"/>
    </row>
    <row r="2302" spans="1:5" x14ac:dyDescent="0.25">
      <c r="A2302" s="6">
        <v>4.3600000000000003</v>
      </c>
      <c r="B2302" s="6">
        <v>4.8</v>
      </c>
      <c r="C2302" s="6" t="b">
        <f t="shared" si="104"/>
        <v>0</v>
      </c>
      <c r="D2302" s="6" t="b">
        <f t="shared" si="105"/>
        <v>0</v>
      </c>
      <c r="E2302" s="6"/>
    </row>
    <row r="2303" spans="1:5" x14ac:dyDescent="0.25">
      <c r="A2303" s="6">
        <v>3</v>
      </c>
      <c r="B2303" s="6">
        <v>3.5</v>
      </c>
      <c r="C2303" s="6" t="b">
        <f t="shared" si="104"/>
        <v>0</v>
      </c>
      <c r="D2303" s="6" t="b">
        <f t="shared" si="105"/>
        <v>0</v>
      </c>
      <c r="E2303" s="6"/>
    </row>
    <row r="2304" spans="1:5" x14ac:dyDescent="0.25">
      <c r="A2304" s="6">
        <v>22.79</v>
      </c>
      <c r="B2304" s="6">
        <v>20.8</v>
      </c>
      <c r="C2304" s="6" t="b">
        <f t="shared" si="104"/>
        <v>0</v>
      </c>
      <c r="D2304" s="6" t="b">
        <f t="shared" si="105"/>
        <v>0</v>
      </c>
      <c r="E2304" s="6"/>
    </row>
    <row r="2305" spans="1:5" x14ac:dyDescent="0.25">
      <c r="A2305" s="6">
        <v>7.8</v>
      </c>
      <c r="B2305" s="6">
        <v>8.1999999999999993</v>
      </c>
      <c r="C2305" s="6" t="b">
        <f t="shared" si="104"/>
        <v>0</v>
      </c>
      <c r="D2305" s="6" t="b">
        <f t="shared" si="105"/>
        <v>0</v>
      </c>
      <c r="E2305" s="6"/>
    </row>
    <row r="2306" spans="1:5" x14ac:dyDescent="0.25">
      <c r="A2306" s="6">
        <v>3.5</v>
      </c>
      <c r="B2306" s="6">
        <v>3.5</v>
      </c>
      <c r="C2306" s="6" t="b">
        <f t="shared" si="104"/>
        <v>0</v>
      </c>
      <c r="D2306" s="6" t="b">
        <f t="shared" si="105"/>
        <v>0</v>
      </c>
      <c r="E2306" s="6"/>
    </row>
    <row r="2307" spans="1:5" x14ac:dyDescent="0.25">
      <c r="A2307" s="6">
        <v>2.54</v>
      </c>
      <c r="B2307" s="6">
        <v>2.6</v>
      </c>
      <c r="C2307" s="6" t="b">
        <f t="shared" si="104"/>
        <v>0</v>
      </c>
      <c r="D2307" s="6" t="b">
        <f t="shared" si="105"/>
        <v>0</v>
      </c>
      <c r="E2307" s="6"/>
    </row>
    <row r="2308" spans="1:5" x14ac:dyDescent="0.25">
      <c r="A2308" s="6">
        <v>6.96</v>
      </c>
      <c r="B2308" s="6">
        <v>7.6</v>
      </c>
      <c r="C2308" s="6" t="b">
        <f t="shared" si="104"/>
        <v>0</v>
      </c>
      <c r="D2308" s="6" t="b">
        <f t="shared" si="105"/>
        <v>0</v>
      </c>
      <c r="E2308" s="6"/>
    </row>
    <row r="2309" spans="1:5" x14ac:dyDescent="0.25">
      <c r="A2309" s="6">
        <v>14075.02</v>
      </c>
      <c r="B2309" s="6">
        <v>12000</v>
      </c>
      <c r="C2309" s="6" t="b">
        <f t="shared" si="104"/>
        <v>1</v>
      </c>
      <c r="D2309" s="6" t="b">
        <f t="shared" si="105"/>
        <v>1</v>
      </c>
      <c r="E2309" s="6"/>
    </row>
    <row r="2310" spans="1:5" x14ac:dyDescent="0.25">
      <c r="A2310" s="6">
        <v>5.36</v>
      </c>
      <c r="B2310" s="6">
        <v>5.9</v>
      </c>
      <c r="C2310" s="6" t="b">
        <f t="shared" si="104"/>
        <v>0</v>
      </c>
      <c r="D2310" s="6" t="b">
        <f t="shared" si="105"/>
        <v>0</v>
      </c>
      <c r="E2310" s="6"/>
    </row>
    <row r="2311" spans="1:5" x14ac:dyDescent="0.25">
      <c r="A2311" s="6">
        <v>17.079999999999998</v>
      </c>
      <c r="B2311" s="6">
        <v>18.8</v>
      </c>
      <c r="C2311" s="6" t="b">
        <f t="shared" si="104"/>
        <v>0</v>
      </c>
      <c r="D2311" s="6" t="b">
        <f t="shared" si="105"/>
        <v>0</v>
      </c>
      <c r="E2311" s="6"/>
    </row>
    <row r="2312" spans="1:5" x14ac:dyDescent="0.25">
      <c r="A2312" s="6">
        <v>13.99</v>
      </c>
      <c r="B2312" s="6">
        <v>12.6</v>
      </c>
      <c r="C2312" s="6" t="b">
        <f t="shared" si="104"/>
        <v>0</v>
      </c>
      <c r="D2312" s="6" t="b">
        <f t="shared" si="105"/>
        <v>0</v>
      </c>
      <c r="E2312" s="6"/>
    </row>
    <row r="2313" spans="1:5" x14ac:dyDescent="0.25">
      <c r="A2313" s="6">
        <v>10.029999999999999</v>
      </c>
      <c r="B2313" s="6">
        <v>8.4</v>
      </c>
      <c r="C2313" s="6" t="b">
        <f t="shared" si="104"/>
        <v>0</v>
      </c>
      <c r="D2313" s="6" t="b">
        <f t="shared" si="105"/>
        <v>0</v>
      </c>
      <c r="E2313" s="6"/>
    </row>
    <row r="2314" spans="1:5" x14ac:dyDescent="0.25">
      <c r="A2314" s="6">
        <v>4087.5</v>
      </c>
      <c r="B2314" s="6">
        <v>4500</v>
      </c>
      <c r="C2314" s="6" t="b">
        <f t="shared" si="104"/>
        <v>0</v>
      </c>
      <c r="D2314" s="6" t="b">
        <f t="shared" si="105"/>
        <v>0</v>
      </c>
      <c r="E2314" s="6"/>
    </row>
    <row r="2315" spans="1:5" x14ac:dyDescent="0.25">
      <c r="A2315" s="6">
        <v>3.23</v>
      </c>
      <c r="B2315" s="6">
        <v>3.6</v>
      </c>
      <c r="C2315" s="6" t="b">
        <f t="shared" ref="C2315:C2357" si="106">OR(A2315&lt;$F$11,A2315&gt;$F$12)</f>
        <v>0</v>
      </c>
      <c r="D2315" s="6" t="b">
        <f t="shared" ref="D2315:D2357" si="107">OR($B2315&lt;$F$4,A2315&gt;$F$5)</f>
        <v>0</v>
      </c>
      <c r="E2315" s="6"/>
    </row>
    <row r="2316" spans="1:5" x14ac:dyDescent="0.25">
      <c r="A2316" s="6">
        <v>16.329999999999998</v>
      </c>
      <c r="B2316" s="6">
        <v>16.8</v>
      </c>
      <c r="C2316" s="6" t="b">
        <f t="shared" si="106"/>
        <v>0</v>
      </c>
      <c r="D2316" s="6" t="b">
        <f t="shared" si="107"/>
        <v>0</v>
      </c>
      <c r="E2316" s="6"/>
    </row>
    <row r="2317" spans="1:5" x14ac:dyDescent="0.25">
      <c r="A2317" s="6">
        <v>10861.98</v>
      </c>
      <c r="B2317" s="6">
        <v>11000</v>
      </c>
      <c r="C2317" s="6" t="b">
        <f t="shared" si="106"/>
        <v>1</v>
      </c>
      <c r="D2317" s="6" t="b">
        <f t="shared" si="107"/>
        <v>1</v>
      </c>
      <c r="E2317" s="6"/>
    </row>
    <row r="2318" spans="1:5" x14ac:dyDescent="0.25">
      <c r="A2318" s="6">
        <v>7.57</v>
      </c>
      <c r="B2318" s="6">
        <v>6.9</v>
      </c>
      <c r="C2318" s="6" t="b">
        <f t="shared" si="106"/>
        <v>0</v>
      </c>
      <c r="D2318" s="6" t="b">
        <f t="shared" si="107"/>
        <v>0</v>
      </c>
      <c r="E2318" s="6"/>
    </row>
    <row r="2319" spans="1:5" x14ac:dyDescent="0.25">
      <c r="A2319" s="6">
        <v>2.5</v>
      </c>
      <c r="B2319" s="6">
        <v>2.6</v>
      </c>
      <c r="C2319" s="6" t="b">
        <f t="shared" si="106"/>
        <v>0</v>
      </c>
      <c r="D2319" s="6" t="b">
        <f t="shared" si="107"/>
        <v>0</v>
      </c>
      <c r="E2319" s="6"/>
    </row>
    <row r="2320" spans="1:5" x14ac:dyDescent="0.25">
      <c r="A2320" s="6">
        <v>3.68</v>
      </c>
      <c r="B2320" s="6">
        <v>3.9</v>
      </c>
      <c r="C2320" s="6" t="b">
        <f t="shared" si="106"/>
        <v>0</v>
      </c>
      <c r="D2320" s="6" t="b">
        <f t="shared" si="107"/>
        <v>0</v>
      </c>
      <c r="E2320" s="6"/>
    </row>
    <row r="2321" spans="1:5" x14ac:dyDescent="0.25">
      <c r="A2321" s="6">
        <v>5.17</v>
      </c>
      <c r="B2321" s="6">
        <v>5</v>
      </c>
      <c r="C2321" s="6" t="b">
        <f t="shared" si="106"/>
        <v>0</v>
      </c>
      <c r="D2321" s="6" t="b">
        <f t="shared" si="107"/>
        <v>0</v>
      </c>
      <c r="E2321" s="6"/>
    </row>
    <row r="2322" spans="1:5" x14ac:dyDescent="0.25">
      <c r="A2322" s="6">
        <v>3.92</v>
      </c>
      <c r="B2322" s="6">
        <v>4.7</v>
      </c>
      <c r="C2322" s="6" t="b">
        <f t="shared" si="106"/>
        <v>0</v>
      </c>
      <c r="D2322" s="6" t="b">
        <f t="shared" si="107"/>
        <v>0</v>
      </c>
      <c r="E2322" s="6"/>
    </row>
    <row r="2323" spans="1:5" x14ac:dyDescent="0.25">
      <c r="A2323" s="6">
        <v>7.9</v>
      </c>
      <c r="B2323" s="6">
        <v>6</v>
      </c>
      <c r="C2323" s="6" t="b">
        <f t="shared" si="106"/>
        <v>0</v>
      </c>
      <c r="D2323" s="6" t="b">
        <f t="shared" si="107"/>
        <v>0</v>
      </c>
      <c r="E2323" s="6"/>
    </row>
    <row r="2324" spans="1:5" x14ac:dyDescent="0.25">
      <c r="A2324" s="6">
        <v>7.33</v>
      </c>
      <c r="B2324" s="6">
        <v>7.5</v>
      </c>
      <c r="C2324" s="6" t="b">
        <f t="shared" si="106"/>
        <v>0</v>
      </c>
      <c r="D2324" s="6" t="b">
        <f t="shared" si="107"/>
        <v>0</v>
      </c>
      <c r="E2324" s="6"/>
    </row>
    <row r="2325" spans="1:5" x14ac:dyDescent="0.25">
      <c r="A2325" s="6">
        <v>18.39</v>
      </c>
      <c r="B2325" s="6">
        <v>14.2</v>
      </c>
      <c r="C2325" s="6" t="b">
        <f t="shared" si="106"/>
        <v>0</v>
      </c>
      <c r="D2325" s="6" t="b">
        <f t="shared" si="107"/>
        <v>0</v>
      </c>
      <c r="E2325" s="6"/>
    </row>
    <row r="2326" spans="1:5" x14ac:dyDescent="0.25">
      <c r="A2326" s="6">
        <v>4.5199999999999996</v>
      </c>
      <c r="B2326" s="6">
        <v>4.0999999999999996</v>
      </c>
      <c r="C2326" s="6" t="b">
        <f t="shared" si="106"/>
        <v>0</v>
      </c>
      <c r="D2326" s="6" t="b">
        <f t="shared" si="107"/>
        <v>0</v>
      </c>
      <c r="E2326" s="6"/>
    </row>
    <row r="2327" spans="1:5" x14ac:dyDescent="0.25">
      <c r="A2327" s="6">
        <v>2.75</v>
      </c>
      <c r="B2327" s="6">
        <v>4.5999999999999996</v>
      </c>
      <c r="C2327" s="6" t="b">
        <f t="shared" si="106"/>
        <v>0</v>
      </c>
      <c r="D2327" s="6" t="b">
        <f t="shared" si="107"/>
        <v>0</v>
      </c>
      <c r="E2327" s="6"/>
    </row>
    <row r="2328" spans="1:5" x14ac:dyDescent="0.25">
      <c r="A2328" s="6">
        <v>8.11</v>
      </c>
      <c r="B2328" s="6">
        <v>6.8</v>
      </c>
      <c r="C2328" s="6" t="b">
        <f t="shared" si="106"/>
        <v>0</v>
      </c>
      <c r="D2328" s="6" t="b">
        <f t="shared" si="107"/>
        <v>0</v>
      </c>
      <c r="E2328" s="6"/>
    </row>
    <row r="2329" spans="1:5" x14ac:dyDescent="0.25">
      <c r="A2329" s="6">
        <v>10991.67</v>
      </c>
      <c r="B2329" s="6">
        <v>9500</v>
      </c>
      <c r="C2329" s="6" t="b">
        <f t="shared" si="106"/>
        <v>1</v>
      </c>
      <c r="D2329" s="6" t="b">
        <f t="shared" si="107"/>
        <v>1</v>
      </c>
      <c r="E2329" s="6"/>
    </row>
    <row r="2330" spans="1:5" x14ac:dyDescent="0.25">
      <c r="A2330" s="6">
        <v>13335.26</v>
      </c>
      <c r="B2330" s="6">
        <v>16000</v>
      </c>
      <c r="C2330" s="6" t="b">
        <f t="shared" si="106"/>
        <v>1</v>
      </c>
      <c r="D2330" s="6" t="b">
        <f t="shared" si="107"/>
        <v>1</v>
      </c>
      <c r="E2330" s="6"/>
    </row>
    <row r="2331" spans="1:5" x14ac:dyDescent="0.25">
      <c r="A2331" s="6">
        <v>4.08</v>
      </c>
      <c r="B2331" s="6">
        <v>3.7</v>
      </c>
      <c r="C2331" s="6" t="b">
        <f t="shared" si="106"/>
        <v>0</v>
      </c>
      <c r="D2331" s="6" t="b">
        <f t="shared" si="107"/>
        <v>0</v>
      </c>
      <c r="E2331" s="6"/>
    </row>
    <row r="2332" spans="1:5" x14ac:dyDescent="0.25">
      <c r="A2332" s="6">
        <v>4.33</v>
      </c>
      <c r="B2332" s="6">
        <v>4.8</v>
      </c>
      <c r="C2332" s="6" t="b">
        <f t="shared" si="106"/>
        <v>0</v>
      </c>
      <c r="D2332" s="6" t="b">
        <f t="shared" si="107"/>
        <v>0</v>
      </c>
      <c r="E2332" s="6"/>
    </row>
    <row r="2333" spans="1:5" x14ac:dyDescent="0.25">
      <c r="A2333" s="6">
        <v>7.99</v>
      </c>
      <c r="B2333" s="6">
        <v>5.7</v>
      </c>
      <c r="C2333" s="6" t="b">
        <f t="shared" si="106"/>
        <v>0</v>
      </c>
      <c r="D2333" s="6" t="b">
        <f t="shared" si="107"/>
        <v>0</v>
      </c>
      <c r="E2333" s="6"/>
    </row>
    <row r="2334" spans="1:5" x14ac:dyDescent="0.25">
      <c r="A2334" s="6">
        <v>5.94</v>
      </c>
      <c r="B2334" s="6">
        <v>4.8</v>
      </c>
      <c r="C2334" s="6" t="b">
        <f t="shared" si="106"/>
        <v>0</v>
      </c>
      <c r="D2334" s="6" t="b">
        <f t="shared" si="107"/>
        <v>0</v>
      </c>
      <c r="E2334" s="6"/>
    </row>
    <row r="2335" spans="1:5" x14ac:dyDescent="0.25">
      <c r="A2335" s="6">
        <v>5.64</v>
      </c>
      <c r="B2335" s="6">
        <v>5.7</v>
      </c>
      <c r="C2335" s="6" t="b">
        <f t="shared" si="106"/>
        <v>0</v>
      </c>
      <c r="D2335" s="6" t="b">
        <f t="shared" si="107"/>
        <v>0</v>
      </c>
      <c r="E2335" s="6"/>
    </row>
    <row r="2336" spans="1:5" x14ac:dyDescent="0.25">
      <c r="A2336" s="6">
        <v>2.72</v>
      </c>
      <c r="B2336" s="6">
        <v>2</v>
      </c>
      <c r="C2336" s="6" t="b">
        <f t="shared" si="106"/>
        <v>0</v>
      </c>
      <c r="D2336" s="6" t="b">
        <f t="shared" si="107"/>
        <v>0</v>
      </c>
      <c r="E2336" s="6"/>
    </row>
    <row r="2337" spans="1:5" x14ac:dyDescent="0.25">
      <c r="A2337" s="6">
        <v>12.96</v>
      </c>
      <c r="B2337" s="6">
        <v>12.8</v>
      </c>
      <c r="C2337" s="6" t="b">
        <f t="shared" si="106"/>
        <v>0</v>
      </c>
      <c r="D2337" s="6" t="b">
        <f t="shared" si="107"/>
        <v>0</v>
      </c>
      <c r="E2337" s="6"/>
    </row>
    <row r="2338" spans="1:5" x14ac:dyDescent="0.25">
      <c r="A2338" s="6">
        <v>2.92</v>
      </c>
      <c r="B2338" s="6">
        <v>3.8</v>
      </c>
      <c r="C2338" s="6" t="b">
        <f t="shared" si="106"/>
        <v>0</v>
      </c>
      <c r="D2338" s="6" t="b">
        <f t="shared" si="107"/>
        <v>0</v>
      </c>
      <c r="E2338" s="6"/>
    </row>
    <row r="2339" spans="1:5" x14ac:dyDescent="0.25">
      <c r="A2339" s="6">
        <v>12.8</v>
      </c>
      <c r="B2339" s="6">
        <v>9.8000000000000007</v>
      </c>
      <c r="C2339" s="6" t="b">
        <f t="shared" si="106"/>
        <v>0</v>
      </c>
      <c r="D2339" s="6" t="b">
        <f t="shared" si="107"/>
        <v>0</v>
      </c>
      <c r="E2339" s="6"/>
    </row>
    <row r="2340" spans="1:5" x14ac:dyDescent="0.25">
      <c r="A2340" s="6">
        <v>3</v>
      </c>
      <c r="B2340" s="6">
        <v>3</v>
      </c>
      <c r="C2340" s="6" t="b">
        <f t="shared" si="106"/>
        <v>0</v>
      </c>
      <c r="D2340" s="6" t="b">
        <f t="shared" si="107"/>
        <v>0</v>
      </c>
      <c r="E2340" s="6"/>
    </row>
    <row r="2341" spans="1:5" x14ac:dyDescent="0.25">
      <c r="A2341" s="6">
        <v>8212.02</v>
      </c>
      <c r="B2341" s="6">
        <v>11500</v>
      </c>
      <c r="C2341" s="6" t="b">
        <f t="shared" si="106"/>
        <v>1</v>
      </c>
      <c r="D2341" s="6" t="b">
        <f t="shared" si="107"/>
        <v>1</v>
      </c>
      <c r="E2341" s="6"/>
    </row>
    <row r="2342" spans="1:5" x14ac:dyDescent="0.25">
      <c r="A2342" s="6">
        <v>2.5</v>
      </c>
      <c r="B2342" s="6">
        <v>2.5</v>
      </c>
      <c r="C2342" s="6" t="b">
        <f t="shared" si="106"/>
        <v>0</v>
      </c>
      <c r="D2342" s="6" t="b">
        <f t="shared" si="107"/>
        <v>0</v>
      </c>
      <c r="E2342" s="6"/>
    </row>
    <row r="2343" spans="1:5" x14ac:dyDescent="0.25">
      <c r="A2343" s="6">
        <v>4498.2</v>
      </c>
      <c r="B2343" s="6">
        <v>4500</v>
      </c>
      <c r="C2343" s="6" t="b">
        <f t="shared" si="106"/>
        <v>0</v>
      </c>
      <c r="D2343" s="6" t="b">
        <f t="shared" si="107"/>
        <v>0</v>
      </c>
      <c r="E2343" s="6"/>
    </row>
    <row r="2344" spans="1:5" x14ac:dyDescent="0.25">
      <c r="A2344" s="6">
        <v>7412.45</v>
      </c>
      <c r="B2344" s="6">
        <v>8000</v>
      </c>
      <c r="C2344" s="6" t="b">
        <f t="shared" si="106"/>
        <v>0</v>
      </c>
      <c r="D2344" s="6" t="b">
        <f t="shared" si="107"/>
        <v>0</v>
      </c>
      <c r="E2344" s="6"/>
    </row>
    <row r="2345" spans="1:5" x14ac:dyDescent="0.25">
      <c r="A2345" s="6">
        <v>5.0999999999999996</v>
      </c>
      <c r="B2345" s="6">
        <v>6.5</v>
      </c>
      <c r="C2345" s="6" t="b">
        <f t="shared" si="106"/>
        <v>0</v>
      </c>
      <c r="D2345" s="6" t="b">
        <f t="shared" si="107"/>
        <v>0</v>
      </c>
      <c r="E2345" s="6"/>
    </row>
    <row r="2346" spans="1:5" x14ac:dyDescent="0.25">
      <c r="A2346" s="6">
        <v>8.44</v>
      </c>
      <c r="B2346" s="6">
        <v>7.1</v>
      </c>
      <c r="C2346" s="6" t="b">
        <f t="shared" si="106"/>
        <v>0</v>
      </c>
      <c r="D2346" s="6" t="b">
        <f t="shared" si="107"/>
        <v>0</v>
      </c>
      <c r="E2346" s="6"/>
    </row>
    <row r="2347" spans="1:5" x14ac:dyDescent="0.25">
      <c r="A2347" s="6">
        <v>5.9</v>
      </c>
      <c r="B2347" s="6">
        <v>5.0999999999999996</v>
      </c>
      <c r="C2347" s="6" t="b">
        <f t="shared" si="106"/>
        <v>0</v>
      </c>
      <c r="D2347" s="6" t="b">
        <f t="shared" si="107"/>
        <v>0</v>
      </c>
      <c r="E2347" s="6"/>
    </row>
    <row r="2348" spans="1:5" x14ac:dyDescent="0.25">
      <c r="A2348" s="6">
        <v>4.25</v>
      </c>
      <c r="B2348" s="6">
        <v>4.4000000000000004</v>
      </c>
      <c r="C2348" s="6" t="b">
        <f t="shared" si="106"/>
        <v>0</v>
      </c>
      <c r="D2348" s="6" t="b">
        <f t="shared" si="107"/>
        <v>0</v>
      </c>
      <c r="E2348" s="6"/>
    </row>
    <row r="2349" spans="1:5" x14ac:dyDescent="0.25">
      <c r="A2349" s="6">
        <v>2.5</v>
      </c>
      <c r="B2349" s="6">
        <v>4.0999999999999996</v>
      </c>
      <c r="C2349" s="6" t="b">
        <f t="shared" si="106"/>
        <v>0</v>
      </c>
      <c r="D2349" s="6" t="b">
        <f t="shared" si="107"/>
        <v>0</v>
      </c>
      <c r="E2349" s="6"/>
    </row>
    <row r="2350" spans="1:5" x14ac:dyDescent="0.25">
      <c r="A2350" s="6">
        <v>2.66</v>
      </c>
      <c r="B2350" s="6">
        <v>2.8</v>
      </c>
      <c r="C2350" s="6" t="b">
        <f t="shared" si="106"/>
        <v>0</v>
      </c>
      <c r="D2350" s="6" t="b">
        <f t="shared" si="107"/>
        <v>0</v>
      </c>
      <c r="E2350" s="6"/>
    </row>
    <row r="2351" spans="1:5" x14ac:dyDescent="0.25">
      <c r="A2351" s="6">
        <v>3.8</v>
      </c>
      <c r="B2351" s="6">
        <v>2.7</v>
      </c>
      <c r="C2351" s="6" t="b">
        <f t="shared" si="106"/>
        <v>0</v>
      </c>
      <c r="D2351" s="6" t="b">
        <f t="shared" si="107"/>
        <v>0</v>
      </c>
      <c r="E2351" s="6"/>
    </row>
    <row r="2352" spans="1:5" x14ac:dyDescent="0.25">
      <c r="A2352" s="6">
        <v>4.93</v>
      </c>
      <c r="B2352" s="6">
        <v>5.9</v>
      </c>
      <c r="C2352" s="6" t="b">
        <f t="shared" si="106"/>
        <v>0</v>
      </c>
      <c r="D2352" s="6" t="b">
        <f t="shared" si="107"/>
        <v>0</v>
      </c>
      <c r="E2352" s="6"/>
    </row>
    <row r="2353" spans="1:5" x14ac:dyDescent="0.25">
      <c r="A2353" s="6">
        <v>6.42</v>
      </c>
      <c r="B2353" s="6">
        <v>4.0999999999999996</v>
      </c>
      <c r="C2353" s="6" t="b">
        <f t="shared" si="106"/>
        <v>0</v>
      </c>
      <c r="D2353" s="6" t="b">
        <f t="shared" si="107"/>
        <v>0</v>
      </c>
      <c r="E2353" s="6"/>
    </row>
    <row r="2354" spans="1:5" x14ac:dyDescent="0.25">
      <c r="A2354" s="6">
        <v>6.93</v>
      </c>
      <c r="B2354" s="6">
        <v>5.5</v>
      </c>
      <c r="C2354" s="6" t="b">
        <f t="shared" si="106"/>
        <v>0</v>
      </c>
      <c r="D2354" s="6" t="b">
        <f t="shared" si="107"/>
        <v>0</v>
      </c>
      <c r="E2354" s="6"/>
    </row>
    <row r="2355" spans="1:5" x14ac:dyDescent="0.25">
      <c r="A2355" s="6">
        <v>3.83</v>
      </c>
      <c r="B2355" s="6">
        <v>3.1</v>
      </c>
      <c r="C2355" s="6" t="b">
        <f t="shared" si="106"/>
        <v>0</v>
      </c>
      <c r="D2355" s="6" t="b">
        <f t="shared" si="107"/>
        <v>0</v>
      </c>
      <c r="E2355" s="6"/>
    </row>
    <row r="2356" spans="1:5" x14ac:dyDescent="0.25">
      <c r="A2356" s="6">
        <v>4.6900000000000004</v>
      </c>
      <c r="B2356" s="6">
        <v>4</v>
      </c>
      <c r="C2356" s="6" t="b">
        <f t="shared" si="106"/>
        <v>0</v>
      </c>
      <c r="D2356" s="6" t="b">
        <f t="shared" si="107"/>
        <v>0</v>
      </c>
      <c r="E2356" s="6"/>
    </row>
    <row r="2357" spans="1:5" x14ac:dyDescent="0.25">
      <c r="A2357" s="6">
        <v>5.17</v>
      </c>
      <c r="B2357" s="6">
        <v>5.5</v>
      </c>
      <c r="C2357" s="6" t="b">
        <f t="shared" si="106"/>
        <v>0</v>
      </c>
      <c r="D2357" s="6" t="b">
        <f t="shared" si="107"/>
        <v>0</v>
      </c>
      <c r="E2357" s="6"/>
    </row>
    <row r="2358" spans="1:5" x14ac:dyDescent="0.25">
      <c r="A2358" s="6">
        <v>14.37</v>
      </c>
      <c r="B2358" s="6">
        <v>14.2</v>
      </c>
      <c r="C2358" s="6" t="b">
        <f t="shared" ref="C2358:C2402" si="108">OR(A2358&lt;$F$11,A2358&gt;$F$12)</f>
        <v>0</v>
      </c>
      <c r="D2358" s="6" t="b">
        <f t="shared" ref="D2358:D2402" si="109">OR($B2358&lt;$F$4,A2358&gt;$F$5)</f>
        <v>0</v>
      </c>
      <c r="E2358" s="6"/>
    </row>
    <row r="2359" spans="1:5" x14ac:dyDescent="0.25">
      <c r="A2359" s="6">
        <v>2.5</v>
      </c>
      <c r="B2359" s="6">
        <v>3</v>
      </c>
      <c r="C2359" s="6" t="b">
        <f t="shared" si="108"/>
        <v>0</v>
      </c>
      <c r="D2359" s="6" t="b">
        <f t="shared" si="109"/>
        <v>0</v>
      </c>
      <c r="E2359" s="6"/>
    </row>
    <row r="2360" spans="1:5" x14ac:dyDescent="0.25">
      <c r="A2360" s="6">
        <v>8</v>
      </c>
      <c r="B2360" s="6">
        <v>6.3</v>
      </c>
      <c r="C2360" s="6" t="b">
        <f t="shared" si="108"/>
        <v>0</v>
      </c>
      <c r="D2360" s="6" t="b">
        <f t="shared" si="109"/>
        <v>0</v>
      </c>
      <c r="E2360" s="6"/>
    </row>
    <row r="2361" spans="1:5" x14ac:dyDescent="0.25">
      <c r="A2361" s="6">
        <v>3.04</v>
      </c>
      <c r="B2361" s="6">
        <v>2.8</v>
      </c>
      <c r="C2361" s="6" t="b">
        <f t="shared" si="108"/>
        <v>0</v>
      </c>
      <c r="D2361" s="6" t="b">
        <f t="shared" si="109"/>
        <v>0</v>
      </c>
      <c r="E2361" s="6"/>
    </row>
    <row r="2362" spans="1:5" x14ac:dyDescent="0.25">
      <c r="A2362" s="6">
        <v>16.84</v>
      </c>
      <c r="B2362" s="6">
        <v>17.3</v>
      </c>
      <c r="C2362" s="6" t="b">
        <f t="shared" si="108"/>
        <v>0</v>
      </c>
      <c r="D2362" s="6" t="b">
        <f t="shared" si="109"/>
        <v>0</v>
      </c>
      <c r="E2362" s="6"/>
    </row>
    <row r="2363" spans="1:5" x14ac:dyDescent="0.25">
      <c r="A2363" s="6">
        <v>6.54</v>
      </c>
      <c r="B2363" s="6">
        <v>2.5</v>
      </c>
      <c r="C2363" s="6" t="b">
        <f t="shared" si="108"/>
        <v>0</v>
      </c>
      <c r="D2363" s="6" t="b">
        <f t="shared" si="109"/>
        <v>0</v>
      </c>
      <c r="E2363" s="6"/>
    </row>
    <row r="2364" spans="1:5" x14ac:dyDescent="0.25">
      <c r="A2364" s="6">
        <v>15227.85</v>
      </c>
      <c r="B2364" s="6">
        <v>10000</v>
      </c>
      <c r="C2364" s="6" t="b">
        <f t="shared" si="108"/>
        <v>1</v>
      </c>
      <c r="D2364" s="6" t="b">
        <f t="shared" si="109"/>
        <v>1</v>
      </c>
      <c r="E2364" s="6"/>
    </row>
    <row r="2365" spans="1:5" x14ac:dyDescent="0.25">
      <c r="A2365" s="6">
        <v>11405.1</v>
      </c>
      <c r="B2365" s="6">
        <v>7500</v>
      </c>
      <c r="C2365" s="6" t="b">
        <f t="shared" si="108"/>
        <v>1</v>
      </c>
      <c r="D2365" s="6" t="b">
        <f t="shared" si="109"/>
        <v>1</v>
      </c>
      <c r="E2365" s="6"/>
    </row>
    <row r="2366" spans="1:5" x14ac:dyDescent="0.25">
      <c r="A2366" s="6">
        <v>8.69</v>
      </c>
      <c r="B2366" s="6">
        <v>4.8</v>
      </c>
      <c r="C2366" s="6" t="b">
        <f t="shared" si="108"/>
        <v>0</v>
      </c>
      <c r="D2366" s="6" t="b">
        <f t="shared" si="109"/>
        <v>0</v>
      </c>
      <c r="E2366" s="6"/>
    </row>
    <row r="2367" spans="1:5" x14ac:dyDescent="0.25">
      <c r="A2367" s="6">
        <v>12.96</v>
      </c>
      <c r="B2367" s="6">
        <v>13.3</v>
      </c>
      <c r="C2367" s="6" t="b">
        <f t="shared" si="108"/>
        <v>0</v>
      </c>
      <c r="D2367" s="6" t="b">
        <f t="shared" si="109"/>
        <v>0</v>
      </c>
      <c r="E2367" s="6"/>
    </row>
    <row r="2368" spans="1:5" x14ac:dyDescent="0.25">
      <c r="A2368" s="6">
        <v>2.5</v>
      </c>
      <c r="B2368" s="6">
        <v>9.1</v>
      </c>
      <c r="C2368" s="6" t="b">
        <f t="shared" si="108"/>
        <v>0</v>
      </c>
      <c r="D2368" s="6" t="b">
        <f t="shared" si="109"/>
        <v>0</v>
      </c>
      <c r="E2368" s="6"/>
    </row>
    <row r="2369" spans="1:5" x14ac:dyDescent="0.25">
      <c r="A2369" s="6">
        <v>25.45</v>
      </c>
      <c r="B2369" s="6">
        <v>13</v>
      </c>
      <c r="C2369" s="6" t="b">
        <f t="shared" si="108"/>
        <v>0</v>
      </c>
      <c r="D2369" s="6" t="b">
        <f t="shared" si="109"/>
        <v>0</v>
      </c>
      <c r="E2369" s="6"/>
    </row>
    <row r="2370" spans="1:5" x14ac:dyDescent="0.25">
      <c r="A2370" s="6">
        <v>4.62</v>
      </c>
      <c r="B2370" s="6">
        <v>4.8</v>
      </c>
      <c r="C2370" s="6" t="b">
        <f t="shared" si="108"/>
        <v>0</v>
      </c>
      <c r="D2370" s="6" t="b">
        <f t="shared" si="109"/>
        <v>0</v>
      </c>
      <c r="E2370" s="6"/>
    </row>
    <row r="2371" spans="1:5" x14ac:dyDescent="0.25">
      <c r="A2371" s="6">
        <v>2.81</v>
      </c>
      <c r="B2371" s="6">
        <v>4.5999999999999996</v>
      </c>
      <c r="C2371" s="6" t="b">
        <f t="shared" si="108"/>
        <v>0</v>
      </c>
      <c r="D2371" s="6" t="b">
        <f t="shared" si="109"/>
        <v>0</v>
      </c>
      <c r="E2371" s="6"/>
    </row>
    <row r="2372" spans="1:5" x14ac:dyDescent="0.25">
      <c r="A2372" s="6">
        <v>4.66</v>
      </c>
      <c r="B2372" s="6">
        <v>4.4000000000000004</v>
      </c>
      <c r="C2372" s="6" t="b">
        <f t="shared" si="108"/>
        <v>0</v>
      </c>
      <c r="D2372" s="6" t="b">
        <f t="shared" si="109"/>
        <v>0</v>
      </c>
      <c r="E2372" s="6"/>
    </row>
    <row r="2373" spans="1:5" x14ac:dyDescent="0.25">
      <c r="A2373" s="6">
        <v>18.25</v>
      </c>
      <c r="B2373" s="6">
        <v>19.100000000000001</v>
      </c>
      <c r="C2373" s="6" t="b">
        <f t="shared" si="108"/>
        <v>0</v>
      </c>
      <c r="D2373" s="6" t="b">
        <f t="shared" si="109"/>
        <v>0</v>
      </c>
      <c r="E2373" s="6"/>
    </row>
    <row r="2374" spans="1:5" x14ac:dyDescent="0.25">
      <c r="A2374" s="6">
        <v>6.9</v>
      </c>
      <c r="B2374" s="6">
        <v>4</v>
      </c>
      <c r="C2374" s="6" t="b">
        <f t="shared" si="108"/>
        <v>0</v>
      </c>
      <c r="D2374" s="6" t="b">
        <f t="shared" si="109"/>
        <v>0</v>
      </c>
      <c r="E2374" s="6"/>
    </row>
    <row r="2375" spans="1:5" x14ac:dyDescent="0.25">
      <c r="A2375" s="6">
        <v>6696.24</v>
      </c>
      <c r="B2375" s="6">
        <v>7500</v>
      </c>
      <c r="C2375" s="6" t="b">
        <f t="shared" si="108"/>
        <v>0</v>
      </c>
      <c r="D2375" s="6" t="b">
        <f t="shared" si="109"/>
        <v>0</v>
      </c>
      <c r="E2375" s="6"/>
    </row>
    <row r="2376" spans="1:5" x14ac:dyDescent="0.25">
      <c r="A2376" s="6">
        <v>5.44</v>
      </c>
      <c r="B2376" s="6">
        <v>4</v>
      </c>
      <c r="C2376" s="6" t="b">
        <f t="shared" si="108"/>
        <v>0</v>
      </c>
      <c r="D2376" s="6" t="b">
        <f t="shared" si="109"/>
        <v>0</v>
      </c>
      <c r="E2376" s="6"/>
    </row>
    <row r="2377" spans="1:5" x14ac:dyDescent="0.25">
      <c r="A2377" s="6">
        <v>8.3000000000000007</v>
      </c>
      <c r="B2377" s="6">
        <v>5.8</v>
      </c>
      <c r="C2377" s="6" t="b">
        <f t="shared" si="108"/>
        <v>0</v>
      </c>
      <c r="D2377" s="6" t="b">
        <f t="shared" si="109"/>
        <v>0</v>
      </c>
      <c r="E2377" s="6"/>
    </row>
    <row r="2378" spans="1:5" x14ac:dyDescent="0.25">
      <c r="A2378" s="6">
        <v>10.88</v>
      </c>
      <c r="B2378" s="6">
        <v>8.3000000000000007</v>
      </c>
      <c r="C2378" s="6" t="b">
        <f t="shared" si="108"/>
        <v>0</v>
      </c>
      <c r="D2378" s="6" t="b">
        <f t="shared" si="109"/>
        <v>0</v>
      </c>
      <c r="E2378" s="6"/>
    </row>
    <row r="2379" spans="1:5" x14ac:dyDescent="0.25">
      <c r="A2379" s="6">
        <v>4.07</v>
      </c>
      <c r="B2379" s="6">
        <v>3.3</v>
      </c>
      <c r="C2379" s="6" t="b">
        <f t="shared" si="108"/>
        <v>0</v>
      </c>
      <c r="D2379" s="6" t="b">
        <f t="shared" si="109"/>
        <v>0</v>
      </c>
      <c r="E2379" s="6"/>
    </row>
    <row r="2380" spans="1:5" x14ac:dyDescent="0.25">
      <c r="A2380" s="6">
        <v>3.6</v>
      </c>
      <c r="B2380" s="6">
        <v>2.8</v>
      </c>
      <c r="C2380" s="6" t="b">
        <f t="shared" si="108"/>
        <v>0</v>
      </c>
      <c r="D2380" s="6" t="b">
        <f t="shared" si="109"/>
        <v>0</v>
      </c>
      <c r="E2380" s="6"/>
    </row>
    <row r="2381" spans="1:5" x14ac:dyDescent="0.25">
      <c r="A2381" s="6">
        <v>13.14</v>
      </c>
      <c r="B2381" s="6">
        <v>11.8</v>
      </c>
      <c r="C2381" s="6" t="b">
        <f t="shared" si="108"/>
        <v>0</v>
      </c>
      <c r="D2381" s="6" t="b">
        <f t="shared" si="109"/>
        <v>0</v>
      </c>
      <c r="E2381" s="6"/>
    </row>
    <row r="2382" spans="1:5" x14ac:dyDescent="0.25">
      <c r="A2382" s="6">
        <v>11220.78</v>
      </c>
      <c r="B2382" s="6">
        <v>13500</v>
      </c>
      <c r="C2382" s="6" t="b">
        <f t="shared" si="108"/>
        <v>1</v>
      </c>
      <c r="D2382" s="6" t="b">
        <f t="shared" si="109"/>
        <v>1</v>
      </c>
      <c r="E2382" s="6"/>
    </row>
    <row r="2383" spans="1:5" x14ac:dyDescent="0.25">
      <c r="A2383" s="6">
        <v>4831.8599999999997</v>
      </c>
      <c r="B2383" s="6">
        <v>4500</v>
      </c>
      <c r="C2383" s="6" t="b">
        <f t="shared" si="108"/>
        <v>0</v>
      </c>
      <c r="D2383" s="6" t="b">
        <f t="shared" si="109"/>
        <v>0</v>
      </c>
      <c r="E2383" s="6"/>
    </row>
    <row r="2384" spans="1:5" x14ac:dyDescent="0.25">
      <c r="A2384" s="6">
        <v>2680.8</v>
      </c>
      <c r="B2384" s="6">
        <v>2500</v>
      </c>
      <c r="C2384" s="6" t="b">
        <f t="shared" si="108"/>
        <v>0</v>
      </c>
      <c r="D2384" s="6" t="b">
        <f t="shared" si="109"/>
        <v>0</v>
      </c>
      <c r="E2384" s="6"/>
    </row>
    <row r="2385" spans="1:5" x14ac:dyDescent="0.25">
      <c r="A2385" s="6">
        <v>6.8</v>
      </c>
      <c r="B2385" s="6">
        <v>9.1999999999999993</v>
      </c>
      <c r="C2385" s="6" t="b">
        <f t="shared" si="108"/>
        <v>0</v>
      </c>
      <c r="D2385" s="6" t="b">
        <f t="shared" si="109"/>
        <v>0</v>
      </c>
      <c r="E2385" s="6"/>
    </row>
    <row r="2386" spans="1:5" x14ac:dyDescent="0.25">
      <c r="A2386" s="6">
        <v>4.51</v>
      </c>
      <c r="B2386" s="6">
        <v>5.0999999999999996</v>
      </c>
      <c r="C2386" s="6" t="b">
        <f t="shared" si="108"/>
        <v>0</v>
      </c>
      <c r="D2386" s="6" t="b">
        <f t="shared" si="109"/>
        <v>0</v>
      </c>
      <c r="E2386" s="6"/>
    </row>
    <row r="2387" spans="1:5" x14ac:dyDescent="0.25">
      <c r="A2387" s="6">
        <v>3.79</v>
      </c>
      <c r="B2387" s="6">
        <v>4.0999999999999996</v>
      </c>
      <c r="C2387" s="6" t="b">
        <f t="shared" si="108"/>
        <v>0</v>
      </c>
      <c r="D2387" s="6" t="b">
        <f t="shared" si="109"/>
        <v>0</v>
      </c>
      <c r="E2387" s="6"/>
    </row>
    <row r="2388" spans="1:5" x14ac:dyDescent="0.25">
      <c r="A2388" s="6">
        <v>9.15</v>
      </c>
      <c r="B2388" s="6">
        <v>4</v>
      </c>
      <c r="C2388" s="6" t="b">
        <f t="shared" si="108"/>
        <v>0</v>
      </c>
      <c r="D2388" s="6" t="b">
        <f t="shared" si="109"/>
        <v>0</v>
      </c>
      <c r="E2388" s="6"/>
    </row>
    <row r="2389" spans="1:5" x14ac:dyDescent="0.25">
      <c r="A2389" s="6">
        <v>13.18</v>
      </c>
      <c r="B2389" s="6">
        <v>5.8</v>
      </c>
      <c r="C2389" s="6" t="b">
        <f t="shared" si="108"/>
        <v>0</v>
      </c>
      <c r="D2389" s="6" t="b">
        <f t="shared" si="109"/>
        <v>0</v>
      </c>
      <c r="E2389" s="6"/>
    </row>
    <row r="2390" spans="1:5" x14ac:dyDescent="0.25">
      <c r="A2390" s="6">
        <v>10.1</v>
      </c>
      <c r="B2390" s="6">
        <v>5.6</v>
      </c>
      <c r="C2390" s="6" t="b">
        <f t="shared" si="108"/>
        <v>0</v>
      </c>
      <c r="D2390" s="6" t="b">
        <f t="shared" si="109"/>
        <v>0</v>
      </c>
      <c r="E2390" s="6"/>
    </row>
    <row r="2391" spans="1:5" x14ac:dyDescent="0.25">
      <c r="A2391" s="6">
        <v>3.84</v>
      </c>
      <c r="B2391" s="6">
        <v>3.1</v>
      </c>
      <c r="C2391" s="6" t="b">
        <f t="shared" si="108"/>
        <v>0</v>
      </c>
      <c r="D2391" s="6" t="b">
        <f t="shared" si="109"/>
        <v>0</v>
      </c>
      <c r="E2391" s="6"/>
    </row>
    <row r="2392" spans="1:5" x14ac:dyDescent="0.25">
      <c r="A2392" s="6">
        <v>13.08</v>
      </c>
      <c r="B2392" s="6">
        <v>13.8</v>
      </c>
      <c r="C2392" s="6" t="b">
        <f t="shared" si="108"/>
        <v>0</v>
      </c>
      <c r="D2392" s="6" t="b">
        <f t="shared" si="109"/>
        <v>0</v>
      </c>
      <c r="E2392" s="6"/>
    </row>
    <row r="2393" spans="1:5" x14ac:dyDescent="0.25">
      <c r="A2393" s="6">
        <v>3.3</v>
      </c>
      <c r="B2393" s="6">
        <v>3.5</v>
      </c>
      <c r="C2393" s="6" t="b">
        <f t="shared" si="108"/>
        <v>0</v>
      </c>
      <c r="D2393" s="6" t="b">
        <f t="shared" si="109"/>
        <v>0</v>
      </c>
      <c r="E2393" s="6"/>
    </row>
    <row r="2394" spans="1:5" x14ac:dyDescent="0.25">
      <c r="A2394" s="6">
        <v>7.97</v>
      </c>
      <c r="B2394" s="6">
        <v>6.7</v>
      </c>
      <c r="C2394" s="6" t="b">
        <f t="shared" si="108"/>
        <v>0</v>
      </c>
      <c r="D2394" s="6" t="b">
        <f t="shared" si="109"/>
        <v>0</v>
      </c>
      <c r="E2394" s="6"/>
    </row>
    <row r="2395" spans="1:5" x14ac:dyDescent="0.25">
      <c r="A2395" s="6">
        <v>3.33</v>
      </c>
      <c r="B2395" s="6">
        <v>3.6</v>
      </c>
      <c r="C2395" s="6" t="b">
        <f t="shared" si="108"/>
        <v>0</v>
      </c>
      <c r="D2395" s="6" t="b">
        <f t="shared" si="109"/>
        <v>0</v>
      </c>
      <c r="E2395" s="6"/>
    </row>
    <row r="2396" spans="1:5" x14ac:dyDescent="0.25">
      <c r="A2396" s="6">
        <v>9.7899999999999991</v>
      </c>
      <c r="B2396" s="6">
        <v>10</v>
      </c>
      <c r="C2396" s="6" t="b">
        <f t="shared" si="108"/>
        <v>0</v>
      </c>
      <c r="D2396" s="6" t="b">
        <f t="shared" si="109"/>
        <v>0</v>
      </c>
      <c r="E2396" s="6"/>
    </row>
    <row r="2397" spans="1:5" x14ac:dyDescent="0.25">
      <c r="A2397" s="6">
        <v>5.4</v>
      </c>
      <c r="B2397" s="6">
        <v>6.4</v>
      </c>
      <c r="C2397" s="6" t="b">
        <f t="shared" si="108"/>
        <v>0</v>
      </c>
      <c r="D2397" s="6" t="b">
        <f t="shared" si="109"/>
        <v>0</v>
      </c>
      <c r="E2397" s="6"/>
    </row>
    <row r="2398" spans="1:5" x14ac:dyDescent="0.25">
      <c r="A2398" s="6">
        <v>5.38</v>
      </c>
      <c r="B2398" s="6">
        <v>6.5</v>
      </c>
      <c r="C2398" s="6" t="b">
        <f t="shared" si="108"/>
        <v>0</v>
      </c>
      <c r="D2398" s="6" t="b">
        <f t="shared" si="109"/>
        <v>0</v>
      </c>
      <c r="E2398" s="6"/>
    </row>
    <row r="2399" spans="1:5" x14ac:dyDescent="0.25">
      <c r="A2399" s="6">
        <v>2.5</v>
      </c>
      <c r="B2399" s="6">
        <v>2.8</v>
      </c>
      <c r="C2399" s="6" t="b">
        <f t="shared" si="108"/>
        <v>0</v>
      </c>
      <c r="D2399" s="6" t="b">
        <f t="shared" si="109"/>
        <v>0</v>
      </c>
      <c r="E2399" s="6"/>
    </row>
    <row r="2400" spans="1:5" x14ac:dyDescent="0.25">
      <c r="A2400" s="6">
        <v>2.5</v>
      </c>
      <c r="B2400" s="6">
        <v>2.6</v>
      </c>
      <c r="C2400" s="6" t="b">
        <f t="shared" si="108"/>
        <v>0</v>
      </c>
      <c r="D2400" s="6" t="b">
        <f t="shared" si="109"/>
        <v>0</v>
      </c>
      <c r="E2400" s="6"/>
    </row>
    <row r="2401" spans="1:5" x14ac:dyDescent="0.25">
      <c r="A2401" s="6">
        <v>5.29</v>
      </c>
      <c r="B2401" s="6">
        <v>6.1</v>
      </c>
      <c r="C2401" s="6" t="b">
        <f t="shared" si="108"/>
        <v>0</v>
      </c>
      <c r="D2401" s="6" t="b">
        <f t="shared" si="109"/>
        <v>0</v>
      </c>
      <c r="E2401" s="6"/>
    </row>
    <row r="2402" spans="1:5" x14ac:dyDescent="0.25">
      <c r="A2402" s="6">
        <v>2.75</v>
      </c>
      <c r="B2402" s="6">
        <v>2.8</v>
      </c>
      <c r="C2402" s="6" t="b">
        <f t="shared" si="108"/>
        <v>0</v>
      </c>
      <c r="D2402" s="6" t="b">
        <f t="shared" si="109"/>
        <v>0</v>
      </c>
      <c r="E2402" s="6"/>
    </row>
    <row r="2403" spans="1:5" x14ac:dyDescent="0.25">
      <c r="A2403" s="6">
        <v>2033.3</v>
      </c>
      <c r="B2403" s="6">
        <v>3000</v>
      </c>
      <c r="C2403" s="6" t="b">
        <f t="shared" ref="C2403:C2446" si="110">OR(A2403&lt;$F$11,A2403&gt;$F$12)</f>
        <v>0</v>
      </c>
      <c r="D2403" s="6" t="b">
        <f t="shared" ref="D2403:D2446" si="111">OR($B2403&lt;$F$4,A2403&gt;$F$5)</f>
        <v>0</v>
      </c>
      <c r="E2403" s="6"/>
    </row>
    <row r="2404" spans="1:5" x14ac:dyDescent="0.25">
      <c r="A2404" s="6">
        <v>2.5</v>
      </c>
      <c r="B2404" s="6">
        <v>2.5</v>
      </c>
      <c r="C2404" s="6" t="b">
        <f t="shared" si="110"/>
        <v>0</v>
      </c>
      <c r="D2404" s="6" t="b">
        <f t="shared" si="111"/>
        <v>0</v>
      </c>
      <c r="E2404" s="6"/>
    </row>
    <row r="2405" spans="1:5" x14ac:dyDescent="0.25">
      <c r="A2405" s="6">
        <v>2.6</v>
      </c>
      <c r="B2405" s="6">
        <v>2.7</v>
      </c>
      <c r="C2405" s="6" t="b">
        <f t="shared" si="110"/>
        <v>0</v>
      </c>
      <c r="D2405" s="6" t="b">
        <f t="shared" si="111"/>
        <v>0</v>
      </c>
      <c r="E2405" s="6"/>
    </row>
    <row r="2406" spans="1:5" x14ac:dyDescent="0.25">
      <c r="A2406" s="6">
        <v>5.32</v>
      </c>
      <c r="B2406" s="6">
        <v>5.6</v>
      </c>
      <c r="C2406" s="6" t="b">
        <f t="shared" si="110"/>
        <v>0</v>
      </c>
      <c r="D2406" s="6" t="b">
        <f t="shared" si="111"/>
        <v>0</v>
      </c>
      <c r="E2406" s="6"/>
    </row>
    <row r="2407" spans="1:5" x14ac:dyDescent="0.25">
      <c r="A2407" s="6">
        <v>6.88</v>
      </c>
      <c r="B2407" s="6">
        <v>7.2</v>
      </c>
      <c r="C2407" s="6" t="b">
        <f t="shared" si="110"/>
        <v>0</v>
      </c>
      <c r="D2407" s="6" t="b">
        <f t="shared" si="111"/>
        <v>0</v>
      </c>
      <c r="E2407" s="6"/>
    </row>
    <row r="2408" spans="1:5" x14ac:dyDescent="0.25">
      <c r="A2408" s="6">
        <v>9.15</v>
      </c>
      <c r="B2408" s="6">
        <v>5.4</v>
      </c>
      <c r="C2408" s="6" t="b">
        <f t="shared" si="110"/>
        <v>0</v>
      </c>
      <c r="D2408" s="6" t="b">
        <f t="shared" si="111"/>
        <v>0</v>
      </c>
      <c r="E2408" s="6"/>
    </row>
    <row r="2409" spans="1:5" x14ac:dyDescent="0.25">
      <c r="A2409" s="6">
        <v>12.31</v>
      </c>
      <c r="B2409" s="6">
        <v>3</v>
      </c>
      <c r="C2409" s="6" t="b">
        <f t="shared" si="110"/>
        <v>0</v>
      </c>
      <c r="D2409" s="6" t="b">
        <f t="shared" si="111"/>
        <v>0</v>
      </c>
      <c r="E2409" s="6"/>
    </row>
    <row r="2410" spans="1:5" x14ac:dyDescent="0.25">
      <c r="A2410" s="6">
        <v>14767.5</v>
      </c>
      <c r="B2410" s="6">
        <v>13000</v>
      </c>
      <c r="C2410" s="6" t="b">
        <f t="shared" si="110"/>
        <v>1</v>
      </c>
      <c r="D2410" s="6" t="b">
        <f t="shared" si="111"/>
        <v>1</v>
      </c>
      <c r="E2410" s="6"/>
    </row>
    <row r="2411" spans="1:5" x14ac:dyDescent="0.25">
      <c r="A2411" s="6">
        <v>6.16</v>
      </c>
      <c r="B2411" s="6">
        <v>5.0999999999999996</v>
      </c>
      <c r="C2411" s="6" t="b">
        <f t="shared" si="110"/>
        <v>0</v>
      </c>
      <c r="D2411" s="6" t="b">
        <f t="shared" si="111"/>
        <v>0</v>
      </c>
      <c r="E2411" s="6"/>
    </row>
    <row r="2412" spans="1:5" x14ac:dyDescent="0.25">
      <c r="A2412" s="6">
        <v>6.69</v>
      </c>
      <c r="B2412" s="6">
        <v>5.3</v>
      </c>
      <c r="C2412" s="6" t="b">
        <f t="shared" si="110"/>
        <v>0</v>
      </c>
      <c r="D2412" s="6" t="b">
        <f t="shared" si="111"/>
        <v>0</v>
      </c>
      <c r="E2412" s="6"/>
    </row>
    <row r="2413" spans="1:5" x14ac:dyDescent="0.25">
      <c r="A2413" s="6">
        <v>6.51</v>
      </c>
      <c r="B2413" s="6">
        <v>6.5</v>
      </c>
      <c r="C2413" s="6" t="b">
        <f t="shared" si="110"/>
        <v>0</v>
      </c>
      <c r="D2413" s="6" t="b">
        <f t="shared" si="111"/>
        <v>0</v>
      </c>
      <c r="E2413" s="6"/>
    </row>
    <row r="2414" spans="1:5" x14ac:dyDescent="0.25">
      <c r="A2414" s="6">
        <v>6.71</v>
      </c>
      <c r="B2414" s="6">
        <v>5.6</v>
      </c>
      <c r="C2414" s="6" t="b">
        <f t="shared" si="110"/>
        <v>0</v>
      </c>
      <c r="D2414" s="6" t="b">
        <f t="shared" si="111"/>
        <v>0</v>
      </c>
      <c r="E2414" s="6"/>
    </row>
    <row r="2415" spans="1:5" x14ac:dyDescent="0.25">
      <c r="A2415" s="6">
        <v>5.04</v>
      </c>
      <c r="B2415" s="6">
        <v>4.5</v>
      </c>
      <c r="C2415" s="6" t="b">
        <f t="shared" si="110"/>
        <v>0</v>
      </c>
      <c r="D2415" s="6" t="b">
        <f t="shared" si="111"/>
        <v>0</v>
      </c>
      <c r="E2415" s="6"/>
    </row>
    <row r="2416" spans="1:5" x14ac:dyDescent="0.25">
      <c r="A2416" s="6">
        <v>4.51</v>
      </c>
      <c r="B2416" s="6">
        <v>4.5</v>
      </c>
      <c r="C2416" s="6" t="b">
        <f t="shared" si="110"/>
        <v>0</v>
      </c>
      <c r="D2416" s="6" t="b">
        <f t="shared" si="111"/>
        <v>0</v>
      </c>
      <c r="E2416" s="6"/>
    </row>
    <row r="2417" spans="1:5" x14ac:dyDescent="0.25">
      <c r="A2417" s="6">
        <v>8.11</v>
      </c>
      <c r="B2417" s="6">
        <v>8.8000000000000007</v>
      </c>
      <c r="C2417" s="6" t="b">
        <f t="shared" si="110"/>
        <v>0</v>
      </c>
      <c r="D2417" s="6" t="b">
        <f t="shared" si="111"/>
        <v>0</v>
      </c>
      <c r="E2417" s="6"/>
    </row>
    <row r="2418" spans="1:5" x14ac:dyDescent="0.25">
      <c r="A2418" s="6">
        <v>9.9600000000000009</v>
      </c>
      <c r="B2418" s="6">
        <v>10.8</v>
      </c>
      <c r="C2418" s="6" t="b">
        <f t="shared" si="110"/>
        <v>0</v>
      </c>
      <c r="D2418" s="6" t="b">
        <f t="shared" si="111"/>
        <v>0</v>
      </c>
      <c r="E2418" s="6"/>
    </row>
    <row r="2419" spans="1:5" x14ac:dyDescent="0.25">
      <c r="A2419" s="6">
        <v>8.27</v>
      </c>
      <c r="B2419" s="6">
        <v>8.8000000000000007</v>
      </c>
      <c r="C2419" s="6" t="b">
        <f t="shared" si="110"/>
        <v>0</v>
      </c>
      <c r="D2419" s="6" t="b">
        <f t="shared" si="111"/>
        <v>0</v>
      </c>
      <c r="E2419" s="6"/>
    </row>
    <row r="2420" spans="1:5" x14ac:dyDescent="0.25">
      <c r="A2420" s="6">
        <v>5.66</v>
      </c>
      <c r="B2420" s="6">
        <v>3.6</v>
      </c>
      <c r="C2420" s="6" t="b">
        <f t="shared" si="110"/>
        <v>0</v>
      </c>
      <c r="D2420" s="6" t="b">
        <f t="shared" si="111"/>
        <v>0</v>
      </c>
      <c r="E2420" s="6"/>
    </row>
    <row r="2421" spans="1:5" x14ac:dyDescent="0.25">
      <c r="A2421" s="6">
        <v>7.46</v>
      </c>
      <c r="B2421" s="6">
        <v>7.4</v>
      </c>
      <c r="C2421" s="6" t="b">
        <f t="shared" si="110"/>
        <v>0</v>
      </c>
      <c r="D2421" s="6" t="b">
        <f t="shared" si="111"/>
        <v>0</v>
      </c>
      <c r="E2421" s="6"/>
    </row>
    <row r="2422" spans="1:5" x14ac:dyDescent="0.25">
      <c r="A2422" s="6">
        <v>5.84</v>
      </c>
      <c r="B2422" s="6">
        <v>4.9000000000000004</v>
      </c>
      <c r="C2422" s="6" t="b">
        <f t="shared" si="110"/>
        <v>0</v>
      </c>
      <c r="D2422" s="6" t="b">
        <f t="shared" si="111"/>
        <v>0</v>
      </c>
      <c r="E2422" s="6"/>
    </row>
    <row r="2423" spans="1:5" x14ac:dyDescent="0.25">
      <c r="A2423" s="6">
        <v>6.48</v>
      </c>
      <c r="B2423" s="6">
        <v>6.3</v>
      </c>
      <c r="C2423" s="6" t="b">
        <f t="shared" si="110"/>
        <v>0</v>
      </c>
      <c r="D2423" s="6" t="b">
        <f t="shared" si="111"/>
        <v>0</v>
      </c>
      <c r="E2423" s="6"/>
    </row>
    <row r="2424" spans="1:5" x14ac:dyDescent="0.25">
      <c r="A2424" s="6">
        <v>39.299999999999997</v>
      </c>
      <c r="B2424" s="6">
        <v>21.8</v>
      </c>
      <c r="C2424" s="6" t="b">
        <f t="shared" si="110"/>
        <v>0</v>
      </c>
      <c r="D2424" s="6" t="b">
        <f t="shared" si="111"/>
        <v>0</v>
      </c>
      <c r="E2424" s="6"/>
    </row>
    <row r="2425" spans="1:5" x14ac:dyDescent="0.25">
      <c r="A2425" s="6">
        <v>12987.2</v>
      </c>
      <c r="B2425" s="6">
        <v>12500</v>
      </c>
      <c r="C2425" s="6" t="b">
        <f t="shared" si="110"/>
        <v>1</v>
      </c>
      <c r="D2425" s="6" t="b">
        <f t="shared" si="111"/>
        <v>1</v>
      </c>
      <c r="E2425" s="6"/>
    </row>
    <row r="2426" spans="1:5" x14ac:dyDescent="0.25">
      <c r="A2426" s="6">
        <v>17.78</v>
      </c>
      <c r="B2426" s="6">
        <v>14.1</v>
      </c>
      <c r="C2426" s="6" t="b">
        <f t="shared" si="110"/>
        <v>0</v>
      </c>
      <c r="D2426" s="6" t="b">
        <f t="shared" si="111"/>
        <v>0</v>
      </c>
      <c r="E2426" s="6"/>
    </row>
    <row r="2427" spans="1:5" x14ac:dyDescent="0.25">
      <c r="A2427" s="6">
        <v>4.5999999999999996</v>
      </c>
      <c r="B2427" s="6">
        <v>4</v>
      </c>
      <c r="C2427" s="6" t="b">
        <f t="shared" si="110"/>
        <v>0</v>
      </c>
      <c r="D2427" s="6" t="b">
        <f t="shared" si="111"/>
        <v>0</v>
      </c>
      <c r="E2427" s="6"/>
    </row>
    <row r="2428" spans="1:5" x14ac:dyDescent="0.25">
      <c r="A2428" s="6">
        <v>4.75</v>
      </c>
      <c r="B2428" s="6">
        <v>3.9</v>
      </c>
      <c r="C2428" s="6" t="b">
        <f t="shared" si="110"/>
        <v>0</v>
      </c>
      <c r="D2428" s="6" t="b">
        <f t="shared" si="111"/>
        <v>0</v>
      </c>
      <c r="E2428" s="6"/>
    </row>
    <row r="2429" spans="1:5" x14ac:dyDescent="0.25">
      <c r="A2429" s="6">
        <v>6709.02</v>
      </c>
      <c r="B2429" s="6">
        <v>11500</v>
      </c>
      <c r="C2429" s="6" t="b">
        <f t="shared" si="110"/>
        <v>0</v>
      </c>
      <c r="D2429" s="6" t="b">
        <f t="shared" si="111"/>
        <v>0</v>
      </c>
      <c r="E2429" s="6"/>
    </row>
    <row r="2430" spans="1:5" x14ac:dyDescent="0.25">
      <c r="A2430" s="6">
        <v>3.02</v>
      </c>
      <c r="B2430" s="6">
        <v>3.7</v>
      </c>
      <c r="C2430" s="6" t="b">
        <f t="shared" si="110"/>
        <v>0</v>
      </c>
      <c r="D2430" s="6" t="b">
        <f t="shared" si="111"/>
        <v>0</v>
      </c>
      <c r="E2430" s="6"/>
    </row>
    <row r="2431" spans="1:5" x14ac:dyDescent="0.25">
      <c r="A2431" s="6">
        <v>2.5</v>
      </c>
      <c r="B2431" s="6">
        <v>3</v>
      </c>
      <c r="C2431" s="6" t="b">
        <f t="shared" si="110"/>
        <v>0</v>
      </c>
      <c r="D2431" s="6" t="b">
        <f t="shared" si="111"/>
        <v>0</v>
      </c>
      <c r="E2431" s="6"/>
    </row>
    <row r="2432" spans="1:5" x14ac:dyDescent="0.25">
      <c r="A2432" s="6">
        <v>3.05</v>
      </c>
      <c r="B2432" s="6">
        <v>7.9</v>
      </c>
      <c r="C2432" s="6" t="b">
        <f t="shared" si="110"/>
        <v>0</v>
      </c>
      <c r="D2432" s="6" t="b">
        <f t="shared" si="111"/>
        <v>0</v>
      </c>
      <c r="E2432" s="6"/>
    </row>
    <row r="2433" spans="1:5" x14ac:dyDescent="0.25">
      <c r="A2433" s="6">
        <v>5.56</v>
      </c>
      <c r="B2433" s="6">
        <v>5.8</v>
      </c>
      <c r="C2433" s="6" t="b">
        <f t="shared" si="110"/>
        <v>0</v>
      </c>
      <c r="D2433" s="6" t="b">
        <f t="shared" si="111"/>
        <v>0</v>
      </c>
      <c r="E2433" s="6"/>
    </row>
    <row r="2434" spans="1:5" x14ac:dyDescent="0.25">
      <c r="A2434" s="6">
        <v>11.68</v>
      </c>
      <c r="B2434" s="6">
        <v>11.2</v>
      </c>
      <c r="C2434" s="6" t="b">
        <f t="shared" si="110"/>
        <v>0</v>
      </c>
      <c r="D2434" s="6" t="b">
        <f t="shared" si="111"/>
        <v>0</v>
      </c>
      <c r="E2434" s="6"/>
    </row>
    <row r="2435" spans="1:5" x14ac:dyDescent="0.25">
      <c r="A2435" s="6">
        <v>15758.52</v>
      </c>
      <c r="B2435" s="6">
        <v>17000</v>
      </c>
      <c r="C2435" s="6" t="b">
        <f t="shared" si="110"/>
        <v>1</v>
      </c>
      <c r="D2435" s="6" t="b">
        <f t="shared" si="111"/>
        <v>1</v>
      </c>
      <c r="E2435" s="6"/>
    </row>
    <row r="2436" spans="1:5" x14ac:dyDescent="0.25">
      <c r="A2436" s="6">
        <v>9788.4</v>
      </c>
      <c r="B2436" s="6">
        <v>5000</v>
      </c>
      <c r="C2436" s="6" t="b">
        <f t="shared" si="110"/>
        <v>1</v>
      </c>
      <c r="D2436" s="6" t="b">
        <f t="shared" si="111"/>
        <v>1</v>
      </c>
      <c r="E2436" s="6"/>
    </row>
    <row r="2437" spans="1:5" x14ac:dyDescent="0.25">
      <c r="A2437" s="6">
        <v>10.52</v>
      </c>
      <c r="B2437" s="6">
        <v>8.6999999999999993</v>
      </c>
      <c r="C2437" s="6" t="b">
        <f t="shared" si="110"/>
        <v>0</v>
      </c>
      <c r="D2437" s="6" t="b">
        <f t="shared" si="111"/>
        <v>0</v>
      </c>
      <c r="E2437" s="6"/>
    </row>
    <row r="2438" spans="1:5" x14ac:dyDescent="0.25">
      <c r="A2438" s="6">
        <v>4.95</v>
      </c>
      <c r="B2438" s="6">
        <v>5</v>
      </c>
      <c r="C2438" s="6" t="b">
        <f t="shared" si="110"/>
        <v>0</v>
      </c>
      <c r="D2438" s="6" t="b">
        <f t="shared" si="111"/>
        <v>0</v>
      </c>
      <c r="E2438" s="6"/>
    </row>
    <row r="2439" spans="1:5" x14ac:dyDescent="0.25">
      <c r="A2439" s="6">
        <v>9.11</v>
      </c>
      <c r="B2439" s="6">
        <v>6.6</v>
      </c>
      <c r="C2439" s="6" t="b">
        <f t="shared" si="110"/>
        <v>0</v>
      </c>
      <c r="D2439" s="6" t="b">
        <f t="shared" si="111"/>
        <v>0</v>
      </c>
      <c r="E2439" s="6"/>
    </row>
    <row r="2440" spans="1:5" x14ac:dyDescent="0.25">
      <c r="A2440" s="6">
        <v>7.77</v>
      </c>
      <c r="B2440" s="6">
        <v>5.8</v>
      </c>
      <c r="C2440" s="6" t="b">
        <f t="shared" si="110"/>
        <v>0</v>
      </c>
      <c r="D2440" s="6" t="b">
        <f t="shared" si="111"/>
        <v>0</v>
      </c>
      <c r="E2440" s="6"/>
    </row>
    <row r="2441" spans="1:5" x14ac:dyDescent="0.25">
      <c r="A2441" s="6">
        <v>10.85</v>
      </c>
      <c r="B2441" s="6">
        <v>13.2</v>
      </c>
      <c r="C2441" s="6" t="b">
        <f t="shared" si="110"/>
        <v>0</v>
      </c>
      <c r="D2441" s="6" t="b">
        <f t="shared" si="111"/>
        <v>0</v>
      </c>
      <c r="E2441" s="6"/>
    </row>
    <row r="2442" spans="1:5" x14ac:dyDescent="0.25">
      <c r="A2442" s="6">
        <v>6.84</v>
      </c>
      <c r="B2442" s="6">
        <v>7.7</v>
      </c>
      <c r="C2442" s="6" t="b">
        <f t="shared" si="110"/>
        <v>0</v>
      </c>
      <c r="D2442" s="6" t="b">
        <f t="shared" si="111"/>
        <v>0</v>
      </c>
      <c r="E2442" s="6"/>
    </row>
    <row r="2443" spans="1:5" x14ac:dyDescent="0.25">
      <c r="A2443" s="6">
        <v>12.3</v>
      </c>
      <c r="B2443" s="6">
        <v>12.9</v>
      </c>
      <c r="C2443" s="6" t="b">
        <f t="shared" si="110"/>
        <v>0</v>
      </c>
      <c r="D2443" s="6" t="b">
        <f t="shared" si="111"/>
        <v>0</v>
      </c>
      <c r="E2443" s="6"/>
    </row>
    <row r="2444" spans="1:5" x14ac:dyDescent="0.25">
      <c r="A2444" s="6">
        <v>5.43</v>
      </c>
      <c r="B2444" s="6">
        <v>2.5</v>
      </c>
      <c r="C2444" s="6" t="b">
        <f t="shared" si="110"/>
        <v>0</v>
      </c>
      <c r="D2444" s="6" t="b">
        <f t="shared" si="111"/>
        <v>0</v>
      </c>
      <c r="E2444" s="6"/>
    </row>
    <row r="2445" spans="1:5" x14ac:dyDescent="0.25">
      <c r="A2445" s="6">
        <v>5.51</v>
      </c>
      <c r="B2445" s="6">
        <v>6.8</v>
      </c>
      <c r="C2445" s="6" t="b">
        <f t="shared" si="110"/>
        <v>0</v>
      </c>
      <c r="D2445" s="6" t="b">
        <f t="shared" si="111"/>
        <v>0</v>
      </c>
      <c r="E2445" s="6"/>
    </row>
    <row r="2446" spans="1:5" x14ac:dyDescent="0.25">
      <c r="A2446" s="6">
        <v>9.6999999999999993</v>
      </c>
      <c r="B2446" s="6">
        <v>10.1</v>
      </c>
      <c r="C2446" s="6" t="b">
        <f t="shared" si="110"/>
        <v>0</v>
      </c>
      <c r="D2446" s="6" t="b">
        <f t="shared" si="111"/>
        <v>0</v>
      </c>
      <c r="E2446" s="6"/>
    </row>
    <row r="2447" spans="1:5" x14ac:dyDescent="0.25">
      <c r="A2447" s="6">
        <v>12.58</v>
      </c>
      <c r="B2447" s="6">
        <v>6.1</v>
      </c>
      <c r="C2447" s="6" t="b">
        <f t="shared" ref="C2447:C2486" si="112">OR(A2447&lt;$F$11,A2447&gt;$F$12)</f>
        <v>0</v>
      </c>
      <c r="D2447" s="6" t="b">
        <f t="shared" ref="D2447:D2486" si="113">OR($B2447&lt;$F$4,A2447&gt;$F$5)</f>
        <v>0</v>
      </c>
      <c r="E2447" s="6"/>
    </row>
    <row r="2448" spans="1:5" x14ac:dyDescent="0.25">
      <c r="A2448" s="6">
        <v>12</v>
      </c>
      <c r="B2448" s="6">
        <v>10.9</v>
      </c>
      <c r="C2448" s="6" t="b">
        <f t="shared" si="112"/>
        <v>0</v>
      </c>
      <c r="D2448" s="6" t="b">
        <f t="shared" si="113"/>
        <v>0</v>
      </c>
      <c r="E2448" s="6"/>
    </row>
    <row r="2449" spans="1:5" x14ac:dyDescent="0.25">
      <c r="A2449" s="6">
        <v>9.24</v>
      </c>
      <c r="B2449" s="6">
        <v>9</v>
      </c>
      <c r="C2449" s="6" t="b">
        <f t="shared" si="112"/>
        <v>0</v>
      </c>
      <c r="D2449" s="6" t="b">
        <f t="shared" si="113"/>
        <v>0</v>
      </c>
      <c r="E2449" s="6"/>
    </row>
    <row r="2450" spans="1:5" x14ac:dyDescent="0.25">
      <c r="A2450" s="6">
        <v>4.58</v>
      </c>
      <c r="B2450" s="6">
        <v>3.8</v>
      </c>
      <c r="C2450" s="6" t="b">
        <f t="shared" si="112"/>
        <v>0</v>
      </c>
      <c r="D2450" s="6" t="b">
        <f t="shared" si="113"/>
        <v>0</v>
      </c>
      <c r="E2450" s="6"/>
    </row>
    <row r="2451" spans="1:5" x14ac:dyDescent="0.25">
      <c r="A2451" s="6">
        <v>7.76</v>
      </c>
      <c r="B2451" s="6">
        <v>6.3</v>
      </c>
      <c r="C2451" s="6" t="b">
        <f t="shared" si="112"/>
        <v>0</v>
      </c>
      <c r="D2451" s="6" t="b">
        <f t="shared" si="113"/>
        <v>0</v>
      </c>
      <c r="E2451" s="6"/>
    </row>
    <row r="2452" spans="1:5" x14ac:dyDescent="0.25">
      <c r="A2452" s="6">
        <v>4522.08</v>
      </c>
      <c r="B2452" s="6">
        <v>5000</v>
      </c>
      <c r="C2452" s="6" t="b">
        <f t="shared" si="112"/>
        <v>0</v>
      </c>
      <c r="D2452" s="6" t="b">
        <f t="shared" si="113"/>
        <v>0</v>
      </c>
      <c r="E2452" s="6"/>
    </row>
    <row r="2453" spans="1:5" x14ac:dyDescent="0.25">
      <c r="A2453" s="6">
        <v>14.27</v>
      </c>
      <c r="B2453" s="6">
        <v>21.7</v>
      </c>
      <c r="C2453" s="6" t="b">
        <f t="shared" si="112"/>
        <v>0</v>
      </c>
      <c r="D2453" s="6" t="b">
        <f t="shared" si="113"/>
        <v>0</v>
      </c>
      <c r="E2453" s="6"/>
    </row>
    <row r="2454" spans="1:5" x14ac:dyDescent="0.25">
      <c r="A2454" s="6">
        <v>8.66</v>
      </c>
      <c r="B2454" s="6">
        <v>9.1</v>
      </c>
      <c r="C2454" s="6" t="b">
        <f t="shared" si="112"/>
        <v>0</v>
      </c>
      <c r="D2454" s="6" t="b">
        <f t="shared" si="113"/>
        <v>0</v>
      </c>
      <c r="E2454" s="6"/>
    </row>
    <row r="2455" spans="1:5" x14ac:dyDescent="0.25">
      <c r="A2455" s="6">
        <v>4.72</v>
      </c>
      <c r="B2455" s="6">
        <v>4.0999999999999996</v>
      </c>
      <c r="C2455" s="6" t="b">
        <f t="shared" si="112"/>
        <v>0</v>
      </c>
      <c r="D2455" s="6" t="b">
        <f t="shared" si="113"/>
        <v>0</v>
      </c>
      <c r="E2455" s="6"/>
    </row>
    <row r="2456" spans="1:5" x14ac:dyDescent="0.25">
      <c r="A2456" s="6">
        <v>3.19</v>
      </c>
      <c r="B2456" s="6">
        <v>3.5</v>
      </c>
      <c r="C2456" s="6" t="b">
        <f t="shared" si="112"/>
        <v>0</v>
      </c>
      <c r="D2456" s="6" t="b">
        <f t="shared" si="113"/>
        <v>0</v>
      </c>
      <c r="E2456" s="6"/>
    </row>
    <row r="2457" spans="1:5" x14ac:dyDescent="0.25">
      <c r="A2457" s="6">
        <v>7508.76</v>
      </c>
      <c r="B2457" s="6">
        <v>8500</v>
      </c>
      <c r="C2457" s="6" t="b">
        <f t="shared" si="112"/>
        <v>0</v>
      </c>
      <c r="D2457" s="6" t="b">
        <f t="shared" si="113"/>
        <v>0</v>
      </c>
      <c r="E2457" s="6"/>
    </row>
    <row r="2458" spans="1:5" x14ac:dyDescent="0.25">
      <c r="A2458" s="6">
        <v>9.4</v>
      </c>
      <c r="B2458" s="6">
        <v>11.6</v>
      </c>
      <c r="C2458" s="6" t="b">
        <f t="shared" si="112"/>
        <v>0</v>
      </c>
      <c r="D2458" s="6" t="b">
        <f t="shared" si="113"/>
        <v>0</v>
      </c>
      <c r="E2458" s="6"/>
    </row>
    <row r="2459" spans="1:5" x14ac:dyDescent="0.25">
      <c r="A2459" s="6">
        <v>8.68</v>
      </c>
      <c r="B2459" s="6">
        <v>6.6</v>
      </c>
      <c r="C2459" s="6" t="b">
        <f t="shared" si="112"/>
        <v>0</v>
      </c>
      <c r="D2459" s="6" t="b">
        <f t="shared" si="113"/>
        <v>0</v>
      </c>
      <c r="E2459" s="6"/>
    </row>
    <row r="2460" spans="1:5" x14ac:dyDescent="0.25">
      <c r="A2460" s="6">
        <v>3.5</v>
      </c>
      <c r="B2460" s="6">
        <v>3.5</v>
      </c>
      <c r="C2460" s="6" t="b">
        <f t="shared" si="112"/>
        <v>0</v>
      </c>
      <c r="D2460" s="6" t="b">
        <f t="shared" si="113"/>
        <v>0</v>
      </c>
      <c r="E2460" s="6"/>
    </row>
    <row r="2461" spans="1:5" x14ac:dyDescent="0.25">
      <c r="A2461" s="6">
        <v>3.67</v>
      </c>
      <c r="B2461" s="6">
        <v>2.5</v>
      </c>
      <c r="C2461" s="6" t="b">
        <f t="shared" si="112"/>
        <v>0</v>
      </c>
      <c r="D2461" s="6" t="b">
        <f t="shared" si="113"/>
        <v>0</v>
      </c>
      <c r="E2461" s="6"/>
    </row>
    <row r="2462" spans="1:5" x14ac:dyDescent="0.25">
      <c r="A2462" s="6">
        <v>2.5</v>
      </c>
      <c r="B2462" s="6">
        <v>4.8</v>
      </c>
      <c r="C2462" s="6" t="b">
        <f t="shared" si="112"/>
        <v>0</v>
      </c>
      <c r="D2462" s="6" t="b">
        <f t="shared" si="113"/>
        <v>0</v>
      </c>
      <c r="E2462" s="6"/>
    </row>
    <row r="2463" spans="1:5" x14ac:dyDescent="0.25">
      <c r="A2463" s="6">
        <v>4576.1099999999997</v>
      </c>
      <c r="B2463" s="6">
        <v>4500</v>
      </c>
      <c r="C2463" s="6" t="b">
        <f t="shared" si="112"/>
        <v>0</v>
      </c>
      <c r="D2463" s="6" t="b">
        <f t="shared" si="113"/>
        <v>0</v>
      </c>
      <c r="E2463" s="6"/>
    </row>
    <row r="2464" spans="1:5" x14ac:dyDescent="0.25">
      <c r="A2464" s="6">
        <v>6381.54</v>
      </c>
      <c r="B2464" s="6">
        <v>6500</v>
      </c>
      <c r="C2464" s="6" t="b">
        <f t="shared" si="112"/>
        <v>0</v>
      </c>
      <c r="D2464" s="6" t="b">
        <f t="shared" si="113"/>
        <v>0</v>
      </c>
      <c r="E2464" s="6"/>
    </row>
    <row r="2465" spans="1:5" x14ac:dyDescent="0.25">
      <c r="A2465" s="6">
        <v>2.59</v>
      </c>
      <c r="B2465" s="6">
        <v>2.8</v>
      </c>
      <c r="C2465" s="6" t="b">
        <f t="shared" si="112"/>
        <v>0</v>
      </c>
      <c r="D2465" s="6" t="b">
        <f t="shared" si="113"/>
        <v>0</v>
      </c>
      <c r="E2465" s="6"/>
    </row>
    <row r="2466" spans="1:5" x14ac:dyDescent="0.25">
      <c r="A2466" s="6">
        <v>12.93</v>
      </c>
      <c r="B2466" s="6">
        <v>11.6</v>
      </c>
      <c r="C2466" s="6" t="b">
        <f t="shared" si="112"/>
        <v>0</v>
      </c>
      <c r="D2466" s="6" t="b">
        <f t="shared" si="113"/>
        <v>0</v>
      </c>
      <c r="E2466" s="6"/>
    </row>
    <row r="2467" spans="1:5" x14ac:dyDescent="0.25">
      <c r="A2467" s="6">
        <v>7.66</v>
      </c>
      <c r="B2467" s="6">
        <v>7</v>
      </c>
      <c r="C2467" s="6" t="b">
        <f t="shared" si="112"/>
        <v>0</v>
      </c>
      <c r="D2467" s="6" t="b">
        <f t="shared" si="113"/>
        <v>0</v>
      </c>
      <c r="E2467" s="6"/>
    </row>
    <row r="2468" spans="1:5" x14ac:dyDescent="0.25">
      <c r="A2468" s="6">
        <v>2.71</v>
      </c>
      <c r="B2468" s="6">
        <v>5.2</v>
      </c>
      <c r="C2468" s="6" t="b">
        <f t="shared" si="112"/>
        <v>0</v>
      </c>
      <c r="D2468" s="6" t="b">
        <f t="shared" si="113"/>
        <v>0</v>
      </c>
      <c r="E2468" s="6"/>
    </row>
    <row r="2469" spans="1:5" x14ac:dyDescent="0.25">
      <c r="A2469" s="6">
        <v>5.04</v>
      </c>
      <c r="B2469" s="6">
        <v>3.6</v>
      </c>
      <c r="C2469" s="6" t="b">
        <f t="shared" si="112"/>
        <v>0</v>
      </c>
      <c r="D2469" s="6" t="b">
        <f t="shared" si="113"/>
        <v>0</v>
      </c>
      <c r="E2469" s="6"/>
    </row>
    <row r="2470" spans="1:5" x14ac:dyDescent="0.25">
      <c r="A2470" s="6">
        <v>3.2</v>
      </c>
      <c r="B2470" s="6">
        <v>3.4</v>
      </c>
      <c r="C2470" s="6" t="b">
        <f t="shared" si="112"/>
        <v>0</v>
      </c>
      <c r="D2470" s="6" t="b">
        <f t="shared" si="113"/>
        <v>0</v>
      </c>
      <c r="E2470" s="6"/>
    </row>
    <row r="2471" spans="1:5" x14ac:dyDescent="0.25">
      <c r="A2471" s="6">
        <v>2.6</v>
      </c>
      <c r="B2471" s="6">
        <v>3.7</v>
      </c>
      <c r="C2471" s="6" t="b">
        <f t="shared" si="112"/>
        <v>0</v>
      </c>
      <c r="D2471" s="6" t="b">
        <f t="shared" si="113"/>
        <v>0</v>
      </c>
      <c r="E2471" s="6"/>
    </row>
    <row r="2472" spans="1:5" x14ac:dyDescent="0.25">
      <c r="A2472" s="6">
        <v>8.9499999999999993</v>
      </c>
      <c r="B2472" s="6">
        <v>7</v>
      </c>
      <c r="C2472" s="6" t="b">
        <f t="shared" si="112"/>
        <v>0</v>
      </c>
      <c r="D2472" s="6" t="b">
        <f t="shared" si="113"/>
        <v>0</v>
      </c>
      <c r="E2472" s="6"/>
    </row>
    <row r="2473" spans="1:5" x14ac:dyDescent="0.25">
      <c r="A2473" s="6">
        <v>2.6</v>
      </c>
      <c r="B2473" s="6">
        <v>2.6</v>
      </c>
      <c r="C2473" s="6" t="b">
        <f t="shared" si="112"/>
        <v>0</v>
      </c>
      <c r="D2473" s="6" t="b">
        <f t="shared" si="113"/>
        <v>0</v>
      </c>
      <c r="E2473" s="6"/>
    </row>
    <row r="2474" spans="1:5" x14ac:dyDescent="0.25">
      <c r="A2474" s="6">
        <v>22.2</v>
      </c>
      <c r="B2474" s="6">
        <v>12.7</v>
      </c>
      <c r="C2474" s="6" t="b">
        <f t="shared" si="112"/>
        <v>0</v>
      </c>
      <c r="D2474" s="6" t="b">
        <f t="shared" si="113"/>
        <v>0</v>
      </c>
      <c r="E2474" s="6"/>
    </row>
    <row r="2475" spans="1:5" x14ac:dyDescent="0.25">
      <c r="A2475" s="6">
        <v>3.99</v>
      </c>
      <c r="B2475" s="6">
        <v>2.7</v>
      </c>
      <c r="C2475" s="6" t="b">
        <f t="shared" si="112"/>
        <v>0</v>
      </c>
      <c r="D2475" s="6" t="b">
        <f t="shared" si="113"/>
        <v>0</v>
      </c>
      <c r="E2475" s="6"/>
    </row>
    <row r="2476" spans="1:5" x14ac:dyDescent="0.25">
      <c r="A2476" s="6">
        <v>7.16</v>
      </c>
      <c r="B2476" s="6">
        <v>4.5</v>
      </c>
      <c r="C2476" s="6" t="b">
        <f t="shared" si="112"/>
        <v>0</v>
      </c>
      <c r="D2476" s="6" t="b">
        <f t="shared" si="113"/>
        <v>0</v>
      </c>
      <c r="E2476" s="6"/>
    </row>
    <row r="2477" spans="1:5" x14ac:dyDescent="0.25">
      <c r="A2477" s="6">
        <v>5.82</v>
      </c>
      <c r="B2477" s="6">
        <v>5.7</v>
      </c>
      <c r="C2477" s="6" t="b">
        <f t="shared" si="112"/>
        <v>0</v>
      </c>
      <c r="D2477" s="6" t="b">
        <f t="shared" si="113"/>
        <v>0</v>
      </c>
      <c r="E2477" s="6"/>
    </row>
    <row r="2478" spans="1:5" x14ac:dyDescent="0.25">
      <c r="A2478" s="6">
        <v>5.82</v>
      </c>
      <c r="B2478" s="6">
        <v>3.9</v>
      </c>
      <c r="C2478" s="6" t="b">
        <f t="shared" si="112"/>
        <v>0</v>
      </c>
      <c r="D2478" s="6" t="b">
        <f t="shared" si="113"/>
        <v>0</v>
      </c>
      <c r="E2478" s="6"/>
    </row>
    <row r="2479" spans="1:5" x14ac:dyDescent="0.25">
      <c r="A2479" s="6">
        <v>4.58</v>
      </c>
      <c r="B2479" s="6">
        <v>4.4000000000000004</v>
      </c>
      <c r="C2479" s="6" t="b">
        <f t="shared" si="112"/>
        <v>0</v>
      </c>
      <c r="D2479" s="6" t="b">
        <f t="shared" si="113"/>
        <v>0</v>
      </c>
      <c r="E2479" s="6"/>
    </row>
    <row r="2480" spans="1:5" x14ac:dyDescent="0.25">
      <c r="A2480" s="6">
        <v>3.76</v>
      </c>
      <c r="B2480" s="6">
        <v>3.4</v>
      </c>
      <c r="C2480" s="6" t="b">
        <f t="shared" si="112"/>
        <v>0</v>
      </c>
      <c r="D2480" s="6" t="b">
        <f t="shared" si="113"/>
        <v>0</v>
      </c>
      <c r="E2480" s="6"/>
    </row>
    <row r="2481" spans="1:5" x14ac:dyDescent="0.25">
      <c r="A2481" s="6">
        <v>5.12</v>
      </c>
      <c r="B2481" s="6">
        <v>5.2</v>
      </c>
      <c r="C2481" s="6" t="b">
        <f t="shared" si="112"/>
        <v>0</v>
      </c>
      <c r="D2481" s="6" t="b">
        <f t="shared" si="113"/>
        <v>0</v>
      </c>
      <c r="E2481" s="6"/>
    </row>
    <row r="2482" spans="1:5" x14ac:dyDescent="0.25">
      <c r="A2482" s="6">
        <v>5.68</v>
      </c>
      <c r="B2482" s="6">
        <v>3.8</v>
      </c>
      <c r="C2482" s="6" t="b">
        <f t="shared" si="112"/>
        <v>0</v>
      </c>
      <c r="D2482" s="6" t="b">
        <f t="shared" si="113"/>
        <v>0</v>
      </c>
      <c r="E2482" s="6"/>
    </row>
    <row r="2483" spans="1:5" x14ac:dyDescent="0.25">
      <c r="A2483" s="6">
        <v>12.76</v>
      </c>
      <c r="B2483" s="6">
        <v>13.2</v>
      </c>
      <c r="C2483" s="6" t="b">
        <f t="shared" si="112"/>
        <v>0</v>
      </c>
      <c r="D2483" s="6" t="b">
        <f t="shared" si="113"/>
        <v>0</v>
      </c>
      <c r="E2483" s="6"/>
    </row>
    <row r="2484" spans="1:5" x14ac:dyDescent="0.25">
      <c r="A2484" s="6">
        <v>7.41</v>
      </c>
      <c r="B2484" s="6">
        <v>5.5</v>
      </c>
      <c r="C2484" s="6" t="b">
        <f t="shared" si="112"/>
        <v>0</v>
      </c>
      <c r="D2484" s="6" t="b">
        <f t="shared" si="113"/>
        <v>0</v>
      </c>
      <c r="E2484" s="6"/>
    </row>
    <row r="2485" spans="1:5" x14ac:dyDescent="0.25">
      <c r="A2485" s="6">
        <v>4.45</v>
      </c>
      <c r="B2485" s="6">
        <v>4.5999999999999996</v>
      </c>
      <c r="C2485" s="6" t="b">
        <f t="shared" si="112"/>
        <v>0</v>
      </c>
      <c r="D2485" s="6" t="b">
        <f t="shared" si="113"/>
        <v>0</v>
      </c>
      <c r="E2485" s="6"/>
    </row>
    <row r="2486" spans="1:5" x14ac:dyDescent="0.25">
      <c r="A2486" s="6">
        <v>7.24</v>
      </c>
      <c r="B2486" s="6">
        <v>5.3</v>
      </c>
      <c r="C2486" s="6" t="b">
        <f t="shared" si="112"/>
        <v>0</v>
      </c>
      <c r="D2486" s="6" t="b">
        <f t="shared" si="113"/>
        <v>0</v>
      </c>
      <c r="E2486" s="6"/>
    </row>
    <row r="2487" spans="1:5" x14ac:dyDescent="0.25">
      <c r="A2487" s="6">
        <v>7.96</v>
      </c>
      <c r="B2487" s="6">
        <v>5.5</v>
      </c>
      <c r="C2487" s="6" t="b">
        <f t="shared" ref="C2487:C2526" si="114">OR(A2487&lt;$F$11,A2487&gt;$F$12)</f>
        <v>0</v>
      </c>
      <c r="D2487" s="6" t="b">
        <f t="shared" ref="D2487:D2526" si="115">OR($B2487&lt;$F$4,A2487&gt;$F$5)</f>
        <v>0</v>
      </c>
      <c r="E2487" s="6"/>
    </row>
    <row r="2488" spans="1:5" x14ac:dyDescent="0.25">
      <c r="A2488" s="6">
        <v>2.94</v>
      </c>
      <c r="B2488" s="6">
        <v>2.8</v>
      </c>
      <c r="C2488" s="6" t="b">
        <f t="shared" si="114"/>
        <v>0</v>
      </c>
      <c r="D2488" s="6" t="b">
        <f t="shared" si="115"/>
        <v>0</v>
      </c>
      <c r="E2488" s="6"/>
    </row>
    <row r="2489" spans="1:5" x14ac:dyDescent="0.25">
      <c r="A2489" s="6">
        <v>2</v>
      </c>
      <c r="B2489" s="6">
        <v>8.8000000000000007</v>
      </c>
      <c r="C2489" s="6" t="b">
        <f t="shared" si="114"/>
        <v>0</v>
      </c>
      <c r="D2489" s="6" t="b">
        <f t="shared" si="115"/>
        <v>0</v>
      </c>
      <c r="E2489" s="6"/>
    </row>
    <row r="2490" spans="1:5" x14ac:dyDescent="0.25">
      <c r="A2490" s="6">
        <v>9.16</v>
      </c>
      <c r="B2490" s="6">
        <v>8.5</v>
      </c>
      <c r="C2490" s="6" t="b">
        <f t="shared" si="114"/>
        <v>0</v>
      </c>
      <c r="D2490" s="6" t="b">
        <f t="shared" si="115"/>
        <v>0</v>
      </c>
      <c r="E2490" s="6"/>
    </row>
    <row r="2491" spans="1:5" x14ac:dyDescent="0.25">
      <c r="A2491" s="6">
        <v>3.04</v>
      </c>
      <c r="B2491" s="6">
        <v>3.1</v>
      </c>
      <c r="C2491" s="6" t="b">
        <f t="shared" si="114"/>
        <v>0</v>
      </c>
      <c r="D2491" s="6" t="b">
        <f t="shared" si="115"/>
        <v>0</v>
      </c>
      <c r="E2491" s="6"/>
    </row>
    <row r="2492" spans="1:5" x14ac:dyDescent="0.25">
      <c r="A2492" s="6">
        <v>16.670000000000002</v>
      </c>
      <c r="B2492" s="6">
        <v>17.399999999999999</v>
      </c>
      <c r="C2492" s="6" t="b">
        <f t="shared" si="114"/>
        <v>0</v>
      </c>
      <c r="D2492" s="6" t="b">
        <f t="shared" si="115"/>
        <v>0</v>
      </c>
      <c r="E2492" s="6"/>
    </row>
    <row r="2493" spans="1:5" x14ac:dyDescent="0.25">
      <c r="A2493" s="6">
        <v>4.17</v>
      </c>
      <c r="B2493" s="6">
        <v>4.5999999999999996</v>
      </c>
      <c r="C2493" s="6" t="b">
        <f t="shared" si="114"/>
        <v>0</v>
      </c>
      <c r="D2493" s="6" t="b">
        <f t="shared" si="115"/>
        <v>0</v>
      </c>
      <c r="E2493" s="6"/>
    </row>
    <row r="2494" spans="1:5" x14ac:dyDescent="0.25">
      <c r="A2494" s="6">
        <v>3.3</v>
      </c>
      <c r="B2494" s="6">
        <v>3.3</v>
      </c>
      <c r="C2494" s="6" t="b">
        <f t="shared" si="114"/>
        <v>0</v>
      </c>
      <c r="D2494" s="6" t="b">
        <f t="shared" si="115"/>
        <v>0</v>
      </c>
      <c r="E2494" s="6"/>
    </row>
    <row r="2495" spans="1:5" x14ac:dyDescent="0.25">
      <c r="A2495" s="6">
        <v>2.59</v>
      </c>
      <c r="B2495" s="6">
        <v>2.8</v>
      </c>
      <c r="C2495" s="6" t="b">
        <f t="shared" si="114"/>
        <v>0</v>
      </c>
      <c r="D2495" s="6" t="b">
        <f t="shared" si="115"/>
        <v>0</v>
      </c>
      <c r="E2495" s="6"/>
    </row>
    <row r="2496" spans="1:5" x14ac:dyDescent="0.25">
      <c r="A2496" s="6">
        <v>6.81</v>
      </c>
      <c r="B2496" s="6">
        <v>5.4</v>
      </c>
      <c r="C2496" s="6" t="b">
        <f t="shared" si="114"/>
        <v>0</v>
      </c>
      <c r="D2496" s="6" t="b">
        <f t="shared" si="115"/>
        <v>0</v>
      </c>
      <c r="E2496" s="6"/>
    </row>
    <row r="2497" spans="1:5" x14ac:dyDescent="0.25">
      <c r="A2497" s="6">
        <v>11.01</v>
      </c>
      <c r="B2497" s="6">
        <v>9</v>
      </c>
      <c r="C2497" s="6" t="b">
        <f t="shared" si="114"/>
        <v>0</v>
      </c>
      <c r="D2497" s="6" t="b">
        <f t="shared" si="115"/>
        <v>0</v>
      </c>
      <c r="E2497" s="6"/>
    </row>
    <row r="2498" spans="1:5" x14ac:dyDescent="0.25">
      <c r="A2498" s="6">
        <v>7.48</v>
      </c>
      <c r="B2498" s="6">
        <v>6.2</v>
      </c>
      <c r="C2498" s="6" t="b">
        <f t="shared" si="114"/>
        <v>0</v>
      </c>
      <c r="D2498" s="6" t="b">
        <f t="shared" si="115"/>
        <v>0</v>
      </c>
      <c r="E2498" s="6"/>
    </row>
    <row r="2499" spans="1:5" x14ac:dyDescent="0.25">
      <c r="A2499" s="6">
        <v>8124.24</v>
      </c>
      <c r="B2499" s="6">
        <v>8500</v>
      </c>
      <c r="C2499" s="6" t="b">
        <f t="shared" si="114"/>
        <v>1</v>
      </c>
      <c r="D2499" s="6" t="b">
        <f t="shared" si="115"/>
        <v>1</v>
      </c>
      <c r="E2499" s="6"/>
    </row>
    <row r="2500" spans="1:5" x14ac:dyDescent="0.25">
      <c r="A2500" s="6">
        <v>13474.38</v>
      </c>
      <c r="B2500" s="6">
        <v>12500</v>
      </c>
      <c r="C2500" s="6" t="b">
        <f t="shared" si="114"/>
        <v>1</v>
      </c>
      <c r="D2500" s="6" t="b">
        <f t="shared" si="115"/>
        <v>1</v>
      </c>
      <c r="E2500" s="6"/>
    </row>
    <row r="2501" spans="1:5" x14ac:dyDescent="0.25">
      <c r="A2501" s="6">
        <v>4.21</v>
      </c>
      <c r="B2501" s="6">
        <v>4</v>
      </c>
      <c r="C2501" s="6" t="b">
        <f t="shared" si="114"/>
        <v>0</v>
      </c>
      <c r="D2501" s="6" t="b">
        <f t="shared" si="115"/>
        <v>0</v>
      </c>
      <c r="E2501" s="6"/>
    </row>
    <row r="2502" spans="1:5" x14ac:dyDescent="0.25">
      <c r="A2502" s="6">
        <v>6.74</v>
      </c>
      <c r="B2502" s="6">
        <v>5.4</v>
      </c>
      <c r="C2502" s="6" t="b">
        <f t="shared" si="114"/>
        <v>0</v>
      </c>
      <c r="D2502" s="6" t="b">
        <f t="shared" si="115"/>
        <v>0</v>
      </c>
      <c r="E2502" s="6"/>
    </row>
    <row r="2503" spans="1:5" x14ac:dyDescent="0.25">
      <c r="A2503" s="6">
        <v>6.3</v>
      </c>
      <c r="B2503" s="6">
        <v>6.3</v>
      </c>
      <c r="C2503" s="6" t="b">
        <f t="shared" si="114"/>
        <v>0</v>
      </c>
      <c r="D2503" s="6" t="b">
        <f t="shared" si="115"/>
        <v>0</v>
      </c>
      <c r="E2503" s="6"/>
    </row>
    <row r="2504" spans="1:5" x14ac:dyDescent="0.25">
      <c r="A2504" s="6">
        <v>8.7899999999999991</v>
      </c>
      <c r="B2504" s="6">
        <v>6.7</v>
      </c>
      <c r="C2504" s="6" t="b">
        <f t="shared" si="114"/>
        <v>0</v>
      </c>
      <c r="D2504" s="6" t="b">
        <f t="shared" si="115"/>
        <v>0</v>
      </c>
      <c r="E2504" s="6"/>
    </row>
    <row r="2505" spans="1:5" x14ac:dyDescent="0.25">
      <c r="A2505" s="6">
        <v>2.58</v>
      </c>
      <c r="B2505" s="6">
        <v>2.1</v>
      </c>
      <c r="C2505" s="6" t="b">
        <f t="shared" si="114"/>
        <v>0</v>
      </c>
      <c r="D2505" s="6" t="b">
        <f t="shared" si="115"/>
        <v>0</v>
      </c>
      <c r="E2505" s="6"/>
    </row>
    <row r="2506" spans="1:5" x14ac:dyDescent="0.25">
      <c r="A2506" s="6">
        <v>2.5</v>
      </c>
      <c r="B2506" s="6">
        <v>2.5</v>
      </c>
      <c r="C2506" s="6" t="b">
        <f t="shared" si="114"/>
        <v>0</v>
      </c>
      <c r="D2506" s="6" t="b">
        <f t="shared" si="115"/>
        <v>0</v>
      </c>
      <c r="E2506" s="6"/>
    </row>
    <row r="2507" spans="1:5" x14ac:dyDescent="0.25">
      <c r="A2507" s="6">
        <v>6895</v>
      </c>
      <c r="B2507" s="6">
        <v>7500</v>
      </c>
      <c r="C2507" s="6" t="b">
        <f t="shared" si="114"/>
        <v>0</v>
      </c>
      <c r="D2507" s="6" t="b">
        <f t="shared" si="115"/>
        <v>0</v>
      </c>
      <c r="E2507" s="6"/>
    </row>
    <row r="2508" spans="1:5" x14ac:dyDescent="0.25">
      <c r="A2508" s="6">
        <v>10.51</v>
      </c>
      <c r="B2508" s="6">
        <v>8</v>
      </c>
      <c r="C2508" s="6" t="b">
        <f t="shared" si="114"/>
        <v>0</v>
      </c>
      <c r="D2508" s="6" t="b">
        <f t="shared" si="115"/>
        <v>0</v>
      </c>
      <c r="E2508" s="6"/>
    </row>
    <row r="2509" spans="1:5" x14ac:dyDescent="0.25">
      <c r="A2509" s="6">
        <v>5.39</v>
      </c>
      <c r="B2509" s="6">
        <v>4.4000000000000004</v>
      </c>
      <c r="C2509" s="6" t="b">
        <f t="shared" si="114"/>
        <v>0</v>
      </c>
      <c r="D2509" s="6" t="b">
        <f t="shared" si="115"/>
        <v>0</v>
      </c>
      <c r="E2509" s="6"/>
    </row>
    <row r="2510" spans="1:5" x14ac:dyDescent="0.25">
      <c r="A2510" s="6">
        <v>3.25</v>
      </c>
      <c r="B2510" s="6">
        <v>16.100000000000001</v>
      </c>
      <c r="C2510" s="6" t="b">
        <f t="shared" si="114"/>
        <v>0</v>
      </c>
      <c r="D2510" s="6" t="b">
        <f t="shared" si="115"/>
        <v>0</v>
      </c>
      <c r="E2510" s="6"/>
    </row>
    <row r="2511" spans="1:5" x14ac:dyDescent="0.25">
      <c r="A2511" s="6">
        <v>15644.48</v>
      </c>
      <c r="B2511" s="6">
        <v>14500</v>
      </c>
      <c r="C2511" s="6" t="b">
        <f t="shared" si="114"/>
        <v>1</v>
      </c>
      <c r="D2511" s="6" t="b">
        <f t="shared" si="115"/>
        <v>1</v>
      </c>
      <c r="E2511" s="6"/>
    </row>
    <row r="2512" spans="1:5" x14ac:dyDescent="0.25">
      <c r="A2512" s="6">
        <v>16.29</v>
      </c>
      <c r="B2512" s="6">
        <v>14.2</v>
      </c>
      <c r="C2512" s="6" t="b">
        <f t="shared" si="114"/>
        <v>0</v>
      </c>
      <c r="D2512" s="6" t="b">
        <f t="shared" si="115"/>
        <v>0</v>
      </c>
      <c r="E2512" s="6"/>
    </row>
    <row r="2513" spans="1:5" x14ac:dyDescent="0.25">
      <c r="A2513" s="6">
        <v>8.25</v>
      </c>
      <c r="B2513" s="6">
        <v>8.6999999999999993</v>
      </c>
      <c r="C2513" s="6" t="b">
        <f t="shared" si="114"/>
        <v>0</v>
      </c>
      <c r="D2513" s="6" t="b">
        <f t="shared" si="115"/>
        <v>0</v>
      </c>
      <c r="E2513" s="6"/>
    </row>
    <row r="2514" spans="1:5" x14ac:dyDescent="0.25">
      <c r="A2514" s="6">
        <v>7.43</v>
      </c>
      <c r="B2514" s="6">
        <v>11</v>
      </c>
      <c r="C2514" s="6" t="b">
        <f t="shared" si="114"/>
        <v>0</v>
      </c>
      <c r="D2514" s="6" t="b">
        <f t="shared" si="115"/>
        <v>0</v>
      </c>
      <c r="E2514" s="6"/>
    </row>
    <row r="2515" spans="1:5" x14ac:dyDescent="0.25">
      <c r="A2515" s="6">
        <v>2.23</v>
      </c>
      <c r="B2515" s="6">
        <v>2.2000000000000002</v>
      </c>
      <c r="C2515" s="6" t="b">
        <f t="shared" si="114"/>
        <v>0</v>
      </c>
      <c r="D2515" s="6" t="b">
        <f t="shared" si="115"/>
        <v>0</v>
      </c>
      <c r="E2515" s="6"/>
    </row>
    <row r="2516" spans="1:5" x14ac:dyDescent="0.25">
      <c r="A2516" s="6">
        <v>13486.74</v>
      </c>
      <c r="B2516" s="6">
        <v>13500</v>
      </c>
      <c r="C2516" s="6" t="b">
        <f t="shared" si="114"/>
        <v>1</v>
      </c>
      <c r="D2516" s="6" t="b">
        <f t="shared" si="115"/>
        <v>1</v>
      </c>
      <c r="E2516" s="6"/>
    </row>
    <row r="2517" spans="1:5" x14ac:dyDescent="0.25">
      <c r="A2517" s="6">
        <v>5.6</v>
      </c>
      <c r="B2517" s="6">
        <v>5.6</v>
      </c>
      <c r="C2517" s="6" t="b">
        <f t="shared" si="114"/>
        <v>0</v>
      </c>
      <c r="D2517" s="6" t="b">
        <f t="shared" si="115"/>
        <v>0</v>
      </c>
      <c r="E2517" s="6"/>
    </row>
    <row r="2518" spans="1:5" x14ac:dyDescent="0.25">
      <c r="A2518" s="6">
        <v>3.79</v>
      </c>
      <c r="B2518" s="6">
        <v>3.8</v>
      </c>
      <c r="C2518" s="6" t="b">
        <f t="shared" si="114"/>
        <v>0</v>
      </c>
      <c r="D2518" s="6" t="b">
        <f t="shared" si="115"/>
        <v>0</v>
      </c>
      <c r="E2518" s="6"/>
    </row>
    <row r="2519" spans="1:5" x14ac:dyDescent="0.25">
      <c r="A2519" s="6">
        <v>6655.11</v>
      </c>
      <c r="B2519" s="6">
        <v>6500</v>
      </c>
      <c r="C2519" s="6" t="b">
        <f t="shared" si="114"/>
        <v>0</v>
      </c>
      <c r="D2519" s="6" t="b">
        <f t="shared" si="115"/>
        <v>0</v>
      </c>
      <c r="E2519" s="6"/>
    </row>
    <row r="2520" spans="1:5" x14ac:dyDescent="0.25">
      <c r="A2520" s="6">
        <v>3.91</v>
      </c>
      <c r="B2520" s="6">
        <v>3.7</v>
      </c>
      <c r="C2520" s="6" t="b">
        <f t="shared" si="114"/>
        <v>0</v>
      </c>
      <c r="D2520" s="6" t="b">
        <f t="shared" si="115"/>
        <v>0</v>
      </c>
      <c r="E2520" s="6"/>
    </row>
    <row r="2521" spans="1:5" x14ac:dyDescent="0.25">
      <c r="A2521" s="6">
        <v>3.89</v>
      </c>
      <c r="B2521" s="6">
        <v>4.3</v>
      </c>
      <c r="C2521" s="6" t="b">
        <f t="shared" si="114"/>
        <v>0</v>
      </c>
      <c r="D2521" s="6" t="b">
        <f t="shared" si="115"/>
        <v>0</v>
      </c>
      <c r="E2521" s="6"/>
    </row>
    <row r="2522" spans="1:5" x14ac:dyDescent="0.25">
      <c r="A2522" s="6">
        <v>24.71</v>
      </c>
      <c r="B2522" s="6">
        <v>22.4</v>
      </c>
      <c r="C2522" s="6" t="b">
        <f t="shared" si="114"/>
        <v>0</v>
      </c>
      <c r="D2522" s="6" t="b">
        <f t="shared" si="115"/>
        <v>0</v>
      </c>
      <c r="E2522" s="6"/>
    </row>
    <row r="2523" spans="1:5" x14ac:dyDescent="0.25">
      <c r="A2523" s="6">
        <v>17.149999999999999</v>
      </c>
      <c r="B2523" s="6">
        <v>13.1</v>
      </c>
      <c r="C2523" s="6" t="b">
        <f t="shared" si="114"/>
        <v>0</v>
      </c>
      <c r="D2523" s="6" t="b">
        <f t="shared" si="115"/>
        <v>0</v>
      </c>
      <c r="E2523" s="6"/>
    </row>
    <row r="2524" spans="1:5" x14ac:dyDescent="0.25">
      <c r="A2524" s="6">
        <v>9.33</v>
      </c>
      <c r="B2524" s="6">
        <v>6.6</v>
      </c>
      <c r="C2524" s="6" t="b">
        <f t="shared" si="114"/>
        <v>0</v>
      </c>
      <c r="D2524" s="6" t="b">
        <f t="shared" si="115"/>
        <v>0</v>
      </c>
      <c r="E2524" s="6"/>
    </row>
    <row r="2525" spans="1:5" x14ac:dyDescent="0.25">
      <c r="A2525" s="6">
        <v>4.6900000000000004</v>
      </c>
      <c r="B2525" s="6">
        <v>3.7</v>
      </c>
      <c r="C2525" s="6" t="b">
        <f t="shared" si="114"/>
        <v>0</v>
      </c>
      <c r="D2525" s="6" t="b">
        <f t="shared" si="115"/>
        <v>0</v>
      </c>
      <c r="E2525" s="6"/>
    </row>
    <row r="2526" spans="1:5" x14ac:dyDescent="0.25">
      <c r="A2526" s="6">
        <v>3.3</v>
      </c>
      <c r="B2526" s="6">
        <v>3.3</v>
      </c>
      <c r="C2526" s="6" t="b">
        <f t="shared" si="114"/>
        <v>0</v>
      </c>
      <c r="D2526" s="6" t="b">
        <f t="shared" si="115"/>
        <v>0</v>
      </c>
      <c r="E2526" s="6"/>
    </row>
    <row r="2527" spans="1:5" x14ac:dyDescent="0.25">
      <c r="A2527" s="6">
        <v>4.78</v>
      </c>
      <c r="B2527" s="6">
        <v>4.5</v>
      </c>
      <c r="C2527" s="6" t="b">
        <f t="shared" ref="C2527:C2575" si="116">OR(A2527&lt;$F$11,A2527&gt;$F$12)</f>
        <v>0</v>
      </c>
      <c r="D2527" s="6" t="b">
        <f t="shared" ref="D2527:D2575" si="117">OR($B2527&lt;$F$4,A2527&gt;$F$5)</f>
        <v>0</v>
      </c>
      <c r="E2527" s="6"/>
    </row>
    <row r="2528" spans="1:5" x14ac:dyDescent="0.25">
      <c r="A2528" s="6">
        <v>4.9800000000000004</v>
      </c>
      <c r="B2528" s="6">
        <v>4</v>
      </c>
      <c r="C2528" s="6" t="b">
        <f t="shared" si="116"/>
        <v>0</v>
      </c>
      <c r="D2528" s="6" t="b">
        <f t="shared" si="117"/>
        <v>0</v>
      </c>
      <c r="E2528" s="6"/>
    </row>
    <row r="2529" spans="1:5" x14ac:dyDescent="0.25">
      <c r="A2529" s="6">
        <v>21.19</v>
      </c>
      <c r="B2529" s="6">
        <v>17.2</v>
      </c>
      <c r="C2529" s="6" t="b">
        <f t="shared" si="116"/>
        <v>0</v>
      </c>
      <c r="D2529" s="6" t="b">
        <f t="shared" si="117"/>
        <v>0</v>
      </c>
      <c r="E2529" s="6"/>
    </row>
    <row r="2530" spans="1:5" x14ac:dyDescent="0.25">
      <c r="A2530" s="6">
        <v>6.62</v>
      </c>
      <c r="B2530" s="6">
        <v>5.8</v>
      </c>
      <c r="C2530" s="6" t="b">
        <f t="shared" si="116"/>
        <v>0</v>
      </c>
      <c r="D2530" s="6" t="b">
        <f t="shared" si="117"/>
        <v>0</v>
      </c>
      <c r="E2530" s="6"/>
    </row>
    <row r="2531" spans="1:5" x14ac:dyDescent="0.25">
      <c r="A2531" s="6">
        <v>5.18</v>
      </c>
      <c r="B2531" s="6">
        <v>4.9000000000000004</v>
      </c>
      <c r="C2531" s="6" t="b">
        <f t="shared" si="116"/>
        <v>0</v>
      </c>
      <c r="D2531" s="6" t="b">
        <f t="shared" si="117"/>
        <v>0</v>
      </c>
      <c r="E2531" s="6"/>
    </row>
    <row r="2532" spans="1:5" x14ac:dyDescent="0.25">
      <c r="A2532" s="6">
        <v>5.16</v>
      </c>
      <c r="B2532" s="6">
        <v>3.2</v>
      </c>
      <c r="C2532" s="6" t="b">
        <f t="shared" si="116"/>
        <v>0</v>
      </c>
      <c r="D2532" s="6" t="b">
        <f t="shared" si="117"/>
        <v>0</v>
      </c>
      <c r="E2532" s="6"/>
    </row>
    <row r="2533" spans="1:5" x14ac:dyDescent="0.25">
      <c r="A2533" s="6">
        <v>6.75</v>
      </c>
      <c r="B2533" s="6">
        <v>5.5</v>
      </c>
      <c r="C2533" s="6" t="b">
        <f t="shared" si="116"/>
        <v>0</v>
      </c>
      <c r="D2533" s="6" t="b">
        <f t="shared" si="117"/>
        <v>0</v>
      </c>
      <c r="E2533" s="6"/>
    </row>
    <row r="2534" spans="1:5" x14ac:dyDescent="0.25">
      <c r="A2534" s="6">
        <v>5.01</v>
      </c>
      <c r="B2534" s="6">
        <v>4</v>
      </c>
      <c r="C2534" s="6" t="b">
        <f t="shared" si="116"/>
        <v>0</v>
      </c>
      <c r="D2534" s="6" t="b">
        <f t="shared" si="117"/>
        <v>0</v>
      </c>
      <c r="E2534" s="6"/>
    </row>
    <row r="2535" spans="1:5" x14ac:dyDescent="0.25">
      <c r="A2535" s="6">
        <v>4.26</v>
      </c>
      <c r="B2535" s="6">
        <v>3.4</v>
      </c>
      <c r="C2535" s="6" t="b">
        <f t="shared" si="116"/>
        <v>0</v>
      </c>
      <c r="D2535" s="6" t="b">
        <f t="shared" si="117"/>
        <v>0</v>
      </c>
      <c r="E2535" s="6"/>
    </row>
    <row r="2536" spans="1:5" x14ac:dyDescent="0.25">
      <c r="A2536" s="6">
        <v>5.85</v>
      </c>
      <c r="B2536" s="6">
        <v>5.7</v>
      </c>
      <c r="C2536" s="6" t="b">
        <f t="shared" si="116"/>
        <v>0</v>
      </c>
      <c r="D2536" s="6" t="b">
        <f t="shared" si="117"/>
        <v>0</v>
      </c>
      <c r="E2536" s="6"/>
    </row>
    <row r="2537" spans="1:5" x14ac:dyDescent="0.25">
      <c r="A2537" s="6">
        <v>3.86</v>
      </c>
      <c r="B2537" s="6">
        <v>4.3</v>
      </c>
      <c r="C2537" s="6" t="b">
        <f t="shared" si="116"/>
        <v>0</v>
      </c>
      <c r="D2537" s="6" t="b">
        <f t="shared" si="117"/>
        <v>0</v>
      </c>
      <c r="E2537" s="6"/>
    </row>
    <row r="2538" spans="1:5" x14ac:dyDescent="0.25">
      <c r="A2538" s="6">
        <v>11.28</v>
      </c>
      <c r="B2538" s="6">
        <v>4.9000000000000004</v>
      </c>
      <c r="C2538" s="6" t="b">
        <f t="shared" si="116"/>
        <v>0</v>
      </c>
      <c r="D2538" s="6" t="b">
        <f t="shared" si="117"/>
        <v>0</v>
      </c>
      <c r="E2538" s="6"/>
    </row>
    <row r="2539" spans="1:5" x14ac:dyDescent="0.25">
      <c r="A2539" s="6">
        <v>5.46</v>
      </c>
      <c r="B2539" s="6">
        <v>5.9</v>
      </c>
      <c r="C2539" s="6" t="b">
        <f t="shared" si="116"/>
        <v>0</v>
      </c>
      <c r="D2539" s="6" t="b">
        <f t="shared" si="117"/>
        <v>0</v>
      </c>
      <c r="E2539" s="6"/>
    </row>
    <row r="2540" spans="1:5" x14ac:dyDescent="0.25">
      <c r="A2540" s="6">
        <v>6.24</v>
      </c>
      <c r="B2540" s="6">
        <v>6.6</v>
      </c>
      <c r="C2540" s="6" t="b">
        <f t="shared" si="116"/>
        <v>0</v>
      </c>
      <c r="D2540" s="6" t="b">
        <f t="shared" si="117"/>
        <v>0</v>
      </c>
      <c r="E2540" s="6"/>
    </row>
    <row r="2541" spans="1:5" x14ac:dyDescent="0.25">
      <c r="A2541" s="6">
        <v>11.29</v>
      </c>
      <c r="B2541" s="6">
        <v>9.3000000000000007</v>
      </c>
      <c r="C2541" s="6" t="b">
        <f t="shared" si="116"/>
        <v>0</v>
      </c>
      <c r="D2541" s="6" t="b">
        <f t="shared" si="117"/>
        <v>0</v>
      </c>
      <c r="E2541" s="6"/>
    </row>
    <row r="2542" spans="1:5" x14ac:dyDescent="0.25">
      <c r="A2542" s="6">
        <v>5.65</v>
      </c>
      <c r="B2542" s="6">
        <v>4.4000000000000004</v>
      </c>
      <c r="C2542" s="6" t="b">
        <f t="shared" si="116"/>
        <v>0</v>
      </c>
      <c r="D2542" s="6" t="b">
        <f t="shared" si="117"/>
        <v>0</v>
      </c>
      <c r="E2542" s="6"/>
    </row>
    <row r="2543" spans="1:5" x14ac:dyDescent="0.25">
      <c r="A2543" s="6">
        <v>10.7</v>
      </c>
      <c r="B2543" s="6">
        <v>10</v>
      </c>
      <c r="C2543" s="6" t="b">
        <f t="shared" si="116"/>
        <v>0</v>
      </c>
      <c r="D2543" s="6" t="b">
        <f t="shared" si="117"/>
        <v>0</v>
      </c>
      <c r="E2543" s="6"/>
    </row>
    <row r="2544" spans="1:5" x14ac:dyDescent="0.25">
      <c r="A2544" s="6">
        <v>3.53</v>
      </c>
      <c r="B2544" s="6">
        <v>2.8</v>
      </c>
      <c r="C2544" s="6" t="b">
        <f t="shared" si="116"/>
        <v>0</v>
      </c>
      <c r="D2544" s="6" t="b">
        <f t="shared" si="117"/>
        <v>0</v>
      </c>
      <c r="E2544" s="6"/>
    </row>
    <row r="2545" spans="1:5" x14ac:dyDescent="0.25">
      <c r="A2545" s="6">
        <v>7.01</v>
      </c>
      <c r="B2545" s="6">
        <v>2.8</v>
      </c>
      <c r="C2545" s="6" t="b">
        <f t="shared" si="116"/>
        <v>0</v>
      </c>
      <c r="D2545" s="6" t="b">
        <f t="shared" si="117"/>
        <v>0</v>
      </c>
      <c r="E2545" s="6"/>
    </row>
    <row r="2546" spans="1:5" x14ac:dyDescent="0.25">
      <c r="A2546" s="6">
        <v>7</v>
      </c>
      <c r="B2546" s="6">
        <v>6</v>
      </c>
      <c r="C2546" s="6" t="b">
        <f t="shared" si="116"/>
        <v>0</v>
      </c>
      <c r="D2546" s="6" t="b">
        <f t="shared" si="117"/>
        <v>0</v>
      </c>
      <c r="E2546" s="6"/>
    </row>
    <row r="2547" spans="1:5" x14ac:dyDescent="0.25">
      <c r="A2547" s="6">
        <v>11.58</v>
      </c>
      <c r="B2547" s="6">
        <v>12</v>
      </c>
      <c r="C2547" s="6" t="b">
        <f t="shared" si="116"/>
        <v>0</v>
      </c>
      <c r="D2547" s="6" t="b">
        <f t="shared" si="117"/>
        <v>0</v>
      </c>
      <c r="E2547" s="6"/>
    </row>
    <row r="2548" spans="1:5" x14ac:dyDescent="0.25">
      <c r="A2548" s="6">
        <v>3.87</v>
      </c>
      <c r="B2548" s="6">
        <v>4.4000000000000004</v>
      </c>
      <c r="C2548" s="6" t="b">
        <f t="shared" si="116"/>
        <v>0</v>
      </c>
      <c r="D2548" s="6" t="b">
        <f t="shared" si="117"/>
        <v>0</v>
      </c>
      <c r="E2548" s="6"/>
    </row>
    <row r="2549" spans="1:5" x14ac:dyDescent="0.25">
      <c r="A2549" s="6">
        <v>11.11</v>
      </c>
      <c r="B2549" s="6">
        <v>10.199999999999999</v>
      </c>
      <c r="C2549" s="6" t="b">
        <f t="shared" si="116"/>
        <v>0</v>
      </c>
      <c r="D2549" s="6" t="b">
        <f t="shared" si="117"/>
        <v>0</v>
      </c>
      <c r="E2549" s="6"/>
    </row>
    <row r="2550" spans="1:5" x14ac:dyDescent="0.25">
      <c r="A2550" s="6">
        <v>3.09</v>
      </c>
      <c r="B2550" s="6">
        <v>3</v>
      </c>
      <c r="C2550" s="6" t="b">
        <f t="shared" si="116"/>
        <v>0</v>
      </c>
      <c r="D2550" s="6" t="b">
        <f t="shared" si="117"/>
        <v>0</v>
      </c>
      <c r="E2550" s="6"/>
    </row>
    <row r="2551" spans="1:5" x14ac:dyDescent="0.25">
      <c r="A2551" s="6">
        <v>4.8</v>
      </c>
      <c r="B2551" s="6">
        <v>5.8</v>
      </c>
      <c r="C2551" s="6" t="b">
        <f t="shared" si="116"/>
        <v>0</v>
      </c>
      <c r="D2551" s="6" t="b">
        <f t="shared" si="117"/>
        <v>0</v>
      </c>
      <c r="E2551" s="6"/>
    </row>
    <row r="2552" spans="1:5" x14ac:dyDescent="0.25">
      <c r="A2552" s="6">
        <v>4.28</v>
      </c>
      <c r="B2552" s="6">
        <v>3.4</v>
      </c>
      <c r="C2552" s="6" t="b">
        <f t="shared" si="116"/>
        <v>0</v>
      </c>
      <c r="D2552" s="6" t="b">
        <f t="shared" si="117"/>
        <v>0</v>
      </c>
      <c r="E2552" s="6"/>
    </row>
    <row r="2553" spans="1:5" x14ac:dyDescent="0.25">
      <c r="A2553" s="6">
        <v>7.77</v>
      </c>
      <c r="B2553" s="6">
        <v>8</v>
      </c>
      <c r="C2553" s="6" t="b">
        <f t="shared" si="116"/>
        <v>0</v>
      </c>
      <c r="D2553" s="6" t="b">
        <f t="shared" si="117"/>
        <v>0</v>
      </c>
      <c r="E2553" s="6"/>
    </row>
    <row r="2554" spans="1:5" x14ac:dyDescent="0.25">
      <c r="A2554" s="6">
        <v>10.72</v>
      </c>
      <c r="B2554" s="6">
        <v>8.9</v>
      </c>
      <c r="C2554" s="6" t="b">
        <f t="shared" si="116"/>
        <v>0</v>
      </c>
      <c r="D2554" s="6" t="b">
        <f t="shared" si="117"/>
        <v>0</v>
      </c>
      <c r="E2554" s="6"/>
    </row>
    <row r="2555" spans="1:5" x14ac:dyDescent="0.25">
      <c r="A2555" s="6">
        <v>10.65</v>
      </c>
      <c r="B2555" s="6">
        <v>6.6</v>
      </c>
      <c r="C2555" s="6" t="b">
        <f t="shared" si="116"/>
        <v>0</v>
      </c>
      <c r="D2555" s="6" t="b">
        <f t="shared" si="117"/>
        <v>0</v>
      </c>
      <c r="E2555" s="6"/>
    </row>
    <row r="2556" spans="1:5" x14ac:dyDescent="0.25">
      <c r="A2556" s="6">
        <v>4.71</v>
      </c>
      <c r="B2556" s="6">
        <v>3.8</v>
      </c>
      <c r="C2556" s="6" t="b">
        <f t="shared" si="116"/>
        <v>0</v>
      </c>
      <c r="D2556" s="6" t="b">
        <f t="shared" si="117"/>
        <v>0</v>
      </c>
      <c r="E2556" s="6"/>
    </row>
    <row r="2557" spans="1:5" x14ac:dyDescent="0.25">
      <c r="A2557" s="6">
        <v>2.5</v>
      </c>
      <c r="B2557" s="6">
        <v>5.8</v>
      </c>
      <c r="C2557" s="6" t="b">
        <f t="shared" si="116"/>
        <v>0</v>
      </c>
      <c r="D2557" s="6" t="b">
        <f t="shared" si="117"/>
        <v>0</v>
      </c>
      <c r="E2557" s="6"/>
    </row>
    <row r="2558" spans="1:5" x14ac:dyDescent="0.25">
      <c r="A2558" s="6">
        <v>3.75</v>
      </c>
      <c r="B2558" s="6">
        <v>3.1</v>
      </c>
      <c r="C2558" s="6" t="b">
        <f t="shared" si="116"/>
        <v>0</v>
      </c>
      <c r="D2558" s="6" t="b">
        <f t="shared" si="117"/>
        <v>0</v>
      </c>
      <c r="E2558" s="6"/>
    </row>
    <row r="2559" spans="1:5" x14ac:dyDescent="0.25">
      <c r="A2559" s="6">
        <v>5.05</v>
      </c>
      <c r="B2559" s="6">
        <v>5.0999999999999996</v>
      </c>
      <c r="C2559" s="6" t="b">
        <f t="shared" si="116"/>
        <v>0</v>
      </c>
      <c r="D2559" s="6" t="b">
        <f t="shared" si="117"/>
        <v>0</v>
      </c>
      <c r="E2559" s="6"/>
    </row>
    <row r="2560" spans="1:5" x14ac:dyDescent="0.25">
      <c r="A2560" s="6">
        <v>14.28</v>
      </c>
      <c r="B2560" s="6">
        <v>11.3</v>
      </c>
      <c r="C2560" s="6" t="b">
        <f t="shared" si="116"/>
        <v>0</v>
      </c>
      <c r="D2560" s="6" t="b">
        <f t="shared" si="117"/>
        <v>0</v>
      </c>
      <c r="E2560" s="6"/>
    </row>
    <row r="2561" spans="1:5" x14ac:dyDescent="0.25">
      <c r="A2561" s="6">
        <v>10.5</v>
      </c>
      <c r="B2561" s="6">
        <v>10.5</v>
      </c>
      <c r="C2561" s="6" t="b">
        <f t="shared" si="116"/>
        <v>0</v>
      </c>
      <c r="D2561" s="6" t="b">
        <f t="shared" si="117"/>
        <v>0</v>
      </c>
      <c r="E2561" s="6"/>
    </row>
    <row r="2562" spans="1:5" x14ac:dyDescent="0.25">
      <c r="A2562" s="6">
        <v>13.08</v>
      </c>
      <c r="B2562" s="6">
        <v>13.8</v>
      </c>
      <c r="C2562" s="6" t="b">
        <f t="shared" si="116"/>
        <v>0</v>
      </c>
      <c r="D2562" s="6" t="b">
        <f t="shared" si="117"/>
        <v>0</v>
      </c>
      <c r="E2562" s="6"/>
    </row>
    <row r="2563" spans="1:5" x14ac:dyDescent="0.25">
      <c r="A2563" s="6">
        <v>2.64</v>
      </c>
      <c r="B2563" s="6">
        <v>2.7</v>
      </c>
      <c r="C2563" s="6" t="b">
        <f t="shared" si="116"/>
        <v>0</v>
      </c>
      <c r="D2563" s="6" t="b">
        <f t="shared" si="117"/>
        <v>0</v>
      </c>
      <c r="E2563" s="6"/>
    </row>
    <row r="2564" spans="1:5" x14ac:dyDescent="0.25">
      <c r="A2564" s="6">
        <v>7.25</v>
      </c>
      <c r="B2564" s="6">
        <v>7.1</v>
      </c>
      <c r="C2564" s="6" t="b">
        <f t="shared" si="116"/>
        <v>0</v>
      </c>
      <c r="D2564" s="6" t="b">
        <f t="shared" si="117"/>
        <v>0</v>
      </c>
      <c r="E2564" s="6"/>
    </row>
    <row r="2565" spans="1:5" x14ac:dyDescent="0.25">
      <c r="A2565" s="6">
        <v>12067.27</v>
      </c>
      <c r="B2565" s="6">
        <v>8500</v>
      </c>
      <c r="C2565" s="6" t="b">
        <f t="shared" si="116"/>
        <v>1</v>
      </c>
      <c r="D2565" s="6" t="b">
        <f t="shared" si="117"/>
        <v>1</v>
      </c>
      <c r="E2565" s="6"/>
    </row>
    <row r="2566" spans="1:5" x14ac:dyDescent="0.25">
      <c r="A2566" s="6">
        <v>16.41</v>
      </c>
      <c r="B2566" s="6">
        <v>17.7</v>
      </c>
      <c r="C2566" s="6" t="b">
        <f t="shared" si="116"/>
        <v>0</v>
      </c>
      <c r="D2566" s="6" t="b">
        <f t="shared" si="117"/>
        <v>0</v>
      </c>
      <c r="E2566" s="6"/>
    </row>
    <row r="2567" spans="1:5" x14ac:dyDescent="0.25">
      <c r="A2567" s="6">
        <v>4.87</v>
      </c>
      <c r="B2567" s="6">
        <v>3.9</v>
      </c>
      <c r="C2567" s="6" t="b">
        <f t="shared" si="116"/>
        <v>0</v>
      </c>
      <c r="D2567" s="6" t="b">
        <f t="shared" si="117"/>
        <v>0</v>
      </c>
      <c r="E2567" s="6"/>
    </row>
    <row r="2568" spans="1:5" x14ac:dyDescent="0.25">
      <c r="A2568" s="6">
        <v>8740.1</v>
      </c>
      <c r="B2568" s="6">
        <v>8000</v>
      </c>
      <c r="C2568" s="6" t="b">
        <f t="shared" si="116"/>
        <v>1</v>
      </c>
      <c r="D2568" s="6" t="b">
        <f t="shared" si="117"/>
        <v>1</v>
      </c>
      <c r="E2568" s="6"/>
    </row>
    <row r="2569" spans="1:5" x14ac:dyDescent="0.25">
      <c r="A2569" s="6">
        <v>5.14</v>
      </c>
      <c r="B2569" s="6">
        <v>3.1</v>
      </c>
      <c r="C2569" s="6" t="b">
        <f t="shared" si="116"/>
        <v>0</v>
      </c>
      <c r="D2569" s="6" t="b">
        <f t="shared" si="117"/>
        <v>0</v>
      </c>
      <c r="E2569" s="6"/>
    </row>
    <row r="2570" spans="1:5" x14ac:dyDescent="0.25">
      <c r="A2570" s="6">
        <v>6.18</v>
      </c>
      <c r="B2570" s="6">
        <v>6.1</v>
      </c>
      <c r="C2570" s="6" t="b">
        <f t="shared" si="116"/>
        <v>0</v>
      </c>
      <c r="D2570" s="6" t="b">
        <f t="shared" si="117"/>
        <v>0</v>
      </c>
      <c r="E2570" s="6"/>
    </row>
    <row r="2571" spans="1:5" x14ac:dyDescent="0.25">
      <c r="A2571" s="6">
        <v>11.56</v>
      </c>
      <c r="B2571" s="6">
        <v>11</v>
      </c>
      <c r="C2571" s="6" t="b">
        <f t="shared" si="116"/>
        <v>0</v>
      </c>
      <c r="D2571" s="6" t="b">
        <f t="shared" si="117"/>
        <v>0</v>
      </c>
      <c r="E2571" s="6"/>
    </row>
    <row r="2572" spans="1:5" x14ac:dyDescent="0.25">
      <c r="A2572" s="6">
        <v>3.59</v>
      </c>
      <c r="B2572" s="6">
        <v>2.5</v>
      </c>
      <c r="C2572" s="6" t="b">
        <f t="shared" si="116"/>
        <v>0</v>
      </c>
      <c r="D2572" s="6" t="b">
        <f t="shared" si="117"/>
        <v>0</v>
      </c>
      <c r="E2572" s="6"/>
    </row>
    <row r="2573" spans="1:5" x14ac:dyDescent="0.25">
      <c r="A2573" s="6">
        <v>6.11</v>
      </c>
      <c r="B2573" s="6">
        <v>5.7</v>
      </c>
      <c r="C2573" s="6" t="b">
        <f t="shared" si="116"/>
        <v>0</v>
      </c>
      <c r="D2573" s="6" t="b">
        <f t="shared" si="117"/>
        <v>0</v>
      </c>
      <c r="E2573" s="6"/>
    </row>
    <row r="2574" spans="1:5" x14ac:dyDescent="0.25">
      <c r="A2574" s="6">
        <v>2.86</v>
      </c>
      <c r="B2574" s="6">
        <v>5.7</v>
      </c>
      <c r="C2574" s="6" t="b">
        <f t="shared" si="116"/>
        <v>0</v>
      </c>
      <c r="D2574" s="6" t="b">
        <f t="shared" si="117"/>
        <v>0</v>
      </c>
      <c r="E2574" s="6"/>
    </row>
    <row r="2575" spans="1:5" x14ac:dyDescent="0.25">
      <c r="A2575" s="6">
        <v>12.44</v>
      </c>
      <c r="B2575" s="6">
        <v>11.2</v>
      </c>
      <c r="C2575" s="6" t="b">
        <f t="shared" si="116"/>
        <v>0</v>
      </c>
      <c r="D2575" s="6" t="b">
        <f t="shared" si="117"/>
        <v>0</v>
      </c>
      <c r="E2575" s="6"/>
    </row>
    <row r="2576" spans="1:5" x14ac:dyDescent="0.25">
      <c r="A2576" s="6">
        <v>4.29</v>
      </c>
      <c r="B2576" s="6">
        <v>3.2</v>
      </c>
      <c r="C2576" s="6" t="b">
        <f t="shared" ref="C2576:C2619" si="118">OR(A2576&lt;$F$11,A2576&gt;$F$12)</f>
        <v>0</v>
      </c>
      <c r="D2576" s="6" t="b">
        <f t="shared" ref="D2576:D2619" si="119">OR($B2576&lt;$F$4,A2576&gt;$F$5)</f>
        <v>0</v>
      </c>
      <c r="E2576" s="6"/>
    </row>
    <row r="2577" spans="1:5" x14ac:dyDescent="0.25">
      <c r="A2577" s="6">
        <v>2.5</v>
      </c>
      <c r="B2577" s="6">
        <v>2.7</v>
      </c>
      <c r="C2577" s="6" t="b">
        <f t="shared" si="118"/>
        <v>0</v>
      </c>
      <c r="D2577" s="6" t="b">
        <f t="shared" si="119"/>
        <v>0</v>
      </c>
      <c r="E2577" s="6"/>
    </row>
    <row r="2578" spans="1:5" x14ac:dyDescent="0.25">
      <c r="A2578" s="6">
        <v>6.83</v>
      </c>
      <c r="B2578" s="6">
        <v>5.3</v>
      </c>
      <c r="C2578" s="6" t="b">
        <f t="shared" si="118"/>
        <v>0</v>
      </c>
      <c r="D2578" s="6" t="b">
        <f t="shared" si="119"/>
        <v>0</v>
      </c>
      <c r="E2578" s="6"/>
    </row>
    <row r="2579" spans="1:5" x14ac:dyDescent="0.25">
      <c r="A2579" s="6">
        <v>9000</v>
      </c>
      <c r="B2579" s="6">
        <v>12000</v>
      </c>
      <c r="C2579" s="6" t="b">
        <f t="shared" si="118"/>
        <v>1</v>
      </c>
      <c r="D2579" s="6" t="b">
        <f t="shared" si="119"/>
        <v>1</v>
      </c>
      <c r="E2579" s="6"/>
    </row>
    <row r="2580" spans="1:5" x14ac:dyDescent="0.25">
      <c r="A2580" s="6">
        <v>3.49</v>
      </c>
      <c r="B2580" s="6">
        <v>7.5</v>
      </c>
      <c r="C2580" s="6" t="b">
        <f t="shared" si="118"/>
        <v>0</v>
      </c>
      <c r="D2580" s="6" t="b">
        <f t="shared" si="119"/>
        <v>0</v>
      </c>
      <c r="E2580" s="6"/>
    </row>
    <row r="2581" spans="1:5" x14ac:dyDescent="0.25">
      <c r="A2581" s="6">
        <v>6536.64</v>
      </c>
      <c r="B2581" s="6">
        <v>7000</v>
      </c>
      <c r="C2581" s="6" t="b">
        <f t="shared" si="118"/>
        <v>0</v>
      </c>
      <c r="D2581" s="6" t="b">
        <f t="shared" si="119"/>
        <v>0</v>
      </c>
      <c r="E2581" s="6"/>
    </row>
    <row r="2582" spans="1:5" x14ac:dyDescent="0.25">
      <c r="A2582" s="6">
        <v>8457.18</v>
      </c>
      <c r="B2582" s="6">
        <v>6500</v>
      </c>
      <c r="C2582" s="6" t="b">
        <f t="shared" si="118"/>
        <v>1</v>
      </c>
      <c r="D2582" s="6" t="b">
        <f t="shared" si="119"/>
        <v>1</v>
      </c>
      <c r="E2582" s="6"/>
    </row>
    <row r="2583" spans="1:5" x14ac:dyDescent="0.25">
      <c r="A2583" s="6">
        <v>6.58</v>
      </c>
      <c r="B2583" s="6">
        <v>6.6</v>
      </c>
      <c r="C2583" s="6" t="b">
        <f t="shared" si="118"/>
        <v>0</v>
      </c>
      <c r="D2583" s="6" t="b">
        <f t="shared" si="119"/>
        <v>0</v>
      </c>
      <c r="E2583" s="6"/>
    </row>
    <row r="2584" spans="1:5" x14ac:dyDescent="0.25">
      <c r="A2584" s="6">
        <v>2.4</v>
      </c>
      <c r="B2584" s="6">
        <v>2.5</v>
      </c>
      <c r="C2584" s="6" t="b">
        <f t="shared" si="118"/>
        <v>0</v>
      </c>
      <c r="D2584" s="6" t="b">
        <f t="shared" si="119"/>
        <v>0</v>
      </c>
      <c r="E2584" s="6"/>
    </row>
    <row r="2585" spans="1:5" x14ac:dyDescent="0.25">
      <c r="A2585" s="6">
        <v>12428.33</v>
      </c>
      <c r="B2585" s="6">
        <v>10500</v>
      </c>
      <c r="C2585" s="6" t="b">
        <f t="shared" si="118"/>
        <v>1</v>
      </c>
      <c r="D2585" s="6" t="b">
        <f t="shared" si="119"/>
        <v>1</v>
      </c>
      <c r="E2585" s="6"/>
    </row>
    <row r="2586" spans="1:5" x14ac:dyDescent="0.25">
      <c r="A2586" s="6">
        <v>2</v>
      </c>
      <c r="B2586" s="6">
        <v>2</v>
      </c>
      <c r="C2586" s="6" t="b">
        <f t="shared" si="118"/>
        <v>0</v>
      </c>
      <c r="D2586" s="6" t="b">
        <f t="shared" si="119"/>
        <v>0</v>
      </c>
      <c r="E2586" s="6"/>
    </row>
    <row r="2587" spans="1:5" x14ac:dyDescent="0.25">
      <c r="A2587" s="6">
        <v>17.170000000000002</v>
      </c>
      <c r="B2587" s="6">
        <v>12.2</v>
      </c>
      <c r="C2587" s="6" t="b">
        <f t="shared" si="118"/>
        <v>0</v>
      </c>
      <c r="D2587" s="6" t="b">
        <f t="shared" si="119"/>
        <v>0</v>
      </c>
      <c r="E2587" s="6"/>
    </row>
    <row r="2588" spans="1:5" x14ac:dyDescent="0.25">
      <c r="A2588" s="6">
        <v>5.9</v>
      </c>
      <c r="B2588" s="6">
        <v>4.5</v>
      </c>
      <c r="C2588" s="6" t="b">
        <f t="shared" si="118"/>
        <v>0</v>
      </c>
      <c r="D2588" s="6" t="b">
        <f t="shared" si="119"/>
        <v>0</v>
      </c>
      <c r="E2588" s="6"/>
    </row>
    <row r="2589" spans="1:5" x14ac:dyDescent="0.25">
      <c r="A2589" s="6">
        <v>8.8800000000000008</v>
      </c>
      <c r="B2589" s="6">
        <v>6.7</v>
      </c>
      <c r="C2589" s="6" t="b">
        <f t="shared" si="118"/>
        <v>0</v>
      </c>
      <c r="D2589" s="6" t="b">
        <f t="shared" si="119"/>
        <v>0</v>
      </c>
      <c r="E2589" s="6"/>
    </row>
    <row r="2590" spans="1:5" x14ac:dyDescent="0.25">
      <c r="A2590" s="6">
        <v>2.76</v>
      </c>
      <c r="B2590" s="6">
        <v>3</v>
      </c>
      <c r="C2590" s="6" t="b">
        <f t="shared" si="118"/>
        <v>0</v>
      </c>
      <c r="D2590" s="6" t="b">
        <f t="shared" si="119"/>
        <v>0</v>
      </c>
      <c r="E2590" s="6"/>
    </row>
    <row r="2591" spans="1:5" x14ac:dyDescent="0.25">
      <c r="A2591" s="6">
        <v>3</v>
      </c>
      <c r="B2591" s="6">
        <v>3.1</v>
      </c>
      <c r="C2591" s="6" t="b">
        <f t="shared" si="118"/>
        <v>0</v>
      </c>
      <c r="D2591" s="6" t="b">
        <f t="shared" si="119"/>
        <v>0</v>
      </c>
      <c r="E2591" s="6"/>
    </row>
    <row r="2592" spans="1:5" x14ac:dyDescent="0.25">
      <c r="A2592" s="6">
        <v>20.49</v>
      </c>
      <c r="B2592" s="6">
        <v>15.1</v>
      </c>
      <c r="C2592" s="6" t="b">
        <f t="shared" si="118"/>
        <v>0</v>
      </c>
      <c r="D2592" s="6" t="b">
        <f t="shared" si="119"/>
        <v>0</v>
      </c>
      <c r="E2592" s="6"/>
    </row>
    <row r="2593" spans="1:5" x14ac:dyDescent="0.25">
      <c r="A2593" s="6">
        <v>3.07</v>
      </c>
      <c r="B2593" s="6">
        <v>3.2</v>
      </c>
      <c r="C2593" s="6" t="b">
        <f t="shared" si="118"/>
        <v>0</v>
      </c>
      <c r="D2593" s="6" t="b">
        <f t="shared" si="119"/>
        <v>0</v>
      </c>
      <c r="E2593" s="6"/>
    </row>
    <row r="2594" spans="1:5" x14ac:dyDescent="0.25">
      <c r="A2594" s="6">
        <v>7.69</v>
      </c>
      <c r="B2594" s="6">
        <v>7.4</v>
      </c>
      <c r="C2594" s="6" t="b">
        <f t="shared" si="118"/>
        <v>0</v>
      </c>
      <c r="D2594" s="6" t="b">
        <f t="shared" si="119"/>
        <v>0</v>
      </c>
      <c r="E2594" s="6"/>
    </row>
    <row r="2595" spans="1:5" x14ac:dyDescent="0.25">
      <c r="A2595" s="6">
        <v>6.62</v>
      </c>
      <c r="B2595" s="6">
        <v>5.0999999999999996</v>
      </c>
      <c r="C2595" s="6" t="b">
        <f t="shared" si="118"/>
        <v>0</v>
      </c>
      <c r="D2595" s="6" t="b">
        <f t="shared" si="119"/>
        <v>0</v>
      </c>
      <c r="E2595" s="6"/>
    </row>
    <row r="2596" spans="1:5" x14ac:dyDescent="0.25">
      <c r="A2596" s="6">
        <v>13.34</v>
      </c>
      <c r="B2596" s="6">
        <v>9.3000000000000007</v>
      </c>
      <c r="C2596" s="6" t="b">
        <f t="shared" si="118"/>
        <v>0</v>
      </c>
      <c r="D2596" s="6" t="b">
        <f t="shared" si="119"/>
        <v>0</v>
      </c>
      <c r="E2596" s="6"/>
    </row>
    <row r="2597" spans="1:5" x14ac:dyDescent="0.25">
      <c r="A2597" s="6">
        <v>6.61</v>
      </c>
      <c r="B2597" s="6">
        <v>6.7</v>
      </c>
      <c r="C2597" s="6" t="b">
        <f t="shared" si="118"/>
        <v>0</v>
      </c>
      <c r="D2597" s="6" t="b">
        <f t="shared" si="119"/>
        <v>0</v>
      </c>
      <c r="E2597" s="6"/>
    </row>
    <row r="2598" spans="1:5" x14ac:dyDescent="0.25">
      <c r="A2598" s="6">
        <v>15.38</v>
      </c>
      <c r="B2598" s="6">
        <v>11.4</v>
      </c>
      <c r="C2598" s="6" t="b">
        <f t="shared" si="118"/>
        <v>0</v>
      </c>
      <c r="D2598" s="6" t="b">
        <f t="shared" si="119"/>
        <v>0</v>
      </c>
      <c r="E2598" s="6"/>
    </row>
    <row r="2599" spans="1:5" x14ac:dyDescent="0.25">
      <c r="A2599" s="6">
        <v>4.9800000000000004</v>
      </c>
      <c r="B2599" s="6">
        <v>5.2</v>
      </c>
      <c r="C2599" s="6" t="b">
        <f t="shared" si="118"/>
        <v>0</v>
      </c>
      <c r="D2599" s="6" t="b">
        <f t="shared" si="119"/>
        <v>0</v>
      </c>
      <c r="E2599" s="6"/>
    </row>
    <row r="2600" spans="1:5" x14ac:dyDescent="0.25">
      <c r="A2600" s="6">
        <v>4.9800000000000004</v>
      </c>
      <c r="B2600" s="6">
        <v>4.9000000000000004</v>
      </c>
      <c r="C2600" s="6" t="b">
        <f t="shared" si="118"/>
        <v>0</v>
      </c>
      <c r="D2600" s="6" t="b">
        <f t="shared" si="119"/>
        <v>0</v>
      </c>
      <c r="E2600" s="6"/>
    </row>
    <row r="2601" spans="1:5" x14ac:dyDescent="0.25">
      <c r="A2601" s="6">
        <v>5.69</v>
      </c>
      <c r="B2601" s="6">
        <v>6.7</v>
      </c>
      <c r="C2601" s="6" t="b">
        <f t="shared" si="118"/>
        <v>0</v>
      </c>
      <c r="D2601" s="6" t="b">
        <f t="shared" si="119"/>
        <v>0</v>
      </c>
      <c r="E2601" s="6"/>
    </row>
    <row r="2602" spans="1:5" x14ac:dyDescent="0.25">
      <c r="A2602" s="6">
        <v>3.59</v>
      </c>
      <c r="B2602" s="6">
        <v>7.9</v>
      </c>
      <c r="C2602" s="6" t="b">
        <f t="shared" si="118"/>
        <v>0</v>
      </c>
      <c r="D2602" s="6" t="b">
        <f t="shared" si="119"/>
        <v>0</v>
      </c>
      <c r="E2602" s="6"/>
    </row>
    <row r="2603" spans="1:5" x14ac:dyDescent="0.25">
      <c r="A2603" s="6">
        <v>4.24</v>
      </c>
      <c r="B2603" s="6">
        <v>3.9</v>
      </c>
      <c r="C2603" s="6" t="b">
        <f t="shared" si="118"/>
        <v>0</v>
      </c>
      <c r="D2603" s="6" t="b">
        <f t="shared" si="119"/>
        <v>0</v>
      </c>
      <c r="E2603" s="6"/>
    </row>
    <row r="2604" spans="1:5" x14ac:dyDescent="0.25">
      <c r="A2604" s="6">
        <v>11.68</v>
      </c>
      <c r="B2604" s="6">
        <v>12</v>
      </c>
      <c r="C2604" s="6" t="b">
        <f t="shared" si="118"/>
        <v>0</v>
      </c>
      <c r="D2604" s="6" t="b">
        <f t="shared" si="119"/>
        <v>0</v>
      </c>
      <c r="E2604" s="6"/>
    </row>
    <row r="2605" spans="1:5" x14ac:dyDescent="0.25">
      <c r="A2605" s="6">
        <v>10.48</v>
      </c>
      <c r="B2605" s="6">
        <v>8</v>
      </c>
      <c r="C2605" s="6" t="b">
        <f t="shared" si="118"/>
        <v>0</v>
      </c>
      <c r="D2605" s="6" t="b">
        <f t="shared" si="119"/>
        <v>0</v>
      </c>
      <c r="E2605" s="6"/>
    </row>
    <row r="2606" spans="1:5" x14ac:dyDescent="0.25">
      <c r="A2606" s="6">
        <v>3.12</v>
      </c>
      <c r="B2606" s="6">
        <v>2.9</v>
      </c>
      <c r="C2606" s="6" t="b">
        <f t="shared" si="118"/>
        <v>0</v>
      </c>
      <c r="D2606" s="6" t="b">
        <f t="shared" si="119"/>
        <v>0</v>
      </c>
      <c r="E2606" s="6"/>
    </row>
    <row r="2607" spans="1:5" x14ac:dyDescent="0.25">
      <c r="A2607" s="6">
        <v>10</v>
      </c>
      <c r="B2607" s="6">
        <v>7.4</v>
      </c>
      <c r="C2607" s="6" t="b">
        <f t="shared" si="118"/>
        <v>0</v>
      </c>
      <c r="D2607" s="6" t="b">
        <f t="shared" si="119"/>
        <v>0</v>
      </c>
      <c r="E2607" s="6"/>
    </row>
    <row r="2608" spans="1:5" x14ac:dyDescent="0.25">
      <c r="A2608" s="6">
        <v>4.75</v>
      </c>
      <c r="B2608" s="6">
        <v>4.9000000000000004</v>
      </c>
      <c r="C2608" s="6" t="b">
        <f t="shared" si="118"/>
        <v>0</v>
      </c>
      <c r="D2608" s="6" t="b">
        <f t="shared" si="119"/>
        <v>0</v>
      </c>
      <c r="E2608" s="6"/>
    </row>
    <row r="2609" spans="1:5" x14ac:dyDescent="0.25">
      <c r="A2609" s="6">
        <v>5.63</v>
      </c>
      <c r="B2609" s="6">
        <v>3.7</v>
      </c>
      <c r="C2609" s="6" t="b">
        <f t="shared" si="118"/>
        <v>0</v>
      </c>
      <c r="D2609" s="6" t="b">
        <f t="shared" si="119"/>
        <v>0</v>
      </c>
      <c r="E2609" s="6"/>
    </row>
    <row r="2610" spans="1:5" x14ac:dyDescent="0.25">
      <c r="A2610" s="6">
        <v>11.36</v>
      </c>
      <c r="B2610" s="6">
        <v>4.3</v>
      </c>
      <c r="C2610" s="6" t="b">
        <f t="shared" si="118"/>
        <v>0</v>
      </c>
      <c r="D2610" s="6" t="b">
        <f t="shared" si="119"/>
        <v>0</v>
      </c>
      <c r="E2610" s="6"/>
    </row>
    <row r="2611" spans="1:5" x14ac:dyDescent="0.25">
      <c r="A2611" s="6">
        <v>9.2799999999999994</v>
      </c>
      <c r="B2611" s="6">
        <v>6.5</v>
      </c>
      <c r="C2611" s="6" t="b">
        <f t="shared" si="118"/>
        <v>0</v>
      </c>
      <c r="D2611" s="6" t="b">
        <f t="shared" si="119"/>
        <v>0</v>
      </c>
      <c r="E2611" s="6"/>
    </row>
    <row r="2612" spans="1:5" x14ac:dyDescent="0.25">
      <c r="A2612" s="6">
        <v>7.82</v>
      </c>
      <c r="B2612" s="6">
        <v>8.3000000000000007</v>
      </c>
      <c r="C2612" s="6" t="b">
        <f t="shared" si="118"/>
        <v>0</v>
      </c>
      <c r="D2612" s="6" t="b">
        <f t="shared" si="119"/>
        <v>0</v>
      </c>
      <c r="E2612" s="6"/>
    </row>
    <row r="2613" spans="1:5" x14ac:dyDescent="0.25">
      <c r="A2613" s="6">
        <v>15.88</v>
      </c>
      <c r="B2613" s="6">
        <v>8.4</v>
      </c>
      <c r="C2613" s="6" t="b">
        <f t="shared" si="118"/>
        <v>0</v>
      </c>
      <c r="D2613" s="6" t="b">
        <f t="shared" si="119"/>
        <v>0</v>
      </c>
      <c r="E2613" s="6"/>
    </row>
    <row r="2614" spans="1:5" x14ac:dyDescent="0.25">
      <c r="A2614" s="6">
        <v>8.0399999999999991</v>
      </c>
      <c r="B2614" s="6">
        <v>8</v>
      </c>
      <c r="C2614" s="6" t="b">
        <f t="shared" si="118"/>
        <v>0</v>
      </c>
      <c r="D2614" s="6" t="b">
        <f t="shared" si="119"/>
        <v>0</v>
      </c>
      <c r="E2614" s="6"/>
    </row>
    <row r="2615" spans="1:5" x14ac:dyDescent="0.25">
      <c r="A2615" s="6">
        <v>6.89</v>
      </c>
      <c r="B2615" s="6">
        <v>6.7</v>
      </c>
      <c r="C2615" s="6" t="b">
        <f t="shared" si="118"/>
        <v>0</v>
      </c>
      <c r="D2615" s="6" t="b">
        <f t="shared" si="119"/>
        <v>0</v>
      </c>
      <c r="E2615" s="6"/>
    </row>
    <row r="2616" spans="1:5" x14ac:dyDescent="0.25">
      <c r="A2616" s="6">
        <v>14.63</v>
      </c>
      <c r="B2616" s="6">
        <v>8</v>
      </c>
      <c r="C2616" s="6" t="b">
        <f t="shared" si="118"/>
        <v>0</v>
      </c>
      <c r="D2616" s="6" t="b">
        <f t="shared" si="119"/>
        <v>0</v>
      </c>
      <c r="E2616" s="6"/>
    </row>
    <row r="2617" spans="1:5" x14ac:dyDescent="0.25">
      <c r="A2617" s="6">
        <v>6.33</v>
      </c>
      <c r="B2617" s="6">
        <v>6.3</v>
      </c>
      <c r="C2617" s="6" t="b">
        <f t="shared" si="118"/>
        <v>0</v>
      </c>
      <c r="D2617" s="6" t="b">
        <f t="shared" si="119"/>
        <v>0</v>
      </c>
      <c r="E2617" s="6"/>
    </row>
    <row r="2618" spans="1:5" x14ac:dyDescent="0.25">
      <c r="A2618" s="6">
        <v>13.43</v>
      </c>
      <c r="B2618" s="6">
        <v>10.6</v>
      </c>
      <c r="C2618" s="6" t="b">
        <f t="shared" si="118"/>
        <v>0</v>
      </c>
      <c r="D2618" s="6" t="b">
        <f t="shared" si="119"/>
        <v>0</v>
      </c>
      <c r="E2618" s="6"/>
    </row>
    <row r="2619" spans="1:5" x14ac:dyDescent="0.25">
      <c r="A2619" s="6">
        <v>5.15</v>
      </c>
      <c r="B2619" s="6">
        <v>3.2</v>
      </c>
      <c r="C2619" s="6" t="b">
        <f t="shared" si="118"/>
        <v>0</v>
      </c>
      <c r="D2619" s="6" t="b">
        <f t="shared" si="119"/>
        <v>0</v>
      </c>
      <c r="E2619" s="6"/>
    </row>
    <row r="2620" spans="1:5" x14ac:dyDescent="0.25">
      <c r="A2620" s="6">
        <v>17.61</v>
      </c>
      <c r="B2620" s="6">
        <v>17.5</v>
      </c>
      <c r="C2620" s="6" t="b">
        <f t="shared" ref="C2620:C2658" si="120">OR(A2620&lt;$F$11,A2620&gt;$F$12)</f>
        <v>0</v>
      </c>
      <c r="D2620" s="6" t="b">
        <f t="shared" ref="D2620:D2658" si="121">OR($B2620&lt;$F$4,A2620&gt;$F$5)</f>
        <v>0</v>
      </c>
      <c r="E2620" s="6"/>
    </row>
    <row r="2621" spans="1:5" x14ac:dyDescent="0.25">
      <c r="A2621" s="6">
        <v>8130.72</v>
      </c>
      <c r="B2621" s="6">
        <v>8000</v>
      </c>
      <c r="C2621" s="6" t="b">
        <f t="shared" si="120"/>
        <v>1</v>
      </c>
      <c r="D2621" s="6" t="b">
        <f t="shared" si="121"/>
        <v>1</v>
      </c>
      <c r="E2621" s="6"/>
    </row>
    <row r="2622" spans="1:5" x14ac:dyDescent="0.25">
      <c r="A2622" s="6">
        <v>4.62</v>
      </c>
      <c r="B2622" s="6">
        <v>5.4</v>
      </c>
      <c r="C2622" s="6" t="b">
        <f t="shared" si="120"/>
        <v>0</v>
      </c>
      <c r="D2622" s="6" t="b">
        <f t="shared" si="121"/>
        <v>0</v>
      </c>
      <c r="E2622" s="6"/>
    </row>
    <row r="2623" spans="1:5" x14ac:dyDescent="0.25">
      <c r="A2623" s="6">
        <v>16755.240000000002</v>
      </c>
      <c r="B2623" s="6">
        <v>14500</v>
      </c>
      <c r="C2623" s="6" t="b">
        <f t="shared" si="120"/>
        <v>1</v>
      </c>
      <c r="D2623" s="6" t="b">
        <f t="shared" si="121"/>
        <v>1</v>
      </c>
      <c r="E2623" s="6"/>
    </row>
    <row r="2624" spans="1:5" x14ac:dyDescent="0.25">
      <c r="A2624" s="6">
        <v>2.5</v>
      </c>
      <c r="B2624" s="6">
        <v>7.5</v>
      </c>
      <c r="C2624" s="6" t="b">
        <f t="shared" si="120"/>
        <v>0</v>
      </c>
      <c r="D2624" s="6" t="b">
        <f t="shared" si="121"/>
        <v>0</v>
      </c>
      <c r="E2624" s="6"/>
    </row>
    <row r="2625" spans="1:5" x14ac:dyDescent="0.25">
      <c r="A2625" s="6">
        <v>11.52</v>
      </c>
      <c r="B2625" s="6">
        <v>10.4</v>
      </c>
      <c r="C2625" s="6" t="b">
        <f t="shared" si="120"/>
        <v>0</v>
      </c>
      <c r="D2625" s="6" t="b">
        <f t="shared" si="121"/>
        <v>0</v>
      </c>
      <c r="E2625" s="6"/>
    </row>
    <row r="2626" spans="1:5" x14ac:dyDescent="0.25">
      <c r="A2626" s="6">
        <v>9.33</v>
      </c>
      <c r="B2626" s="6">
        <v>7.6</v>
      </c>
      <c r="C2626" s="6" t="b">
        <f t="shared" si="120"/>
        <v>0</v>
      </c>
      <c r="D2626" s="6" t="b">
        <f t="shared" si="121"/>
        <v>0</v>
      </c>
      <c r="E2626" s="6"/>
    </row>
    <row r="2627" spans="1:5" x14ac:dyDescent="0.25">
      <c r="A2627" s="6">
        <v>2.5</v>
      </c>
      <c r="B2627" s="6">
        <v>4.3</v>
      </c>
      <c r="C2627" s="6" t="b">
        <f t="shared" si="120"/>
        <v>0</v>
      </c>
      <c r="D2627" s="6" t="b">
        <f t="shared" si="121"/>
        <v>0</v>
      </c>
      <c r="E2627" s="6"/>
    </row>
    <row r="2628" spans="1:5" x14ac:dyDescent="0.25">
      <c r="A2628" s="6">
        <v>34.42</v>
      </c>
      <c r="B2628" s="6">
        <v>35.299999999999997</v>
      </c>
      <c r="C2628" s="6" t="b">
        <f t="shared" si="120"/>
        <v>0</v>
      </c>
      <c r="D2628" s="6" t="b">
        <f t="shared" si="121"/>
        <v>0</v>
      </c>
      <c r="E2628" s="6"/>
    </row>
    <row r="2629" spans="1:5" x14ac:dyDescent="0.25">
      <c r="A2629" s="6">
        <v>14.1</v>
      </c>
      <c r="B2629" s="6">
        <v>11.8</v>
      </c>
      <c r="C2629" s="6" t="b">
        <f t="shared" si="120"/>
        <v>0</v>
      </c>
      <c r="D2629" s="6" t="b">
        <f t="shared" si="121"/>
        <v>0</v>
      </c>
      <c r="E2629" s="6"/>
    </row>
    <row r="2630" spans="1:5" x14ac:dyDescent="0.25">
      <c r="A2630" s="6">
        <v>9.3000000000000007</v>
      </c>
      <c r="B2630" s="6">
        <v>8.4</v>
      </c>
      <c r="C2630" s="6" t="b">
        <f t="shared" si="120"/>
        <v>0</v>
      </c>
      <c r="D2630" s="6" t="b">
        <f t="shared" si="121"/>
        <v>0</v>
      </c>
      <c r="E2630" s="6"/>
    </row>
    <row r="2631" spans="1:5" x14ac:dyDescent="0.25">
      <c r="A2631" s="6">
        <v>6031.5</v>
      </c>
      <c r="B2631" s="6">
        <v>7500</v>
      </c>
      <c r="C2631" s="6" t="b">
        <f t="shared" si="120"/>
        <v>0</v>
      </c>
      <c r="D2631" s="6" t="b">
        <f t="shared" si="121"/>
        <v>0</v>
      </c>
      <c r="E2631" s="6"/>
    </row>
    <row r="2632" spans="1:5" x14ac:dyDescent="0.25">
      <c r="A2632" s="6">
        <v>9.2799999999999994</v>
      </c>
      <c r="B2632" s="6">
        <v>6.5</v>
      </c>
      <c r="C2632" s="6" t="b">
        <f t="shared" si="120"/>
        <v>0</v>
      </c>
      <c r="D2632" s="6" t="b">
        <f t="shared" si="121"/>
        <v>0</v>
      </c>
      <c r="E2632" s="6"/>
    </row>
    <row r="2633" spans="1:5" x14ac:dyDescent="0.25">
      <c r="A2633" s="6">
        <v>8.48</v>
      </c>
      <c r="B2633" s="6">
        <v>8.1</v>
      </c>
      <c r="C2633" s="6" t="b">
        <f t="shared" si="120"/>
        <v>0</v>
      </c>
      <c r="D2633" s="6" t="b">
        <f t="shared" si="121"/>
        <v>0</v>
      </c>
      <c r="E2633" s="6"/>
    </row>
    <row r="2634" spans="1:5" x14ac:dyDescent="0.25">
      <c r="A2634" s="6">
        <v>8.35</v>
      </c>
      <c r="B2634" s="6">
        <v>6.9</v>
      </c>
      <c r="C2634" s="6" t="b">
        <f t="shared" si="120"/>
        <v>0</v>
      </c>
      <c r="D2634" s="6" t="b">
        <f t="shared" si="121"/>
        <v>0</v>
      </c>
      <c r="E2634" s="6"/>
    </row>
    <row r="2635" spans="1:5" x14ac:dyDescent="0.25">
      <c r="A2635" s="6">
        <v>3.4</v>
      </c>
      <c r="B2635" s="6">
        <v>3.6</v>
      </c>
      <c r="C2635" s="6" t="b">
        <f t="shared" si="120"/>
        <v>0</v>
      </c>
      <c r="D2635" s="6" t="b">
        <f t="shared" si="121"/>
        <v>0</v>
      </c>
      <c r="E2635" s="6"/>
    </row>
    <row r="2636" spans="1:5" x14ac:dyDescent="0.25">
      <c r="A2636" s="6">
        <v>3.64</v>
      </c>
      <c r="B2636" s="6">
        <v>4.5999999999999996</v>
      </c>
      <c r="C2636" s="6" t="b">
        <f t="shared" si="120"/>
        <v>0</v>
      </c>
      <c r="D2636" s="6" t="b">
        <f t="shared" si="121"/>
        <v>0</v>
      </c>
      <c r="E2636" s="6"/>
    </row>
    <row r="2637" spans="1:5" x14ac:dyDescent="0.25">
      <c r="A2637" s="6">
        <v>4.2</v>
      </c>
      <c r="B2637" s="6">
        <v>3.2</v>
      </c>
      <c r="C2637" s="6" t="b">
        <f t="shared" si="120"/>
        <v>0</v>
      </c>
      <c r="D2637" s="6" t="b">
        <f t="shared" si="121"/>
        <v>0</v>
      </c>
      <c r="E2637" s="6"/>
    </row>
    <row r="2638" spans="1:5" x14ac:dyDescent="0.25">
      <c r="A2638" s="6">
        <v>6.09</v>
      </c>
      <c r="B2638" s="6">
        <v>4.2</v>
      </c>
      <c r="C2638" s="6" t="b">
        <f t="shared" si="120"/>
        <v>0</v>
      </c>
      <c r="D2638" s="6" t="b">
        <f t="shared" si="121"/>
        <v>0</v>
      </c>
      <c r="E2638" s="6"/>
    </row>
    <row r="2639" spans="1:5" x14ac:dyDescent="0.25">
      <c r="A2639" s="6">
        <v>6.9</v>
      </c>
      <c r="B2639" s="6">
        <v>5.4</v>
      </c>
      <c r="C2639" s="6" t="b">
        <f t="shared" si="120"/>
        <v>0</v>
      </c>
      <c r="D2639" s="6" t="b">
        <f t="shared" si="121"/>
        <v>0</v>
      </c>
      <c r="E2639" s="6"/>
    </row>
    <row r="2640" spans="1:5" x14ac:dyDescent="0.25">
      <c r="A2640" s="6">
        <v>3.92</v>
      </c>
      <c r="B2640" s="6">
        <v>4.9000000000000004</v>
      </c>
      <c r="C2640" s="6" t="b">
        <f t="shared" si="120"/>
        <v>0</v>
      </c>
      <c r="D2640" s="6" t="b">
        <f t="shared" si="121"/>
        <v>0</v>
      </c>
      <c r="E2640" s="6"/>
    </row>
    <row r="2641" spans="1:5" x14ac:dyDescent="0.25">
      <c r="A2641" s="6">
        <v>17.739999999999998</v>
      </c>
      <c r="B2641" s="6">
        <v>14.9</v>
      </c>
      <c r="C2641" s="6" t="b">
        <f t="shared" si="120"/>
        <v>0</v>
      </c>
      <c r="D2641" s="6" t="b">
        <f t="shared" si="121"/>
        <v>0</v>
      </c>
      <c r="E2641" s="6"/>
    </row>
    <row r="2642" spans="1:5" x14ac:dyDescent="0.25">
      <c r="A2642" s="6">
        <v>14.63</v>
      </c>
      <c r="B2642" s="6">
        <v>12.9</v>
      </c>
      <c r="C2642" s="6" t="b">
        <f t="shared" si="120"/>
        <v>0</v>
      </c>
      <c r="D2642" s="6" t="b">
        <f t="shared" si="121"/>
        <v>0</v>
      </c>
      <c r="E2642" s="6"/>
    </row>
    <row r="2643" spans="1:5" x14ac:dyDescent="0.25">
      <c r="A2643" s="6">
        <v>6.56</v>
      </c>
      <c r="B2643" s="6">
        <v>4.0999999999999996</v>
      </c>
      <c r="C2643" s="6" t="b">
        <f t="shared" si="120"/>
        <v>0</v>
      </c>
      <c r="D2643" s="6" t="b">
        <f t="shared" si="121"/>
        <v>0</v>
      </c>
      <c r="E2643" s="6"/>
    </row>
    <row r="2644" spans="1:5" x14ac:dyDescent="0.25">
      <c r="A2644" s="6">
        <v>4.66</v>
      </c>
      <c r="B2644" s="6">
        <v>4.7</v>
      </c>
      <c r="C2644" s="6" t="b">
        <f t="shared" si="120"/>
        <v>0</v>
      </c>
      <c r="D2644" s="6" t="b">
        <f t="shared" si="121"/>
        <v>0</v>
      </c>
      <c r="E2644" s="6"/>
    </row>
    <row r="2645" spans="1:5" x14ac:dyDescent="0.25">
      <c r="A2645" s="6">
        <v>2.6</v>
      </c>
      <c r="B2645" s="6">
        <v>3.7</v>
      </c>
      <c r="C2645" s="6" t="b">
        <f t="shared" si="120"/>
        <v>0</v>
      </c>
      <c r="D2645" s="6" t="b">
        <f t="shared" si="121"/>
        <v>0</v>
      </c>
      <c r="E2645" s="6"/>
    </row>
    <row r="2646" spans="1:5" x14ac:dyDescent="0.25">
      <c r="A2646" s="6">
        <v>10.67</v>
      </c>
      <c r="B2646" s="6">
        <v>6.3</v>
      </c>
      <c r="C2646" s="6" t="b">
        <f t="shared" si="120"/>
        <v>0</v>
      </c>
      <c r="D2646" s="6" t="b">
        <f t="shared" si="121"/>
        <v>0</v>
      </c>
      <c r="E2646" s="6"/>
    </row>
    <row r="2647" spans="1:5" x14ac:dyDescent="0.25">
      <c r="A2647" s="6">
        <v>6.91</v>
      </c>
      <c r="B2647" s="6">
        <v>8.1999999999999993</v>
      </c>
      <c r="C2647" s="6" t="b">
        <f t="shared" si="120"/>
        <v>0</v>
      </c>
      <c r="D2647" s="6" t="b">
        <f t="shared" si="121"/>
        <v>0</v>
      </c>
      <c r="E2647" s="6"/>
    </row>
    <row r="2648" spans="1:5" x14ac:dyDescent="0.25">
      <c r="A2648" s="6">
        <v>6.98</v>
      </c>
      <c r="B2648" s="6">
        <v>5.4</v>
      </c>
      <c r="C2648" s="6" t="b">
        <f t="shared" si="120"/>
        <v>0</v>
      </c>
      <c r="D2648" s="6" t="b">
        <f t="shared" si="121"/>
        <v>0</v>
      </c>
      <c r="E2648" s="6"/>
    </row>
    <row r="2649" spans="1:5" x14ac:dyDescent="0.25">
      <c r="A2649" s="6">
        <v>4.51</v>
      </c>
      <c r="B2649" s="6">
        <v>5.3</v>
      </c>
      <c r="C2649" s="6" t="b">
        <f t="shared" si="120"/>
        <v>0</v>
      </c>
      <c r="D2649" s="6" t="b">
        <f t="shared" si="121"/>
        <v>0</v>
      </c>
      <c r="E2649" s="6"/>
    </row>
    <row r="2650" spans="1:5" x14ac:dyDescent="0.25">
      <c r="A2650" s="6">
        <v>5.7</v>
      </c>
      <c r="B2650" s="6">
        <v>6.1</v>
      </c>
      <c r="C2650" s="6" t="b">
        <f t="shared" si="120"/>
        <v>0</v>
      </c>
      <c r="D2650" s="6" t="b">
        <f t="shared" si="121"/>
        <v>0</v>
      </c>
      <c r="E2650" s="6"/>
    </row>
    <row r="2651" spans="1:5" x14ac:dyDescent="0.25">
      <c r="A2651" s="6">
        <v>5.46</v>
      </c>
      <c r="B2651" s="6">
        <v>5.3</v>
      </c>
      <c r="C2651" s="6" t="b">
        <f t="shared" si="120"/>
        <v>0</v>
      </c>
      <c r="D2651" s="6" t="b">
        <f t="shared" si="121"/>
        <v>0</v>
      </c>
      <c r="E2651" s="6"/>
    </row>
    <row r="2652" spans="1:5" x14ac:dyDescent="0.25">
      <c r="A2652" s="6">
        <v>9.33</v>
      </c>
      <c r="B2652" s="6">
        <v>6.7</v>
      </c>
      <c r="C2652" s="6" t="b">
        <f t="shared" si="120"/>
        <v>0</v>
      </c>
      <c r="D2652" s="6" t="b">
        <f t="shared" si="121"/>
        <v>0</v>
      </c>
      <c r="E2652" s="6"/>
    </row>
    <row r="2653" spans="1:5" x14ac:dyDescent="0.25">
      <c r="A2653" s="6">
        <v>11.61</v>
      </c>
      <c r="B2653" s="6">
        <v>11.8</v>
      </c>
      <c r="C2653" s="6" t="b">
        <f t="shared" si="120"/>
        <v>0</v>
      </c>
      <c r="D2653" s="6" t="b">
        <f t="shared" si="121"/>
        <v>0</v>
      </c>
      <c r="E2653" s="6"/>
    </row>
    <row r="2654" spans="1:5" x14ac:dyDescent="0.25">
      <c r="A2654" s="6">
        <v>3.56</v>
      </c>
      <c r="B2654" s="6">
        <v>3.9</v>
      </c>
      <c r="C2654" s="6" t="b">
        <f t="shared" si="120"/>
        <v>0</v>
      </c>
      <c r="D2654" s="6" t="b">
        <f t="shared" si="121"/>
        <v>0</v>
      </c>
      <c r="E2654" s="6"/>
    </row>
    <row r="2655" spans="1:5" x14ac:dyDescent="0.25">
      <c r="A2655" s="6">
        <v>3.39</v>
      </c>
      <c r="B2655" s="6">
        <v>4</v>
      </c>
      <c r="C2655" s="6" t="b">
        <f t="shared" si="120"/>
        <v>0</v>
      </c>
      <c r="D2655" s="6" t="b">
        <f t="shared" si="121"/>
        <v>0</v>
      </c>
      <c r="E2655" s="6"/>
    </row>
    <row r="2656" spans="1:5" x14ac:dyDescent="0.25">
      <c r="A2656" s="6">
        <v>4.43</v>
      </c>
      <c r="B2656" s="6">
        <v>4.7</v>
      </c>
      <c r="C2656" s="6" t="b">
        <f t="shared" si="120"/>
        <v>0</v>
      </c>
      <c r="D2656" s="6" t="b">
        <f t="shared" si="121"/>
        <v>0</v>
      </c>
      <c r="E2656" s="6"/>
    </row>
    <row r="2657" spans="1:5" x14ac:dyDescent="0.25">
      <c r="A2657" s="6">
        <v>11708.76</v>
      </c>
      <c r="B2657" s="6">
        <v>8500</v>
      </c>
      <c r="C2657" s="6" t="b">
        <f t="shared" si="120"/>
        <v>1</v>
      </c>
      <c r="D2657" s="6" t="b">
        <f t="shared" si="121"/>
        <v>1</v>
      </c>
      <c r="E2657" s="6"/>
    </row>
    <row r="2658" spans="1:5" x14ac:dyDescent="0.25">
      <c r="A2658" s="6">
        <v>7.19</v>
      </c>
      <c r="B2658" s="6">
        <v>4.3</v>
      </c>
      <c r="C2658" s="6" t="b">
        <f t="shared" si="120"/>
        <v>0</v>
      </c>
      <c r="D2658" s="6" t="b">
        <f t="shared" si="121"/>
        <v>0</v>
      </c>
      <c r="E2658" s="6"/>
    </row>
    <row r="2659" spans="1:5" x14ac:dyDescent="0.25">
      <c r="A2659" s="6">
        <v>6608.81</v>
      </c>
      <c r="B2659" s="6">
        <v>7500</v>
      </c>
      <c r="C2659" s="6" t="b">
        <f t="shared" ref="C2659:C2700" si="122">OR(A2659&lt;$F$11,A2659&gt;$F$12)</f>
        <v>0</v>
      </c>
      <c r="D2659" s="6" t="b">
        <f t="shared" ref="D2659:D2700" si="123">OR($B2659&lt;$F$4,A2659&gt;$F$5)</f>
        <v>0</v>
      </c>
      <c r="E2659" s="6"/>
    </row>
    <row r="2660" spans="1:5" x14ac:dyDescent="0.25">
      <c r="A2660" s="6">
        <v>6.28</v>
      </c>
      <c r="B2660" s="6">
        <v>3.7</v>
      </c>
      <c r="C2660" s="6" t="b">
        <f t="shared" si="122"/>
        <v>0</v>
      </c>
      <c r="D2660" s="6" t="b">
        <f t="shared" si="123"/>
        <v>0</v>
      </c>
      <c r="E2660" s="6"/>
    </row>
    <row r="2661" spans="1:5" x14ac:dyDescent="0.25">
      <c r="A2661" s="6">
        <v>5.31</v>
      </c>
      <c r="B2661" s="6">
        <v>5.3</v>
      </c>
      <c r="C2661" s="6" t="b">
        <f t="shared" si="122"/>
        <v>0</v>
      </c>
      <c r="D2661" s="6" t="b">
        <f t="shared" si="123"/>
        <v>0</v>
      </c>
      <c r="E2661" s="6"/>
    </row>
    <row r="2662" spans="1:5" x14ac:dyDescent="0.25">
      <c r="A2662" s="6">
        <v>8.3000000000000007</v>
      </c>
      <c r="B2662" s="6">
        <v>5.9</v>
      </c>
      <c r="C2662" s="6" t="b">
        <f t="shared" si="122"/>
        <v>0</v>
      </c>
      <c r="D2662" s="6" t="b">
        <f t="shared" si="123"/>
        <v>0</v>
      </c>
      <c r="E2662" s="6"/>
    </row>
    <row r="2663" spans="1:5" x14ac:dyDescent="0.25">
      <c r="A2663" s="6">
        <v>8.7899999999999991</v>
      </c>
      <c r="B2663" s="6">
        <v>6.7</v>
      </c>
      <c r="C2663" s="6" t="b">
        <f t="shared" si="122"/>
        <v>0</v>
      </c>
      <c r="D2663" s="6" t="b">
        <f t="shared" si="123"/>
        <v>0</v>
      </c>
      <c r="E2663" s="6"/>
    </row>
    <row r="2664" spans="1:5" x14ac:dyDescent="0.25">
      <c r="A2664" s="6">
        <v>14111.46</v>
      </c>
      <c r="B2664" s="6">
        <v>15500</v>
      </c>
      <c r="C2664" s="6" t="b">
        <f t="shared" si="122"/>
        <v>1</v>
      </c>
      <c r="D2664" s="6" t="b">
        <f t="shared" si="123"/>
        <v>1</v>
      </c>
      <c r="E2664" s="6"/>
    </row>
    <row r="2665" spans="1:5" x14ac:dyDescent="0.25">
      <c r="A2665" s="6">
        <v>12.55</v>
      </c>
      <c r="B2665" s="6">
        <v>12.9</v>
      </c>
      <c r="C2665" s="6" t="b">
        <f t="shared" si="122"/>
        <v>0</v>
      </c>
      <c r="D2665" s="6" t="b">
        <f t="shared" si="123"/>
        <v>0</v>
      </c>
      <c r="E2665" s="6"/>
    </row>
    <row r="2666" spans="1:5" x14ac:dyDescent="0.25">
      <c r="A2666" s="6">
        <v>7.42</v>
      </c>
      <c r="B2666" s="6">
        <v>5.8</v>
      </c>
      <c r="C2666" s="6" t="b">
        <f t="shared" si="122"/>
        <v>0</v>
      </c>
      <c r="D2666" s="6" t="b">
        <f t="shared" si="123"/>
        <v>0</v>
      </c>
      <c r="E2666" s="6"/>
    </row>
    <row r="2667" spans="1:5" x14ac:dyDescent="0.25">
      <c r="A2667" s="6">
        <v>5.56</v>
      </c>
      <c r="B2667" s="6">
        <v>3.5</v>
      </c>
      <c r="C2667" s="6" t="b">
        <f t="shared" si="122"/>
        <v>0</v>
      </c>
      <c r="D2667" s="6" t="b">
        <f t="shared" si="123"/>
        <v>0</v>
      </c>
      <c r="E2667" s="6"/>
    </row>
    <row r="2668" spans="1:5" x14ac:dyDescent="0.25">
      <c r="A2668" s="6">
        <v>8.51</v>
      </c>
      <c r="B2668" s="6">
        <v>6.2</v>
      </c>
      <c r="C2668" s="6" t="b">
        <f t="shared" si="122"/>
        <v>0</v>
      </c>
      <c r="D2668" s="6" t="b">
        <f t="shared" si="123"/>
        <v>0</v>
      </c>
      <c r="E2668" s="6"/>
    </row>
    <row r="2669" spans="1:5" x14ac:dyDescent="0.25">
      <c r="A2669" s="6">
        <v>3.37</v>
      </c>
      <c r="B2669" s="6">
        <v>2.5</v>
      </c>
      <c r="C2669" s="6" t="b">
        <f t="shared" si="122"/>
        <v>0</v>
      </c>
      <c r="D2669" s="6" t="b">
        <f t="shared" si="123"/>
        <v>0</v>
      </c>
      <c r="E2669" s="6"/>
    </row>
    <row r="2670" spans="1:5" x14ac:dyDescent="0.25">
      <c r="A2670" s="6">
        <v>9.4700000000000006</v>
      </c>
      <c r="B2670" s="6">
        <v>8.1999999999999993</v>
      </c>
      <c r="C2670" s="6" t="b">
        <f t="shared" si="122"/>
        <v>0</v>
      </c>
      <c r="D2670" s="6" t="b">
        <f t="shared" si="123"/>
        <v>0</v>
      </c>
      <c r="E2670" s="6"/>
    </row>
    <row r="2671" spans="1:5" x14ac:dyDescent="0.25">
      <c r="A2671" s="6">
        <v>7.69</v>
      </c>
      <c r="B2671" s="6">
        <v>6.1</v>
      </c>
      <c r="C2671" s="6" t="b">
        <f t="shared" si="122"/>
        <v>0</v>
      </c>
      <c r="D2671" s="6" t="b">
        <f t="shared" si="123"/>
        <v>0</v>
      </c>
      <c r="E2671" s="6"/>
    </row>
    <row r="2672" spans="1:5" x14ac:dyDescent="0.25">
      <c r="A2672" s="6">
        <v>6.29</v>
      </c>
      <c r="B2672" s="6">
        <v>4</v>
      </c>
      <c r="C2672" s="6" t="b">
        <f t="shared" si="122"/>
        <v>0</v>
      </c>
      <c r="D2672" s="6" t="b">
        <f t="shared" si="123"/>
        <v>0</v>
      </c>
      <c r="E2672" s="6"/>
    </row>
    <row r="2673" spans="1:5" x14ac:dyDescent="0.25">
      <c r="A2673" s="6">
        <v>4.25</v>
      </c>
      <c r="B2673" s="6">
        <v>4.3</v>
      </c>
      <c r="C2673" s="6" t="b">
        <f t="shared" si="122"/>
        <v>0</v>
      </c>
      <c r="D2673" s="6" t="b">
        <f t="shared" si="123"/>
        <v>0</v>
      </c>
      <c r="E2673" s="6"/>
    </row>
    <row r="2674" spans="1:5" x14ac:dyDescent="0.25">
      <c r="A2674" s="6">
        <v>3</v>
      </c>
      <c r="B2674" s="6">
        <v>3</v>
      </c>
      <c r="C2674" s="6" t="b">
        <f t="shared" si="122"/>
        <v>0</v>
      </c>
      <c r="D2674" s="6" t="b">
        <f t="shared" si="123"/>
        <v>0</v>
      </c>
      <c r="E2674" s="6"/>
    </row>
    <row r="2675" spans="1:5" x14ac:dyDescent="0.25">
      <c r="A2675" s="6">
        <v>4.95</v>
      </c>
      <c r="B2675" s="6">
        <v>5</v>
      </c>
      <c r="C2675" s="6" t="b">
        <f t="shared" si="122"/>
        <v>0</v>
      </c>
      <c r="D2675" s="6" t="b">
        <f t="shared" si="123"/>
        <v>0</v>
      </c>
      <c r="E2675" s="6"/>
    </row>
    <row r="2676" spans="1:5" x14ac:dyDescent="0.25">
      <c r="A2676" s="6">
        <v>3.6</v>
      </c>
      <c r="B2676" s="6">
        <v>3.9</v>
      </c>
      <c r="C2676" s="6" t="b">
        <f t="shared" si="122"/>
        <v>0</v>
      </c>
      <c r="D2676" s="6" t="b">
        <f t="shared" si="123"/>
        <v>0</v>
      </c>
      <c r="E2676" s="6"/>
    </row>
    <row r="2677" spans="1:5" x14ac:dyDescent="0.25">
      <c r="A2677" s="6">
        <v>4.3499999999999996</v>
      </c>
      <c r="B2677" s="6">
        <v>3.5</v>
      </c>
      <c r="C2677" s="6" t="b">
        <f t="shared" si="122"/>
        <v>0</v>
      </c>
      <c r="D2677" s="6" t="b">
        <f t="shared" si="123"/>
        <v>0</v>
      </c>
      <c r="E2677" s="6"/>
    </row>
    <row r="2678" spans="1:5" x14ac:dyDescent="0.25">
      <c r="A2678" s="6">
        <v>16.309999999999999</v>
      </c>
      <c r="B2678" s="6">
        <v>13.2</v>
      </c>
      <c r="C2678" s="6" t="b">
        <f t="shared" si="122"/>
        <v>0</v>
      </c>
      <c r="D2678" s="6" t="b">
        <f t="shared" si="123"/>
        <v>0</v>
      </c>
      <c r="E2678" s="6"/>
    </row>
    <row r="2679" spans="1:5" x14ac:dyDescent="0.25">
      <c r="A2679" s="6">
        <v>4.37</v>
      </c>
      <c r="B2679" s="6">
        <v>3</v>
      </c>
      <c r="C2679" s="6" t="b">
        <f t="shared" si="122"/>
        <v>0</v>
      </c>
      <c r="D2679" s="6" t="b">
        <f t="shared" si="123"/>
        <v>0</v>
      </c>
      <c r="E2679" s="6"/>
    </row>
    <row r="2680" spans="1:5" x14ac:dyDescent="0.25">
      <c r="A2680" s="6">
        <v>2.5</v>
      </c>
      <c r="B2680" s="6">
        <v>5.9</v>
      </c>
      <c r="C2680" s="6" t="b">
        <f t="shared" si="122"/>
        <v>0</v>
      </c>
      <c r="D2680" s="6" t="b">
        <f t="shared" si="123"/>
        <v>0</v>
      </c>
      <c r="E2680" s="6"/>
    </row>
    <row r="2681" spans="1:5" x14ac:dyDescent="0.25">
      <c r="A2681" s="6">
        <v>6.69</v>
      </c>
      <c r="B2681" s="6">
        <v>5.3</v>
      </c>
      <c r="C2681" s="6" t="b">
        <f t="shared" si="122"/>
        <v>0</v>
      </c>
      <c r="D2681" s="6" t="b">
        <f t="shared" si="123"/>
        <v>0</v>
      </c>
      <c r="E2681" s="6"/>
    </row>
    <row r="2682" spans="1:5" x14ac:dyDescent="0.25">
      <c r="A2682" s="6">
        <v>2.5</v>
      </c>
      <c r="B2682" s="6">
        <v>2.5</v>
      </c>
      <c r="C2682" s="6" t="b">
        <f t="shared" si="122"/>
        <v>0</v>
      </c>
      <c r="D2682" s="6" t="b">
        <f t="shared" si="123"/>
        <v>0</v>
      </c>
      <c r="E2682" s="6"/>
    </row>
    <row r="2683" spans="1:5" x14ac:dyDescent="0.25">
      <c r="A2683" s="6">
        <v>6.11</v>
      </c>
      <c r="B2683" s="6">
        <v>5.3</v>
      </c>
      <c r="C2683" s="6" t="b">
        <f t="shared" si="122"/>
        <v>0</v>
      </c>
      <c r="D2683" s="6" t="b">
        <f t="shared" si="123"/>
        <v>0</v>
      </c>
      <c r="E2683" s="6"/>
    </row>
    <row r="2684" spans="1:5" x14ac:dyDescent="0.25">
      <c r="A2684" s="6">
        <v>19.28</v>
      </c>
      <c r="B2684" s="6">
        <v>3.9</v>
      </c>
      <c r="C2684" s="6" t="b">
        <f t="shared" si="122"/>
        <v>0</v>
      </c>
      <c r="D2684" s="6" t="b">
        <f t="shared" si="123"/>
        <v>0</v>
      </c>
      <c r="E2684" s="6"/>
    </row>
    <row r="2685" spans="1:5" x14ac:dyDescent="0.25">
      <c r="A2685" s="6">
        <v>2</v>
      </c>
      <c r="B2685" s="6">
        <v>2</v>
      </c>
      <c r="C2685" s="6" t="b">
        <f t="shared" si="122"/>
        <v>0</v>
      </c>
      <c r="D2685" s="6" t="b">
        <f t="shared" si="123"/>
        <v>0</v>
      </c>
      <c r="E2685" s="6"/>
    </row>
    <row r="2686" spans="1:5" x14ac:dyDescent="0.25">
      <c r="A2686" s="6">
        <v>14.39</v>
      </c>
      <c r="B2686" s="6">
        <v>14.7</v>
      </c>
      <c r="C2686" s="6" t="b">
        <f t="shared" si="122"/>
        <v>0</v>
      </c>
      <c r="D2686" s="6" t="b">
        <f t="shared" si="123"/>
        <v>0</v>
      </c>
      <c r="E2686" s="6"/>
    </row>
    <row r="2687" spans="1:5" x14ac:dyDescent="0.25">
      <c r="A2687" s="6">
        <v>4.9000000000000004</v>
      </c>
      <c r="B2687" s="6">
        <v>4.0999999999999996</v>
      </c>
      <c r="C2687" s="6" t="b">
        <f t="shared" si="122"/>
        <v>0</v>
      </c>
      <c r="D2687" s="6" t="b">
        <f t="shared" si="123"/>
        <v>0</v>
      </c>
      <c r="E2687" s="6"/>
    </row>
    <row r="2688" spans="1:5" x14ac:dyDescent="0.25">
      <c r="A2688" s="6">
        <v>6.62</v>
      </c>
      <c r="B2688" s="6">
        <v>6.6</v>
      </c>
      <c r="C2688" s="6" t="b">
        <f t="shared" si="122"/>
        <v>0</v>
      </c>
      <c r="D2688" s="6" t="b">
        <f t="shared" si="123"/>
        <v>0</v>
      </c>
      <c r="E2688" s="6"/>
    </row>
    <row r="2689" spans="1:5" x14ac:dyDescent="0.25">
      <c r="A2689" s="6">
        <v>19.95</v>
      </c>
      <c r="B2689" s="6">
        <v>14.8</v>
      </c>
      <c r="C2689" s="6" t="b">
        <f t="shared" si="122"/>
        <v>0</v>
      </c>
      <c r="D2689" s="6" t="b">
        <f t="shared" si="123"/>
        <v>0</v>
      </c>
      <c r="E2689" s="6"/>
    </row>
    <row r="2690" spans="1:5" x14ac:dyDescent="0.25">
      <c r="A2690" s="6">
        <v>5.18</v>
      </c>
      <c r="B2690" s="6">
        <v>3.6</v>
      </c>
      <c r="C2690" s="6" t="b">
        <f t="shared" si="122"/>
        <v>0</v>
      </c>
      <c r="D2690" s="6" t="b">
        <f t="shared" si="123"/>
        <v>0</v>
      </c>
      <c r="E2690" s="6"/>
    </row>
    <row r="2691" spans="1:5" x14ac:dyDescent="0.25">
      <c r="A2691" s="6">
        <v>9.18</v>
      </c>
      <c r="B2691" s="6">
        <v>9.1999999999999993</v>
      </c>
      <c r="C2691" s="6" t="b">
        <f t="shared" si="122"/>
        <v>0</v>
      </c>
      <c r="D2691" s="6" t="b">
        <f t="shared" si="123"/>
        <v>0</v>
      </c>
      <c r="E2691" s="6"/>
    </row>
    <row r="2692" spans="1:5" x14ac:dyDescent="0.25">
      <c r="A2692" s="6">
        <v>5.83</v>
      </c>
      <c r="B2692" s="6">
        <v>5.5</v>
      </c>
      <c r="C2692" s="6" t="b">
        <f t="shared" si="122"/>
        <v>0</v>
      </c>
      <c r="D2692" s="6" t="b">
        <f t="shared" si="123"/>
        <v>0</v>
      </c>
      <c r="E2692" s="6"/>
    </row>
    <row r="2693" spans="1:5" x14ac:dyDescent="0.25">
      <c r="A2693" s="6">
        <v>13486.74</v>
      </c>
      <c r="B2693" s="6">
        <v>13500</v>
      </c>
      <c r="C2693" s="6" t="b">
        <f t="shared" si="122"/>
        <v>1</v>
      </c>
      <c r="D2693" s="6" t="b">
        <f t="shared" si="123"/>
        <v>1</v>
      </c>
      <c r="E2693" s="6"/>
    </row>
    <row r="2694" spans="1:5" x14ac:dyDescent="0.25">
      <c r="A2694" s="6">
        <v>6.94</v>
      </c>
      <c r="B2694" s="6">
        <v>4.4000000000000004</v>
      </c>
      <c r="C2694" s="6" t="b">
        <f t="shared" si="122"/>
        <v>0</v>
      </c>
      <c r="D2694" s="6" t="b">
        <f t="shared" si="123"/>
        <v>0</v>
      </c>
      <c r="E2694" s="6"/>
    </row>
    <row r="2695" spans="1:5" x14ac:dyDescent="0.25">
      <c r="A2695" s="6">
        <v>9.7899999999999991</v>
      </c>
      <c r="B2695" s="6">
        <v>7.8</v>
      </c>
      <c r="C2695" s="6" t="b">
        <f t="shared" si="122"/>
        <v>0</v>
      </c>
      <c r="D2695" s="6" t="b">
        <f t="shared" si="123"/>
        <v>0</v>
      </c>
      <c r="E2695" s="6"/>
    </row>
    <row r="2696" spans="1:5" x14ac:dyDescent="0.25">
      <c r="A2696" s="6">
        <v>8.5299999999999994</v>
      </c>
      <c r="B2696" s="6">
        <v>6.5</v>
      </c>
      <c r="C2696" s="6" t="b">
        <f t="shared" si="122"/>
        <v>0</v>
      </c>
      <c r="D2696" s="6" t="b">
        <f t="shared" si="123"/>
        <v>0</v>
      </c>
      <c r="E2696" s="6"/>
    </row>
    <row r="2697" spans="1:5" x14ac:dyDescent="0.25">
      <c r="A2697" s="6">
        <v>13520.52</v>
      </c>
      <c r="B2697" s="6">
        <v>12500</v>
      </c>
      <c r="C2697" s="6" t="b">
        <f t="shared" si="122"/>
        <v>1</v>
      </c>
      <c r="D2697" s="6" t="b">
        <f t="shared" si="123"/>
        <v>1</v>
      </c>
      <c r="E2697" s="6"/>
    </row>
    <row r="2698" spans="1:5" x14ac:dyDescent="0.25">
      <c r="A2698" s="6">
        <v>29.02</v>
      </c>
      <c r="B2698" s="6">
        <v>22</v>
      </c>
      <c r="C2698" s="6" t="b">
        <f t="shared" si="122"/>
        <v>0</v>
      </c>
      <c r="D2698" s="6" t="b">
        <f t="shared" si="123"/>
        <v>0</v>
      </c>
      <c r="E2698" s="6"/>
    </row>
    <row r="2699" spans="1:5" x14ac:dyDescent="0.25">
      <c r="A2699" s="6">
        <v>2.5</v>
      </c>
      <c r="B2699" s="6">
        <v>2.7</v>
      </c>
      <c r="C2699" s="6" t="b">
        <f t="shared" si="122"/>
        <v>0</v>
      </c>
      <c r="D2699" s="6" t="b">
        <f t="shared" si="123"/>
        <v>0</v>
      </c>
      <c r="E2699" s="6"/>
    </row>
    <row r="2700" spans="1:5" x14ac:dyDescent="0.25">
      <c r="A2700" s="6">
        <v>10.58</v>
      </c>
      <c r="B2700" s="6">
        <v>7.9</v>
      </c>
      <c r="C2700" s="6" t="b">
        <f t="shared" si="122"/>
        <v>0</v>
      </c>
      <c r="D2700" s="6" t="b">
        <f t="shared" si="123"/>
        <v>0</v>
      </c>
      <c r="E2700" s="6"/>
    </row>
    <row r="2701" spans="1:5" x14ac:dyDescent="0.25">
      <c r="A2701" s="6">
        <v>6.09</v>
      </c>
      <c r="B2701" s="6">
        <v>4.9000000000000004</v>
      </c>
      <c r="C2701" s="6" t="b">
        <f t="shared" ref="C2701:C2744" si="124">OR(A2701&lt;$F$11,A2701&gt;$F$12)</f>
        <v>0</v>
      </c>
      <c r="D2701" s="6" t="b">
        <f t="shared" ref="D2701:D2744" si="125">OR($B2701&lt;$F$4,A2701&gt;$F$5)</f>
        <v>0</v>
      </c>
      <c r="E2701" s="6"/>
    </row>
    <row r="2702" spans="1:5" x14ac:dyDescent="0.25">
      <c r="A2702" s="6">
        <v>4718.2</v>
      </c>
      <c r="B2702" s="6">
        <v>4500</v>
      </c>
      <c r="C2702" s="6" t="b">
        <f t="shared" si="124"/>
        <v>0</v>
      </c>
      <c r="D2702" s="6" t="b">
        <f t="shared" si="125"/>
        <v>0</v>
      </c>
      <c r="E2702" s="6"/>
    </row>
    <row r="2703" spans="1:5" x14ac:dyDescent="0.25">
      <c r="A2703" s="6">
        <v>7.44</v>
      </c>
      <c r="B2703" s="6">
        <v>4.4000000000000004</v>
      </c>
      <c r="C2703" s="6" t="b">
        <f t="shared" si="124"/>
        <v>0</v>
      </c>
      <c r="D2703" s="6" t="b">
        <f t="shared" si="125"/>
        <v>0</v>
      </c>
      <c r="E2703" s="6"/>
    </row>
    <row r="2704" spans="1:5" x14ac:dyDescent="0.25">
      <c r="A2704" s="6">
        <v>6.82</v>
      </c>
      <c r="B2704" s="6">
        <v>7</v>
      </c>
      <c r="C2704" s="6" t="b">
        <f t="shared" si="124"/>
        <v>0</v>
      </c>
      <c r="D2704" s="6" t="b">
        <f t="shared" si="125"/>
        <v>0</v>
      </c>
      <c r="E2704" s="6"/>
    </row>
    <row r="2705" spans="1:5" x14ac:dyDescent="0.25">
      <c r="A2705" s="6">
        <v>4.45</v>
      </c>
      <c r="B2705" s="6">
        <v>7.2</v>
      </c>
      <c r="C2705" s="6" t="b">
        <f t="shared" si="124"/>
        <v>0</v>
      </c>
      <c r="D2705" s="6" t="b">
        <f t="shared" si="125"/>
        <v>0</v>
      </c>
      <c r="E2705" s="6"/>
    </row>
    <row r="2706" spans="1:5" x14ac:dyDescent="0.25">
      <c r="A2706" s="6">
        <v>5.68</v>
      </c>
      <c r="B2706" s="6">
        <v>4.5999999999999996</v>
      </c>
      <c r="C2706" s="6" t="b">
        <f t="shared" si="124"/>
        <v>0</v>
      </c>
      <c r="D2706" s="6" t="b">
        <f t="shared" si="125"/>
        <v>0</v>
      </c>
      <c r="E2706" s="6"/>
    </row>
    <row r="2707" spans="1:5" x14ac:dyDescent="0.25">
      <c r="A2707" s="6">
        <v>9788.4</v>
      </c>
      <c r="B2707" s="6">
        <v>5000</v>
      </c>
      <c r="C2707" s="6" t="b">
        <f t="shared" si="124"/>
        <v>1</v>
      </c>
      <c r="D2707" s="6" t="b">
        <f t="shared" si="125"/>
        <v>1</v>
      </c>
      <c r="E2707" s="6"/>
    </row>
    <row r="2708" spans="1:5" x14ac:dyDescent="0.25">
      <c r="A2708" s="6">
        <v>2.77</v>
      </c>
      <c r="B2708" s="6">
        <v>2.7</v>
      </c>
      <c r="C2708" s="6" t="b">
        <f t="shared" si="124"/>
        <v>0</v>
      </c>
      <c r="D2708" s="6" t="b">
        <f t="shared" si="125"/>
        <v>0</v>
      </c>
      <c r="E2708" s="6"/>
    </row>
    <row r="2709" spans="1:5" x14ac:dyDescent="0.25">
      <c r="A2709" s="6">
        <v>5.65</v>
      </c>
      <c r="B2709" s="6">
        <v>5.0999999999999996</v>
      </c>
      <c r="C2709" s="6" t="b">
        <f t="shared" si="124"/>
        <v>0</v>
      </c>
      <c r="D2709" s="6" t="b">
        <f t="shared" si="125"/>
        <v>0</v>
      </c>
      <c r="E2709" s="6"/>
    </row>
    <row r="2710" spans="1:5" x14ac:dyDescent="0.25">
      <c r="A2710" s="6">
        <v>9.6300000000000008</v>
      </c>
      <c r="B2710" s="6">
        <v>8.1999999999999993</v>
      </c>
      <c r="C2710" s="6" t="b">
        <f t="shared" si="124"/>
        <v>0</v>
      </c>
      <c r="D2710" s="6" t="b">
        <f t="shared" si="125"/>
        <v>0</v>
      </c>
      <c r="E2710" s="6"/>
    </row>
    <row r="2711" spans="1:5" x14ac:dyDescent="0.25">
      <c r="A2711" s="6">
        <v>7.29</v>
      </c>
      <c r="B2711" s="6">
        <v>10.6</v>
      </c>
      <c r="C2711" s="6" t="b">
        <f t="shared" si="124"/>
        <v>0</v>
      </c>
      <c r="D2711" s="6" t="b">
        <f t="shared" si="125"/>
        <v>0</v>
      </c>
      <c r="E2711" s="6"/>
    </row>
    <row r="2712" spans="1:5" x14ac:dyDescent="0.25">
      <c r="A2712" s="6">
        <v>12.11</v>
      </c>
      <c r="B2712" s="6">
        <v>7</v>
      </c>
      <c r="C2712" s="6" t="b">
        <f t="shared" si="124"/>
        <v>0</v>
      </c>
      <c r="D2712" s="6" t="b">
        <f t="shared" si="125"/>
        <v>0</v>
      </c>
      <c r="E2712" s="6"/>
    </row>
    <row r="2713" spans="1:5" x14ac:dyDescent="0.25">
      <c r="A2713" s="6">
        <v>8.39</v>
      </c>
      <c r="B2713" s="6">
        <v>8.1999999999999993</v>
      </c>
      <c r="C2713" s="6" t="b">
        <f t="shared" si="124"/>
        <v>0</v>
      </c>
      <c r="D2713" s="6" t="b">
        <f t="shared" si="125"/>
        <v>0</v>
      </c>
      <c r="E2713" s="6"/>
    </row>
    <row r="2714" spans="1:5" x14ac:dyDescent="0.25">
      <c r="A2714" s="6">
        <v>8.08</v>
      </c>
      <c r="B2714" s="6">
        <v>7.7</v>
      </c>
      <c r="C2714" s="6" t="b">
        <f t="shared" si="124"/>
        <v>0</v>
      </c>
      <c r="D2714" s="6" t="b">
        <f t="shared" si="125"/>
        <v>0</v>
      </c>
      <c r="E2714" s="6"/>
    </row>
    <row r="2715" spans="1:5" x14ac:dyDescent="0.25">
      <c r="A2715" s="6">
        <v>6.34</v>
      </c>
      <c r="B2715" s="6">
        <v>5.5</v>
      </c>
      <c r="C2715" s="6" t="b">
        <f t="shared" si="124"/>
        <v>0</v>
      </c>
      <c r="D2715" s="6" t="b">
        <f t="shared" si="125"/>
        <v>0</v>
      </c>
      <c r="E2715" s="6"/>
    </row>
    <row r="2716" spans="1:5" x14ac:dyDescent="0.25">
      <c r="A2716" s="6">
        <v>2.59</v>
      </c>
      <c r="B2716" s="6">
        <v>2.5</v>
      </c>
      <c r="C2716" s="6" t="b">
        <f t="shared" si="124"/>
        <v>0</v>
      </c>
      <c r="D2716" s="6" t="b">
        <f t="shared" si="125"/>
        <v>0</v>
      </c>
      <c r="E2716" s="6"/>
    </row>
    <row r="2717" spans="1:5" x14ac:dyDescent="0.25">
      <c r="A2717" s="6">
        <v>2.96</v>
      </c>
      <c r="B2717" s="6">
        <v>2.8</v>
      </c>
      <c r="C2717" s="6" t="b">
        <f t="shared" si="124"/>
        <v>0</v>
      </c>
      <c r="D2717" s="6" t="b">
        <f t="shared" si="125"/>
        <v>0</v>
      </c>
      <c r="E2717" s="6"/>
    </row>
    <row r="2718" spans="1:5" x14ac:dyDescent="0.25">
      <c r="A2718" s="6">
        <v>3.81</v>
      </c>
      <c r="B2718" s="6">
        <v>2.7</v>
      </c>
      <c r="C2718" s="6" t="b">
        <f t="shared" si="124"/>
        <v>0</v>
      </c>
      <c r="D2718" s="6" t="b">
        <f t="shared" si="125"/>
        <v>0</v>
      </c>
      <c r="E2718" s="6"/>
    </row>
    <row r="2719" spans="1:5" x14ac:dyDescent="0.25">
      <c r="A2719" s="6">
        <v>4.7</v>
      </c>
      <c r="B2719" s="6">
        <v>5.0999999999999996</v>
      </c>
      <c r="C2719" s="6" t="b">
        <f t="shared" si="124"/>
        <v>0</v>
      </c>
      <c r="D2719" s="6" t="b">
        <f t="shared" si="125"/>
        <v>0</v>
      </c>
      <c r="E2719" s="6"/>
    </row>
    <row r="2720" spans="1:5" x14ac:dyDescent="0.25">
      <c r="A2720" s="6">
        <v>4.87</v>
      </c>
      <c r="B2720" s="6">
        <v>4.9000000000000004</v>
      </c>
      <c r="C2720" s="6" t="b">
        <f t="shared" si="124"/>
        <v>0</v>
      </c>
      <c r="D2720" s="6" t="b">
        <f t="shared" si="125"/>
        <v>0</v>
      </c>
      <c r="E2720" s="6"/>
    </row>
    <row r="2721" spans="1:5" x14ac:dyDescent="0.25">
      <c r="A2721" s="6">
        <v>8.69</v>
      </c>
      <c r="B2721" s="6">
        <v>4.8</v>
      </c>
      <c r="C2721" s="6" t="b">
        <f t="shared" si="124"/>
        <v>0</v>
      </c>
      <c r="D2721" s="6" t="b">
        <f t="shared" si="125"/>
        <v>0</v>
      </c>
      <c r="E2721" s="6"/>
    </row>
    <row r="2722" spans="1:5" x14ac:dyDescent="0.25">
      <c r="A2722" s="6">
        <v>5.83</v>
      </c>
      <c r="B2722" s="6">
        <v>6.1</v>
      </c>
      <c r="C2722" s="6" t="b">
        <f t="shared" si="124"/>
        <v>0</v>
      </c>
      <c r="D2722" s="6" t="b">
        <f t="shared" si="125"/>
        <v>0</v>
      </c>
      <c r="E2722" s="6"/>
    </row>
    <row r="2723" spans="1:5" x14ac:dyDescent="0.25">
      <c r="A2723" s="6">
        <v>8.52</v>
      </c>
      <c r="B2723" s="6">
        <v>6.6</v>
      </c>
      <c r="C2723" s="6" t="b">
        <f t="shared" si="124"/>
        <v>0</v>
      </c>
      <c r="D2723" s="6" t="b">
        <f t="shared" si="125"/>
        <v>0</v>
      </c>
      <c r="E2723" s="6"/>
    </row>
    <row r="2724" spans="1:5" x14ac:dyDescent="0.25">
      <c r="A2724" s="6">
        <v>8.49</v>
      </c>
      <c r="B2724" s="6">
        <v>6.9</v>
      </c>
      <c r="C2724" s="6" t="b">
        <f t="shared" si="124"/>
        <v>0</v>
      </c>
      <c r="D2724" s="6" t="b">
        <f t="shared" si="125"/>
        <v>0</v>
      </c>
      <c r="E2724" s="6"/>
    </row>
    <row r="2725" spans="1:5" x14ac:dyDescent="0.25">
      <c r="A2725" s="6">
        <v>4.8099999999999996</v>
      </c>
      <c r="B2725" s="6">
        <v>7.1</v>
      </c>
      <c r="C2725" s="6" t="b">
        <f t="shared" si="124"/>
        <v>0</v>
      </c>
      <c r="D2725" s="6" t="b">
        <f t="shared" si="125"/>
        <v>0</v>
      </c>
      <c r="E2725" s="6"/>
    </row>
    <row r="2726" spans="1:5" x14ac:dyDescent="0.25">
      <c r="A2726" s="6">
        <v>2.5</v>
      </c>
      <c r="B2726" s="6">
        <v>2.5</v>
      </c>
      <c r="C2726" s="6" t="b">
        <f t="shared" si="124"/>
        <v>0</v>
      </c>
      <c r="D2726" s="6" t="b">
        <f t="shared" si="125"/>
        <v>0</v>
      </c>
      <c r="E2726" s="6"/>
    </row>
    <row r="2727" spans="1:5" x14ac:dyDescent="0.25">
      <c r="A2727" s="6">
        <v>4</v>
      </c>
      <c r="B2727" s="6">
        <v>10.7</v>
      </c>
      <c r="C2727" s="6" t="b">
        <f t="shared" si="124"/>
        <v>0</v>
      </c>
      <c r="D2727" s="6" t="b">
        <f t="shared" si="125"/>
        <v>0</v>
      </c>
      <c r="E2727" s="6"/>
    </row>
    <row r="2728" spans="1:5" x14ac:dyDescent="0.25">
      <c r="A2728" s="6">
        <v>7973.15</v>
      </c>
      <c r="B2728" s="6">
        <v>7000</v>
      </c>
      <c r="C2728" s="6" t="b">
        <f t="shared" si="124"/>
        <v>0</v>
      </c>
      <c r="D2728" s="6" t="b">
        <f t="shared" si="125"/>
        <v>1</v>
      </c>
      <c r="E2728" s="6"/>
    </row>
    <row r="2729" spans="1:5" x14ac:dyDescent="0.25">
      <c r="A2729" s="6">
        <v>5.03</v>
      </c>
      <c r="B2729" s="6">
        <v>5</v>
      </c>
      <c r="C2729" s="6" t="b">
        <f t="shared" si="124"/>
        <v>0</v>
      </c>
      <c r="D2729" s="6" t="b">
        <f t="shared" si="125"/>
        <v>0</v>
      </c>
      <c r="E2729" s="6"/>
    </row>
    <row r="2730" spans="1:5" x14ac:dyDescent="0.25">
      <c r="A2730" s="6">
        <v>3389.3</v>
      </c>
      <c r="B2730" s="6">
        <v>3500</v>
      </c>
      <c r="C2730" s="6" t="b">
        <f t="shared" si="124"/>
        <v>0</v>
      </c>
      <c r="D2730" s="6" t="b">
        <f t="shared" si="125"/>
        <v>0</v>
      </c>
      <c r="E2730" s="6"/>
    </row>
    <row r="2731" spans="1:5" x14ac:dyDescent="0.25">
      <c r="A2731" s="6">
        <v>3.01</v>
      </c>
      <c r="B2731" s="6">
        <v>2.5</v>
      </c>
      <c r="C2731" s="6" t="b">
        <f t="shared" si="124"/>
        <v>0</v>
      </c>
      <c r="D2731" s="6" t="b">
        <f t="shared" si="125"/>
        <v>0</v>
      </c>
      <c r="E2731" s="6"/>
    </row>
    <row r="2732" spans="1:5" x14ac:dyDescent="0.25">
      <c r="A2732" s="6">
        <v>12.4</v>
      </c>
      <c r="B2732" s="6">
        <v>4.7</v>
      </c>
      <c r="C2732" s="6" t="b">
        <f t="shared" si="124"/>
        <v>0</v>
      </c>
      <c r="D2732" s="6" t="b">
        <f t="shared" si="125"/>
        <v>0</v>
      </c>
      <c r="E2732" s="6"/>
    </row>
    <row r="2733" spans="1:5" x14ac:dyDescent="0.25">
      <c r="A2733" s="6">
        <v>3.53</v>
      </c>
      <c r="B2733" s="6">
        <v>3.1</v>
      </c>
      <c r="C2733" s="6" t="b">
        <f t="shared" si="124"/>
        <v>0</v>
      </c>
      <c r="D2733" s="6" t="b">
        <f t="shared" si="125"/>
        <v>0</v>
      </c>
      <c r="E2733" s="6"/>
    </row>
    <row r="2734" spans="1:5" x14ac:dyDescent="0.25">
      <c r="A2734" s="6">
        <v>11.56</v>
      </c>
      <c r="B2734" s="6">
        <v>11.3</v>
      </c>
      <c r="C2734" s="6" t="b">
        <f t="shared" si="124"/>
        <v>0</v>
      </c>
      <c r="D2734" s="6" t="b">
        <f t="shared" si="125"/>
        <v>0</v>
      </c>
      <c r="E2734" s="6"/>
    </row>
    <row r="2735" spans="1:5" x14ac:dyDescent="0.25">
      <c r="A2735" s="6">
        <v>20.57</v>
      </c>
      <c r="B2735" s="6">
        <v>19.100000000000001</v>
      </c>
      <c r="C2735" s="6" t="b">
        <f t="shared" si="124"/>
        <v>0</v>
      </c>
      <c r="D2735" s="6" t="b">
        <f t="shared" si="125"/>
        <v>0</v>
      </c>
      <c r="E2735" s="6"/>
    </row>
    <row r="2736" spans="1:5" x14ac:dyDescent="0.25">
      <c r="A2736" s="6">
        <v>9.52</v>
      </c>
      <c r="B2736" s="6">
        <v>7.8</v>
      </c>
      <c r="C2736" s="6" t="b">
        <f t="shared" si="124"/>
        <v>0</v>
      </c>
      <c r="D2736" s="6" t="b">
        <f t="shared" si="125"/>
        <v>0</v>
      </c>
      <c r="E2736" s="6"/>
    </row>
    <row r="2737" spans="1:5" x14ac:dyDescent="0.25">
      <c r="A2737" s="6">
        <v>26.16</v>
      </c>
      <c r="B2737" s="6">
        <v>25.5</v>
      </c>
      <c r="C2737" s="6" t="b">
        <f t="shared" si="124"/>
        <v>0</v>
      </c>
      <c r="D2737" s="6" t="b">
        <f t="shared" si="125"/>
        <v>0</v>
      </c>
      <c r="E2737" s="6"/>
    </row>
    <row r="2738" spans="1:5" x14ac:dyDescent="0.25">
      <c r="A2738" s="6">
        <v>9.5</v>
      </c>
      <c r="B2738" s="6">
        <v>9.4</v>
      </c>
      <c r="C2738" s="6" t="b">
        <f t="shared" si="124"/>
        <v>0</v>
      </c>
      <c r="D2738" s="6" t="b">
        <f t="shared" si="125"/>
        <v>0</v>
      </c>
      <c r="E2738" s="6"/>
    </row>
    <row r="2739" spans="1:5" x14ac:dyDescent="0.25">
      <c r="A2739" s="6">
        <v>7.57</v>
      </c>
      <c r="B2739" s="6">
        <v>7.9</v>
      </c>
      <c r="C2739" s="6" t="b">
        <f t="shared" si="124"/>
        <v>0</v>
      </c>
      <c r="D2739" s="6" t="b">
        <f t="shared" si="125"/>
        <v>0</v>
      </c>
      <c r="E2739" s="6"/>
    </row>
    <row r="2740" spans="1:5" x14ac:dyDescent="0.25">
      <c r="A2740" s="6">
        <v>4.16</v>
      </c>
      <c r="B2740" s="6">
        <v>4.0999999999999996</v>
      </c>
      <c r="C2740" s="6" t="b">
        <f t="shared" si="124"/>
        <v>0</v>
      </c>
      <c r="D2740" s="6" t="b">
        <f t="shared" si="125"/>
        <v>0</v>
      </c>
      <c r="E2740" s="6"/>
    </row>
    <row r="2741" spans="1:5" x14ac:dyDescent="0.25">
      <c r="A2741" s="6">
        <v>3.6</v>
      </c>
      <c r="B2741" s="6">
        <v>3.5</v>
      </c>
      <c r="C2741" s="6" t="b">
        <f t="shared" si="124"/>
        <v>0</v>
      </c>
      <c r="D2741" s="6" t="b">
        <f t="shared" si="125"/>
        <v>0</v>
      </c>
      <c r="E2741" s="6"/>
    </row>
    <row r="2742" spans="1:5" x14ac:dyDescent="0.25">
      <c r="A2742" s="6">
        <v>2.5</v>
      </c>
      <c r="B2742" s="6">
        <v>3.8</v>
      </c>
      <c r="C2742" s="6" t="b">
        <f t="shared" si="124"/>
        <v>0</v>
      </c>
      <c r="D2742" s="6" t="b">
        <f t="shared" si="125"/>
        <v>0</v>
      </c>
      <c r="E2742" s="6"/>
    </row>
    <row r="2743" spans="1:5" x14ac:dyDescent="0.25">
      <c r="A2743" s="6">
        <v>7.49</v>
      </c>
      <c r="B2743" s="6">
        <v>5.5</v>
      </c>
      <c r="C2743" s="6" t="b">
        <f t="shared" si="124"/>
        <v>0</v>
      </c>
      <c r="D2743" s="6" t="b">
        <f t="shared" si="125"/>
        <v>0</v>
      </c>
      <c r="E2743" s="6"/>
    </row>
    <row r="2744" spans="1:5" x14ac:dyDescent="0.25">
      <c r="A2744" s="6">
        <v>5.33</v>
      </c>
      <c r="B2744" s="6">
        <v>5.0999999999999996</v>
      </c>
      <c r="C2744" s="6" t="b">
        <f t="shared" si="124"/>
        <v>0</v>
      </c>
      <c r="D2744" s="6" t="b">
        <f t="shared" si="125"/>
        <v>0</v>
      </c>
      <c r="E2744" s="6"/>
    </row>
    <row r="2745" spans="1:5" x14ac:dyDescent="0.25">
      <c r="A2745" s="6">
        <v>3.12</v>
      </c>
      <c r="B2745" s="6">
        <v>2.9</v>
      </c>
      <c r="C2745" s="6" t="b">
        <f t="shared" ref="C2745:C2785" si="126">OR(A2745&lt;$F$11,A2745&gt;$F$12)</f>
        <v>0</v>
      </c>
      <c r="D2745" s="6" t="b">
        <f t="shared" ref="D2745:D2785" si="127">OR($B2745&lt;$F$4,A2745&gt;$F$5)</f>
        <v>0</v>
      </c>
      <c r="E2745" s="6"/>
    </row>
    <row r="2746" spans="1:5" x14ac:dyDescent="0.25">
      <c r="A2746" s="6">
        <v>5.69</v>
      </c>
      <c r="B2746" s="6">
        <v>4</v>
      </c>
      <c r="C2746" s="6" t="b">
        <f t="shared" si="126"/>
        <v>0</v>
      </c>
      <c r="D2746" s="6" t="b">
        <f t="shared" si="127"/>
        <v>0</v>
      </c>
      <c r="E2746" s="6"/>
    </row>
    <row r="2747" spans="1:5" x14ac:dyDescent="0.25">
      <c r="A2747" s="6">
        <v>9.07</v>
      </c>
      <c r="B2747" s="6">
        <v>6.2</v>
      </c>
      <c r="C2747" s="6" t="b">
        <f t="shared" si="126"/>
        <v>0</v>
      </c>
      <c r="D2747" s="6" t="b">
        <f t="shared" si="127"/>
        <v>0</v>
      </c>
      <c r="E2747" s="6"/>
    </row>
    <row r="2748" spans="1:5" x14ac:dyDescent="0.25">
      <c r="A2748" s="6">
        <v>2.92</v>
      </c>
      <c r="B2748" s="6">
        <v>3.8</v>
      </c>
      <c r="C2748" s="6" t="b">
        <f t="shared" si="126"/>
        <v>0</v>
      </c>
      <c r="D2748" s="6" t="b">
        <f t="shared" si="127"/>
        <v>0</v>
      </c>
      <c r="E2748" s="6"/>
    </row>
    <row r="2749" spans="1:5" x14ac:dyDescent="0.25">
      <c r="A2749" s="6">
        <v>4.37</v>
      </c>
      <c r="B2749" s="6">
        <v>4.5999999999999996</v>
      </c>
      <c r="C2749" s="6" t="b">
        <f t="shared" si="126"/>
        <v>0</v>
      </c>
      <c r="D2749" s="6" t="b">
        <f t="shared" si="127"/>
        <v>0</v>
      </c>
      <c r="E2749" s="6"/>
    </row>
    <row r="2750" spans="1:5" x14ac:dyDescent="0.25">
      <c r="A2750" s="6">
        <v>7.88</v>
      </c>
      <c r="B2750" s="6">
        <v>9.6</v>
      </c>
      <c r="C2750" s="6" t="b">
        <f t="shared" si="126"/>
        <v>0</v>
      </c>
      <c r="D2750" s="6" t="b">
        <f t="shared" si="127"/>
        <v>0</v>
      </c>
      <c r="E2750" s="6"/>
    </row>
    <row r="2751" spans="1:5" x14ac:dyDescent="0.25">
      <c r="A2751" s="6">
        <v>3.28</v>
      </c>
      <c r="B2751" s="6">
        <v>3.6</v>
      </c>
      <c r="C2751" s="6" t="b">
        <f t="shared" si="126"/>
        <v>0</v>
      </c>
      <c r="D2751" s="6" t="b">
        <f t="shared" si="127"/>
        <v>0</v>
      </c>
      <c r="E2751" s="6"/>
    </row>
    <row r="2752" spans="1:5" x14ac:dyDescent="0.25">
      <c r="A2752" s="6">
        <v>8.07</v>
      </c>
      <c r="B2752" s="6">
        <v>6.5</v>
      </c>
      <c r="C2752" s="6" t="b">
        <f t="shared" si="126"/>
        <v>0</v>
      </c>
      <c r="D2752" s="6" t="b">
        <f t="shared" si="127"/>
        <v>0</v>
      </c>
      <c r="E2752" s="6"/>
    </row>
    <row r="2753" spans="1:5" x14ac:dyDescent="0.25">
      <c r="A2753" s="6">
        <v>3.61</v>
      </c>
      <c r="B2753" s="6">
        <v>2.5</v>
      </c>
      <c r="C2753" s="6" t="b">
        <f t="shared" si="126"/>
        <v>0</v>
      </c>
      <c r="D2753" s="6" t="b">
        <f t="shared" si="127"/>
        <v>0</v>
      </c>
      <c r="E2753" s="6"/>
    </row>
    <row r="2754" spans="1:5" x14ac:dyDescent="0.25">
      <c r="A2754" s="6">
        <v>15.15</v>
      </c>
      <c r="B2754" s="6">
        <v>4.3</v>
      </c>
      <c r="C2754" s="6" t="b">
        <f t="shared" si="126"/>
        <v>0</v>
      </c>
      <c r="D2754" s="6" t="b">
        <f t="shared" si="127"/>
        <v>0</v>
      </c>
      <c r="E2754" s="6"/>
    </row>
    <row r="2755" spans="1:5" x14ac:dyDescent="0.25">
      <c r="A2755" s="6">
        <v>2.83</v>
      </c>
      <c r="B2755" s="6">
        <v>2.7</v>
      </c>
      <c r="C2755" s="6" t="b">
        <f t="shared" si="126"/>
        <v>0</v>
      </c>
      <c r="D2755" s="6" t="b">
        <f t="shared" si="127"/>
        <v>0</v>
      </c>
      <c r="E2755" s="6"/>
    </row>
    <row r="2756" spans="1:5" x14ac:dyDescent="0.25">
      <c r="A2756" s="6">
        <v>5.13</v>
      </c>
      <c r="B2756" s="6">
        <v>4.0999999999999996</v>
      </c>
      <c r="C2756" s="6" t="b">
        <f t="shared" si="126"/>
        <v>0</v>
      </c>
      <c r="D2756" s="6" t="b">
        <f t="shared" si="127"/>
        <v>0</v>
      </c>
      <c r="E2756" s="6"/>
    </row>
    <row r="2757" spans="1:5" x14ac:dyDescent="0.25">
      <c r="A2757" s="6">
        <v>2.5</v>
      </c>
      <c r="B2757" s="6">
        <v>2.5</v>
      </c>
      <c r="C2757" s="6" t="b">
        <f t="shared" si="126"/>
        <v>0</v>
      </c>
      <c r="D2757" s="6" t="b">
        <f t="shared" si="127"/>
        <v>0</v>
      </c>
      <c r="E2757" s="6"/>
    </row>
    <row r="2758" spans="1:5" x14ac:dyDescent="0.25">
      <c r="A2758" s="6">
        <v>7.29</v>
      </c>
      <c r="B2758" s="6">
        <v>10.8</v>
      </c>
      <c r="C2758" s="6" t="b">
        <f t="shared" si="126"/>
        <v>0</v>
      </c>
      <c r="D2758" s="6" t="b">
        <f t="shared" si="127"/>
        <v>0</v>
      </c>
      <c r="E2758" s="6"/>
    </row>
    <row r="2759" spans="1:5" x14ac:dyDescent="0.25">
      <c r="A2759" s="6">
        <v>4.79</v>
      </c>
      <c r="B2759" s="6">
        <v>9</v>
      </c>
      <c r="C2759" s="6" t="b">
        <f t="shared" si="126"/>
        <v>0</v>
      </c>
      <c r="D2759" s="6" t="b">
        <f t="shared" si="127"/>
        <v>0</v>
      </c>
      <c r="E2759" s="6"/>
    </row>
    <row r="2760" spans="1:5" x14ac:dyDescent="0.25">
      <c r="A2760" s="6">
        <v>3.54</v>
      </c>
      <c r="B2760" s="6">
        <v>3.8</v>
      </c>
      <c r="C2760" s="6" t="b">
        <f t="shared" si="126"/>
        <v>0</v>
      </c>
      <c r="D2760" s="6" t="b">
        <f t="shared" si="127"/>
        <v>0</v>
      </c>
      <c r="E2760" s="6"/>
    </row>
    <row r="2761" spans="1:5" x14ac:dyDescent="0.25">
      <c r="A2761" s="6">
        <v>2</v>
      </c>
      <c r="B2761" s="6">
        <v>2.4</v>
      </c>
      <c r="C2761" s="6" t="b">
        <f t="shared" si="126"/>
        <v>0</v>
      </c>
      <c r="D2761" s="6" t="b">
        <f t="shared" si="127"/>
        <v>0</v>
      </c>
      <c r="E2761" s="6"/>
    </row>
    <row r="2762" spans="1:5" x14ac:dyDescent="0.25">
      <c r="A2762" s="6">
        <v>3.15</v>
      </c>
      <c r="B2762" s="6">
        <v>2.6</v>
      </c>
      <c r="C2762" s="6" t="b">
        <f t="shared" si="126"/>
        <v>0</v>
      </c>
      <c r="D2762" s="6" t="b">
        <f t="shared" si="127"/>
        <v>0</v>
      </c>
      <c r="E2762" s="6"/>
    </row>
    <row r="2763" spans="1:5" x14ac:dyDescent="0.25">
      <c r="A2763" s="6">
        <v>4.03</v>
      </c>
      <c r="B2763" s="6">
        <v>5</v>
      </c>
      <c r="C2763" s="6" t="b">
        <f t="shared" si="126"/>
        <v>0</v>
      </c>
      <c r="D2763" s="6" t="b">
        <f t="shared" si="127"/>
        <v>0</v>
      </c>
      <c r="E2763" s="6"/>
    </row>
    <row r="2764" spans="1:5" x14ac:dyDescent="0.25">
      <c r="A2764" s="6">
        <v>2.88</v>
      </c>
      <c r="B2764" s="6">
        <v>2.8</v>
      </c>
      <c r="C2764" s="6" t="b">
        <f t="shared" si="126"/>
        <v>0</v>
      </c>
      <c r="D2764" s="6" t="b">
        <f t="shared" si="127"/>
        <v>0</v>
      </c>
      <c r="E2764" s="6"/>
    </row>
    <row r="2765" spans="1:5" x14ac:dyDescent="0.25">
      <c r="A2765" s="6">
        <v>15644.48</v>
      </c>
      <c r="B2765" s="6">
        <v>14500</v>
      </c>
      <c r="C2765" s="6" t="b">
        <f t="shared" si="126"/>
        <v>1</v>
      </c>
      <c r="D2765" s="6" t="b">
        <f t="shared" si="127"/>
        <v>1</v>
      </c>
      <c r="E2765" s="6"/>
    </row>
    <row r="2766" spans="1:5" x14ac:dyDescent="0.25">
      <c r="A2766" s="6">
        <v>2.93</v>
      </c>
      <c r="B2766" s="6">
        <v>2.9</v>
      </c>
      <c r="C2766" s="6" t="b">
        <f t="shared" si="126"/>
        <v>0</v>
      </c>
      <c r="D2766" s="6" t="b">
        <f t="shared" si="127"/>
        <v>0</v>
      </c>
      <c r="E2766" s="6"/>
    </row>
    <row r="2767" spans="1:5" x14ac:dyDescent="0.25">
      <c r="A2767" s="6">
        <v>11.42</v>
      </c>
      <c r="B2767" s="6">
        <v>11.2</v>
      </c>
      <c r="C2767" s="6" t="b">
        <f t="shared" si="126"/>
        <v>0</v>
      </c>
      <c r="D2767" s="6" t="b">
        <f t="shared" si="127"/>
        <v>0</v>
      </c>
      <c r="E2767" s="6"/>
    </row>
    <row r="2768" spans="1:5" x14ac:dyDescent="0.25">
      <c r="A2768" s="6">
        <v>4.5199999999999996</v>
      </c>
      <c r="B2768" s="6">
        <v>4.0999999999999996</v>
      </c>
      <c r="C2768" s="6" t="b">
        <f t="shared" si="126"/>
        <v>0</v>
      </c>
      <c r="D2768" s="6" t="b">
        <f t="shared" si="127"/>
        <v>0</v>
      </c>
      <c r="E2768" s="6"/>
    </row>
    <row r="2769" spans="1:5" x14ac:dyDescent="0.25">
      <c r="A2769" s="6">
        <v>3.25</v>
      </c>
      <c r="B2769" s="6">
        <v>3.6</v>
      </c>
      <c r="C2769" s="6" t="b">
        <f t="shared" si="126"/>
        <v>0</v>
      </c>
      <c r="D2769" s="6" t="b">
        <f t="shared" si="127"/>
        <v>0</v>
      </c>
      <c r="E2769" s="6"/>
    </row>
    <row r="2770" spans="1:5" x14ac:dyDescent="0.25">
      <c r="A2770" s="6">
        <v>8.9600000000000009</v>
      </c>
      <c r="B2770" s="6">
        <v>9.6999999999999993</v>
      </c>
      <c r="C2770" s="6" t="b">
        <f t="shared" si="126"/>
        <v>0</v>
      </c>
      <c r="D2770" s="6" t="b">
        <f t="shared" si="127"/>
        <v>0</v>
      </c>
      <c r="E2770" s="6"/>
    </row>
    <row r="2771" spans="1:5" x14ac:dyDescent="0.25">
      <c r="A2771" s="6">
        <v>9.58</v>
      </c>
      <c r="B2771" s="6">
        <v>6.1</v>
      </c>
      <c r="C2771" s="6" t="b">
        <f t="shared" si="126"/>
        <v>0</v>
      </c>
      <c r="D2771" s="6" t="b">
        <f t="shared" si="127"/>
        <v>0</v>
      </c>
      <c r="E2771" s="6"/>
    </row>
    <row r="2772" spans="1:5" x14ac:dyDescent="0.25">
      <c r="A2772" s="6">
        <v>5.58</v>
      </c>
      <c r="B2772" s="6">
        <v>5.5</v>
      </c>
      <c r="C2772" s="6" t="b">
        <f t="shared" si="126"/>
        <v>0</v>
      </c>
      <c r="D2772" s="6" t="b">
        <f t="shared" si="127"/>
        <v>0</v>
      </c>
      <c r="E2772" s="6"/>
    </row>
    <row r="2773" spans="1:5" x14ac:dyDescent="0.25">
      <c r="A2773" s="6">
        <v>4.28</v>
      </c>
      <c r="B2773" s="6">
        <v>4.0999999999999996</v>
      </c>
      <c r="C2773" s="6" t="b">
        <f t="shared" si="126"/>
        <v>0</v>
      </c>
      <c r="D2773" s="6" t="b">
        <f t="shared" si="127"/>
        <v>0</v>
      </c>
      <c r="E2773" s="6"/>
    </row>
    <row r="2774" spans="1:5" x14ac:dyDescent="0.25">
      <c r="A2774" s="6">
        <v>119.43</v>
      </c>
      <c r="B2774" s="6">
        <v>93.8</v>
      </c>
      <c r="C2774" s="6" t="b">
        <f t="shared" si="126"/>
        <v>0</v>
      </c>
      <c r="D2774" s="6" t="b">
        <f t="shared" si="127"/>
        <v>0</v>
      </c>
      <c r="E2774" s="6"/>
    </row>
    <row r="2775" spans="1:5" x14ac:dyDescent="0.25">
      <c r="A2775" s="6">
        <v>14631.72</v>
      </c>
      <c r="B2775" s="6">
        <v>14000</v>
      </c>
      <c r="C2775" s="6" t="b">
        <f t="shared" si="126"/>
        <v>1</v>
      </c>
      <c r="D2775" s="6" t="b">
        <f t="shared" si="127"/>
        <v>1</v>
      </c>
      <c r="E2775" s="6"/>
    </row>
    <row r="2776" spans="1:5" x14ac:dyDescent="0.25">
      <c r="A2776" s="6">
        <v>11220.78</v>
      </c>
      <c r="B2776" s="6">
        <v>13500</v>
      </c>
      <c r="C2776" s="6" t="b">
        <f t="shared" si="126"/>
        <v>1</v>
      </c>
      <c r="D2776" s="6" t="b">
        <f t="shared" si="127"/>
        <v>1</v>
      </c>
      <c r="E2776" s="6"/>
    </row>
    <row r="2777" spans="1:5" x14ac:dyDescent="0.25">
      <c r="A2777" s="6">
        <v>16.29</v>
      </c>
      <c r="B2777" s="6">
        <v>10.8</v>
      </c>
      <c r="C2777" s="6" t="b">
        <f t="shared" si="126"/>
        <v>0</v>
      </c>
      <c r="D2777" s="6" t="b">
        <f t="shared" si="127"/>
        <v>0</v>
      </c>
      <c r="E2777" s="6"/>
    </row>
    <row r="2778" spans="1:5" x14ac:dyDescent="0.25">
      <c r="A2778" s="6">
        <v>8.57</v>
      </c>
      <c r="B2778" s="6">
        <v>8.8000000000000007</v>
      </c>
      <c r="C2778" s="6" t="b">
        <f t="shared" si="126"/>
        <v>0</v>
      </c>
      <c r="D2778" s="6" t="b">
        <f t="shared" si="127"/>
        <v>0</v>
      </c>
      <c r="E2778" s="6"/>
    </row>
    <row r="2779" spans="1:5" x14ac:dyDescent="0.25">
      <c r="A2779" s="6">
        <v>8.36</v>
      </c>
      <c r="B2779" s="6">
        <v>5</v>
      </c>
      <c r="C2779" s="6" t="b">
        <f t="shared" si="126"/>
        <v>0</v>
      </c>
      <c r="D2779" s="6" t="b">
        <f t="shared" si="127"/>
        <v>0</v>
      </c>
      <c r="E2779" s="6"/>
    </row>
    <row r="2780" spans="1:5" x14ac:dyDescent="0.25">
      <c r="A2780" s="6">
        <v>37.049999999999997</v>
      </c>
      <c r="B2780" s="6">
        <v>25.9</v>
      </c>
      <c r="C2780" s="6" t="b">
        <f t="shared" si="126"/>
        <v>0</v>
      </c>
      <c r="D2780" s="6" t="b">
        <f t="shared" si="127"/>
        <v>0</v>
      </c>
      <c r="E2780" s="6"/>
    </row>
    <row r="2781" spans="1:5" x14ac:dyDescent="0.25">
      <c r="A2781" s="6">
        <v>10.75</v>
      </c>
      <c r="B2781" s="6">
        <v>8.6</v>
      </c>
      <c r="C2781" s="6" t="b">
        <f t="shared" si="126"/>
        <v>0</v>
      </c>
      <c r="D2781" s="6" t="b">
        <f t="shared" si="127"/>
        <v>0</v>
      </c>
      <c r="E2781" s="6"/>
    </row>
    <row r="2782" spans="1:5" x14ac:dyDescent="0.25">
      <c r="A2782" s="6">
        <v>6.18</v>
      </c>
      <c r="B2782" s="6">
        <v>4.4000000000000004</v>
      </c>
      <c r="C2782" s="6" t="b">
        <f t="shared" si="126"/>
        <v>0</v>
      </c>
      <c r="D2782" s="6" t="b">
        <f t="shared" si="127"/>
        <v>0</v>
      </c>
      <c r="E2782" s="6"/>
    </row>
    <row r="2783" spans="1:5" x14ac:dyDescent="0.25">
      <c r="A2783" s="6">
        <v>2.5</v>
      </c>
      <c r="B2783" s="6">
        <v>2.5</v>
      </c>
      <c r="C2783" s="6" t="b">
        <f t="shared" si="126"/>
        <v>0</v>
      </c>
      <c r="D2783" s="6" t="b">
        <f t="shared" si="127"/>
        <v>0</v>
      </c>
      <c r="E2783" s="6"/>
    </row>
    <row r="2784" spans="1:5" x14ac:dyDescent="0.25">
      <c r="A2784" s="6">
        <v>5.9</v>
      </c>
      <c r="B2784" s="6">
        <v>5.6</v>
      </c>
      <c r="C2784" s="6" t="b">
        <f t="shared" si="126"/>
        <v>0</v>
      </c>
      <c r="D2784" s="6" t="b">
        <f t="shared" si="127"/>
        <v>0</v>
      </c>
      <c r="E2784" s="6"/>
    </row>
    <row r="2785" spans="1:5" x14ac:dyDescent="0.25">
      <c r="A2785" s="6">
        <v>7.1</v>
      </c>
      <c r="B2785" s="6">
        <v>5.8</v>
      </c>
      <c r="C2785" s="6" t="b">
        <f t="shared" si="126"/>
        <v>0</v>
      </c>
      <c r="D2785" s="6" t="b">
        <f t="shared" si="127"/>
        <v>0</v>
      </c>
      <c r="E2785" s="6"/>
    </row>
    <row r="2786" spans="1:5" x14ac:dyDescent="0.25">
      <c r="A2786" s="6">
        <v>11.9</v>
      </c>
      <c r="B2786" s="6">
        <v>11.6</v>
      </c>
      <c r="C2786" s="6" t="b">
        <f t="shared" ref="C2786:C2833" si="128">OR(A2786&lt;$F$11,A2786&gt;$F$12)</f>
        <v>0</v>
      </c>
      <c r="D2786" s="6" t="b">
        <f t="shared" ref="D2786:D2833" si="129">OR($B2786&lt;$F$4,A2786&gt;$F$5)</f>
        <v>0</v>
      </c>
      <c r="E2786" s="6"/>
    </row>
    <row r="2787" spans="1:5" x14ac:dyDescent="0.25">
      <c r="A2787" s="6">
        <v>16518.54</v>
      </c>
      <c r="B2787" s="6">
        <v>15000</v>
      </c>
      <c r="C2787" s="6" t="b">
        <f t="shared" si="128"/>
        <v>1</v>
      </c>
      <c r="D2787" s="6" t="b">
        <f t="shared" si="129"/>
        <v>1</v>
      </c>
      <c r="E2787" s="6"/>
    </row>
    <row r="2788" spans="1:5" x14ac:dyDescent="0.25">
      <c r="A2788" s="6">
        <v>6.64</v>
      </c>
      <c r="B2788" s="6">
        <v>7</v>
      </c>
      <c r="C2788" s="6" t="b">
        <f t="shared" si="128"/>
        <v>0</v>
      </c>
      <c r="D2788" s="6" t="b">
        <f t="shared" si="129"/>
        <v>0</v>
      </c>
      <c r="E2788" s="6"/>
    </row>
    <row r="2789" spans="1:5" x14ac:dyDescent="0.25">
      <c r="A2789" s="6">
        <v>7.37</v>
      </c>
      <c r="B2789" s="6">
        <v>5.7</v>
      </c>
      <c r="C2789" s="6" t="b">
        <f t="shared" si="128"/>
        <v>0</v>
      </c>
      <c r="D2789" s="6" t="b">
        <f t="shared" si="129"/>
        <v>0</v>
      </c>
      <c r="E2789" s="6"/>
    </row>
    <row r="2790" spans="1:5" x14ac:dyDescent="0.25">
      <c r="A2790" s="6">
        <v>6.62</v>
      </c>
      <c r="B2790" s="6">
        <v>5.0999999999999996</v>
      </c>
      <c r="C2790" s="6" t="b">
        <f t="shared" si="128"/>
        <v>0</v>
      </c>
      <c r="D2790" s="6" t="b">
        <f t="shared" si="129"/>
        <v>0</v>
      </c>
      <c r="E2790" s="6"/>
    </row>
    <row r="2791" spans="1:5" x14ac:dyDescent="0.25">
      <c r="A2791" s="6">
        <v>15357.07</v>
      </c>
      <c r="B2791" s="6">
        <v>14000</v>
      </c>
      <c r="C2791" s="6" t="b">
        <f t="shared" si="128"/>
        <v>1</v>
      </c>
      <c r="D2791" s="6" t="b">
        <f t="shared" si="129"/>
        <v>1</v>
      </c>
      <c r="E2791" s="6"/>
    </row>
    <row r="2792" spans="1:5" x14ac:dyDescent="0.25">
      <c r="A2792" s="6">
        <v>9.98</v>
      </c>
      <c r="B2792" s="6">
        <v>10.199999999999999</v>
      </c>
      <c r="C2792" s="6" t="b">
        <f t="shared" si="128"/>
        <v>0</v>
      </c>
      <c r="D2792" s="6" t="b">
        <f t="shared" si="129"/>
        <v>0</v>
      </c>
      <c r="E2792" s="6"/>
    </row>
    <row r="2793" spans="1:5" x14ac:dyDescent="0.25">
      <c r="A2793" s="6">
        <v>3.63</v>
      </c>
      <c r="B2793" s="6">
        <v>2.9</v>
      </c>
      <c r="C2793" s="6" t="b">
        <f t="shared" si="128"/>
        <v>0</v>
      </c>
      <c r="D2793" s="6" t="b">
        <f t="shared" si="129"/>
        <v>0</v>
      </c>
      <c r="E2793" s="6"/>
    </row>
    <row r="2794" spans="1:5" x14ac:dyDescent="0.25">
      <c r="A2794" s="6">
        <v>4.49</v>
      </c>
      <c r="B2794" s="6">
        <v>4.5</v>
      </c>
      <c r="C2794" s="6" t="b">
        <f t="shared" si="128"/>
        <v>0</v>
      </c>
      <c r="D2794" s="6" t="b">
        <f t="shared" si="129"/>
        <v>0</v>
      </c>
      <c r="E2794" s="6"/>
    </row>
    <row r="2795" spans="1:5" x14ac:dyDescent="0.25">
      <c r="A2795" s="6">
        <v>10.18</v>
      </c>
      <c r="B2795" s="6">
        <v>10.7</v>
      </c>
      <c r="C2795" s="6" t="b">
        <f t="shared" si="128"/>
        <v>0</v>
      </c>
      <c r="D2795" s="6" t="b">
        <f t="shared" si="129"/>
        <v>0</v>
      </c>
      <c r="E2795" s="6"/>
    </row>
    <row r="2796" spans="1:5" x14ac:dyDescent="0.25">
      <c r="A2796" s="6">
        <v>5.05</v>
      </c>
      <c r="B2796" s="6">
        <v>5.0999999999999996</v>
      </c>
      <c r="C2796" s="6" t="b">
        <f t="shared" si="128"/>
        <v>0</v>
      </c>
      <c r="D2796" s="6" t="b">
        <f t="shared" si="129"/>
        <v>0</v>
      </c>
      <c r="E2796" s="6"/>
    </row>
    <row r="2797" spans="1:5" x14ac:dyDescent="0.25">
      <c r="A2797" s="6">
        <v>6.89</v>
      </c>
      <c r="B2797" s="6">
        <v>5.4</v>
      </c>
      <c r="C2797" s="6" t="b">
        <f t="shared" si="128"/>
        <v>0</v>
      </c>
      <c r="D2797" s="6" t="b">
        <f t="shared" si="129"/>
        <v>0</v>
      </c>
      <c r="E2797" s="6"/>
    </row>
    <row r="2798" spans="1:5" x14ac:dyDescent="0.25">
      <c r="A2798" s="6">
        <v>9.3000000000000007</v>
      </c>
      <c r="B2798" s="6">
        <v>7.2</v>
      </c>
      <c r="C2798" s="6" t="b">
        <f t="shared" si="128"/>
        <v>0</v>
      </c>
      <c r="D2798" s="6" t="b">
        <f t="shared" si="129"/>
        <v>0</v>
      </c>
      <c r="E2798" s="6"/>
    </row>
    <row r="2799" spans="1:5" x14ac:dyDescent="0.25">
      <c r="A2799" s="6">
        <v>5.08</v>
      </c>
      <c r="B2799" s="6">
        <v>4.9000000000000004</v>
      </c>
      <c r="C2799" s="6" t="b">
        <f t="shared" si="128"/>
        <v>0</v>
      </c>
      <c r="D2799" s="6" t="b">
        <f t="shared" si="129"/>
        <v>0</v>
      </c>
      <c r="E2799" s="6"/>
    </row>
    <row r="2800" spans="1:5" x14ac:dyDescent="0.25">
      <c r="A2800" s="6">
        <v>3305.9</v>
      </c>
      <c r="B2800" s="6">
        <v>3500</v>
      </c>
      <c r="C2800" s="6" t="b">
        <f t="shared" si="128"/>
        <v>0</v>
      </c>
      <c r="D2800" s="6" t="b">
        <f t="shared" si="129"/>
        <v>0</v>
      </c>
      <c r="E2800" s="6"/>
    </row>
    <row r="2801" spans="1:5" x14ac:dyDescent="0.25">
      <c r="A2801" s="6">
        <v>3.18</v>
      </c>
      <c r="B2801" s="6">
        <v>3</v>
      </c>
      <c r="C2801" s="6" t="b">
        <f t="shared" si="128"/>
        <v>0</v>
      </c>
      <c r="D2801" s="6" t="b">
        <f t="shared" si="129"/>
        <v>0</v>
      </c>
      <c r="E2801" s="6"/>
    </row>
    <row r="2802" spans="1:5" x14ac:dyDescent="0.25">
      <c r="A2802" s="6">
        <v>7.32</v>
      </c>
      <c r="B2802" s="6">
        <v>7.5</v>
      </c>
      <c r="C2802" s="6" t="b">
        <f t="shared" si="128"/>
        <v>0</v>
      </c>
      <c r="D2802" s="6" t="b">
        <f t="shared" si="129"/>
        <v>0</v>
      </c>
      <c r="E2802" s="6"/>
    </row>
    <row r="2803" spans="1:5" x14ac:dyDescent="0.25">
      <c r="A2803" s="6">
        <v>7.8</v>
      </c>
      <c r="B2803" s="6">
        <v>5.9</v>
      </c>
      <c r="C2803" s="6" t="b">
        <f t="shared" si="128"/>
        <v>0</v>
      </c>
      <c r="D2803" s="6" t="b">
        <f t="shared" si="129"/>
        <v>0</v>
      </c>
      <c r="E2803" s="6"/>
    </row>
    <row r="2804" spans="1:5" x14ac:dyDescent="0.25">
      <c r="A2804" s="6">
        <v>2.92</v>
      </c>
      <c r="B2804" s="6">
        <v>3</v>
      </c>
      <c r="C2804" s="6" t="b">
        <f t="shared" si="128"/>
        <v>0</v>
      </c>
      <c r="D2804" s="6" t="b">
        <f t="shared" si="129"/>
        <v>0</v>
      </c>
      <c r="E2804" s="6"/>
    </row>
    <row r="2805" spans="1:5" x14ac:dyDescent="0.25">
      <c r="A2805" s="6">
        <v>3.24</v>
      </c>
      <c r="B2805" s="6">
        <v>2.5</v>
      </c>
      <c r="C2805" s="6" t="b">
        <f t="shared" si="128"/>
        <v>0</v>
      </c>
      <c r="D2805" s="6" t="b">
        <f t="shared" si="129"/>
        <v>0</v>
      </c>
      <c r="E2805" s="6"/>
    </row>
    <row r="2806" spans="1:5" x14ac:dyDescent="0.25">
      <c r="A2806" s="6">
        <v>3.37</v>
      </c>
      <c r="B2806" s="6">
        <v>3.2</v>
      </c>
      <c r="C2806" s="6" t="b">
        <f t="shared" si="128"/>
        <v>0</v>
      </c>
      <c r="D2806" s="6" t="b">
        <f t="shared" si="129"/>
        <v>0</v>
      </c>
      <c r="E2806" s="6"/>
    </row>
    <row r="2807" spans="1:5" x14ac:dyDescent="0.25">
      <c r="A2807" s="6">
        <v>7.09</v>
      </c>
      <c r="B2807" s="6">
        <v>6.5</v>
      </c>
      <c r="C2807" s="6" t="b">
        <f t="shared" si="128"/>
        <v>0</v>
      </c>
      <c r="D2807" s="6" t="b">
        <f t="shared" si="129"/>
        <v>0</v>
      </c>
      <c r="E2807" s="6"/>
    </row>
    <row r="2808" spans="1:5" x14ac:dyDescent="0.25">
      <c r="A2808" s="6">
        <v>5.46</v>
      </c>
      <c r="B2808" s="6">
        <v>4.4000000000000004</v>
      </c>
      <c r="C2808" s="6" t="b">
        <f t="shared" si="128"/>
        <v>0</v>
      </c>
      <c r="D2808" s="6" t="b">
        <f t="shared" si="129"/>
        <v>0</v>
      </c>
      <c r="E2808" s="6"/>
    </row>
    <row r="2809" spans="1:5" x14ac:dyDescent="0.25">
      <c r="A2809" s="6">
        <v>3.61</v>
      </c>
      <c r="B2809" s="6">
        <v>4</v>
      </c>
      <c r="C2809" s="6" t="b">
        <f t="shared" si="128"/>
        <v>0</v>
      </c>
      <c r="D2809" s="6" t="b">
        <f t="shared" si="129"/>
        <v>0</v>
      </c>
      <c r="E2809" s="6"/>
    </row>
    <row r="2810" spans="1:5" x14ac:dyDescent="0.25">
      <c r="A2810" s="6">
        <v>8.84</v>
      </c>
      <c r="B2810" s="6">
        <v>8.9</v>
      </c>
      <c r="C2810" s="6" t="b">
        <f t="shared" si="128"/>
        <v>0</v>
      </c>
      <c r="D2810" s="6" t="b">
        <f t="shared" si="129"/>
        <v>0</v>
      </c>
      <c r="E2810" s="6"/>
    </row>
    <row r="2811" spans="1:5" x14ac:dyDescent="0.25">
      <c r="A2811" s="6">
        <v>3.73</v>
      </c>
      <c r="B2811" s="6">
        <v>3.6</v>
      </c>
      <c r="C2811" s="6" t="b">
        <f t="shared" si="128"/>
        <v>0</v>
      </c>
      <c r="D2811" s="6" t="b">
        <f t="shared" si="129"/>
        <v>0</v>
      </c>
      <c r="E2811" s="6"/>
    </row>
    <row r="2812" spans="1:5" x14ac:dyDescent="0.25">
      <c r="A2812" s="6">
        <v>6.21</v>
      </c>
      <c r="B2812" s="6">
        <v>6.3</v>
      </c>
      <c r="C2812" s="6" t="b">
        <f t="shared" si="128"/>
        <v>0</v>
      </c>
      <c r="D2812" s="6" t="b">
        <f t="shared" si="129"/>
        <v>0</v>
      </c>
      <c r="E2812" s="6"/>
    </row>
    <row r="2813" spans="1:5" x14ac:dyDescent="0.25">
      <c r="A2813" s="6">
        <v>6.52</v>
      </c>
      <c r="B2813" s="6">
        <v>4.8</v>
      </c>
      <c r="C2813" s="6" t="b">
        <f t="shared" si="128"/>
        <v>0</v>
      </c>
      <c r="D2813" s="6" t="b">
        <f t="shared" si="129"/>
        <v>0</v>
      </c>
      <c r="E2813" s="6"/>
    </row>
    <row r="2814" spans="1:5" x14ac:dyDescent="0.25">
      <c r="A2814" s="6">
        <v>6245.38</v>
      </c>
      <c r="B2814" s="6">
        <v>6500</v>
      </c>
      <c r="C2814" s="6" t="b">
        <f t="shared" si="128"/>
        <v>0</v>
      </c>
      <c r="D2814" s="6" t="b">
        <f t="shared" si="129"/>
        <v>0</v>
      </c>
      <c r="E2814" s="6"/>
    </row>
    <row r="2815" spans="1:5" x14ac:dyDescent="0.25">
      <c r="A2815" s="6">
        <v>6.83</v>
      </c>
      <c r="B2815" s="6">
        <v>4.7</v>
      </c>
      <c r="C2815" s="6" t="b">
        <f t="shared" si="128"/>
        <v>0</v>
      </c>
      <c r="D2815" s="6" t="b">
        <f t="shared" si="129"/>
        <v>0</v>
      </c>
      <c r="E2815" s="6"/>
    </row>
    <row r="2816" spans="1:5" x14ac:dyDescent="0.25">
      <c r="A2816" s="6">
        <v>5.73</v>
      </c>
      <c r="B2816" s="6">
        <v>4.3</v>
      </c>
      <c r="C2816" s="6" t="b">
        <f t="shared" si="128"/>
        <v>0</v>
      </c>
      <c r="D2816" s="6" t="b">
        <f t="shared" si="129"/>
        <v>0</v>
      </c>
      <c r="E2816" s="6"/>
    </row>
    <row r="2817" spans="1:5" x14ac:dyDescent="0.25">
      <c r="A2817" s="6">
        <v>9.6999999999999993</v>
      </c>
      <c r="B2817" s="6">
        <v>7.7</v>
      </c>
      <c r="C2817" s="6" t="b">
        <f t="shared" si="128"/>
        <v>0</v>
      </c>
      <c r="D2817" s="6" t="b">
        <f t="shared" si="129"/>
        <v>0</v>
      </c>
      <c r="E2817" s="6"/>
    </row>
    <row r="2818" spans="1:5" x14ac:dyDescent="0.25">
      <c r="A2818" s="6">
        <v>4.1500000000000004</v>
      </c>
      <c r="B2818" s="6">
        <v>3.7</v>
      </c>
      <c r="C2818" s="6" t="b">
        <f t="shared" si="128"/>
        <v>0</v>
      </c>
      <c r="D2818" s="6" t="b">
        <f t="shared" si="129"/>
        <v>0</v>
      </c>
      <c r="E2818" s="6"/>
    </row>
    <row r="2819" spans="1:5" x14ac:dyDescent="0.25">
      <c r="A2819" s="6">
        <v>6.61</v>
      </c>
      <c r="B2819" s="6">
        <v>5.2</v>
      </c>
      <c r="C2819" s="6" t="b">
        <f t="shared" si="128"/>
        <v>0</v>
      </c>
      <c r="D2819" s="6" t="b">
        <f t="shared" si="129"/>
        <v>0</v>
      </c>
      <c r="E2819" s="6"/>
    </row>
    <row r="2820" spans="1:5" x14ac:dyDescent="0.25">
      <c r="A2820" s="6">
        <v>4.29</v>
      </c>
      <c r="B2820" s="6">
        <v>4.4000000000000004</v>
      </c>
      <c r="C2820" s="6" t="b">
        <f t="shared" si="128"/>
        <v>0</v>
      </c>
      <c r="D2820" s="6" t="b">
        <f t="shared" si="129"/>
        <v>0</v>
      </c>
      <c r="E2820" s="6"/>
    </row>
    <row r="2821" spans="1:5" x14ac:dyDescent="0.25">
      <c r="A2821" s="6">
        <v>7.61</v>
      </c>
      <c r="B2821" s="6">
        <v>6.1</v>
      </c>
      <c r="C2821" s="6" t="b">
        <f t="shared" si="128"/>
        <v>0</v>
      </c>
      <c r="D2821" s="6" t="b">
        <f t="shared" si="129"/>
        <v>0</v>
      </c>
      <c r="E2821" s="6"/>
    </row>
    <row r="2822" spans="1:5" x14ac:dyDescent="0.25">
      <c r="A2822" s="6">
        <v>3.31</v>
      </c>
      <c r="B2822" s="6">
        <v>3.5</v>
      </c>
      <c r="C2822" s="6" t="b">
        <f t="shared" si="128"/>
        <v>0</v>
      </c>
      <c r="D2822" s="6" t="b">
        <f t="shared" si="129"/>
        <v>0</v>
      </c>
      <c r="E2822" s="6"/>
    </row>
    <row r="2823" spans="1:5" x14ac:dyDescent="0.25">
      <c r="A2823" s="6">
        <v>2.75</v>
      </c>
      <c r="B2823" s="6">
        <v>2.8</v>
      </c>
      <c r="C2823" s="6" t="b">
        <f t="shared" si="128"/>
        <v>0</v>
      </c>
      <c r="D2823" s="6" t="b">
        <f t="shared" si="129"/>
        <v>0</v>
      </c>
      <c r="E2823" s="6"/>
    </row>
    <row r="2824" spans="1:5" x14ac:dyDescent="0.25">
      <c r="A2824" s="6">
        <v>5.36</v>
      </c>
      <c r="B2824" s="6">
        <v>5.6</v>
      </c>
      <c r="C2824" s="6" t="b">
        <f t="shared" si="128"/>
        <v>0</v>
      </c>
      <c r="D2824" s="6" t="b">
        <f t="shared" si="129"/>
        <v>0</v>
      </c>
      <c r="E2824" s="6"/>
    </row>
    <row r="2825" spans="1:5" x14ac:dyDescent="0.25">
      <c r="A2825" s="6">
        <v>6.31</v>
      </c>
      <c r="B2825" s="6">
        <v>6.4</v>
      </c>
      <c r="C2825" s="6" t="b">
        <f t="shared" si="128"/>
        <v>0</v>
      </c>
      <c r="D2825" s="6" t="b">
        <f t="shared" si="129"/>
        <v>0</v>
      </c>
      <c r="E2825" s="6"/>
    </row>
    <row r="2826" spans="1:5" x14ac:dyDescent="0.25">
      <c r="A2826" s="6">
        <v>6.38</v>
      </c>
      <c r="B2826" s="6">
        <v>5</v>
      </c>
      <c r="C2826" s="6" t="b">
        <f t="shared" si="128"/>
        <v>0</v>
      </c>
      <c r="D2826" s="6" t="b">
        <f t="shared" si="129"/>
        <v>0</v>
      </c>
      <c r="E2826" s="6"/>
    </row>
    <row r="2827" spans="1:5" x14ac:dyDescent="0.25">
      <c r="A2827" s="6">
        <v>4.87</v>
      </c>
      <c r="B2827" s="6">
        <v>4.9000000000000004</v>
      </c>
      <c r="C2827" s="6" t="b">
        <f t="shared" si="128"/>
        <v>0</v>
      </c>
      <c r="D2827" s="6" t="b">
        <f t="shared" si="129"/>
        <v>0</v>
      </c>
      <c r="E2827" s="6"/>
    </row>
    <row r="2828" spans="1:5" x14ac:dyDescent="0.25">
      <c r="A2828" s="6">
        <v>2</v>
      </c>
      <c r="B2828" s="6">
        <v>4.9000000000000004</v>
      </c>
      <c r="C2828" s="6" t="b">
        <f t="shared" si="128"/>
        <v>0</v>
      </c>
      <c r="D2828" s="6" t="b">
        <f t="shared" si="129"/>
        <v>0</v>
      </c>
      <c r="E2828" s="6"/>
    </row>
    <row r="2829" spans="1:5" x14ac:dyDescent="0.25">
      <c r="A2829" s="6">
        <v>5661.8</v>
      </c>
      <c r="B2829" s="6">
        <v>4000</v>
      </c>
      <c r="C2829" s="6" t="b">
        <f t="shared" si="128"/>
        <v>0</v>
      </c>
      <c r="D2829" s="6" t="b">
        <f t="shared" si="129"/>
        <v>0</v>
      </c>
      <c r="E2829" s="6"/>
    </row>
    <row r="2830" spans="1:5" x14ac:dyDescent="0.25">
      <c r="A2830" s="6">
        <v>3.3</v>
      </c>
      <c r="B2830" s="6">
        <v>3.3</v>
      </c>
      <c r="C2830" s="6" t="b">
        <f t="shared" si="128"/>
        <v>0</v>
      </c>
      <c r="D2830" s="6" t="b">
        <f t="shared" si="129"/>
        <v>0</v>
      </c>
      <c r="E2830" s="6"/>
    </row>
    <row r="2831" spans="1:5" x14ac:dyDescent="0.25">
      <c r="A2831" s="6">
        <v>7.9</v>
      </c>
      <c r="B2831" s="6">
        <v>6.5</v>
      </c>
      <c r="C2831" s="6" t="b">
        <f t="shared" si="128"/>
        <v>0</v>
      </c>
      <c r="D2831" s="6" t="b">
        <f t="shared" si="129"/>
        <v>0</v>
      </c>
      <c r="E2831" s="6"/>
    </row>
    <row r="2832" spans="1:5" x14ac:dyDescent="0.25">
      <c r="A2832" s="6">
        <v>14878.98</v>
      </c>
      <c r="B2832" s="6">
        <v>9500</v>
      </c>
      <c r="C2832" s="6" t="b">
        <f t="shared" si="128"/>
        <v>1</v>
      </c>
      <c r="D2832" s="6" t="b">
        <f t="shared" si="129"/>
        <v>1</v>
      </c>
      <c r="E2832" s="6"/>
    </row>
    <row r="2833" spans="1:5" x14ac:dyDescent="0.25">
      <c r="A2833" s="6">
        <v>3.49</v>
      </c>
      <c r="B2833" s="6">
        <v>3.8</v>
      </c>
      <c r="C2833" s="6" t="b">
        <f t="shared" si="128"/>
        <v>0</v>
      </c>
      <c r="D2833" s="6" t="b">
        <f t="shared" si="129"/>
        <v>0</v>
      </c>
      <c r="E2833" s="6"/>
    </row>
    <row r="2834" spans="1:5" x14ac:dyDescent="0.25">
      <c r="A2834" s="6">
        <v>3.88</v>
      </c>
      <c r="B2834" s="6">
        <v>2.9</v>
      </c>
      <c r="C2834" s="6" t="b">
        <f t="shared" ref="C2834:C2844" si="130">OR(A2834&lt;$F$11,A2834&gt;$F$12)</f>
        <v>0</v>
      </c>
      <c r="D2834" s="6" t="b">
        <f t="shared" ref="D2834:D2844" si="131">OR($B2834&lt;$F$4,A2834&gt;$F$5)</f>
        <v>0</v>
      </c>
      <c r="E2834" s="6"/>
    </row>
    <row r="2835" spans="1:5" x14ac:dyDescent="0.25">
      <c r="A2835" s="6">
        <v>9407.2800000000007</v>
      </c>
      <c r="B2835" s="6">
        <v>9500</v>
      </c>
      <c r="C2835" s="6" t="b">
        <f t="shared" si="130"/>
        <v>1</v>
      </c>
      <c r="D2835" s="6" t="b">
        <f t="shared" si="131"/>
        <v>1</v>
      </c>
      <c r="E2835" s="6"/>
    </row>
    <row r="2836" spans="1:5" x14ac:dyDescent="0.25">
      <c r="A2836" s="6">
        <v>5.38</v>
      </c>
      <c r="B2836" s="6">
        <v>4.3</v>
      </c>
      <c r="C2836" s="6" t="b">
        <f t="shared" si="130"/>
        <v>0</v>
      </c>
      <c r="D2836" s="6" t="b">
        <f t="shared" si="131"/>
        <v>0</v>
      </c>
      <c r="E2836" s="6"/>
    </row>
    <row r="2837" spans="1:5" x14ac:dyDescent="0.25">
      <c r="A2837" s="6">
        <v>28.8</v>
      </c>
      <c r="B2837" s="6">
        <v>25.3</v>
      </c>
      <c r="C2837" s="6" t="b">
        <f t="shared" si="130"/>
        <v>0</v>
      </c>
      <c r="D2837" s="6" t="b">
        <f t="shared" si="131"/>
        <v>0</v>
      </c>
      <c r="E2837" s="6"/>
    </row>
    <row r="2838" spans="1:5" x14ac:dyDescent="0.25">
      <c r="A2838" s="6">
        <v>7.71</v>
      </c>
      <c r="B2838" s="6">
        <v>11.5</v>
      </c>
      <c r="C2838" s="6" t="b">
        <f t="shared" si="130"/>
        <v>0</v>
      </c>
      <c r="D2838" s="6" t="b">
        <f t="shared" si="131"/>
        <v>0</v>
      </c>
      <c r="E2838" s="6"/>
    </row>
    <row r="2839" spans="1:5" x14ac:dyDescent="0.25">
      <c r="A2839" s="6">
        <v>10</v>
      </c>
      <c r="B2839" s="6">
        <v>7.4</v>
      </c>
      <c r="C2839" s="6" t="b">
        <f t="shared" si="130"/>
        <v>0</v>
      </c>
      <c r="D2839" s="6" t="b">
        <f t="shared" si="131"/>
        <v>0</v>
      </c>
      <c r="E2839" s="6"/>
    </row>
    <row r="2840" spans="1:5" x14ac:dyDescent="0.25">
      <c r="A2840" s="6">
        <v>7.64</v>
      </c>
      <c r="B2840" s="6">
        <v>5.7</v>
      </c>
      <c r="C2840" s="6" t="b">
        <f t="shared" si="130"/>
        <v>0</v>
      </c>
      <c r="D2840" s="6" t="b">
        <f t="shared" si="131"/>
        <v>0</v>
      </c>
      <c r="E2840" s="6"/>
    </row>
    <row r="2841" spans="1:5" x14ac:dyDescent="0.25">
      <c r="A2841" s="6">
        <v>8.6300000000000008</v>
      </c>
      <c r="B2841" s="6">
        <v>7.1</v>
      </c>
      <c r="C2841" s="6" t="b">
        <f t="shared" si="130"/>
        <v>0</v>
      </c>
      <c r="D2841" s="6" t="b">
        <f t="shared" si="131"/>
        <v>0</v>
      </c>
      <c r="E2841" s="6"/>
    </row>
    <row r="2842" spans="1:5" x14ac:dyDescent="0.25">
      <c r="A2842" s="6">
        <v>3</v>
      </c>
      <c r="B2842" s="6">
        <v>3</v>
      </c>
      <c r="C2842" s="6" t="b">
        <f t="shared" si="130"/>
        <v>0</v>
      </c>
      <c r="D2842" s="6" t="b">
        <f t="shared" si="131"/>
        <v>0</v>
      </c>
      <c r="E2842" s="6"/>
    </row>
    <row r="2843" spans="1:5" x14ac:dyDescent="0.25">
      <c r="A2843" s="6">
        <v>10.02</v>
      </c>
      <c r="B2843" s="6">
        <v>10.9</v>
      </c>
      <c r="C2843" s="6" t="b">
        <f t="shared" si="130"/>
        <v>0</v>
      </c>
      <c r="D2843" s="6" t="b">
        <f t="shared" si="131"/>
        <v>0</v>
      </c>
      <c r="E2843" s="6"/>
    </row>
    <row r="2844" spans="1:5" x14ac:dyDescent="0.25">
      <c r="A2844" s="6">
        <v>4.97</v>
      </c>
      <c r="B2844" s="6">
        <v>5.2</v>
      </c>
      <c r="C2844" s="6" t="b">
        <f t="shared" si="130"/>
        <v>0</v>
      </c>
      <c r="D2844" s="6" t="b">
        <f t="shared" si="131"/>
        <v>0</v>
      </c>
      <c r="E2844" s="6"/>
    </row>
  </sheetData>
  <autoFilter ref="A1:D2844" xr:uid="{06DE15D9-674B-4D63-B419-7AADBD491F2C}"/>
  <mergeCells count="1">
    <mergeCell ref="E8:F8"/>
  </mergeCells>
  <conditionalFormatting sqref="G7">
    <cfRule type="expression" priority="1">
      <formula>"IF("" "", 0, 1)"</formula>
    </cfRule>
  </conditionalFormatting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041764-5427-45BE-B1AC-687B0113CCCB}">
  <dimension ref="A1:AA1875"/>
  <sheetViews>
    <sheetView workbookViewId="0">
      <selection activeCell="D7" sqref="D7"/>
    </sheetView>
  </sheetViews>
  <sheetFormatPr defaultRowHeight="12.5" x14ac:dyDescent="0.25"/>
  <cols>
    <col min="2" max="2" width="13.6328125" customWidth="1"/>
    <col min="3" max="3" width="22.90625" customWidth="1"/>
  </cols>
  <sheetData>
    <row r="1" spans="1:27" x14ac:dyDescent="0.25">
      <c r="A1" s="14" t="s">
        <v>54</v>
      </c>
      <c r="B1" s="14" t="s">
        <v>55</v>
      </c>
      <c r="C1" s="14" t="s">
        <v>11</v>
      </c>
      <c r="D1" s="14" t="s">
        <v>56</v>
      </c>
      <c r="E1" s="14" t="s">
        <v>15</v>
      </c>
      <c r="F1" s="14" t="s">
        <v>726</v>
      </c>
      <c r="G1" s="14" t="s">
        <v>17</v>
      </c>
      <c r="H1" s="14" t="s">
        <v>19</v>
      </c>
      <c r="I1" s="14" t="s">
        <v>21</v>
      </c>
      <c r="J1" s="14" t="s">
        <v>23</v>
      </c>
      <c r="K1" s="14" t="s">
        <v>25</v>
      </c>
      <c r="L1" s="14" t="s">
        <v>27</v>
      </c>
      <c r="M1" s="14" t="s">
        <v>57</v>
      </c>
      <c r="N1" s="14" t="s">
        <v>58</v>
      </c>
      <c r="O1" s="14" t="s">
        <v>59</v>
      </c>
      <c r="P1" s="14" t="s">
        <v>34</v>
      </c>
      <c r="Q1" s="14" t="s">
        <v>36</v>
      </c>
      <c r="R1" s="14" t="s">
        <v>40</v>
      </c>
      <c r="S1" s="14" t="s">
        <v>60</v>
      </c>
      <c r="T1" s="14" t="s">
        <v>61</v>
      </c>
      <c r="U1" s="14" t="s">
        <v>42</v>
      </c>
      <c r="V1" s="14" t="s">
        <v>44</v>
      </c>
      <c r="W1" s="14" t="s">
        <v>46</v>
      </c>
      <c r="X1" s="14" t="s">
        <v>48</v>
      </c>
      <c r="Y1" s="14" t="s">
        <v>50</v>
      </c>
      <c r="Z1" s="14" t="s">
        <v>52</v>
      </c>
    </row>
    <row r="2" spans="1:27" x14ac:dyDescent="0.25">
      <c r="A2" s="14">
        <v>1176</v>
      </c>
      <c r="B2" s="14">
        <v>1176</v>
      </c>
      <c r="C2" s="15">
        <v>43874.730138888888</v>
      </c>
      <c r="D2" s="14">
        <v>20032.5</v>
      </c>
      <c r="E2" s="14">
        <v>19500</v>
      </c>
      <c r="F2" s="14" t="b">
        <v>0</v>
      </c>
      <c r="G2" s="14">
        <v>10273</v>
      </c>
      <c r="H2" s="14">
        <v>5067</v>
      </c>
      <c r="I2" s="14">
        <v>1</v>
      </c>
      <c r="J2" s="14" t="s">
        <v>62</v>
      </c>
      <c r="K2" s="14" t="s">
        <v>63</v>
      </c>
      <c r="L2" s="14">
        <v>1</v>
      </c>
      <c r="M2" s="14" t="s">
        <v>64</v>
      </c>
      <c r="N2" s="14">
        <v>14236</v>
      </c>
      <c r="O2" s="14">
        <v>2778</v>
      </c>
      <c r="P2" s="13"/>
      <c r="Q2" s="14">
        <v>2710</v>
      </c>
      <c r="R2" s="14" t="s">
        <v>76</v>
      </c>
      <c r="S2" s="14" t="s">
        <v>63</v>
      </c>
      <c r="T2" s="14" t="s">
        <v>63</v>
      </c>
      <c r="U2" s="14" t="s">
        <v>66</v>
      </c>
      <c r="V2" s="14">
        <v>433</v>
      </c>
      <c r="W2" s="14" t="s">
        <v>77</v>
      </c>
      <c r="X2" s="14">
        <v>0</v>
      </c>
      <c r="Y2" s="14">
        <v>0</v>
      </c>
      <c r="Z2" s="13"/>
    </row>
    <row r="3" spans="1:27" x14ac:dyDescent="0.25">
      <c r="A3" s="14">
        <v>1209</v>
      </c>
      <c r="B3" s="14">
        <v>1209</v>
      </c>
      <c r="C3" s="15">
        <v>43875.060428240744</v>
      </c>
      <c r="D3" s="14">
        <v>6.11</v>
      </c>
      <c r="E3" s="14">
        <v>6.3</v>
      </c>
      <c r="F3" s="14" t="b">
        <v>0</v>
      </c>
      <c r="G3" s="14">
        <v>4924</v>
      </c>
      <c r="H3" s="14">
        <v>513</v>
      </c>
      <c r="I3" s="14">
        <v>1</v>
      </c>
      <c r="J3" s="14" t="s">
        <v>62</v>
      </c>
      <c r="K3" s="14" t="s">
        <v>63</v>
      </c>
      <c r="L3" s="14">
        <v>1</v>
      </c>
      <c r="M3" s="14" t="s">
        <v>64</v>
      </c>
      <c r="N3" s="14">
        <v>4882</v>
      </c>
      <c r="O3" s="14">
        <v>562</v>
      </c>
      <c r="P3" s="13"/>
      <c r="Q3" s="14">
        <v>2732</v>
      </c>
      <c r="R3" s="14" t="s">
        <v>76</v>
      </c>
      <c r="S3" s="14" t="s">
        <v>63</v>
      </c>
      <c r="T3" s="14" t="s">
        <v>63</v>
      </c>
      <c r="U3" s="14" t="s">
        <v>69</v>
      </c>
      <c r="V3" s="14">
        <v>1591</v>
      </c>
      <c r="W3" s="14" t="s">
        <v>78</v>
      </c>
      <c r="X3" s="14">
        <v>1</v>
      </c>
      <c r="Y3" s="14">
        <v>0</v>
      </c>
      <c r="Z3" s="13"/>
    </row>
    <row r="4" spans="1:27" x14ac:dyDescent="0.25">
      <c r="A4" s="14">
        <v>2366</v>
      </c>
      <c r="B4" s="14">
        <v>2366</v>
      </c>
      <c r="C4" s="15">
        <v>43885.369108796294</v>
      </c>
      <c r="D4" s="14">
        <v>8.0399999999999991</v>
      </c>
      <c r="E4" s="14">
        <v>8.1</v>
      </c>
      <c r="F4" s="14" t="b">
        <v>0</v>
      </c>
      <c r="G4" s="14">
        <v>9977</v>
      </c>
      <c r="H4" s="14">
        <v>1257</v>
      </c>
      <c r="I4" s="14">
        <v>1</v>
      </c>
      <c r="J4" s="14" t="s">
        <v>62</v>
      </c>
      <c r="K4" s="14" t="s">
        <v>63</v>
      </c>
      <c r="L4" s="14">
        <v>1</v>
      </c>
      <c r="M4" s="14" t="s">
        <v>64</v>
      </c>
      <c r="N4" s="14">
        <v>9891</v>
      </c>
      <c r="O4" s="14">
        <v>1282</v>
      </c>
      <c r="P4" s="13"/>
      <c r="Q4" s="14">
        <v>4157</v>
      </c>
      <c r="R4" s="14" t="s">
        <v>88</v>
      </c>
      <c r="S4" s="14" t="s">
        <v>63</v>
      </c>
      <c r="T4" s="14" t="s">
        <v>63</v>
      </c>
      <c r="U4" s="14" t="s">
        <v>69</v>
      </c>
      <c r="V4" s="14">
        <v>1339</v>
      </c>
      <c r="W4" s="14" t="s">
        <v>89</v>
      </c>
      <c r="X4" s="14">
        <v>1</v>
      </c>
      <c r="Y4" s="14">
        <v>0</v>
      </c>
      <c r="Z4" s="14">
        <v>-652</v>
      </c>
      <c r="AA4">
        <v>3069</v>
      </c>
    </row>
    <row r="5" spans="1:27" x14ac:dyDescent="0.25">
      <c r="A5" s="14">
        <v>3797</v>
      </c>
      <c r="B5" s="14">
        <v>3797</v>
      </c>
      <c r="C5" s="15">
        <v>43900.688900462963</v>
      </c>
      <c r="D5" s="14">
        <v>8.49</v>
      </c>
      <c r="E5" s="14">
        <v>8.6999999999999993</v>
      </c>
      <c r="F5" s="14" t="b">
        <v>0</v>
      </c>
      <c r="G5" s="14">
        <v>9276</v>
      </c>
      <c r="H5" s="14">
        <v>1555</v>
      </c>
      <c r="I5" s="14">
        <v>1</v>
      </c>
      <c r="J5" s="14" t="s">
        <v>62</v>
      </c>
      <c r="K5" s="14" t="s">
        <v>63</v>
      </c>
      <c r="L5" s="14">
        <v>1</v>
      </c>
      <c r="M5" s="14" t="s">
        <v>64</v>
      </c>
      <c r="N5" s="14">
        <v>8781</v>
      </c>
      <c r="O5" s="14">
        <v>1733</v>
      </c>
      <c r="P5" s="13"/>
      <c r="Q5" s="14">
        <v>854</v>
      </c>
      <c r="R5" s="14" t="s">
        <v>101</v>
      </c>
      <c r="S5" s="14" t="s">
        <v>63</v>
      </c>
      <c r="T5" s="14" t="s">
        <v>63</v>
      </c>
      <c r="U5" s="14" t="s">
        <v>98</v>
      </c>
      <c r="V5" s="14">
        <v>1889</v>
      </c>
      <c r="W5" s="14" t="s">
        <v>102</v>
      </c>
      <c r="X5" s="14">
        <v>1</v>
      </c>
      <c r="Y5" s="14">
        <v>0</v>
      </c>
      <c r="Z5" s="13"/>
    </row>
    <row r="6" spans="1:27" x14ac:dyDescent="0.25">
      <c r="A6" s="14">
        <v>3406</v>
      </c>
      <c r="B6" s="14">
        <v>3406</v>
      </c>
      <c r="C6" s="15">
        <v>43896.85056712963</v>
      </c>
      <c r="D6" s="14">
        <v>4.5999999999999996</v>
      </c>
      <c r="E6" s="14">
        <v>4.5</v>
      </c>
      <c r="F6" s="14" t="b">
        <v>0</v>
      </c>
      <c r="G6" s="14">
        <v>5278</v>
      </c>
      <c r="H6" s="14">
        <v>662</v>
      </c>
      <c r="I6" s="14">
        <v>1</v>
      </c>
      <c r="J6" s="14" t="s">
        <v>62</v>
      </c>
      <c r="K6" s="14" t="s">
        <v>63</v>
      </c>
      <c r="L6" s="14">
        <v>1</v>
      </c>
      <c r="M6" s="14" t="s">
        <v>64</v>
      </c>
      <c r="N6" s="14">
        <v>5632</v>
      </c>
      <c r="O6" s="14">
        <v>546</v>
      </c>
      <c r="P6" s="13"/>
      <c r="Q6" s="14">
        <v>397</v>
      </c>
      <c r="R6" s="14" t="s">
        <v>101</v>
      </c>
      <c r="S6" s="14" t="s">
        <v>63</v>
      </c>
      <c r="T6" s="14" t="s">
        <v>63</v>
      </c>
      <c r="U6" s="14" t="s">
        <v>98</v>
      </c>
      <c r="V6" s="14">
        <v>1392</v>
      </c>
      <c r="W6" s="14" t="s">
        <v>103</v>
      </c>
      <c r="X6" s="14">
        <v>1</v>
      </c>
      <c r="Y6" s="14">
        <v>0</v>
      </c>
      <c r="Z6" s="13"/>
    </row>
    <row r="7" spans="1:27" x14ac:dyDescent="0.25">
      <c r="A7" s="14">
        <v>1136</v>
      </c>
      <c r="B7" s="14">
        <v>1136</v>
      </c>
      <c r="C7" s="15">
        <v>43874.351342592592</v>
      </c>
      <c r="D7" s="14">
        <v>8.83</v>
      </c>
      <c r="E7" s="14">
        <v>8.9</v>
      </c>
      <c r="F7" s="14" t="b">
        <v>0</v>
      </c>
      <c r="G7" s="14">
        <v>13053</v>
      </c>
      <c r="H7" s="14">
        <v>1058</v>
      </c>
      <c r="I7" s="14">
        <v>1</v>
      </c>
      <c r="J7" s="14" t="s">
        <v>62</v>
      </c>
      <c r="K7" s="14" t="s">
        <v>63</v>
      </c>
      <c r="L7" s="14">
        <v>1</v>
      </c>
      <c r="M7" s="14" t="s">
        <v>64</v>
      </c>
      <c r="N7" s="14">
        <v>12982</v>
      </c>
      <c r="O7" s="14">
        <v>1080</v>
      </c>
      <c r="P7" s="13"/>
      <c r="Q7" s="14">
        <v>2647</v>
      </c>
      <c r="R7" s="14" t="s">
        <v>65</v>
      </c>
      <c r="S7" s="14" t="s">
        <v>63</v>
      </c>
      <c r="T7" s="14" t="s">
        <v>63</v>
      </c>
      <c r="U7" s="14" t="s">
        <v>69</v>
      </c>
      <c r="V7" s="14">
        <v>1605</v>
      </c>
      <c r="W7" s="14" t="s">
        <v>109</v>
      </c>
      <c r="X7" s="14">
        <v>1</v>
      </c>
      <c r="Y7" s="14">
        <v>0</v>
      </c>
      <c r="Z7" s="14">
        <v>-240</v>
      </c>
    </row>
    <row r="8" spans="1:27" x14ac:dyDescent="0.25">
      <c r="A8" s="14">
        <v>1964</v>
      </c>
      <c r="B8" s="14">
        <v>1964</v>
      </c>
      <c r="C8" s="15">
        <v>43882.278148148151</v>
      </c>
      <c r="D8" s="14">
        <v>3.92</v>
      </c>
      <c r="E8" s="14">
        <v>3.9</v>
      </c>
      <c r="F8" s="14" t="b">
        <v>0</v>
      </c>
      <c r="G8" s="14">
        <v>2412</v>
      </c>
      <c r="H8" s="14">
        <v>613</v>
      </c>
      <c r="I8" s="14">
        <v>1</v>
      </c>
      <c r="J8" s="14" t="s">
        <v>62</v>
      </c>
      <c r="K8" s="14" t="s">
        <v>63</v>
      </c>
      <c r="L8" s="14">
        <v>1</v>
      </c>
      <c r="M8" s="14" t="s">
        <v>64</v>
      </c>
      <c r="N8" s="14">
        <v>2403</v>
      </c>
      <c r="O8" s="14">
        <v>590</v>
      </c>
      <c r="P8" s="13"/>
      <c r="Q8" s="14">
        <v>3694</v>
      </c>
      <c r="R8" s="14" t="s">
        <v>68</v>
      </c>
      <c r="S8" s="14" t="s">
        <v>63</v>
      </c>
      <c r="T8" s="14" t="s">
        <v>63</v>
      </c>
      <c r="U8" s="14" t="s">
        <v>69</v>
      </c>
      <c r="V8" s="14">
        <v>1497</v>
      </c>
      <c r="W8" s="14" t="s">
        <v>119</v>
      </c>
      <c r="X8" s="14">
        <v>1</v>
      </c>
      <c r="Y8" s="14">
        <v>0</v>
      </c>
      <c r="Z8" s="13"/>
    </row>
    <row r="9" spans="1:27" x14ac:dyDescent="0.25">
      <c r="A9" s="14">
        <v>2762</v>
      </c>
      <c r="B9" s="14">
        <v>2762</v>
      </c>
      <c r="C9" s="15">
        <v>43889.795972222222</v>
      </c>
      <c r="D9" s="14">
        <v>4.55</v>
      </c>
      <c r="E9" s="14">
        <v>5.4</v>
      </c>
      <c r="F9" s="14" t="b">
        <v>0</v>
      </c>
      <c r="G9" s="14">
        <v>4453</v>
      </c>
      <c r="H9" s="14">
        <v>783</v>
      </c>
      <c r="I9" s="14">
        <v>1</v>
      </c>
      <c r="J9" s="14" t="s">
        <v>62</v>
      </c>
      <c r="K9" s="14" t="s">
        <v>63</v>
      </c>
      <c r="L9" s="14">
        <v>1</v>
      </c>
      <c r="M9" s="14" t="s">
        <v>64</v>
      </c>
      <c r="N9" s="14">
        <v>6261</v>
      </c>
      <c r="O9" s="14">
        <v>808</v>
      </c>
      <c r="P9" s="13"/>
      <c r="Q9" s="14">
        <v>4559</v>
      </c>
      <c r="R9" s="14" t="s">
        <v>88</v>
      </c>
      <c r="S9" s="14" t="s">
        <v>63</v>
      </c>
      <c r="T9" s="14" t="s">
        <v>63</v>
      </c>
      <c r="U9" s="14" t="s">
        <v>66</v>
      </c>
      <c r="V9" s="14">
        <v>1612</v>
      </c>
      <c r="W9" s="14" t="s">
        <v>116</v>
      </c>
      <c r="X9" s="14">
        <v>1</v>
      </c>
      <c r="Y9" s="14">
        <v>0</v>
      </c>
      <c r="Z9" s="13"/>
    </row>
    <row r="10" spans="1:27" x14ac:dyDescent="0.25">
      <c r="A10" s="14">
        <v>3521</v>
      </c>
      <c r="B10" s="14">
        <v>3521</v>
      </c>
      <c r="C10" s="15">
        <v>43897.822743055556</v>
      </c>
      <c r="D10" s="14">
        <v>4.33</v>
      </c>
      <c r="E10" s="14">
        <v>4.5999999999999996</v>
      </c>
      <c r="F10" s="14" t="b">
        <v>0</v>
      </c>
      <c r="G10" s="14">
        <v>4552</v>
      </c>
      <c r="H10" s="14">
        <v>677</v>
      </c>
      <c r="I10" s="14">
        <v>1</v>
      </c>
      <c r="J10" s="14" t="s">
        <v>62</v>
      </c>
      <c r="K10" s="14" t="s">
        <v>63</v>
      </c>
      <c r="L10" s="14">
        <v>1</v>
      </c>
      <c r="M10" s="14" t="s">
        <v>64</v>
      </c>
      <c r="N10" s="14">
        <v>4400</v>
      </c>
      <c r="O10" s="14">
        <v>795</v>
      </c>
      <c r="P10" s="13"/>
      <c r="Q10" s="14">
        <v>527</v>
      </c>
      <c r="R10" s="14" t="s">
        <v>68</v>
      </c>
      <c r="S10" s="14" t="s">
        <v>63</v>
      </c>
      <c r="T10" s="14" t="s">
        <v>63</v>
      </c>
      <c r="U10" s="14" t="s">
        <v>98</v>
      </c>
      <c r="V10" s="14">
        <v>1511</v>
      </c>
      <c r="W10" s="14" t="s">
        <v>124</v>
      </c>
      <c r="X10" s="14">
        <v>1</v>
      </c>
      <c r="Y10" s="14">
        <v>0</v>
      </c>
      <c r="Z10" s="13"/>
    </row>
    <row r="11" spans="1:27" x14ac:dyDescent="0.25">
      <c r="A11" s="14">
        <v>3777</v>
      </c>
      <c r="B11" s="14">
        <v>3777</v>
      </c>
      <c r="C11" s="15">
        <v>43900.533020833333</v>
      </c>
      <c r="D11" s="14">
        <v>3.31</v>
      </c>
      <c r="E11" s="14">
        <v>3.7</v>
      </c>
      <c r="F11" s="14" t="b">
        <v>0</v>
      </c>
      <c r="G11" s="14">
        <v>4771</v>
      </c>
      <c r="H11" s="14">
        <v>573</v>
      </c>
      <c r="I11" s="14">
        <v>1</v>
      </c>
      <c r="J11" s="14" t="s">
        <v>62</v>
      </c>
      <c r="K11" s="14" t="s">
        <v>63</v>
      </c>
      <c r="L11" s="14">
        <v>1</v>
      </c>
      <c r="M11" s="14" t="s">
        <v>64</v>
      </c>
      <c r="N11" s="14">
        <v>5637</v>
      </c>
      <c r="O11" s="14">
        <v>613</v>
      </c>
      <c r="P11" s="13"/>
      <c r="Q11" s="14">
        <v>919</v>
      </c>
      <c r="R11" s="14" t="s">
        <v>125</v>
      </c>
      <c r="S11" s="14" t="s">
        <v>63</v>
      </c>
      <c r="T11" s="14" t="s">
        <v>63</v>
      </c>
      <c r="U11" s="14" t="s">
        <v>98</v>
      </c>
      <c r="V11" s="14">
        <v>2075</v>
      </c>
      <c r="W11" s="14" t="s">
        <v>126</v>
      </c>
      <c r="X11" s="14">
        <v>1</v>
      </c>
      <c r="Y11" s="14">
        <v>0</v>
      </c>
      <c r="Z11" s="14">
        <v>-40</v>
      </c>
    </row>
    <row r="12" spans="1:27" x14ac:dyDescent="0.25">
      <c r="A12" s="14">
        <v>556</v>
      </c>
      <c r="B12" s="14">
        <v>556</v>
      </c>
      <c r="C12" s="15">
        <v>43868.770833333336</v>
      </c>
      <c r="D12" s="14">
        <v>6950.59</v>
      </c>
      <c r="E12" s="14">
        <v>7000</v>
      </c>
      <c r="F12" s="14" t="b">
        <v>0</v>
      </c>
      <c r="G12" s="14">
        <v>2724</v>
      </c>
      <c r="H12" s="14">
        <v>1293</v>
      </c>
      <c r="I12" s="14">
        <v>1</v>
      </c>
      <c r="J12" s="14" t="s">
        <v>62</v>
      </c>
      <c r="K12" s="14" t="s">
        <v>63</v>
      </c>
      <c r="L12" s="14">
        <v>1</v>
      </c>
      <c r="M12" s="14" t="s">
        <v>64</v>
      </c>
      <c r="N12" s="14">
        <v>3634</v>
      </c>
      <c r="O12" s="14">
        <v>804</v>
      </c>
      <c r="P12" s="13"/>
      <c r="Q12" s="14">
        <v>1992</v>
      </c>
      <c r="R12" s="14" t="s">
        <v>130</v>
      </c>
      <c r="S12" s="14" t="s">
        <v>63</v>
      </c>
      <c r="T12" s="14" t="s">
        <v>63</v>
      </c>
      <c r="U12" s="14" t="s">
        <v>66</v>
      </c>
      <c r="V12" s="14">
        <v>668</v>
      </c>
      <c r="W12" s="14" t="s">
        <v>86</v>
      </c>
      <c r="X12" s="14">
        <v>0</v>
      </c>
      <c r="Y12" s="14">
        <v>0</v>
      </c>
      <c r="Z12" s="13"/>
    </row>
    <row r="13" spans="1:27" x14ac:dyDescent="0.25">
      <c r="A13" s="14">
        <v>463</v>
      </c>
      <c r="B13" s="14">
        <v>463</v>
      </c>
      <c r="C13" s="15">
        <v>43867.837962962964</v>
      </c>
      <c r="D13" s="14">
        <v>5765</v>
      </c>
      <c r="E13" s="14">
        <v>5000</v>
      </c>
      <c r="F13" s="14" t="b">
        <v>0</v>
      </c>
      <c r="G13" s="14">
        <v>9015</v>
      </c>
      <c r="H13" s="14">
        <v>1206</v>
      </c>
      <c r="I13" s="14">
        <v>1</v>
      </c>
      <c r="J13" s="14" t="s">
        <v>62</v>
      </c>
      <c r="K13" s="14" t="s">
        <v>63</v>
      </c>
      <c r="L13" s="14">
        <v>1</v>
      </c>
      <c r="M13" s="14" t="s">
        <v>64</v>
      </c>
      <c r="N13" s="14">
        <v>7875</v>
      </c>
      <c r="O13" s="14">
        <v>1067</v>
      </c>
      <c r="P13" s="13"/>
      <c r="Q13" s="14">
        <v>2335</v>
      </c>
      <c r="R13" s="14" t="s">
        <v>104</v>
      </c>
      <c r="S13" s="14" t="s">
        <v>63</v>
      </c>
      <c r="T13" s="14" t="s">
        <v>63</v>
      </c>
      <c r="U13" s="14" t="s">
        <v>140</v>
      </c>
      <c r="V13" s="14">
        <v>1517</v>
      </c>
      <c r="W13" s="14" t="s">
        <v>141</v>
      </c>
      <c r="X13" s="14">
        <v>0</v>
      </c>
      <c r="Y13" s="14">
        <v>0</v>
      </c>
      <c r="Z13" s="13"/>
    </row>
    <row r="14" spans="1:27" x14ac:dyDescent="0.25">
      <c r="A14" s="14">
        <v>1608</v>
      </c>
      <c r="B14" s="14">
        <v>1609</v>
      </c>
      <c r="C14" s="15">
        <v>43878.36482638889</v>
      </c>
      <c r="D14" s="14">
        <v>4087.5</v>
      </c>
      <c r="E14" s="14">
        <v>4500</v>
      </c>
      <c r="F14" s="14" t="b">
        <v>0</v>
      </c>
      <c r="G14" s="14">
        <v>4752</v>
      </c>
      <c r="H14" s="14">
        <v>1755</v>
      </c>
      <c r="I14" s="14">
        <v>1</v>
      </c>
      <c r="J14" s="14" t="s">
        <v>62</v>
      </c>
      <c r="K14" s="14" t="s">
        <v>63</v>
      </c>
      <c r="L14" s="14">
        <v>2</v>
      </c>
      <c r="M14" s="14" t="s">
        <v>64</v>
      </c>
      <c r="N14" s="14">
        <v>6791</v>
      </c>
      <c r="O14" s="14">
        <v>1179</v>
      </c>
      <c r="P14" s="14" t="s">
        <v>73</v>
      </c>
      <c r="Q14" s="14">
        <v>3171</v>
      </c>
      <c r="R14" s="14" t="s">
        <v>88</v>
      </c>
      <c r="S14" s="14" t="s">
        <v>63</v>
      </c>
      <c r="T14" s="14" t="s">
        <v>63</v>
      </c>
      <c r="U14" s="14" t="s">
        <v>66</v>
      </c>
      <c r="V14" s="14">
        <v>2076</v>
      </c>
      <c r="W14" s="14" t="s">
        <v>146</v>
      </c>
      <c r="X14" s="14">
        <v>0</v>
      </c>
      <c r="Y14" s="14">
        <v>0</v>
      </c>
      <c r="Z14" s="13"/>
    </row>
    <row r="15" spans="1:27" x14ac:dyDescent="0.25">
      <c r="A15" s="14">
        <v>2620</v>
      </c>
      <c r="B15" s="14">
        <v>2620</v>
      </c>
      <c r="C15" s="15">
        <v>43888.528321759259</v>
      </c>
      <c r="D15" s="14">
        <v>4.5599999999999996</v>
      </c>
      <c r="E15" s="14">
        <v>4</v>
      </c>
      <c r="F15" s="14" t="b">
        <v>0</v>
      </c>
      <c r="G15" s="14">
        <v>6851</v>
      </c>
      <c r="H15" s="14">
        <v>874</v>
      </c>
      <c r="I15" s="14">
        <v>0</v>
      </c>
      <c r="J15" s="14" t="s">
        <v>62</v>
      </c>
      <c r="K15" s="14" t="s">
        <v>63</v>
      </c>
      <c r="L15" s="14">
        <v>1</v>
      </c>
      <c r="M15" s="14" t="s">
        <v>64</v>
      </c>
      <c r="N15" s="14">
        <v>6206</v>
      </c>
      <c r="O15" s="14">
        <v>700</v>
      </c>
      <c r="P15" s="13"/>
      <c r="Q15" s="14">
        <v>4409</v>
      </c>
      <c r="R15" s="14" t="s">
        <v>88</v>
      </c>
      <c r="S15" s="14" t="s">
        <v>63</v>
      </c>
      <c r="T15" s="14" t="s">
        <v>63</v>
      </c>
      <c r="U15" s="14" t="s">
        <v>148</v>
      </c>
      <c r="V15" s="14">
        <v>156</v>
      </c>
      <c r="W15" s="14" t="s">
        <v>149</v>
      </c>
      <c r="X15" s="14">
        <v>1</v>
      </c>
      <c r="Y15" s="14">
        <v>0</v>
      </c>
      <c r="Z15" s="14">
        <v>-50</v>
      </c>
    </row>
    <row r="16" spans="1:27" x14ac:dyDescent="0.25">
      <c r="A16" s="14">
        <v>852</v>
      </c>
      <c r="B16" s="14">
        <v>852</v>
      </c>
      <c r="C16" s="15">
        <v>43871.279479166667</v>
      </c>
      <c r="D16" s="14">
        <v>19741.98</v>
      </c>
      <c r="E16" s="14">
        <v>16500</v>
      </c>
      <c r="F16" s="14" t="b">
        <v>0</v>
      </c>
      <c r="G16" s="14">
        <v>12422</v>
      </c>
      <c r="H16" s="14">
        <v>3853</v>
      </c>
      <c r="I16" s="14">
        <v>1</v>
      </c>
      <c r="J16" s="14" t="s">
        <v>62</v>
      </c>
      <c r="K16" s="14" t="s">
        <v>63</v>
      </c>
      <c r="L16" s="14">
        <v>1</v>
      </c>
      <c r="M16" s="14" t="s">
        <v>64</v>
      </c>
      <c r="N16" s="14">
        <v>12443</v>
      </c>
      <c r="O16" s="14">
        <v>1998</v>
      </c>
      <c r="P16" s="13"/>
      <c r="Q16" s="14">
        <v>2300</v>
      </c>
      <c r="R16" s="14" t="s">
        <v>151</v>
      </c>
      <c r="S16" s="14" t="s">
        <v>63</v>
      </c>
      <c r="T16" s="14" t="s">
        <v>63</v>
      </c>
      <c r="U16" s="14" t="s">
        <v>69</v>
      </c>
      <c r="V16" s="14">
        <v>1896</v>
      </c>
      <c r="W16" s="14" t="s">
        <v>152</v>
      </c>
      <c r="X16" s="14">
        <v>0</v>
      </c>
      <c r="Y16" s="14">
        <v>0</v>
      </c>
      <c r="Z16" s="13"/>
    </row>
    <row r="17" spans="1:26" x14ac:dyDescent="0.25">
      <c r="A17" s="14">
        <v>3614</v>
      </c>
      <c r="B17" s="14">
        <v>3614</v>
      </c>
      <c r="C17" s="15">
        <v>43898.611192129632</v>
      </c>
      <c r="D17" s="14">
        <v>5.6</v>
      </c>
      <c r="E17" s="14">
        <v>5.9</v>
      </c>
      <c r="F17" s="14" t="b">
        <v>0</v>
      </c>
      <c r="G17" s="14">
        <v>6512</v>
      </c>
      <c r="H17" s="14">
        <v>857</v>
      </c>
      <c r="I17" s="14">
        <v>1</v>
      </c>
      <c r="J17" s="14" t="s">
        <v>62</v>
      </c>
      <c r="K17" s="14" t="s">
        <v>63</v>
      </c>
      <c r="L17" s="14">
        <v>1</v>
      </c>
      <c r="M17" s="14" t="s">
        <v>64</v>
      </c>
      <c r="N17" s="14">
        <v>6734</v>
      </c>
      <c r="O17" s="14">
        <v>955</v>
      </c>
      <c r="P17" s="13"/>
      <c r="Q17" s="14">
        <v>621</v>
      </c>
      <c r="R17" s="14" t="s">
        <v>93</v>
      </c>
      <c r="S17" s="14" t="s">
        <v>63</v>
      </c>
      <c r="T17" s="14" t="s">
        <v>63</v>
      </c>
      <c r="U17" s="14" t="s">
        <v>98</v>
      </c>
      <c r="V17" s="14">
        <v>1077</v>
      </c>
      <c r="W17" s="14" t="s">
        <v>153</v>
      </c>
      <c r="X17" s="14">
        <v>1</v>
      </c>
      <c r="Y17" s="14">
        <v>0</v>
      </c>
      <c r="Z17" s="14">
        <v>5</v>
      </c>
    </row>
    <row r="18" spans="1:26" x14ac:dyDescent="0.25">
      <c r="A18" s="14">
        <v>217</v>
      </c>
      <c r="B18" s="14">
        <v>217</v>
      </c>
      <c r="C18" s="15">
        <v>43865.338310185187</v>
      </c>
      <c r="D18" s="13"/>
      <c r="E18" s="13"/>
      <c r="F18" s="14" t="b">
        <v>0</v>
      </c>
      <c r="G18" s="14">
        <v>6249</v>
      </c>
      <c r="H18" s="14">
        <v>2477</v>
      </c>
      <c r="I18" s="14">
        <v>1</v>
      </c>
      <c r="J18" s="14" t="s">
        <v>91</v>
      </c>
      <c r="K18" s="14" t="s">
        <v>63</v>
      </c>
      <c r="L18" s="14">
        <v>1</v>
      </c>
      <c r="M18" s="13"/>
      <c r="N18" s="13"/>
      <c r="O18" s="13"/>
      <c r="P18" s="13"/>
      <c r="Q18" s="14">
        <v>1642</v>
      </c>
      <c r="R18" s="13"/>
      <c r="S18" s="14" t="s">
        <v>63</v>
      </c>
      <c r="T18" s="14" t="s">
        <v>63</v>
      </c>
      <c r="U18" s="14" t="s">
        <v>66</v>
      </c>
      <c r="V18" s="14">
        <v>977</v>
      </c>
      <c r="W18" s="14" t="s">
        <v>161</v>
      </c>
      <c r="X18" s="14">
        <v>1</v>
      </c>
      <c r="Y18" s="14">
        <v>0</v>
      </c>
      <c r="Z18" s="13"/>
    </row>
    <row r="19" spans="1:26" x14ac:dyDescent="0.25">
      <c r="A19" s="14">
        <v>128</v>
      </c>
      <c r="B19" s="14">
        <v>128</v>
      </c>
      <c r="C19" s="15">
        <v>43864.265370370369</v>
      </c>
      <c r="D19" s="14">
        <v>17.03</v>
      </c>
      <c r="E19" s="14">
        <v>16.2</v>
      </c>
      <c r="F19" s="14" t="b">
        <v>0</v>
      </c>
      <c r="G19" s="14">
        <v>24295</v>
      </c>
      <c r="H19" s="14">
        <v>2463</v>
      </c>
      <c r="I19" s="14">
        <v>1</v>
      </c>
      <c r="J19" s="14" t="s">
        <v>62</v>
      </c>
      <c r="K19" s="14" t="s">
        <v>63</v>
      </c>
      <c r="L19" s="14">
        <v>1</v>
      </c>
      <c r="M19" s="14" t="s">
        <v>64</v>
      </c>
      <c r="N19" s="14">
        <v>22971</v>
      </c>
      <c r="O19" s="14">
        <v>2364</v>
      </c>
      <c r="P19" s="13"/>
      <c r="Q19" s="14">
        <v>1516</v>
      </c>
      <c r="R19" s="14" t="s">
        <v>65</v>
      </c>
      <c r="S19" s="14" t="s">
        <v>63</v>
      </c>
      <c r="T19" s="14" t="s">
        <v>63</v>
      </c>
      <c r="U19" s="14" t="s">
        <v>66</v>
      </c>
      <c r="V19" s="14">
        <v>1540</v>
      </c>
      <c r="W19" s="14" t="s">
        <v>162</v>
      </c>
      <c r="X19" s="14">
        <v>1</v>
      </c>
      <c r="Y19" s="14">
        <v>0</v>
      </c>
      <c r="Z19" s="14">
        <v>-892</v>
      </c>
    </row>
    <row r="20" spans="1:26" x14ac:dyDescent="0.25">
      <c r="A20" s="14">
        <v>682</v>
      </c>
      <c r="B20" s="14">
        <v>682</v>
      </c>
      <c r="C20" s="15">
        <v>43869.652754629627</v>
      </c>
      <c r="D20" s="14">
        <v>6000</v>
      </c>
      <c r="E20" s="14">
        <v>6000</v>
      </c>
      <c r="F20" s="14" t="b">
        <v>0</v>
      </c>
      <c r="G20" s="14">
        <v>1748</v>
      </c>
      <c r="H20" s="14">
        <v>514</v>
      </c>
      <c r="I20" s="14">
        <v>1</v>
      </c>
      <c r="J20" s="14" t="s">
        <v>62</v>
      </c>
      <c r="K20" s="14" t="s">
        <v>63</v>
      </c>
      <c r="L20" s="14">
        <v>1</v>
      </c>
      <c r="M20" s="14" t="s">
        <v>64</v>
      </c>
      <c r="N20" s="14">
        <v>2545</v>
      </c>
      <c r="O20" s="14">
        <v>467</v>
      </c>
      <c r="P20" s="13"/>
      <c r="Q20" s="14">
        <v>2103</v>
      </c>
      <c r="R20" s="14" t="s">
        <v>130</v>
      </c>
      <c r="S20" s="14" t="s">
        <v>63</v>
      </c>
      <c r="T20" s="14" t="s">
        <v>63</v>
      </c>
      <c r="U20" s="14" t="s">
        <v>69</v>
      </c>
      <c r="V20" s="14">
        <v>1678</v>
      </c>
      <c r="W20" s="14" t="s">
        <v>164</v>
      </c>
      <c r="X20" s="14">
        <v>0</v>
      </c>
      <c r="Y20" s="14">
        <v>0</v>
      </c>
      <c r="Z20" s="13"/>
    </row>
    <row r="21" spans="1:26" x14ac:dyDescent="0.25">
      <c r="A21" s="14">
        <v>559</v>
      </c>
      <c r="B21" s="14">
        <v>559</v>
      </c>
      <c r="C21" s="15">
        <v>43868.768958333334</v>
      </c>
      <c r="D21" s="14">
        <v>4.45</v>
      </c>
      <c r="E21" s="14">
        <v>4.8</v>
      </c>
      <c r="F21" s="14" t="b">
        <v>0</v>
      </c>
      <c r="G21" s="14">
        <v>4665</v>
      </c>
      <c r="H21" s="14">
        <v>708</v>
      </c>
      <c r="I21" s="14">
        <v>1</v>
      </c>
      <c r="J21" s="14" t="s">
        <v>62</v>
      </c>
      <c r="K21" s="14" t="s">
        <v>63</v>
      </c>
      <c r="L21" s="14">
        <v>1</v>
      </c>
      <c r="M21" s="14" t="s">
        <v>64</v>
      </c>
      <c r="N21" s="14">
        <v>4666</v>
      </c>
      <c r="O21" s="14">
        <v>829</v>
      </c>
      <c r="P21" s="13"/>
      <c r="Q21" s="14">
        <v>1984</v>
      </c>
      <c r="R21" s="14" t="s">
        <v>65</v>
      </c>
      <c r="S21" s="14" t="s">
        <v>63</v>
      </c>
      <c r="T21" s="14" t="s">
        <v>63</v>
      </c>
      <c r="U21" s="14" t="s">
        <v>66</v>
      </c>
      <c r="V21" s="14">
        <v>1663</v>
      </c>
      <c r="W21" s="14" t="s">
        <v>165</v>
      </c>
      <c r="X21" s="14">
        <v>1</v>
      </c>
      <c r="Y21" s="14">
        <v>0</v>
      </c>
      <c r="Z21" s="14">
        <v>-1178</v>
      </c>
    </row>
    <row r="22" spans="1:26" x14ac:dyDescent="0.25">
      <c r="A22" s="14">
        <v>948</v>
      </c>
      <c r="B22" s="14">
        <v>948</v>
      </c>
      <c r="C22" s="15">
        <v>43872.263449074075</v>
      </c>
      <c r="D22" s="14">
        <v>5.21</v>
      </c>
      <c r="E22" s="14">
        <v>5.5</v>
      </c>
      <c r="F22" s="14" t="b">
        <v>0</v>
      </c>
      <c r="G22" s="14">
        <v>6423</v>
      </c>
      <c r="H22" s="14">
        <v>718</v>
      </c>
      <c r="I22" s="14">
        <v>1</v>
      </c>
      <c r="J22" s="14" t="s">
        <v>62</v>
      </c>
      <c r="K22" s="14" t="s">
        <v>63</v>
      </c>
      <c r="L22" s="14">
        <v>1</v>
      </c>
      <c r="M22" s="14" t="s">
        <v>64</v>
      </c>
      <c r="N22" s="14">
        <v>6969</v>
      </c>
      <c r="O22" s="14">
        <v>757</v>
      </c>
      <c r="P22" s="13"/>
      <c r="Q22" s="14">
        <v>2422</v>
      </c>
      <c r="R22" s="14" t="s">
        <v>81</v>
      </c>
      <c r="S22" s="14" t="s">
        <v>63</v>
      </c>
      <c r="T22" s="14" t="s">
        <v>63</v>
      </c>
      <c r="U22" s="14" t="s">
        <v>69</v>
      </c>
      <c r="V22" s="14">
        <v>731</v>
      </c>
      <c r="W22" s="14" t="s">
        <v>169</v>
      </c>
      <c r="X22" s="14">
        <v>1</v>
      </c>
      <c r="Y22" s="14">
        <v>0</v>
      </c>
      <c r="Z22" s="13"/>
    </row>
    <row r="23" spans="1:26" x14ac:dyDescent="0.25">
      <c r="A23" s="14">
        <v>2200</v>
      </c>
      <c r="B23" s="14">
        <v>2200</v>
      </c>
      <c r="C23" s="15">
        <v>43883.798101851855</v>
      </c>
      <c r="D23" s="14">
        <v>10.82</v>
      </c>
      <c r="E23" s="14">
        <v>11.8</v>
      </c>
      <c r="F23" s="14" t="b">
        <v>0</v>
      </c>
      <c r="G23" s="14">
        <v>14027</v>
      </c>
      <c r="H23" s="14">
        <v>1694</v>
      </c>
      <c r="I23" s="14">
        <v>1</v>
      </c>
      <c r="J23" s="14" t="s">
        <v>62</v>
      </c>
      <c r="K23" s="14" t="s">
        <v>63</v>
      </c>
      <c r="L23" s="14">
        <v>1</v>
      </c>
      <c r="M23" s="14" t="s">
        <v>64</v>
      </c>
      <c r="N23" s="14">
        <v>14921</v>
      </c>
      <c r="O23" s="14">
        <v>1934</v>
      </c>
      <c r="P23" s="13"/>
      <c r="Q23" s="14">
        <v>3941</v>
      </c>
      <c r="R23" s="14" t="s">
        <v>93</v>
      </c>
      <c r="S23" s="14" t="s">
        <v>63</v>
      </c>
      <c r="T23" s="14" t="s">
        <v>63</v>
      </c>
      <c r="U23" s="14" t="s">
        <v>69</v>
      </c>
      <c r="V23" s="14">
        <v>736</v>
      </c>
      <c r="W23" s="14" t="s">
        <v>173</v>
      </c>
      <c r="X23" s="14">
        <v>1</v>
      </c>
      <c r="Y23" s="14">
        <v>0</v>
      </c>
      <c r="Z23" s="14">
        <v>-386</v>
      </c>
    </row>
    <row r="24" spans="1:26" x14ac:dyDescent="0.25">
      <c r="A24" s="14">
        <v>3946</v>
      </c>
      <c r="B24" s="14">
        <v>3946</v>
      </c>
      <c r="C24" s="15">
        <v>43902.02820601852</v>
      </c>
      <c r="D24" s="14">
        <v>8.26</v>
      </c>
      <c r="E24" s="14">
        <v>8.3000000000000007</v>
      </c>
      <c r="F24" s="14" t="b">
        <v>0</v>
      </c>
      <c r="G24" s="14">
        <v>15860</v>
      </c>
      <c r="H24" s="14">
        <v>1175</v>
      </c>
      <c r="I24" s="14">
        <v>1</v>
      </c>
      <c r="J24" s="14" t="s">
        <v>62</v>
      </c>
      <c r="K24" s="14" t="s">
        <v>63</v>
      </c>
      <c r="L24" s="14">
        <v>1</v>
      </c>
      <c r="M24" s="14" t="s">
        <v>64</v>
      </c>
      <c r="N24" s="14">
        <v>15667</v>
      </c>
      <c r="O24" s="14">
        <v>1222</v>
      </c>
      <c r="P24" s="13"/>
      <c r="Q24" s="14">
        <v>1030</v>
      </c>
      <c r="R24" s="14" t="s">
        <v>93</v>
      </c>
      <c r="S24" s="14" t="s">
        <v>63</v>
      </c>
      <c r="T24" s="14" t="s">
        <v>63</v>
      </c>
      <c r="U24" s="14" t="s">
        <v>175</v>
      </c>
      <c r="V24" s="14">
        <v>192</v>
      </c>
      <c r="W24" s="14" t="s">
        <v>176</v>
      </c>
      <c r="X24" s="14">
        <v>1</v>
      </c>
      <c r="Y24" s="14">
        <v>0</v>
      </c>
      <c r="Z24" s="14">
        <v>-231</v>
      </c>
    </row>
    <row r="25" spans="1:26" x14ac:dyDescent="0.25">
      <c r="A25" s="14">
        <v>3729</v>
      </c>
      <c r="B25" s="14">
        <v>3729</v>
      </c>
      <c r="C25" s="15">
        <v>43899.789560185185</v>
      </c>
      <c r="D25" s="14">
        <v>2.75</v>
      </c>
      <c r="E25" s="14">
        <v>2.8</v>
      </c>
      <c r="F25" s="14" t="b">
        <v>0</v>
      </c>
      <c r="G25" s="14">
        <v>2338</v>
      </c>
      <c r="H25" s="14">
        <v>205</v>
      </c>
      <c r="I25" s="14">
        <v>1</v>
      </c>
      <c r="J25" s="14" t="s">
        <v>62</v>
      </c>
      <c r="K25" s="14" t="s">
        <v>63</v>
      </c>
      <c r="L25" s="14">
        <v>1</v>
      </c>
      <c r="M25" s="14" t="s">
        <v>64</v>
      </c>
      <c r="N25" s="14">
        <v>2359</v>
      </c>
      <c r="O25" s="14">
        <v>308</v>
      </c>
      <c r="P25" s="13"/>
      <c r="Q25" s="14">
        <v>762</v>
      </c>
      <c r="R25" s="14" t="s">
        <v>179</v>
      </c>
      <c r="S25" s="14" t="s">
        <v>63</v>
      </c>
      <c r="T25" s="14" t="s">
        <v>63</v>
      </c>
      <c r="U25" s="14" t="s">
        <v>96</v>
      </c>
      <c r="V25" s="14">
        <v>162</v>
      </c>
      <c r="W25" s="14" t="s">
        <v>122</v>
      </c>
      <c r="X25" s="14">
        <v>1</v>
      </c>
      <c r="Y25" s="14">
        <v>0</v>
      </c>
      <c r="Z25" s="14">
        <v>-144</v>
      </c>
    </row>
    <row r="26" spans="1:26" x14ac:dyDescent="0.25">
      <c r="A26" s="14">
        <v>670</v>
      </c>
      <c r="B26" s="14">
        <v>670</v>
      </c>
      <c r="C26" s="15">
        <v>43869.577152777776</v>
      </c>
      <c r="D26" s="14">
        <v>3.63</v>
      </c>
      <c r="E26" s="14">
        <v>4</v>
      </c>
      <c r="F26" s="14" t="b">
        <v>0</v>
      </c>
      <c r="G26" s="14">
        <v>3837</v>
      </c>
      <c r="H26" s="14">
        <v>512</v>
      </c>
      <c r="I26" s="14">
        <v>1</v>
      </c>
      <c r="J26" s="14" t="s">
        <v>62</v>
      </c>
      <c r="K26" s="14" t="s">
        <v>63</v>
      </c>
      <c r="L26" s="14">
        <v>1</v>
      </c>
      <c r="M26" s="14" t="s">
        <v>64</v>
      </c>
      <c r="N26" s="14">
        <v>4282</v>
      </c>
      <c r="O26" s="14">
        <v>577</v>
      </c>
      <c r="P26" s="13"/>
      <c r="Q26" s="14">
        <v>2139</v>
      </c>
      <c r="R26" s="14" t="s">
        <v>65</v>
      </c>
      <c r="S26" s="14" t="s">
        <v>63</v>
      </c>
      <c r="T26" s="14" t="s">
        <v>63</v>
      </c>
      <c r="U26" s="14" t="s">
        <v>69</v>
      </c>
      <c r="V26" s="14">
        <v>1585</v>
      </c>
      <c r="W26" s="14" t="s">
        <v>71</v>
      </c>
      <c r="X26" s="14">
        <v>1</v>
      </c>
      <c r="Y26" s="14">
        <v>0</v>
      </c>
      <c r="Z26" s="14">
        <v>-514</v>
      </c>
    </row>
    <row r="27" spans="1:26" x14ac:dyDescent="0.25">
      <c r="A27" s="14">
        <v>65</v>
      </c>
      <c r="B27" s="14">
        <v>65</v>
      </c>
      <c r="C27" s="15">
        <v>43863.589861111112</v>
      </c>
      <c r="D27" s="14">
        <v>7652.52</v>
      </c>
      <c r="E27" s="14">
        <v>6500</v>
      </c>
      <c r="F27" s="14" t="b">
        <v>0</v>
      </c>
      <c r="G27" s="14">
        <v>5058</v>
      </c>
      <c r="H27" s="14">
        <v>872</v>
      </c>
      <c r="I27" s="14">
        <v>1</v>
      </c>
      <c r="J27" s="14" t="s">
        <v>62</v>
      </c>
      <c r="K27" s="14" t="s">
        <v>63</v>
      </c>
      <c r="L27" s="14">
        <v>1</v>
      </c>
      <c r="M27" s="14" t="s">
        <v>64</v>
      </c>
      <c r="N27" s="14">
        <v>3958</v>
      </c>
      <c r="O27" s="14">
        <v>703</v>
      </c>
      <c r="P27" s="13"/>
      <c r="Q27" s="14">
        <v>1421</v>
      </c>
      <c r="R27" s="14" t="s">
        <v>104</v>
      </c>
      <c r="S27" s="14" t="s">
        <v>63</v>
      </c>
      <c r="T27" s="14" t="s">
        <v>63</v>
      </c>
      <c r="U27" s="14" t="s">
        <v>66</v>
      </c>
      <c r="V27" s="14">
        <v>1851</v>
      </c>
      <c r="W27" s="14" t="s">
        <v>180</v>
      </c>
      <c r="X27" s="14">
        <v>0</v>
      </c>
      <c r="Y27" s="14">
        <v>0</v>
      </c>
      <c r="Z27" s="13"/>
    </row>
    <row r="28" spans="1:26" x14ac:dyDescent="0.25">
      <c r="A28" s="14">
        <v>600</v>
      </c>
      <c r="B28" s="14">
        <v>600</v>
      </c>
      <c r="C28" s="15">
        <v>43868.99291666667</v>
      </c>
      <c r="D28" s="14">
        <v>7.13</v>
      </c>
      <c r="E28" s="14">
        <v>7.6</v>
      </c>
      <c r="F28" s="14" t="b">
        <v>0</v>
      </c>
      <c r="G28" s="14">
        <v>8502</v>
      </c>
      <c r="H28" s="14">
        <v>1141</v>
      </c>
      <c r="I28" s="14">
        <v>1</v>
      </c>
      <c r="J28" s="14" t="s">
        <v>62</v>
      </c>
      <c r="K28" s="14" t="s">
        <v>63</v>
      </c>
      <c r="L28" s="14">
        <v>1</v>
      </c>
      <c r="M28" s="14" t="s">
        <v>64</v>
      </c>
      <c r="N28" s="14">
        <v>9907</v>
      </c>
      <c r="O28" s="14">
        <v>1108</v>
      </c>
      <c r="P28" s="13"/>
      <c r="Q28" s="14">
        <v>2045</v>
      </c>
      <c r="R28" s="14" t="s">
        <v>65</v>
      </c>
      <c r="S28" s="14" t="s">
        <v>63</v>
      </c>
      <c r="T28" s="14" t="s">
        <v>63</v>
      </c>
      <c r="U28" s="14" t="s">
        <v>69</v>
      </c>
      <c r="V28" s="14">
        <v>810</v>
      </c>
      <c r="W28" s="14" t="s">
        <v>94</v>
      </c>
      <c r="X28" s="14">
        <v>1</v>
      </c>
      <c r="Y28" s="14">
        <v>0</v>
      </c>
      <c r="Z28" s="13"/>
    </row>
    <row r="29" spans="1:26" x14ac:dyDescent="0.25">
      <c r="A29" s="14">
        <v>839</v>
      </c>
      <c r="B29" s="14">
        <v>839</v>
      </c>
      <c r="C29" s="15">
        <v>43870.933229166665</v>
      </c>
      <c r="D29" s="14">
        <v>16518.54</v>
      </c>
      <c r="E29" s="14">
        <v>15000</v>
      </c>
      <c r="F29" s="14" t="b">
        <v>0</v>
      </c>
      <c r="G29" s="14">
        <v>13744</v>
      </c>
      <c r="H29" s="14">
        <v>1447</v>
      </c>
      <c r="I29" s="14">
        <v>1</v>
      </c>
      <c r="J29" s="14" t="s">
        <v>62</v>
      </c>
      <c r="K29" s="14" t="s">
        <v>63</v>
      </c>
      <c r="L29" s="14">
        <v>1</v>
      </c>
      <c r="M29" s="14" t="s">
        <v>64</v>
      </c>
      <c r="N29" s="14">
        <v>12112</v>
      </c>
      <c r="O29" s="14">
        <v>1506</v>
      </c>
      <c r="P29" s="13"/>
      <c r="Q29" s="14">
        <v>2274</v>
      </c>
      <c r="R29" s="14" t="s">
        <v>68</v>
      </c>
      <c r="S29" s="14" t="s">
        <v>63</v>
      </c>
      <c r="T29" s="14" t="s">
        <v>63</v>
      </c>
      <c r="U29" s="14" t="s">
        <v>112</v>
      </c>
      <c r="V29" s="14">
        <v>1991</v>
      </c>
      <c r="W29" s="14" t="s">
        <v>181</v>
      </c>
      <c r="X29" s="14">
        <v>0</v>
      </c>
      <c r="Y29" s="14">
        <v>0</v>
      </c>
      <c r="Z29" s="13"/>
    </row>
    <row r="30" spans="1:26" x14ac:dyDescent="0.25">
      <c r="A30" s="14">
        <v>558</v>
      </c>
      <c r="B30" s="14">
        <v>558</v>
      </c>
      <c r="C30" s="15">
        <v>43868.771168981482</v>
      </c>
      <c r="D30" s="14">
        <v>6111.01</v>
      </c>
      <c r="E30" s="14">
        <v>6500</v>
      </c>
      <c r="F30" s="14" t="b">
        <v>0</v>
      </c>
      <c r="G30" s="14">
        <v>3197</v>
      </c>
      <c r="H30" s="14">
        <v>641</v>
      </c>
      <c r="I30" s="14">
        <v>1</v>
      </c>
      <c r="J30" s="14" t="s">
        <v>62</v>
      </c>
      <c r="K30" s="14" t="s">
        <v>63</v>
      </c>
      <c r="L30" s="14">
        <v>1</v>
      </c>
      <c r="M30" s="14" t="s">
        <v>64</v>
      </c>
      <c r="N30" s="14">
        <v>3301</v>
      </c>
      <c r="O30" s="14">
        <v>666</v>
      </c>
      <c r="P30" s="13"/>
      <c r="Q30" s="14">
        <v>2476</v>
      </c>
      <c r="R30" s="14" t="s">
        <v>104</v>
      </c>
      <c r="S30" s="14" t="s">
        <v>63</v>
      </c>
      <c r="T30" s="14" t="s">
        <v>63</v>
      </c>
      <c r="U30" s="14" t="s">
        <v>183</v>
      </c>
      <c r="V30" s="14">
        <v>1083</v>
      </c>
      <c r="W30" s="14" t="s">
        <v>184</v>
      </c>
      <c r="X30" s="14">
        <v>0</v>
      </c>
      <c r="Y30" s="14">
        <v>0</v>
      </c>
      <c r="Z30" s="13"/>
    </row>
    <row r="31" spans="1:26" x14ac:dyDescent="0.25">
      <c r="A31" s="14">
        <v>1196</v>
      </c>
      <c r="B31" s="14">
        <v>1196</v>
      </c>
      <c r="C31" s="15">
        <v>43874.852766203701</v>
      </c>
      <c r="D31" s="14">
        <v>5.52</v>
      </c>
      <c r="E31" s="14">
        <v>6.3</v>
      </c>
      <c r="F31" s="14" t="b">
        <v>0</v>
      </c>
      <c r="G31" s="14">
        <v>9531</v>
      </c>
      <c r="H31" s="14">
        <v>881</v>
      </c>
      <c r="I31" s="14">
        <v>1</v>
      </c>
      <c r="J31" s="14" t="s">
        <v>62</v>
      </c>
      <c r="K31" s="14" t="s">
        <v>63</v>
      </c>
      <c r="L31" s="14">
        <v>1</v>
      </c>
      <c r="M31" s="14" t="s">
        <v>64</v>
      </c>
      <c r="N31" s="14">
        <v>10800</v>
      </c>
      <c r="O31" s="14">
        <v>1069</v>
      </c>
      <c r="P31" s="13"/>
      <c r="Q31" s="14">
        <v>2815</v>
      </c>
      <c r="R31" s="14" t="s">
        <v>88</v>
      </c>
      <c r="S31" s="14" t="s">
        <v>63</v>
      </c>
      <c r="T31" s="14" t="s">
        <v>63</v>
      </c>
      <c r="U31" s="14" t="s">
        <v>69</v>
      </c>
      <c r="V31" s="14">
        <v>1238</v>
      </c>
      <c r="W31" s="14" t="s">
        <v>185</v>
      </c>
      <c r="X31" s="14">
        <v>1</v>
      </c>
      <c r="Y31" s="14">
        <v>0</v>
      </c>
      <c r="Z31" s="14">
        <v>-19</v>
      </c>
    </row>
    <row r="32" spans="1:26" x14ac:dyDescent="0.25">
      <c r="A32" s="14">
        <v>551</v>
      </c>
      <c r="B32" s="14">
        <v>551</v>
      </c>
      <c r="C32" s="15">
        <v>43868.719756944447</v>
      </c>
      <c r="D32" s="14">
        <v>7.88</v>
      </c>
      <c r="E32" s="14">
        <v>8</v>
      </c>
      <c r="F32" s="14" t="b">
        <v>0</v>
      </c>
      <c r="G32" s="14">
        <v>10293</v>
      </c>
      <c r="H32" s="14">
        <v>611</v>
      </c>
      <c r="I32" s="14">
        <v>1</v>
      </c>
      <c r="J32" s="14" t="s">
        <v>62</v>
      </c>
      <c r="K32" s="14" t="s">
        <v>63</v>
      </c>
      <c r="L32" s="14">
        <v>1</v>
      </c>
      <c r="M32" s="14" t="s">
        <v>64</v>
      </c>
      <c r="N32" s="14">
        <v>10473</v>
      </c>
      <c r="O32" s="14">
        <v>626</v>
      </c>
      <c r="P32" s="13"/>
      <c r="Q32" s="14">
        <v>2011</v>
      </c>
      <c r="R32" s="14" t="s">
        <v>65</v>
      </c>
      <c r="S32" s="14" t="s">
        <v>63</v>
      </c>
      <c r="T32" s="14" t="s">
        <v>63</v>
      </c>
      <c r="U32" s="14" t="s">
        <v>121</v>
      </c>
      <c r="V32" s="14">
        <v>129</v>
      </c>
      <c r="W32" s="14" t="s">
        <v>186</v>
      </c>
      <c r="X32" s="14">
        <v>1</v>
      </c>
      <c r="Y32" s="14">
        <v>0</v>
      </c>
      <c r="Z32" s="14">
        <v>-21</v>
      </c>
    </row>
    <row r="33" spans="1:26" x14ac:dyDescent="0.25">
      <c r="A33" s="14">
        <v>1456</v>
      </c>
      <c r="B33" s="14">
        <v>1456</v>
      </c>
      <c r="C33" s="15">
        <v>43876.639872685184</v>
      </c>
      <c r="D33" s="14">
        <v>6.98</v>
      </c>
      <c r="E33" s="14">
        <v>6.8</v>
      </c>
      <c r="F33" s="14" t="b">
        <v>0</v>
      </c>
      <c r="G33" s="14">
        <v>8402</v>
      </c>
      <c r="H33" s="14">
        <v>1098</v>
      </c>
      <c r="I33" s="14">
        <v>1</v>
      </c>
      <c r="J33" s="14" t="s">
        <v>62</v>
      </c>
      <c r="K33" s="14" t="s">
        <v>63</v>
      </c>
      <c r="L33" s="14">
        <v>1</v>
      </c>
      <c r="M33" s="14" t="s">
        <v>64</v>
      </c>
      <c r="N33" s="14">
        <v>8282</v>
      </c>
      <c r="O33" s="14">
        <v>1022</v>
      </c>
      <c r="P33" s="13"/>
      <c r="Q33" s="14">
        <v>2999</v>
      </c>
      <c r="R33" s="14" t="s">
        <v>88</v>
      </c>
      <c r="S33" s="14" t="s">
        <v>63</v>
      </c>
      <c r="T33" s="14" t="s">
        <v>63</v>
      </c>
      <c r="U33" s="14" t="s">
        <v>66</v>
      </c>
      <c r="V33" s="14">
        <v>1936</v>
      </c>
      <c r="W33" s="14" t="s">
        <v>187</v>
      </c>
      <c r="X33" s="14">
        <v>1</v>
      </c>
      <c r="Y33" s="14">
        <v>0</v>
      </c>
      <c r="Z33" s="14">
        <v>-16</v>
      </c>
    </row>
    <row r="34" spans="1:26" x14ac:dyDescent="0.25">
      <c r="A34" s="14">
        <v>974</v>
      </c>
      <c r="B34" s="14">
        <v>974</v>
      </c>
      <c r="C34" s="15">
        <v>43872.49077546296</v>
      </c>
      <c r="D34" s="14">
        <v>4.16</v>
      </c>
      <c r="E34" s="14">
        <v>4.2</v>
      </c>
      <c r="F34" s="14" t="b">
        <v>0</v>
      </c>
      <c r="G34" s="14">
        <v>3882</v>
      </c>
      <c r="H34" s="14">
        <v>721</v>
      </c>
      <c r="I34" s="14">
        <v>1</v>
      </c>
      <c r="J34" s="14" t="s">
        <v>62</v>
      </c>
      <c r="K34" s="14" t="s">
        <v>63</v>
      </c>
      <c r="L34" s="14">
        <v>1</v>
      </c>
      <c r="M34" s="14" t="s">
        <v>64</v>
      </c>
      <c r="N34" s="14">
        <v>3843</v>
      </c>
      <c r="O34" s="14">
        <v>740</v>
      </c>
      <c r="P34" s="13"/>
      <c r="Q34" s="14">
        <v>2445</v>
      </c>
      <c r="R34" s="14" t="s">
        <v>65</v>
      </c>
      <c r="S34" s="14" t="s">
        <v>63</v>
      </c>
      <c r="T34" s="14" t="s">
        <v>63</v>
      </c>
      <c r="U34" s="14" t="s">
        <v>175</v>
      </c>
      <c r="V34" s="14">
        <v>36</v>
      </c>
      <c r="W34" s="14" t="s">
        <v>122</v>
      </c>
      <c r="X34" s="14">
        <v>1</v>
      </c>
      <c r="Y34" s="14">
        <v>0</v>
      </c>
      <c r="Z34" s="13"/>
    </row>
    <row r="35" spans="1:26" x14ac:dyDescent="0.25">
      <c r="A35" s="14">
        <v>2351</v>
      </c>
      <c r="B35" s="14">
        <v>2351</v>
      </c>
      <c r="C35" s="15">
        <v>43885.051793981482</v>
      </c>
      <c r="D35" s="14">
        <v>6.51</v>
      </c>
      <c r="E35" s="14">
        <v>6.6</v>
      </c>
      <c r="F35" s="14" t="b">
        <v>0</v>
      </c>
      <c r="G35" s="14">
        <v>8841</v>
      </c>
      <c r="H35" s="14">
        <v>832</v>
      </c>
      <c r="I35" s="14">
        <v>1</v>
      </c>
      <c r="J35" s="14" t="s">
        <v>62</v>
      </c>
      <c r="K35" s="14" t="s">
        <v>63</v>
      </c>
      <c r="L35" s="14">
        <v>1</v>
      </c>
      <c r="M35" s="14" t="s">
        <v>64</v>
      </c>
      <c r="N35" s="14">
        <v>9030</v>
      </c>
      <c r="O35" s="14">
        <v>851</v>
      </c>
      <c r="P35" s="13"/>
      <c r="Q35" s="14">
        <v>4066</v>
      </c>
      <c r="R35" s="14" t="s">
        <v>132</v>
      </c>
      <c r="S35" s="14" t="s">
        <v>63</v>
      </c>
      <c r="T35" s="14" t="s">
        <v>63</v>
      </c>
      <c r="U35" s="14" t="s">
        <v>189</v>
      </c>
      <c r="V35" s="14">
        <v>1430</v>
      </c>
      <c r="W35" s="14" t="s">
        <v>190</v>
      </c>
      <c r="X35" s="14">
        <v>1</v>
      </c>
      <c r="Y35" s="14">
        <v>0</v>
      </c>
      <c r="Z35" s="14">
        <v>-1820</v>
      </c>
    </row>
    <row r="36" spans="1:26" x14ac:dyDescent="0.25">
      <c r="A36" s="14">
        <v>195</v>
      </c>
      <c r="B36" s="14">
        <v>195</v>
      </c>
      <c r="C36" s="15">
        <v>43864.837719907409</v>
      </c>
      <c r="D36" s="14">
        <v>7800</v>
      </c>
      <c r="E36" s="14">
        <v>8000</v>
      </c>
      <c r="F36" s="14" t="b">
        <v>0</v>
      </c>
      <c r="G36" s="14">
        <v>566</v>
      </c>
      <c r="H36" s="14">
        <v>401</v>
      </c>
      <c r="I36" s="14">
        <v>1</v>
      </c>
      <c r="J36" s="14" t="s">
        <v>62</v>
      </c>
      <c r="K36" s="14" t="s">
        <v>63</v>
      </c>
      <c r="L36" s="14">
        <v>1</v>
      </c>
      <c r="M36" s="14" t="s">
        <v>64</v>
      </c>
      <c r="N36" s="14">
        <v>577</v>
      </c>
      <c r="O36" s="14">
        <v>113</v>
      </c>
      <c r="P36" s="13"/>
      <c r="Q36" s="14">
        <v>1703</v>
      </c>
      <c r="R36" s="14" t="s">
        <v>193</v>
      </c>
      <c r="S36" s="14" t="s">
        <v>63</v>
      </c>
      <c r="T36" s="14" t="s">
        <v>63</v>
      </c>
      <c r="U36" s="14" t="s">
        <v>66</v>
      </c>
      <c r="V36" s="14">
        <v>950</v>
      </c>
      <c r="W36" s="14" t="s">
        <v>194</v>
      </c>
      <c r="X36" s="14">
        <v>0</v>
      </c>
      <c r="Y36" s="14">
        <v>0</v>
      </c>
      <c r="Z36" s="13"/>
    </row>
    <row r="37" spans="1:26" x14ac:dyDescent="0.25">
      <c r="A37" s="14">
        <v>105</v>
      </c>
      <c r="B37" s="14">
        <v>105</v>
      </c>
      <c r="C37" s="15">
        <v>43863.832766203705</v>
      </c>
      <c r="D37" s="14">
        <v>4.5199999999999996</v>
      </c>
      <c r="E37" s="14">
        <v>4.5</v>
      </c>
      <c r="F37" s="14" t="b">
        <v>0</v>
      </c>
      <c r="G37" s="14">
        <v>7145</v>
      </c>
      <c r="H37" s="14">
        <v>786</v>
      </c>
      <c r="I37" s="14">
        <v>1</v>
      </c>
      <c r="J37" s="14" t="s">
        <v>62</v>
      </c>
      <c r="K37" s="14" t="s">
        <v>63</v>
      </c>
      <c r="L37" s="14">
        <v>1</v>
      </c>
      <c r="M37" s="14" t="s">
        <v>64</v>
      </c>
      <c r="N37" s="14">
        <v>6984</v>
      </c>
      <c r="O37" s="14">
        <v>826</v>
      </c>
      <c r="P37" s="13"/>
      <c r="Q37" s="14">
        <v>1672</v>
      </c>
      <c r="R37" s="14" t="s">
        <v>104</v>
      </c>
      <c r="S37" s="14" t="s">
        <v>63</v>
      </c>
      <c r="T37" s="14" t="s">
        <v>63</v>
      </c>
      <c r="U37" s="14" t="s">
        <v>66</v>
      </c>
      <c r="V37" s="14">
        <v>1418</v>
      </c>
      <c r="W37" s="14" t="s">
        <v>127</v>
      </c>
      <c r="X37" s="14">
        <v>1</v>
      </c>
      <c r="Y37" s="14">
        <v>0</v>
      </c>
      <c r="Z37" s="13"/>
    </row>
    <row r="38" spans="1:26" x14ac:dyDescent="0.25">
      <c r="A38" s="14">
        <v>315</v>
      </c>
      <c r="B38" s="14">
        <v>315</v>
      </c>
      <c r="C38" s="15">
        <v>43866.28056712963</v>
      </c>
      <c r="D38" s="14">
        <v>4.01</v>
      </c>
      <c r="E38" s="14">
        <v>4.5</v>
      </c>
      <c r="F38" s="14" t="b">
        <v>0</v>
      </c>
      <c r="G38" s="14">
        <v>3396</v>
      </c>
      <c r="H38" s="14">
        <v>744</v>
      </c>
      <c r="I38" s="14">
        <v>1</v>
      </c>
      <c r="J38" s="14" t="s">
        <v>62</v>
      </c>
      <c r="K38" s="14" t="s">
        <v>63</v>
      </c>
      <c r="L38" s="14">
        <v>1</v>
      </c>
      <c r="M38" s="14" t="s">
        <v>64</v>
      </c>
      <c r="N38" s="14">
        <v>4615</v>
      </c>
      <c r="O38" s="14">
        <v>715</v>
      </c>
      <c r="P38" s="13"/>
      <c r="Q38" s="14">
        <v>1711</v>
      </c>
      <c r="R38" s="14" t="s">
        <v>65</v>
      </c>
      <c r="S38" s="14" t="s">
        <v>63</v>
      </c>
      <c r="T38" s="14" t="s">
        <v>63</v>
      </c>
      <c r="U38" s="14" t="s">
        <v>112</v>
      </c>
      <c r="V38" s="14">
        <v>1123</v>
      </c>
      <c r="W38" s="14" t="s">
        <v>102</v>
      </c>
      <c r="X38" s="14">
        <v>1</v>
      </c>
      <c r="Y38" s="14">
        <v>0</v>
      </c>
      <c r="Z38" s="14">
        <v>1</v>
      </c>
    </row>
    <row r="39" spans="1:26" x14ac:dyDescent="0.25">
      <c r="A39" s="14">
        <v>816</v>
      </c>
      <c r="B39" s="14">
        <v>816</v>
      </c>
      <c r="C39" s="15">
        <v>43870.735000000001</v>
      </c>
      <c r="D39" s="14">
        <v>10485</v>
      </c>
      <c r="E39" s="14">
        <v>10500</v>
      </c>
      <c r="F39" s="14" t="b">
        <v>0</v>
      </c>
      <c r="G39" s="14">
        <v>7271</v>
      </c>
      <c r="H39" s="14">
        <v>1332</v>
      </c>
      <c r="I39" s="14">
        <v>1</v>
      </c>
      <c r="J39" s="14" t="s">
        <v>62</v>
      </c>
      <c r="K39" s="14" t="s">
        <v>63</v>
      </c>
      <c r="L39" s="14">
        <v>1</v>
      </c>
      <c r="M39" s="14" t="s">
        <v>64</v>
      </c>
      <c r="N39" s="14">
        <v>7260</v>
      </c>
      <c r="O39" s="14">
        <v>1254</v>
      </c>
      <c r="P39" s="13"/>
      <c r="Q39" s="14">
        <v>2257</v>
      </c>
      <c r="R39" s="14" t="s">
        <v>65</v>
      </c>
      <c r="S39" s="14" t="s">
        <v>63</v>
      </c>
      <c r="T39" s="14" t="s">
        <v>63</v>
      </c>
      <c r="U39" s="14" t="s">
        <v>69</v>
      </c>
      <c r="V39" s="14">
        <v>1971</v>
      </c>
      <c r="W39" s="14" t="s">
        <v>198</v>
      </c>
      <c r="X39" s="14">
        <v>0</v>
      </c>
      <c r="Y39" s="14">
        <v>0</v>
      </c>
      <c r="Z39" s="13"/>
    </row>
    <row r="40" spans="1:26" x14ac:dyDescent="0.25">
      <c r="A40" s="14">
        <v>591</v>
      </c>
      <c r="B40" s="14">
        <v>591</v>
      </c>
      <c r="C40" s="15">
        <v>43868.923564814817</v>
      </c>
      <c r="D40" s="14">
        <v>6.52</v>
      </c>
      <c r="E40" s="14">
        <v>6.5</v>
      </c>
      <c r="F40" s="14" t="b">
        <v>0</v>
      </c>
      <c r="G40" s="14">
        <v>8656</v>
      </c>
      <c r="H40" s="14">
        <v>866</v>
      </c>
      <c r="I40" s="14">
        <v>1</v>
      </c>
      <c r="J40" s="14" t="s">
        <v>62</v>
      </c>
      <c r="K40" s="14" t="s">
        <v>63</v>
      </c>
      <c r="L40" s="14">
        <v>1</v>
      </c>
      <c r="M40" s="14" t="s">
        <v>64</v>
      </c>
      <c r="N40" s="14">
        <v>8506</v>
      </c>
      <c r="O40" s="14">
        <v>866</v>
      </c>
      <c r="P40" s="13"/>
      <c r="Q40" s="14">
        <v>2272</v>
      </c>
      <c r="R40" s="14" t="s">
        <v>68</v>
      </c>
      <c r="S40" s="14" t="s">
        <v>63</v>
      </c>
      <c r="T40" s="14" t="s">
        <v>63</v>
      </c>
      <c r="U40" s="14" t="s">
        <v>69</v>
      </c>
      <c r="V40" s="14">
        <v>1952</v>
      </c>
      <c r="W40" s="14" t="s">
        <v>126</v>
      </c>
      <c r="X40" s="14">
        <v>1</v>
      </c>
      <c r="Y40" s="14">
        <v>0</v>
      </c>
      <c r="Z40" s="14">
        <v>-1200</v>
      </c>
    </row>
    <row r="41" spans="1:26" x14ac:dyDescent="0.25">
      <c r="A41" s="14">
        <v>1047</v>
      </c>
      <c r="B41" s="14">
        <v>1047</v>
      </c>
      <c r="C41" s="15">
        <v>43873.301238425927</v>
      </c>
      <c r="D41" s="14">
        <v>3.13</v>
      </c>
      <c r="E41" s="14">
        <v>3.7</v>
      </c>
      <c r="F41" s="14" t="b">
        <v>0</v>
      </c>
      <c r="G41" s="14">
        <v>2698</v>
      </c>
      <c r="H41" s="14">
        <v>506</v>
      </c>
      <c r="I41" s="14">
        <v>1</v>
      </c>
      <c r="J41" s="14" t="s">
        <v>62</v>
      </c>
      <c r="K41" s="14" t="s">
        <v>63</v>
      </c>
      <c r="L41" s="14">
        <v>1</v>
      </c>
      <c r="M41" s="14" t="s">
        <v>64</v>
      </c>
      <c r="N41" s="14">
        <v>3262</v>
      </c>
      <c r="O41" s="14">
        <v>630</v>
      </c>
      <c r="P41" s="13"/>
      <c r="Q41" s="14">
        <v>2523</v>
      </c>
      <c r="R41" s="14" t="s">
        <v>68</v>
      </c>
      <c r="S41" s="14" t="s">
        <v>63</v>
      </c>
      <c r="T41" s="14" t="s">
        <v>63</v>
      </c>
      <c r="U41" s="14" t="s">
        <v>69</v>
      </c>
      <c r="V41" s="14">
        <v>555</v>
      </c>
      <c r="W41" s="14" t="s">
        <v>200</v>
      </c>
      <c r="X41" s="14">
        <v>1</v>
      </c>
      <c r="Y41" s="14">
        <v>0</v>
      </c>
      <c r="Z41" s="14">
        <v>-2599</v>
      </c>
    </row>
    <row r="42" spans="1:26" x14ac:dyDescent="0.25">
      <c r="A42" s="14">
        <v>1069</v>
      </c>
      <c r="B42" s="14">
        <v>1069</v>
      </c>
      <c r="C42" s="15">
        <v>43873.504548611112</v>
      </c>
      <c r="D42" s="14">
        <v>9687.83</v>
      </c>
      <c r="E42" s="14">
        <v>8500</v>
      </c>
      <c r="F42" s="14" t="b">
        <v>0</v>
      </c>
      <c r="G42" s="14">
        <v>6000</v>
      </c>
      <c r="H42" s="14">
        <v>1269</v>
      </c>
      <c r="I42" s="14">
        <v>1</v>
      </c>
      <c r="J42" s="14" t="s">
        <v>62</v>
      </c>
      <c r="K42" s="14" t="s">
        <v>63</v>
      </c>
      <c r="L42" s="14">
        <v>1</v>
      </c>
      <c r="M42" s="14" t="s">
        <v>64</v>
      </c>
      <c r="N42" s="14">
        <v>5425</v>
      </c>
      <c r="O42" s="14">
        <v>837</v>
      </c>
      <c r="P42" s="13"/>
      <c r="Q42" s="14">
        <v>2565</v>
      </c>
      <c r="R42" s="14" t="s">
        <v>135</v>
      </c>
      <c r="S42" s="14" t="s">
        <v>63</v>
      </c>
      <c r="T42" s="14" t="s">
        <v>63</v>
      </c>
      <c r="U42" s="14" t="s">
        <v>69</v>
      </c>
      <c r="V42" s="14">
        <v>1145</v>
      </c>
      <c r="W42" s="14" t="s">
        <v>201</v>
      </c>
      <c r="X42" s="14">
        <v>0</v>
      </c>
      <c r="Y42" s="14">
        <v>0</v>
      </c>
      <c r="Z42" s="13"/>
    </row>
    <row r="43" spans="1:26" x14ac:dyDescent="0.25">
      <c r="A43" s="14">
        <v>1151</v>
      </c>
      <c r="B43" s="14">
        <v>1151</v>
      </c>
      <c r="C43" s="15">
        <v>43874.516747685186</v>
      </c>
      <c r="D43" s="14">
        <v>4.7699999999999996</v>
      </c>
      <c r="E43" s="14">
        <v>4.7</v>
      </c>
      <c r="F43" s="14" t="b">
        <v>0</v>
      </c>
      <c r="G43" s="14">
        <v>3998</v>
      </c>
      <c r="H43" s="14">
        <v>950</v>
      </c>
      <c r="I43" s="14">
        <v>1</v>
      </c>
      <c r="J43" s="14" t="s">
        <v>62</v>
      </c>
      <c r="K43" s="14" t="s">
        <v>63</v>
      </c>
      <c r="L43" s="14">
        <v>1</v>
      </c>
      <c r="M43" s="14" t="s">
        <v>64</v>
      </c>
      <c r="N43" s="14">
        <v>4613</v>
      </c>
      <c r="O43" s="14">
        <v>836</v>
      </c>
      <c r="P43" s="13"/>
      <c r="Q43" s="14">
        <v>2670</v>
      </c>
      <c r="R43" s="14" t="s">
        <v>68</v>
      </c>
      <c r="S43" s="14" t="s">
        <v>63</v>
      </c>
      <c r="T43" s="14" t="s">
        <v>63</v>
      </c>
      <c r="U43" s="14" t="s">
        <v>69</v>
      </c>
      <c r="V43" s="14">
        <v>1425</v>
      </c>
      <c r="W43" s="14" t="s">
        <v>202</v>
      </c>
      <c r="X43" s="14">
        <v>1</v>
      </c>
      <c r="Y43" s="14">
        <v>0</v>
      </c>
      <c r="Z43" s="14">
        <v>32</v>
      </c>
    </row>
    <row r="44" spans="1:26" x14ac:dyDescent="0.25">
      <c r="A44" s="14">
        <v>106</v>
      </c>
      <c r="B44" s="14">
        <v>106</v>
      </c>
      <c r="C44" s="15">
        <v>43863.851377314815</v>
      </c>
      <c r="D44" s="14">
        <v>5.88</v>
      </c>
      <c r="E44" s="14">
        <v>5.2</v>
      </c>
      <c r="F44" s="14" t="b">
        <v>0</v>
      </c>
      <c r="G44" s="14">
        <v>6126</v>
      </c>
      <c r="H44" s="14">
        <v>1035</v>
      </c>
      <c r="I44" s="14">
        <v>1</v>
      </c>
      <c r="J44" s="14" t="s">
        <v>62</v>
      </c>
      <c r="K44" s="14" t="s">
        <v>63</v>
      </c>
      <c r="L44" s="14">
        <v>1</v>
      </c>
      <c r="M44" s="14" t="s">
        <v>64</v>
      </c>
      <c r="N44" s="14">
        <v>6032</v>
      </c>
      <c r="O44" s="14">
        <v>785</v>
      </c>
      <c r="P44" s="13"/>
      <c r="Q44" s="14">
        <v>1565</v>
      </c>
      <c r="R44" s="14" t="s">
        <v>65</v>
      </c>
      <c r="S44" s="14" t="s">
        <v>63</v>
      </c>
      <c r="T44" s="14" t="s">
        <v>63</v>
      </c>
      <c r="U44" s="14" t="s">
        <v>66</v>
      </c>
      <c r="V44" s="14">
        <v>1499</v>
      </c>
      <c r="W44" s="14" t="s">
        <v>209</v>
      </c>
      <c r="X44" s="14">
        <v>1</v>
      </c>
      <c r="Y44" s="14">
        <v>0</v>
      </c>
      <c r="Z44" s="14">
        <v>21</v>
      </c>
    </row>
    <row r="45" spans="1:26" x14ac:dyDescent="0.25">
      <c r="A45" s="14">
        <v>550</v>
      </c>
      <c r="B45" s="14">
        <v>550</v>
      </c>
      <c r="C45" s="15">
        <v>43868.70722222222</v>
      </c>
      <c r="D45" s="14">
        <v>3.75</v>
      </c>
      <c r="E45" s="14">
        <v>4.2</v>
      </c>
      <c r="F45" s="14" t="b">
        <v>0</v>
      </c>
      <c r="G45" s="14">
        <v>1838</v>
      </c>
      <c r="H45" s="14">
        <v>372</v>
      </c>
      <c r="I45" s="14">
        <v>1</v>
      </c>
      <c r="J45" s="14" t="s">
        <v>62</v>
      </c>
      <c r="K45" s="14" t="s">
        <v>63</v>
      </c>
      <c r="L45" s="14">
        <v>1</v>
      </c>
      <c r="M45" s="14" t="s">
        <v>64</v>
      </c>
      <c r="N45" s="14">
        <v>2040</v>
      </c>
      <c r="O45" s="14">
        <v>482</v>
      </c>
      <c r="P45" s="13"/>
      <c r="Q45" s="14">
        <v>2052</v>
      </c>
      <c r="R45" s="14" t="s">
        <v>65</v>
      </c>
      <c r="S45" s="14" t="s">
        <v>63</v>
      </c>
      <c r="T45" s="14" t="s">
        <v>63</v>
      </c>
      <c r="U45" s="14" t="s">
        <v>85</v>
      </c>
      <c r="V45" s="14">
        <v>1404</v>
      </c>
      <c r="W45" s="14" t="s">
        <v>210</v>
      </c>
      <c r="X45" s="14">
        <v>1</v>
      </c>
      <c r="Y45" s="14">
        <v>0</v>
      </c>
      <c r="Z45" s="14">
        <v>-16</v>
      </c>
    </row>
    <row r="46" spans="1:26" x14ac:dyDescent="0.25">
      <c r="A46" s="14">
        <v>1058</v>
      </c>
      <c r="B46" s="14">
        <v>1058</v>
      </c>
      <c r="C46" s="15">
        <v>43873.372511574074</v>
      </c>
      <c r="D46" s="14">
        <v>6000</v>
      </c>
      <c r="E46" s="14">
        <v>6000</v>
      </c>
      <c r="F46" s="14" t="b">
        <v>0</v>
      </c>
      <c r="G46" s="14">
        <v>2362</v>
      </c>
      <c r="H46" s="14">
        <v>337</v>
      </c>
      <c r="I46" s="14">
        <v>1</v>
      </c>
      <c r="J46" s="14" t="s">
        <v>62</v>
      </c>
      <c r="K46" s="14" t="s">
        <v>63</v>
      </c>
      <c r="L46" s="14">
        <v>1</v>
      </c>
      <c r="M46" s="14" t="s">
        <v>64</v>
      </c>
      <c r="N46" s="14">
        <v>3551</v>
      </c>
      <c r="O46" s="14">
        <v>585</v>
      </c>
      <c r="P46" s="13"/>
      <c r="Q46" s="14">
        <v>2537</v>
      </c>
      <c r="R46" s="14" t="s">
        <v>68</v>
      </c>
      <c r="S46" s="14" t="s">
        <v>63</v>
      </c>
      <c r="T46" s="14" t="s">
        <v>63</v>
      </c>
      <c r="U46" s="14" t="s">
        <v>69</v>
      </c>
      <c r="V46" s="14">
        <v>1576</v>
      </c>
      <c r="W46" s="14" t="s">
        <v>211</v>
      </c>
      <c r="X46" s="14">
        <v>0</v>
      </c>
      <c r="Y46" s="14">
        <v>1</v>
      </c>
      <c r="Z46" s="13"/>
    </row>
    <row r="47" spans="1:26" x14ac:dyDescent="0.25">
      <c r="A47" s="14">
        <v>773</v>
      </c>
      <c r="B47" s="14">
        <v>773</v>
      </c>
      <c r="C47" s="15">
        <v>43870.44327546296</v>
      </c>
      <c r="D47" s="14">
        <v>10247.290000000001</v>
      </c>
      <c r="E47" s="14">
        <v>10500</v>
      </c>
      <c r="F47" s="14" t="b">
        <v>0</v>
      </c>
      <c r="G47" s="14">
        <v>2526</v>
      </c>
      <c r="H47" s="14">
        <v>3021</v>
      </c>
      <c r="I47" s="14">
        <v>1</v>
      </c>
      <c r="J47" s="14" t="s">
        <v>62</v>
      </c>
      <c r="K47" s="14" t="s">
        <v>63</v>
      </c>
      <c r="L47" s="14">
        <v>1</v>
      </c>
      <c r="M47" s="14" t="s">
        <v>64</v>
      </c>
      <c r="N47" s="14">
        <v>7079</v>
      </c>
      <c r="O47" s="14">
        <v>996</v>
      </c>
      <c r="P47" s="13"/>
      <c r="Q47" s="14">
        <v>2193</v>
      </c>
      <c r="R47" s="14" t="s">
        <v>68</v>
      </c>
      <c r="S47" s="14" t="s">
        <v>63</v>
      </c>
      <c r="T47" s="14" t="s">
        <v>63</v>
      </c>
      <c r="U47" s="14" t="s">
        <v>112</v>
      </c>
      <c r="V47" s="14">
        <v>988</v>
      </c>
      <c r="W47" s="14" t="s">
        <v>197</v>
      </c>
      <c r="X47" s="14">
        <v>0</v>
      </c>
      <c r="Y47" s="14">
        <v>0</v>
      </c>
      <c r="Z47" s="13"/>
    </row>
    <row r="48" spans="1:26" x14ac:dyDescent="0.25">
      <c r="A48" s="14">
        <v>1079</v>
      </c>
      <c r="B48" s="14">
        <v>1079</v>
      </c>
      <c r="C48" s="15">
        <v>43873.649305555555</v>
      </c>
      <c r="D48" s="14">
        <v>6.45</v>
      </c>
      <c r="E48" s="14">
        <v>5.5</v>
      </c>
      <c r="F48" s="14" t="b">
        <v>0</v>
      </c>
      <c r="G48" s="14">
        <v>4985</v>
      </c>
      <c r="H48" s="14">
        <v>1459</v>
      </c>
      <c r="I48" s="14">
        <v>1</v>
      </c>
      <c r="J48" s="14" t="s">
        <v>62</v>
      </c>
      <c r="K48" s="14" t="s">
        <v>63</v>
      </c>
      <c r="L48" s="14">
        <v>1</v>
      </c>
      <c r="M48" s="14" t="s">
        <v>64</v>
      </c>
      <c r="N48" s="14">
        <v>4876</v>
      </c>
      <c r="O48" s="14">
        <v>1087</v>
      </c>
      <c r="P48" s="13"/>
      <c r="Q48" s="14">
        <v>2589</v>
      </c>
      <c r="R48" s="14" t="s">
        <v>68</v>
      </c>
      <c r="S48" s="14" t="s">
        <v>63</v>
      </c>
      <c r="T48" s="14" t="s">
        <v>63</v>
      </c>
      <c r="U48" s="14" t="s">
        <v>69</v>
      </c>
      <c r="V48" s="14">
        <v>767</v>
      </c>
      <c r="W48" s="14" t="s">
        <v>126</v>
      </c>
      <c r="X48" s="14">
        <v>1</v>
      </c>
      <c r="Y48" s="14">
        <v>0</v>
      </c>
      <c r="Z48" s="14">
        <v>-396</v>
      </c>
    </row>
    <row r="49" spans="1:26" x14ac:dyDescent="0.25">
      <c r="A49" s="14">
        <v>1271</v>
      </c>
      <c r="B49" s="14">
        <v>1271</v>
      </c>
      <c r="C49" s="15">
        <v>43875.636493055557</v>
      </c>
      <c r="D49" s="14">
        <v>5.73</v>
      </c>
      <c r="E49" s="14">
        <v>4.9000000000000004</v>
      </c>
      <c r="F49" s="14" t="b">
        <v>0</v>
      </c>
      <c r="G49" s="14">
        <v>1841</v>
      </c>
      <c r="H49" s="14">
        <v>605</v>
      </c>
      <c r="I49" s="14">
        <v>1</v>
      </c>
      <c r="J49" s="14" t="s">
        <v>62</v>
      </c>
      <c r="K49" s="14" t="s">
        <v>63</v>
      </c>
      <c r="L49" s="14">
        <v>1</v>
      </c>
      <c r="M49" s="14" t="s">
        <v>64</v>
      </c>
      <c r="N49" s="14">
        <v>1796</v>
      </c>
      <c r="O49" s="14">
        <v>426</v>
      </c>
      <c r="P49" s="13"/>
      <c r="Q49" s="14">
        <v>2834</v>
      </c>
      <c r="R49" s="14" t="s">
        <v>65</v>
      </c>
      <c r="S49" s="14" t="s">
        <v>63</v>
      </c>
      <c r="T49" s="14" t="s">
        <v>63</v>
      </c>
      <c r="U49" s="14" t="s">
        <v>69</v>
      </c>
      <c r="V49" s="14">
        <v>401</v>
      </c>
      <c r="W49" s="14" t="s">
        <v>213</v>
      </c>
      <c r="X49" s="14">
        <v>1</v>
      </c>
      <c r="Y49" s="14">
        <v>0</v>
      </c>
      <c r="Z49" s="14">
        <v>-170</v>
      </c>
    </row>
    <row r="50" spans="1:26" x14ac:dyDescent="0.25">
      <c r="A50" s="14">
        <v>2534</v>
      </c>
      <c r="B50" s="14">
        <v>2534</v>
      </c>
      <c r="C50" s="15">
        <v>43887.397326388891</v>
      </c>
      <c r="D50" s="14">
        <v>18.66</v>
      </c>
      <c r="E50" s="14">
        <v>16</v>
      </c>
      <c r="F50" s="14" t="b">
        <v>0</v>
      </c>
      <c r="G50" s="14">
        <v>24728</v>
      </c>
      <c r="H50" s="14">
        <v>3050</v>
      </c>
      <c r="I50" s="14">
        <v>1</v>
      </c>
      <c r="J50" s="14" t="s">
        <v>91</v>
      </c>
      <c r="K50" s="14" t="s">
        <v>63</v>
      </c>
      <c r="L50" s="14">
        <v>4</v>
      </c>
      <c r="M50" s="14" t="s">
        <v>64</v>
      </c>
      <c r="N50" s="14">
        <v>24794</v>
      </c>
      <c r="O50" s="14">
        <v>1961</v>
      </c>
      <c r="P50" s="13"/>
      <c r="Q50" s="14">
        <v>4306</v>
      </c>
      <c r="R50" s="14" t="s">
        <v>93</v>
      </c>
      <c r="S50" s="14" t="s">
        <v>63</v>
      </c>
      <c r="T50" s="14" t="s">
        <v>63</v>
      </c>
      <c r="U50" s="14" t="s">
        <v>69</v>
      </c>
      <c r="V50" s="14">
        <v>669</v>
      </c>
      <c r="W50" s="14" t="s">
        <v>124</v>
      </c>
      <c r="X50" s="14">
        <v>1</v>
      </c>
      <c r="Y50" s="14">
        <v>0</v>
      </c>
      <c r="Z50" s="14">
        <v>-128</v>
      </c>
    </row>
    <row r="51" spans="1:26" x14ac:dyDescent="0.25">
      <c r="A51" s="14">
        <v>3219</v>
      </c>
      <c r="B51" s="14">
        <v>3219</v>
      </c>
      <c r="C51" s="15">
        <v>43894.957499999997</v>
      </c>
      <c r="D51" s="14">
        <v>9.6199999999999992</v>
      </c>
      <c r="E51" s="14">
        <v>9.9</v>
      </c>
      <c r="F51" s="14" t="b">
        <v>0</v>
      </c>
      <c r="G51" s="14">
        <v>10893</v>
      </c>
      <c r="H51" s="14">
        <v>1093</v>
      </c>
      <c r="I51" s="14">
        <v>1</v>
      </c>
      <c r="J51" s="14" t="s">
        <v>62</v>
      </c>
      <c r="K51" s="14" t="s">
        <v>63</v>
      </c>
      <c r="L51" s="14">
        <v>1</v>
      </c>
      <c r="M51" s="14" t="s">
        <v>64</v>
      </c>
      <c r="N51" s="14">
        <v>11649</v>
      </c>
      <c r="O51" s="14">
        <v>1064</v>
      </c>
      <c r="P51" s="13"/>
      <c r="Q51" s="14">
        <v>198</v>
      </c>
      <c r="R51" s="14" t="s">
        <v>93</v>
      </c>
      <c r="S51" s="14" t="s">
        <v>63</v>
      </c>
      <c r="T51" s="14" t="s">
        <v>63</v>
      </c>
      <c r="U51" s="14" t="s">
        <v>98</v>
      </c>
      <c r="V51" s="14">
        <v>658</v>
      </c>
      <c r="W51" s="14" t="s">
        <v>87</v>
      </c>
      <c r="X51" s="14">
        <v>1</v>
      </c>
      <c r="Y51" s="14">
        <v>0</v>
      </c>
      <c r="Z51" s="14">
        <v>-10</v>
      </c>
    </row>
    <row r="52" spans="1:26" x14ac:dyDescent="0.25">
      <c r="A52" s="14">
        <v>342</v>
      </c>
      <c r="B52" s="14">
        <v>342</v>
      </c>
      <c r="C52" s="15">
        <v>43866.522465277776</v>
      </c>
      <c r="D52" s="14">
        <v>14998.26</v>
      </c>
      <c r="E52" s="14">
        <v>13000</v>
      </c>
      <c r="F52" s="14" t="b">
        <v>0</v>
      </c>
      <c r="G52" s="14">
        <v>11247</v>
      </c>
      <c r="H52" s="14">
        <v>1840</v>
      </c>
      <c r="I52" s="14">
        <v>1</v>
      </c>
      <c r="J52" s="14" t="s">
        <v>62</v>
      </c>
      <c r="K52" s="14" t="s">
        <v>63</v>
      </c>
      <c r="L52" s="14">
        <v>1</v>
      </c>
      <c r="M52" s="14" t="s">
        <v>64</v>
      </c>
      <c r="N52" s="14">
        <v>9376</v>
      </c>
      <c r="O52" s="14">
        <v>1685</v>
      </c>
      <c r="P52" s="13"/>
      <c r="Q52" s="14">
        <v>1741</v>
      </c>
      <c r="R52" s="14" t="s">
        <v>130</v>
      </c>
      <c r="S52" s="14" t="s">
        <v>63</v>
      </c>
      <c r="T52" s="14" t="s">
        <v>63</v>
      </c>
      <c r="U52" s="14" t="s">
        <v>66</v>
      </c>
      <c r="V52" s="14">
        <v>2057</v>
      </c>
      <c r="W52" s="14" t="s">
        <v>182</v>
      </c>
      <c r="X52" s="14">
        <v>0</v>
      </c>
      <c r="Y52" s="14">
        <v>0</v>
      </c>
      <c r="Z52" s="13"/>
    </row>
    <row r="53" spans="1:26" x14ac:dyDescent="0.25">
      <c r="A53" s="14">
        <v>354</v>
      </c>
      <c r="B53" s="14">
        <v>354</v>
      </c>
      <c r="C53" s="15">
        <v>43866.606053240743</v>
      </c>
      <c r="D53" s="14">
        <v>6000</v>
      </c>
      <c r="E53" s="14">
        <v>6000</v>
      </c>
      <c r="F53" s="14" t="b">
        <v>0</v>
      </c>
      <c r="G53" s="14">
        <v>224</v>
      </c>
      <c r="H53" s="14">
        <v>192</v>
      </c>
      <c r="I53" s="14">
        <v>0</v>
      </c>
      <c r="J53" s="14" t="s">
        <v>62</v>
      </c>
      <c r="K53" s="14" t="s">
        <v>63</v>
      </c>
      <c r="L53" s="14">
        <v>1</v>
      </c>
      <c r="M53" s="14" t="s">
        <v>64</v>
      </c>
      <c r="N53" s="14">
        <v>2782</v>
      </c>
      <c r="O53" s="14">
        <v>510</v>
      </c>
      <c r="P53" s="13"/>
      <c r="Q53" s="14">
        <v>1760</v>
      </c>
      <c r="R53" s="14" t="s">
        <v>223</v>
      </c>
      <c r="S53" s="14" t="s">
        <v>63</v>
      </c>
      <c r="T53" s="14" t="s">
        <v>63</v>
      </c>
      <c r="U53" s="14" t="s">
        <v>66</v>
      </c>
      <c r="V53" s="14">
        <v>859</v>
      </c>
      <c r="W53" s="14" t="s">
        <v>224</v>
      </c>
      <c r="X53" s="14">
        <v>0</v>
      </c>
      <c r="Y53" s="14">
        <v>0</v>
      </c>
      <c r="Z53" s="13"/>
    </row>
    <row r="54" spans="1:26" x14ac:dyDescent="0.25">
      <c r="A54" s="14">
        <v>545</v>
      </c>
      <c r="B54" s="14">
        <v>545</v>
      </c>
      <c r="C54" s="15">
        <v>43868.678923611114</v>
      </c>
      <c r="D54" s="14">
        <v>7.64</v>
      </c>
      <c r="E54" s="14">
        <v>8.6</v>
      </c>
      <c r="F54" s="14" t="b">
        <v>0</v>
      </c>
      <c r="G54" s="14">
        <v>8464</v>
      </c>
      <c r="H54" s="14">
        <v>1354</v>
      </c>
      <c r="I54" s="14">
        <v>1</v>
      </c>
      <c r="J54" s="14" t="s">
        <v>62</v>
      </c>
      <c r="K54" s="14" t="s">
        <v>63</v>
      </c>
      <c r="L54" s="14">
        <v>1</v>
      </c>
      <c r="M54" s="14" t="s">
        <v>64</v>
      </c>
      <c r="N54" s="14">
        <v>10705</v>
      </c>
      <c r="O54" s="14">
        <v>1368</v>
      </c>
      <c r="P54" s="13"/>
      <c r="Q54" s="14">
        <v>1989</v>
      </c>
      <c r="R54" s="14" t="s">
        <v>104</v>
      </c>
      <c r="S54" s="14" t="s">
        <v>63</v>
      </c>
      <c r="T54" s="14" t="s">
        <v>63</v>
      </c>
      <c r="U54" s="14" t="s">
        <v>66</v>
      </c>
      <c r="V54" s="14">
        <v>869</v>
      </c>
      <c r="W54" s="14" t="s">
        <v>225</v>
      </c>
      <c r="X54" s="14">
        <v>1</v>
      </c>
      <c r="Y54" s="14">
        <v>0</v>
      </c>
      <c r="Z54" s="14">
        <v>-404</v>
      </c>
    </row>
    <row r="55" spans="1:26" x14ac:dyDescent="0.25">
      <c r="A55" s="14">
        <v>1227</v>
      </c>
      <c r="B55" s="14">
        <v>1227</v>
      </c>
      <c r="C55" s="15">
        <v>43875.267083333332</v>
      </c>
      <c r="D55" s="14">
        <v>2</v>
      </c>
      <c r="E55" s="14">
        <v>2.1</v>
      </c>
      <c r="F55" s="14" t="b">
        <v>0</v>
      </c>
      <c r="G55" s="14">
        <v>41</v>
      </c>
      <c r="H55" s="14">
        <v>31</v>
      </c>
      <c r="I55" s="14">
        <v>1</v>
      </c>
      <c r="J55" s="14" t="s">
        <v>62</v>
      </c>
      <c r="K55" s="14" t="s">
        <v>63</v>
      </c>
      <c r="L55" s="14">
        <v>1</v>
      </c>
      <c r="M55" s="14" t="s">
        <v>64</v>
      </c>
      <c r="N55" s="14">
        <v>2504</v>
      </c>
      <c r="O55" s="14">
        <v>350</v>
      </c>
      <c r="P55" s="13"/>
      <c r="Q55" s="14">
        <v>2764</v>
      </c>
      <c r="R55" s="14" t="s">
        <v>65</v>
      </c>
      <c r="S55" s="14" t="s">
        <v>63</v>
      </c>
      <c r="T55" s="14" t="s">
        <v>63</v>
      </c>
      <c r="U55" s="14" t="s">
        <v>112</v>
      </c>
      <c r="V55" s="14">
        <v>501</v>
      </c>
      <c r="W55" s="14" t="s">
        <v>127</v>
      </c>
      <c r="X55" s="14">
        <v>1</v>
      </c>
      <c r="Y55" s="14">
        <v>0</v>
      </c>
      <c r="Z55" s="14">
        <v>-33</v>
      </c>
    </row>
    <row r="56" spans="1:26" x14ac:dyDescent="0.25">
      <c r="A56" s="14">
        <v>1413</v>
      </c>
      <c r="B56" s="14">
        <v>1413</v>
      </c>
      <c r="C56" s="15">
        <v>43876.187418981484</v>
      </c>
      <c r="D56" s="14">
        <v>2.5</v>
      </c>
      <c r="E56" s="14">
        <v>2.7</v>
      </c>
      <c r="F56" s="14" t="b">
        <v>0</v>
      </c>
      <c r="G56" s="14">
        <v>2254</v>
      </c>
      <c r="H56" s="14">
        <v>293</v>
      </c>
      <c r="I56" s="14">
        <v>1</v>
      </c>
      <c r="J56" s="14" t="s">
        <v>62</v>
      </c>
      <c r="K56" s="14" t="s">
        <v>63</v>
      </c>
      <c r="L56" s="14">
        <v>1</v>
      </c>
      <c r="M56" s="14" t="s">
        <v>64</v>
      </c>
      <c r="N56" s="14">
        <v>2102</v>
      </c>
      <c r="O56" s="14">
        <v>421</v>
      </c>
      <c r="P56" s="13"/>
      <c r="Q56" s="14">
        <v>2887</v>
      </c>
      <c r="R56" s="14" t="s">
        <v>68</v>
      </c>
      <c r="S56" s="14" t="s">
        <v>63</v>
      </c>
      <c r="T56" s="14" t="s">
        <v>63</v>
      </c>
      <c r="U56" s="14" t="s">
        <v>69</v>
      </c>
      <c r="V56" s="14">
        <v>729</v>
      </c>
      <c r="W56" s="14" t="s">
        <v>227</v>
      </c>
      <c r="X56" s="14">
        <v>1</v>
      </c>
      <c r="Y56" s="14">
        <v>0</v>
      </c>
      <c r="Z56" s="14">
        <v>-285</v>
      </c>
    </row>
    <row r="57" spans="1:26" x14ac:dyDescent="0.25">
      <c r="A57" s="14">
        <v>1877</v>
      </c>
      <c r="B57" s="14">
        <v>1877</v>
      </c>
      <c r="C57" s="15">
        <v>43881.462789351855</v>
      </c>
      <c r="D57" s="14">
        <v>7.49</v>
      </c>
      <c r="E57" s="14">
        <v>8</v>
      </c>
      <c r="F57" s="14" t="b">
        <v>0</v>
      </c>
      <c r="G57" s="14">
        <v>10715</v>
      </c>
      <c r="H57" s="14">
        <v>912</v>
      </c>
      <c r="I57" s="14">
        <v>1</v>
      </c>
      <c r="J57" s="14" t="s">
        <v>62</v>
      </c>
      <c r="K57" s="14" t="s">
        <v>63</v>
      </c>
      <c r="L57" s="14">
        <v>1</v>
      </c>
      <c r="M57" s="14" t="s">
        <v>64</v>
      </c>
      <c r="N57" s="14">
        <v>11048</v>
      </c>
      <c r="O57" s="14">
        <v>1068</v>
      </c>
      <c r="P57" s="13"/>
      <c r="Q57" s="14">
        <v>4118</v>
      </c>
      <c r="R57" s="14" t="s">
        <v>93</v>
      </c>
      <c r="S57" s="14" t="s">
        <v>63</v>
      </c>
      <c r="T57" s="14" t="s">
        <v>63</v>
      </c>
      <c r="U57" s="14" t="s">
        <v>69</v>
      </c>
      <c r="V57" s="14">
        <v>641</v>
      </c>
      <c r="W57" s="14" t="s">
        <v>232</v>
      </c>
      <c r="X57" s="14">
        <v>1</v>
      </c>
      <c r="Y57" s="14">
        <v>0</v>
      </c>
      <c r="Z57" s="14">
        <v>0</v>
      </c>
    </row>
    <row r="58" spans="1:26" x14ac:dyDescent="0.25">
      <c r="A58" s="14">
        <v>2456</v>
      </c>
      <c r="B58" s="14">
        <v>2456</v>
      </c>
      <c r="C58" s="15">
        <v>43886.439479166664</v>
      </c>
      <c r="D58" s="14">
        <v>3.21</v>
      </c>
      <c r="E58" s="14">
        <v>3.8</v>
      </c>
      <c r="F58" s="14" t="b">
        <v>0</v>
      </c>
      <c r="G58" s="14">
        <v>4348</v>
      </c>
      <c r="H58" s="14">
        <v>599</v>
      </c>
      <c r="I58" s="14">
        <v>1</v>
      </c>
      <c r="J58" s="14" t="s">
        <v>62</v>
      </c>
      <c r="K58" s="14" t="s">
        <v>63</v>
      </c>
      <c r="L58" s="14">
        <v>1</v>
      </c>
      <c r="M58" s="14" t="s">
        <v>64</v>
      </c>
      <c r="N58" s="14">
        <v>5272</v>
      </c>
      <c r="O58" s="14">
        <v>766</v>
      </c>
      <c r="P58" s="13"/>
      <c r="Q58" s="14">
        <v>4197</v>
      </c>
      <c r="R58" s="14" t="s">
        <v>88</v>
      </c>
      <c r="S58" s="14" t="s">
        <v>63</v>
      </c>
      <c r="T58" s="14" t="s">
        <v>63</v>
      </c>
      <c r="U58" s="14" t="s">
        <v>189</v>
      </c>
      <c r="V58" s="14">
        <v>1218</v>
      </c>
      <c r="W58" s="14" t="s">
        <v>233</v>
      </c>
      <c r="X58" s="14">
        <v>1</v>
      </c>
      <c r="Y58" s="14">
        <v>0</v>
      </c>
      <c r="Z58" s="14">
        <v>-1305</v>
      </c>
    </row>
    <row r="59" spans="1:26" x14ac:dyDescent="0.25">
      <c r="A59" s="14">
        <v>3564</v>
      </c>
      <c r="B59" s="14">
        <v>3564</v>
      </c>
      <c r="C59" s="15">
        <v>43898.070659722223</v>
      </c>
      <c r="D59" s="14">
        <v>7.08</v>
      </c>
      <c r="E59" s="14">
        <v>6.7</v>
      </c>
      <c r="F59" s="14" t="b">
        <v>0</v>
      </c>
      <c r="G59" s="14">
        <v>10354</v>
      </c>
      <c r="H59" s="14">
        <v>805</v>
      </c>
      <c r="I59" s="14">
        <v>1</v>
      </c>
      <c r="J59" s="14" t="s">
        <v>62</v>
      </c>
      <c r="K59" s="14" t="s">
        <v>63</v>
      </c>
      <c r="L59" s="14">
        <v>3</v>
      </c>
      <c r="M59" s="14" t="s">
        <v>64</v>
      </c>
      <c r="N59" s="14">
        <v>9658</v>
      </c>
      <c r="O59" s="14">
        <v>782</v>
      </c>
      <c r="P59" s="13"/>
      <c r="Q59" s="14">
        <v>562</v>
      </c>
      <c r="R59" s="14" t="s">
        <v>93</v>
      </c>
      <c r="S59" s="14" t="s">
        <v>63</v>
      </c>
      <c r="T59" s="14" t="s">
        <v>63</v>
      </c>
      <c r="U59" s="14" t="s">
        <v>98</v>
      </c>
      <c r="V59" s="14">
        <v>673</v>
      </c>
      <c r="W59" s="14" t="s">
        <v>103</v>
      </c>
      <c r="X59" s="14">
        <v>1</v>
      </c>
      <c r="Y59" s="14">
        <v>0</v>
      </c>
      <c r="Z59" s="14">
        <v>-175</v>
      </c>
    </row>
    <row r="60" spans="1:26" x14ac:dyDescent="0.25">
      <c r="A60" s="14">
        <v>4120</v>
      </c>
      <c r="B60" s="14">
        <v>4120</v>
      </c>
      <c r="C60" s="15">
        <v>43903.666446759256</v>
      </c>
      <c r="D60" s="14">
        <v>10.35</v>
      </c>
      <c r="E60" s="14">
        <v>10.7</v>
      </c>
      <c r="F60" s="14" t="b">
        <v>0</v>
      </c>
      <c r="G60" s="14">
        <v>15026</v>
      </c>
      <c r="H60" s="14">
        <v>1562</v>
      </c>
      <c r="I60" s="14">
        <v>1</v>
      </c>
      <c r="J60" s="14" t="s">
        <v>62</v>
      </c>
      <c r="K60" s="14" t="s">
        <v>63</v>
      </c>
      <c r="L60" s="14">
        <v>1</v>
      </c>
      <c r="M60" s="14" t="s">
        <v>64</v>
      </c>
      <c r="N60" s="14">
        <v>14658</v>
      </c>
      <c r="O60" s="14">
        <v>1805</v>
      </c>
      <c r="P60" s="13"/>
      <c r="Q60" s="14">
        <v>1214</v>
      </c>
      <c r="R60" s="14" t="s">
        <v>125</v>
      </c>
      <c r="S60" s="14" t="s">
        <v>63</v>
      </c>
      <c r="T60" s="14" t="s">
        <v>63</v>
      </c>
      <c r="U60" s="14" t="s">
        <v>98</v>
      </c>
      <c r="V60" s="14">
        <v>1453</v>
      </c>
      <c r="W60" s="14" t="s">
        <v>239</v>
      </c>
      <c r="X60" s="14">
        <v>1</v>
      </c>
      <c r="Y60" s="14">
        <v>0</v>
      </c>
      <c r="Z60" s="14">
        <v>0</v>
      </c>
    </row>
    <row r="61" spans="1:26" x14ac:dyDescent="0.25">
      <c r="A61" s="14">
        <v>3914</v>
      </c>
      <c r="B61" s="14">
        <v>3914</v>
      </c>
      <c r="C61" s="15">
        <v>43901.719270833331</v>
      </c>
      <c r="D61" s="14">
        <v>4.9000000000000004</v>
      </c>
      <c r="E61" s="14">
        <v>4.0999999999999996</v>
      </c>
      <c r="F61" s="14" t="b">
        <v>0</v>
      </c>
      <c r="G61" s="14">
        <v>3818</v>
      </c>
      <c r="H61" s="14">
        <v>1030</v>
      </c>
      <c r="I61" s="14">
        <v>1</v>
      </c>
      <c r="J61" s="14" t="s">
        <v>62</v>
      </c>
      <c r="K61" s="14" t="s">
        <v>63</v>
      </c>
      <c r="L61" s="14">
        <v>1</v>
      </c>
      <c r="M61" s="14" t="s">
        <v>64</v>
      </c>
      <c r="N61" s="14">
        <v>4691</v>
      </c>
      <c r="O61" s="14">
        <v>553</v>
      </c>
      <c r="P61" s="13"/>
      <c r="Q61" s="14">
        <v>1068</v>
      </c>
      <c r="R61" s="14" t="s">
        <v>93</v>
      </c>
      <c r="S61" s="14" t="s">
        <v>63</v>
      </c>
      <c r="T61" s="14" t="s">
        <v>63</v>
      </c>
      <c r="U61" s="14" t="s">
        <v>98</v>
      </c>
      <c r="V61" s="14">
        <v>1728</v>
      </c>
      <c r="W61" s="14" t="s">
        <v>240</v>
      </c>
      <c r="X61" s="14">
        <v>1</v>
      </c>
      <c r="Y61" s="14">
        <v>0</v>
      </c>
      <c r="Z61" s="14">
        <v>-944</v>
      </c>
    </row>
    <row r="62" spans="1:26" x14ac:dyDescent="0.25">
      <c r="A62" s="14">
        <v>3046</v>
      </c>
      <c r="B62" s="14">
        <v>3046</v>
      </c>
      <c r="C62" s="15">
        <v>43892.566087962965</v>
      </c>
      <c r="D62" s="14">
        <v>2.5</v>
      </c>
      <c r="E62" s="14">
        <v>2.5</v>
      </c>
      <c r="F62" s="14" t="b">
        <v>0</v>
      </c>
      <c r="G62" s="14">
        <v>1313</v>
      </c>
      <c r="H62" s="14">
        <v>359</v>
      </c>
      <c r="I62" s="14">
        <v>1</v>
      </c>
      <c r="J62" s="14" t="s">
        <v>62</v>
      </c>
      <c r="K62" s="14" t="s">
        <v>63</v>
      </c>
      <c r="L62" s="14">
        <v>1</v>
      </c>
      <c r="M62" s="14" t="s">
        <v>64</v>
      </c>
      <c r="N62" s="14">
        <v>1908</v>
      </c>
      <c r="O62" s="14">
        <v>390</v>
      </c>
      <c r="P62" s="13"/>
      <c r="Q62" s="14">
        <v>4899</v>
      </c>
      <c r="R62" s="14" t="s">
        <v>93</v>
      </c>
      <c r="S62" s="14" t="s">
        <v>63</v>
      </c>
      <c r="T62" s="14" t="s">
        <v>63</v>
      </c>
      <c r="U62" s="14" t="s">
        <v>98</v>
      </c>
      <c r="V62" s="14">
        <v>1048</v>
      </c>
      <c r="W62" s="14" t="s">
        <v>236</v>
      </c>
      <c r="X62" s="14">
        <v>1</v>
      </c>
      <c r="Y62" s="14">
        <v>0</v>
      </c>
      <c r="Z62" s="13"/>
    </row>
    <row r="63" spans="1:26" x14ac:dyDescent="0.25">
      <c r="A63" s="14">
        <v>3145</v>
      </c>
      <c r="B63" s="14">
        <v>3145</v>
      </c>
      <c r="C63" s="15">
        <v>43893.95753472222</v>
      </c>
      <c r="D63" s="14">
        <v>4.72</v>
      </c>
      <c r="E63" s="14">
        <v>4.4000000000000004</v>
      </c>
      <c r="F63" s="14" t="b">
        <v>0</v>
      </c>
      <c r="G63" s="14">
        <v>5307</v>
      </c>
      <c r="H63" s="14">
        <v>709</v>
      </c>
      <c r="I63" s="14">
        <v>1</v>
      </c>
      <c r="J63" s="14" t="s">
        <v>62</v>
      </c>
      <c r="K63" s="14" t="s">
        <v>63</v>
      </c>
      <c r="L63" s="14">
        <v>1</v>
      </c>
      <c r="M63" s="14" t="s">
        <v>64</v>
      </c>
      <c r="N63" s="14">
        <v>5007</v>
      </c>
      <c r="O63" s="14">
        <v>618</v>
      </c>
      <c r="P63" s="13"/>
      <c r="Q63" s="14">
        <v>119</v>
      </c>
      <c r="R63" s="14" t="s">
        <v>101</v>
      </c>
      <c r="S63" s="14" t="s">
        <v>63</v>
      </c>
      <c r="T63" s="14" t="s">
        <v>63</v>
      </c>
      <c r="U63" s="14" t="s">
        <v>69</v>
      </c>
      <c r="V63" s="14">
        <v>427</v>
      </c>
      <c r="W63" s="14" t="s">
        <v>188</v>
      </c>
      <c r="X63" s="14">
        <v>1</v>
      </c>
      <c r="Y63" s="14">
        <v>0</v>
      </c>
      <c r="Z63" s="13"/>
    </row>
    <row r="64" spans="1:26" x14ac:dyDescent="0.25">
      <c r="A64" s="14">
        <v>3551</v>
      </c>
      <c r="B64" s="14">
        <v>3551</v>
      </c>
      <c r="C64" s="15">
        <v>43897.982453703706</v>
      </c>
      <c r="D64" s="14">
        <v>5.36</v>
      </c>
      <c r="E64" s="14">
        <v>5.6</v>
      </c>
      <c r="F64" s="14" t="b">
        <v>0</v>
      </c>
      <c r="G64" s="14">
        <v>7272</v>
      </c>
      <c r="H64" s="14">
        <v>633</v>
      </c>
      <c r="I64" s="14">
        <v>1</v>
      </c>
      <c r="J64" s="14" t="s">
        <v>62</v>
      </c>
      <c r="K64" s="14" t="s">
        <v>63</v>
      </c>
      <c r="L64" s="14">
        <v>2</v>
      </c>
      <c r="M64" s="14" t="s">
        <v>64</v>
      </c>
      <c r="N64" s="14">
        <v>7317</v>
      </c>
      <c r="O64" s="14">
        <v>721</v>
      </c>
      <c r="P64" s="13"/>
      <c r="Q64" s="14">
        <v>603</v>
      </c>
      <c r="R64" s="14" t="s">
        <v>68</v>
      </c>
      <c r="S64" s="14" t="s">
        <v>63</v>
      </c>
      <c r="T64" s="14" t="s">
        <v>63</v>
      </c>
      <c r="U64" s="14" t="s">
        <v>98</v>
      </c>
      <c r="V64" s="14">
        <v>666</v>
      </c>
      <c r="W64" s="14" t="s">
        <v>153</v>
      </c>
      <c r="X64" s="14">
        <v>1</v>
      </c>
      <c r="Y64" s="14">
        <v>0</v>
      </c>
      <c r="Z64" s="13"/>
    </row>
    <row r="65" spans="1:26" x14ac:dyDescent="0.25">
      <c r="A65" s="14">
        <v>2591</v>
      </c>
      <c r="B65" s="14">
        <v>2591</v>
      </c>
      <c r="C65" s="15">
        <v>43888.179861111108</v>
      </c>
      <c r="D65" s="14">
        <v>11.28</v>
      </c>
      <c r="E65" s="14">
        <v>12.6</v>
      </c>
      <c r="F65" s="14" t="b">
        <v>0</v>
      </c>
      <c r="G65" s="14">
        <v>15609</v>
      </c>
      <c r="H65" s="14">
        <v>1616</v>
      </c>
      <c r="I65" s="14">
        <v>1</v>
      </c>
      <c r="J65" s="14" t="s">
        <v>62</v>
      </c>
      <c r="K65" s="14" t="s">
        <v>63</v>
      </c>
      <c r="L65" s="14">
        <v>1</v>
      </c>
      <c r="M65" s="14" t="s">
        <v>64</v>
      </c>
      <c r="N65" s="14">
        <v>18949</v>
      </c>
      <c r="O65" s="14">
        <v>1585</v>
      </c>
      <c r="P65" s="13"/>
      <c r="Q65" s="14">
        <v>810</v>
      </c>
      <c r="R65" s="14" t="s">
        <v>248</v>
      </c>
      <c r="S65" s="14" t="s">
        <v>63</v>
      </c>
      <c r="T65" s="14" t="s">
        <v>63</v>
      </c>
      <c r="U65" s="14" t="s">
        <v>189</v>
      </c>
      <c r="V65" s="14">
        <v>1528</v>
      </c>
      <c r="W65" s="14" t="s">
        <v>119</v>
      </c>
      <c r="X65" s="14">
        <v>1</v>
      </c>
      <c r="Y65" s="14">
        <v>0</v>
      </c>
      <c r="Z65" s="14">
        <v>-246</v>
      </c>
    </row>
    <row r="66" spans="1:26" x14ac:dyDescent="0.25">
      <c r="A66" s="14">
        <v>3008</v>
      </c>
      <c r="B66" s="14">
        <v>3008</v>
      </c>
      <c r="C66" s="15">
        <v>43892.191192129627</v>
      </c>
      <c r="D66" s="14">
        <v>5.34</v>
      </c>
      <c r="E66" s="14">
        <v>5.2</v>
      </c>
      <c r="F66" s="14" t="b">
        <v>0</v>
      </c>
      <c r="G66" s="14">
        <v>9713</v>
      </c>
      <c r="H66" s="14">
        <v>737</v>
      </c>
      <c r="I66" s="14">
        <v>1</v>
      </c>
      <c r="J66" s="14" t="s">
        <v>62</v>
      </c>
      <c r="K66" s="14" t="s">
        <v>63</v>
      </c>
      <c r="L66" s="14">
        <v>1</v>
      </c>
      <c r="M66" s="14" t="s">
        <v>64</v>
      </c>
      <c r="N66" s="14">
        <v>9298</v>
      </c>
      <c r="O66" s="14">
        <v>719</v>
      </c>
      <c r="P66" s="13"/>
      <c r="Q66" s="14">
        <v>4850</v>
      </c>
      <c r="R66" s="14" t="s">
        <v>93</v>
      </c>
      <c r="S66" s="14" t="s">
        <v>63</v>
      </c>
      <c r="T66" s="14" t="s">
        <v>63</v>
      </c>
      <c r="U66" s="14" t="s">
        <v>85</v>
      </c>
      <c r="V66" s="14">
        <v>1295</v>
      </c>
      <c r="W66" s="14" t="s">
        <v>110</v>
      </c>
      <c r="X66" s="14">
        <v>1</v>
      </c>
      <c r="Y66" s="14">
        <v>0</v>
      </c>
      <c r="Z66" s="14">
        <v>-334</v>
      </c>
    </row>
    <row r="67" spans="1:26" x14ac:dyDescent="0.25">
      <c r="A67" s="14">
        <v>3104</v>
      </c>
      <c r="B67" s="14">
        <v>3104</v>
      </c>
      <c r="C67" s="15">
        <v>43893.396249999998</v>
      </c>
      <c r="D67" s="14">
        <v>4.25</v>
      </c>
      <c r="E67" s="14">
        <v>4.5999999999999996</v>
      </c>
      <c r="F67" s="14" t="b">
        <v>0</v>
      </c>
      <c r="G67" s="14">
        <v>6862</v>
      </c>
      <c r="H67" s="14">
        <v>687</v>
      </c>
      <c r="I67" s="14">
        <v>1</v>
      </c>
      <c r="J67" s="14" t="s">
        <v>62</v>
      </c>
      <c r="K67" s="14" t="s">
        <v>63</v>
      </c>
      <c r="L67" s="14">
        <v>1</v>
      </c>
      <c r="M67" s="14" t="s">
        <v>64</v>
      </c>
      <c r="N67" s="14">
        <v>6838</v>
      </c>
      <c r="O67" s="14">
        <v>889</v>
      </c>
      <c r="P67" s="13"/>
      <c r="Q67" s="14">
        <v>108</v>
      </c>
      <c r="R67" s="14" t="s">
        <v>93</v>
      </c>
      <c r="S67" s="14" t="s">
        <v>63</v>
      </c>
      <c r="T67" s="14" t="s">
        <v>63</v>
      </c>
      <c r="U67" s="14" t="s">
        <v>148</v>
      </c>
      <c r="V67" s="14">
        <v>204</v>
      </c>
      <c r="W67" s="14" t="s">
        <v>97</v>
      </c>
      <c r="X67" s="14">
        <v>1</v>
      </c>
      <c r="Y67" s="14">
        <v>0</v>
      </c>
      <c r="Z67" s="13"/>
    </row>
    <row r="68" spans="1:26" x14ac:dyDescent="0.25">
      <c r="A68" s="14">
        <v>969</v>
      </c>
      <c r="B68" s="14">
        <v>969</v>
      </c>
      <c r="C68" s="15">
        <v>43872.470706018517</v>
      </c>
      <c r="D68" s="14">
        <v>5.32</v>
      </c>
      <c r="E68" s="14">
        <v>4.7</v>
      </c>
      <c r="F68" s="14" t="b">
        <v>0</v>
      </c>
      <c r="G68" s="14">
        <v>4186</v>
      </c>
      <c r="H68" s="14">
        <v>1136</v>
      </c>
      <c r="I68" s="14">
        <v>1</v>
      </c>
      <c r="J68" s="14" t="s">
        <v>62</v>
      </c>
      <c r="K68" s="14" t="s">
        <v>63</v>
      </c>
      <c r="L68" s="14">
        <v>1</v>
      </c>
      <c r="M68" s="14" t="s">
        <v>64</v>
      </c>
      <c r="N68" s="14">
        <v>4536</v>
      </c>
      <c r="O68" s="14">
        <v>830</v>
      </c>
      <c r="P68" s="13"/>
      <c r="Q68" s="14">
        <v>2443</v>
      </c>
      <c r="R68" s="14" t="s">
        <v>68</v>
      </c>
      <c r="S68" s="14" t="s">
        <v>63</v>
      </c>
      <c r="T68" s="14" t="s">
        <v>63</v>
      </c>
      <c r="U68" s="14" t="s">
        <v>183</v>
      </c>
      <c r="V68" s="14">
        <v>1054</v>
      </c>
      <c r="W68" s="14" t="s">
        <v>221</v>
      </c>
      <c r="X68" s="14">
        <v>1</v>
      </c>
      <c r="Y68" s="14">
        <v>0</v>
      </c>
      <c r="Z68" s="14">
        <v>-300</v>
      </c>
    </row>
    <row r="69" spans="1:26" x14ac:dyDescent="0.25">
      <c r="A69" s="14">
        <v>1313</v>
      </c>
      <c r="B69" s="14">
        <v>1313</v>
      </c>
      <c r="C69" s="15">
        <v>43875.817337962966</v>
      </c>
      <c r="D69" s="14">
        <v>4.22</v>
      </c>
      <c r="E69" s="14">
        <v>4</v>
      </c>
      <c r="F69" s="14" t="b">
        <v>0</v>
      </c>
      <c r="G69" s="14">
        <v>3941</v>
      </c>
      <c r="H69" s="14">
        <v>583</v>
      </c>
      <c r="I69" s="14">
        <v>1</v>
      </c>
      <c r="J69" s="14" t="s">
        <v>62</v>
      </c>
      <c r="K69" s="14" t="s">
        <v>63</v>
      </c>
      <c r="L69" s="14">
        <v>1</v>
      </c>
      <c r="M69" s="14" t="s">
        <v>64</v>
      </c>
      <c r="N69" s="14">
        <v>4010</v>
      </c>
      <c r="O69" s="14">
        <v>474</v>
      </c>
      <c r="P69" s="13"/>
      <c r="Q69" s="14">
        <v>2826</v>
      </c>
      <c r="R69" s="14" t="s">
        <v>68</v>
      </c>
      <c r="S69" s="14" t="s">
        <v>63</v>
      </c>
      <c r="T69" s="14" t="s">
        <v>63</v>
      </c>
      <c r="U69" s="14" t="s">
        <v>256</v>
      </c>
      <c r="V69" s="14">
        <v>162</v>
      </c>
      <c r="W69" s="14" t="s">
        <v>122</v>
      </c>
      <c r="X69" s="14">
        <v>1</v>
      </c>
      <c r="Y69" s="14">
        <v>0</v>
      </c>
      <c r="Z69" s="14">
        <v>-1040</v>
      </c>
    </row>
    <row r="70" spans="1:26" x14ac:dyDescent="0.25">
      <c r="A70" s="14">
        <v>1357</v>
      </c>
      <c r="B70" s="14">
        <v>1357</v>
      </c>
      <c r="C70" s="15">
        <v>43875.988599537035</v>
      </c>
      <c r="D70" s="14">
        <v>10723.02</v>
      </c>
      <c r="E70" s="14">
        <v>10500</v>
      </c>
      <c r="F70" s="14" t="b">
        <v>0</v>
      </c>
      <c r="G70" s="14">
        <v>8268</v>
      </c>
      <c r="H70" s="14">
        <v>971</v>
      </c>
      <c r="I70" s="14">
        <v>1</v>
      </c>
      <c r="J70" s="14" t="s">
        <v>62</v>
      </c>
      <c r="K70" s="14" t="s">
        <v>63</v>
      </c>
      <c r="L70" s="14">
        <v>1</v>
      </c>
      <c r="M70" s="14" t="s">
        <v>64</v>
      </c>
      <c r="N70" s="14">
        <v>8137</v>
      </c>
      <c r="O70" s="14">
        <v>1004</v>
      </c>
      <c r="P70" s="13"/>
      <c r="Q70" s="14">
        <v>2855</v>
      </c>
      <c r="R70" s="14" t="s">
        <v>65</v>
      </c>
      <c r="S70" s="14" t="s">
        <v>63</v>
      </c>
      <c r="T70" s="14" t="s">
        <v>63</v>
      </c>
      <c r="U70" s="14" t="s">
        <v>69</v>
      </c>
      <c r="V70" s="14">
        <v>1053</v>
      </c>
      <c r="W70" s="14" t="s">
        <v>258</v>
      </c>
      <c r="X70" s="14">
        <v>0</v>
      </c>
      <c r="Y70" s="14">
        <v>0</v>
      </c>
      <c r="Z70" s="13"/>
    </row>
    <row r="71" spans="1:26" x14ac:dyDescent="0.25">
      <c r="A71" s="14">
        <v>1508</v>
      </c>
      <c r="B71" s="14">
        <v>1508</v>
      </c>
      <c r="C71" s="15">
        <v>43877.043298611112</v>
      </c>
      <c r="D71" s="14">
        <v>8.18</v>
      </c>
      <c r="E71" s="14">
        <v>10</v>
      </c>
      <c r="F71" s="14" t="b">
        <v>0</v>
      </c>
      <c r="G71" s="14">
        <v>7570</v>
      </c>
      <c r="H71" s="14">
        <v>779</v>
      </c>
      <c r="I71" s="14">
        <v>1</v>
      </c>
      <c r="J71" s="14" t="s">
        <v>91</v>
      </c>
      <c r="K71" s="14" t="s">
        <v>63</v>
      </c>
      <c r="L71" s="14">
        <v>2</v>
      </c>
      <c r="M71" s="14" t="s">
        <v>64</v>
      </c>
      <c r="N71" s="14">
        <v>9317</v>
      </c>
      <c r="O71" s="14">
        <v>1005</v>
      </c>
      <c r="P71" s="13"/>
      <c r="Q71" s="14">
        <v>3024</v>
      </c>
      <c r="R71" s="14" t="s">
        <v>65</v>
      </c>
      <c r="S71" s="14" t="s">
        <v>63</v>
      </c>
      <c r="T71" s="14" t="s">
        <v>63</v>
      </c>
      <c r="U71" s="14" t="s">
        <v>69</v>
      </c>
      <c r="V71" s="14">
        <v>122</v>
      </c>
      <c r="W71" s="14" t="s">
        <v>190</v>
      </c>
      <c r="X71" s="14">
        <v>1</v>
      </c>
      <c r="Y71" s="14">
        <v>0</v>
      </c>
      <c r="Z71" s="14">
        <v>-136</v>
      </c>
    </row>
    <row r="72" spans="1:26" x14ac:dyDescent="0.25">
      <c r="A72" s="14">
        <v>2575</v>
      </c>
      <c r="B72" s="14">
        <v>2575</v>
      </c>
      <c r="C72" s="15">
        <v>43887.84202546296</v>
      </c>
      <c r="D72" s="14">
        <v>8.61</v>
      </c>
      <c r="E72" s="14">
        <v>8.5</v>
      </c>
      <c r="F72" s="14" t="b">
        <v>0</v>
      </c>
      <c r="G72" s="14">
        <v>12455</v>
      </c>
      <c r="H72" s="14">
        <v>918</v>
      </c>
      <c r="I72" s="14">
        <v>1</v>
      </c>
      <c r="J72" s="14" t="s">
        <v>62</v>
      </c>
      <c r="K72" s="14" t="s">
        <v>63</v>
      </c>
      <c r="L72" s="14">
        <v>1</v>
      </c>
      <c r="M72" s="14" t="s">
        <v>64</v>
      </c>
      <c r="N72" s="14">
        <v>12400</v>
      </c>
      <c r="O72" s="14">
        <v>884</v>
      </c>
      <c r="P72" s="13"/>
      <c r="Q72" s="14">
        <v>4365</v>
      </c>
      <c r="R72" s="14" t="s">
        <v>93</v>
      </c>
      <c r="S72" s="14" t="s">
        <v>63</v>
      </c>
      <c r="T72" s="14" t="s">
        <v>63</v>
      </c>
      <c r="U72" s="14" t="s">
        <v>189</v>
      </c>
      <c r="V72" s="14">
        <v>1619</v>
      </c>
      <c r="W72" s="14" t="s">
        <v>129</v>
      </c>
      <c r="X72" s="14">
        <v>1</v>
      </c>
      <c r="Y72" s="14">
        <v>0</v>
      </c>
      <c r="Z72" s="14">
        <v>-224</v>
      </c>
    </row>
    <row r="73" spans="1:26" x14ac:dyDescent="0.25">
      <c r="A73" s="14">
        <v>309</v>
      </c>
      <c r="B73" s="14">
        <v>309</v>
      </c>
      <c r="C73" s="15">
        <v>43866.230520833335</v>
      </c>
      <c r="D73" s="14">
        <v>4.95</v>
      </c>
      <c r="E73" s="14">
        <v>5.2</v>
      </c>
      <c r="F73" s="14" t="b">
        <v>0</v>
      </c>
      <c r="G73" s="14">
        <v>6039</v>
      </c>
      <c r="H73" s="14">
        <v>675</v>
      </c>
      <c r="I73" s="14">
        <v>1</v>
      </c>
      <c r="J73" s="14" t="s">
        <v>62</v>
      </c>
      <c r="K73" s="14" t="s">
        <v>63</v>
      </c>
      <c r="L73" s="14">
        <v>1</v>
      </c>
      <c r="M73" s="14" t="s">
        <v>64</v>
      </c>
      <c r="N73" s="14">
        <v>5751</v>
      </c>
      <c r="O73" s="14">
        <v>820</v>
      </c>
      <c r="P73" s="13"/>
      <c r="Q73" s="14">
        <v>1709</v>
      </c>
      <c r="R73" s="14" t="s">
        <v>65</v>
      </c>
      <c r="S73" s="14" t="s">
        <v>63</v>
      </c>
      <c r="T73" s="14" t="s">
        <v>63</v>
      </c>
      <c r="U73" s="14" t="s">
        <v>66</v>
      </c>
      <c r="V73" s="14">
        <v>1945</v>
      </c>
      <c r="W73" s="14" t="s">
        <v>124</v>
      </c>
      <c r="X73" s="14">
        <v>1</v>
      </c>
      <c r="Y73" s="14">
        <v>0</v>
      </c>
      <c r="Z73" s="14">
        <v>-1150</v>
      </c>
    </row>
    <row r="74" spans="1:26" x14ac:dyDescent="0.25">
      <c r="A74" s="14">
        <v>421</v>
      </c>
      <c r="B74" s="14">
        <v>421</v>
      </c>
      <c r="C74" s="15">
        <v>43867.428379629629</v>
      </c>
      <c r="D74" s="14">
        <v>3.93</v>
      </c>
      <c r="E74" s="14">
        <v>4</v>
      </c>
      <c r="F74" s="14" t="b">
        <v>0</v>
      </c>
      <c r="G74" s="14">
        <v>3701</v>
      </c>
      <c r="H74" s="14">
        <v>659</v>
      </c>
      <c r="I74" s="14">
        <v>1</v>
      </c>
      <c r="J74" s="14" t="s">
        <v>62</v>
      </c>
      <c r="K74" s="14" t="s">
        <v>63</v>
      </c>
      <c r="L74" s="14">
        <v>1</v>
      </c>
      <c r="M74" s="14" t="s">
        <v>64</v>
      </c>
      <c r="N74" s="14">
        <v>3848</v>
      </c>
      <c r="O74" s="14">
        <v>651</v>
      </c>
      <c r="P74" s="13"/>
      <c r="Q74" s="14">
        <v>1852</v>
      </c>
      <c r="R74" s="14" t="s">
        <v>65</v>
      </c>
      <c r="S74" s="14" t="s">
        <v>63</v>
      </c>
      <c r="T74" s="14" t="s">
        <v>63</v>
      </c>
      <c r="U74" s="14" t="s">
        <v>66</v>
      </c>
      <c r="V74" s="14">
        <v>1877</v>
      </c>
      <c r="W74" s="14" t="s">
        <v>185</v>
      </c>
      <c r="X74" s="14">
        <v>1</v>
      </c>
      <c r="Y74" s="14">
        <v>0</v>
      </c>
      <c r="Z74" s="14">
        <v>-578</v>
      </c>
    </row>
    <row r="75" spans="1:26" x14ac:dyDescent="0.25">
      <c r="A75" s="14">
        <v>231</v>
      </c>
      <c r="B75" s="14">
        <v>231</v>
      </c>
      <c r="C75" s="15">
        <v>43865.401979166665</v>
      </c>
      <c r="D75" s="14">
        <v>3.03</v>
      </c>
      <c r="E75" s="14">
        <v>3.2</v>
      </c>
      <c r="F75" s="14" t="b">
        <v>0</v>
      </c>
      <c r="G75" s="14">
        <v>4269</v>
      </c>
      <c r="H75" s="14">
        <v>513</v>
      </c>
      <c r="I75" s="14">
        <v>1</v>
      </c>
      <c r="J75" s="14" t="s">
        <v>62</v>
      </c>
      <c r="K75" s="14" t="s">
        <v>63</v>
      </c>
      <c r="L75" s="14">
        <v>1</v>
      </c>
      <c r="M75" s="14" t="s">
        <v>64</v>
      </c>
      <c r="N75" s="14">
        <v>4380</v>
      </c>
      <c r="O75" s="14">
        <v>595</v>
      </c>
      <c r="P75" s="13"/>
      <c r="Q75" s="14">
        <v>1600</v>
      </c>
      <c r="R75" s="14" t="s">
        <v>264</v>
      </c>
      <c r="S75" s="14" t="s">
        <v>63</v>
      </c>
      <c r="T75" s="14" t="s">
        <v>63</v>
      </c>
      <c r="U75" s="14" t="s">
        <v>66</v>
      </c>
      <c r="V75" s="14">
        <v>331</v>
      </c>
      <c r="W75" s="14" t="s">
        <v>173</v>
      </c>
      <c r="X75" s="14">
        <v>1</v>
      </c>
      <c r="Y75" s="14">
        <v>0</v>
      </c>
      <c r="Z75" s="13"/>
    </row>
    <row r="76" spans="1:26" x14ac:dyDescent="0.25">
      <c r="A76" s="14">
        <v>168</v>
      </c>
      <c r="B76" s="14">
        <v>168</v>
      </c>
      <c r="C76" s="15">
        <v>43864.65425925926</v>
      </c>
      <c r="D76" s="14">
        <v>11.51</v>
      </c>
      <c r="E76" s="14">
        <v>9.6</v>
      </c>
      <c r="F76" s="14" t="b">
        <v>0</v>
      </c>
      <c r="G76" s="14">
        <v>11725</v>
      </c>
      <c r="H76" s="14">
        <v>2364</v>
      </c>
      <c r="I76" s="14">
        <v>1</v>
      </c>
      <c r="J76" s="14" t="s">
        <v>62</v>
      </c>
      <c r="K76" s="14" t="s">
        <v>63</v>
      </c>
      <c r="L76" s="14">
        <v>1</v>
      </c>
      <c r="M76" s="14" t="s">
        <v>64</v>
      </c>
      <c r="N76" s="14">
        <v>11632</v>
      </c>
      <c r="O76" s="14">
        <v>1591</v>
      </c>
      <c r="P76" s="13"/>
      <c r="Q76" s="14">
        <v>1548</v>
      </c>
      <c r="R76" s="14" t="s">
        <v>104</v>
      </c>
      <c r="S76" s="14" t="s">
        <v>63</v>
      </c>
      <c r="T76" s="14" t="s">
        <v>63</v>
      </c>
      <c r="U76" s="14" t="s">
        <v>66</v>
      </c>
      <c r="V76" s="14">
        <v>458</v>
      </c>
      <c r="W76" s="14" t="s">
        <v>205</v>
      </c>
      <c r="X76" s="14">
        <v>1</v>
      </c>
      <c r="Y76" s="14">
        <v>0</v>
      </c>
      <c r="Z76" s="13"/>
    </row>
    <row r="77" spans="1:26" x14ac:dyDescent="0.25">
      <c r="A77" s="14">
        <v>1057</v>
      </c>
      <c r="B77" s="14">
        <v>1057</v>
      </c>
      <c r="C77" s="15">
        <v>43873.364270833335</v>
      </c>
      <c r="D77" s="14">
        <v>2.44</v>
      </c>
      <c r="E77" s="14">
        <v>2.4</v>
      </c>
      <c r="F77" s="14" t="b">
        <v>0</v>
      </c>
      <c r="G77" s="14">
        <v>3008</v>
      </c>
      <c r="H77" s="14">
        <v>428</v>
      </c>
      <c r="I77" s="14">
        <v>1</v>
      </c>
      <c r="J77" s="14" t="s">
        <v>62</v>
      </c>
      <c r="K77" s="14" t="s">
        <v>63</v>
      </c>
      <c r="L77" s="14">
        <v>1</v>
      </c>
      <c r="M77" s="14" t="s">
        <v>64</v>
      </c>
      <c r="N77" s="14">
        <v>2806</v>
      </c>
      <c r="O77" s="14">
        <v>460</v>
      </c>
      <c r="P77" s="13"/>
      <c r="Q77" s="14">
        <v>2536</v>
      </c>
      <c r="R77" s="14" t="s">
        <v>68</v>
      </c>
      <c r="S77" s="14" t="s">
        <v>63</v>
      </c>
      <c r="T77" s="14" t="s">
        <v>63</v>
      </c>
      <c r="U77" s="14" t="s">
        <v>69</v>
      </c>
      <c r="V77" s="14">
        <v>1218</v>
      </c>
      <c r="W77" s="14" t="s">
        <v>233</v>
      </c>
      <c r="X77" s="14">
        <v>1</v>
      </c>
      <c r="Y77" s="14">
        <v>0</v>
      </c>
      <c r="Z77" s="14">
        <v>-62</v>
      </c>
    </row>
    <row r="78" spans="1:26" x14ac:dyDescent="0.25">
      <c r="A78" s="14">
        <v>1495</v>
      </c>
      <c r="B78" s="14">
        <v>1495</v>
      </c>
      <c r="C78" s="15">
        <v>43876.947233796294</v>
      </c>
      <c r="D78" s="14">
        <v>4.5999999999999996</v>
      </c>
      <c r="E78" s="14">
        <v>4.2</v>
      </c>
      <c r="F78" s="14" t="b">
        <v>0</v>
      </c>
      <c r="G78" s="14">
        <v>4969</v>
      </c>
      <c r="H78" s="14">
        <v>716</v>
      </c>
      <c r="I78" s="14">
        <v>1</v>
      </c>
      <c r="J78" s="14" t="s">
        <v>62</v>
      </c>
      <c r="K78" s="14" t="s">
        <v>63</v>
      </c>
      <c r="L78" s="14">
        <v>1</v>
      </c>
      <c r="M78" s="14" t="s">
        <v>64</v>
      </c>
      <c r="N78" s="14">
        <v>5212</v>
      </c>
      <c r="O78" s="14">
        <v>520</v>
      </c>
      <c r="P78" s="13"/>
      <c r="Q78" s="14">
        <v>3013</v>
      </c>
      <c r="R78" s="14" t="s">
        <v>266</v>
      </c>
      <c r="S78" s="14" t="s">
        <v>63</v>
      </c>
      <c r="T78" s="14" t="s">
        <v>63</v>
      </c>
      <c r="U78" s="14" t="s">
        <v>69</v>
      </c>
      <c r="V78" s="14">
        <v>464</v>
      </c>
      <c r="W78" s="14" t="s">
        <v>267</v>
      </c>
      <c r="X78" s="14">
        <v>1</v>
      </c>
      <c r="Y78" s="14">
        <v>0</v>
      </c>
      <c r="Z78" s="14">
        <v>-548</v>
      </c>
    </row>
    <row r="79" spans="1:26" x14ac:dyDescent="0.25">
      <c r="A79" s="14">
        <v>1471</v>
      </c>
      <c r="B79" s="14">
        <v>1471</v>
      </c>
      <c r="C79" s="15">
        <v>43876.788402777776</v>
      </c>
      <c r="D79" s="14">
        <v>4.24</v>
      </c>
      <c r="E79" s="14">
        <v>4.5</v>
      </c>
      <c r="F79" s="14" t="b">
        <v>0</v>
      </c>
      <c r="G79" s="14">
        <v>5458</v>
      </c>
      <c r="H79" s="14">
        <v>486</v>
      </c>
      <c r="I79" s="14">
        <v>1</v>
      </c>
      <c r="J79" s="14" t="s">
        <v>62</v>
      </c>
      <c r="K79" s="14" t="s">
        <v>63</v>
      </c>
      <c r="L79" s="14">
        <v>1</v>
      </c>
      <c r="M79" s="14" t="s">
        <v>64</v>
      </c>
      <c r="N79" s="14">
        <v>5528</v>
      </c>
      <c r="O79" s="14">
        <v>587</v>
      </c>
      <c r="P79" s="13"/>
      <c r="Q79" s="14">
        <v>3002</v>
      </c>
      <c r="R79" s="14" t="s">
        <v>81</v>
      </c>
      <c r="S79" s="14" t="s">
        <v>63</v>
      </c>
      <c r="T79" s="14" t="s">
        <v>63</v>
      </c>
      <c r="U79" s="14" t="s">
        <v>121</v>
      </c>
      <c r="V79" s="14">
        <v>170</v>
      </c>
      <c r="W79" s="14" t="s">
        <v>268</v>
      </c>
      <c r="X79" s="14">
        <v>1</v>
      </c>
      <c r="Y79" s="14">
        <v>0</v>
      </c>
      <c r="Z79" s="14">
        <v>-286</v>
      </c>
    </row>
    <row r="80" spans="1:26" x14ac:dyDescent="0.25">
      <c r="A80" s="14">
        <v>1673</v>
      </c>
      <c r="B80" s="14">
        <v>1673</v>
      </c>
      <c r="C80" s="15">
        <v>43878.901724537034</v>
      </c>
      <c r="D80" s="14">
        <v>3.12</v>
      </c>
      <c r="E80" s="14">
        <v>3.1</v>
      </c>
      <c r="F80" s="14" t="b">
        <v>0</v>
      </c>
      <c r="G80" s="14">
        <v>3370</v>
      </c>
      <c r="H80" s="14">
        <v>387</v>
      </c>
      <c r="I80" s="14">
        <v>1</v>
      </c>
      <c r="J80" s="14" t="s">
        <v>62</v>
      </c>
      <c r="K80" s="14" t="s">
        <v>63</v>
      </c>
      <c r="L80" s="14">
        <v>1</v>
      </c>
      <c r="M80" s="14" t="s">
        <v>64</v>
      </c>
      <c r="N80" s="14">
        <v>3465</v>
      </c>
      <c r="O80" s="14">
        <v>380</v>
      </c>
      <c r="P80" s="13"/>
      <c r="Q80" s="14">
        <v>3276</v>
      </c>
      <c r="R80" s="14" t="s">
        <v>88</v>
      </c>
      <c r="S80" s="14" t="s">
        <v>63</v>
      </c>
      <c r="T80" s="14" t="s">
        <v>63</v>
      </c>
      <c r="U80" s="14" t="s">
        <v>69</v>
      </c>
      <c r="V80" s="14">
        <v>1410</v>
      </c>
      <c r="W80" s="14" t="s">
        <v>269</v>
      </c>
      <c r="X80" s="14">
        <v>1</v>
      </c>
      <c r="Y80" s="14">
        <v>0</v>
      </c>
      <c r="Z80" s="13"/>
    </row>
    <row r="81" spans="1:26" x14ac:dyDescent="0.25">
      <c r="A81" s="14">
        <v>1690</v>
      </c>
      <c r="B81" s="14">
        <v>1690</v>
      </c>
      <c r="C81" s="15">
        <v>43879.301319444443</v>
      </c>
      <c r="D81" s="14">
        <v>4.97</v>
      </c>
      <c r="E81" s="14">
        <v>5</v>
      </c>
      <c r="F81" s="14" t="b">
        <v>0</v>
      </c>
      <c r="G81" s="14">
        <v>5137</v>
      </c>
      <c r="H81" s="14">
        <v>838</v>
      </c>
      <c r="I81" s="14">
        <v>1</v>
      </c>
      <c r="J81" s="14" t="s">
        <v>62</v>
      </c>
      <c r="K81" s="14" t="s">
        <v>63</v>
      </c>
      <c r="L81" s="14">
        <v>1</v>
      </c>
      <c r="M81" s="14" t="s">
        <v>64</v>
      </c>
      <c r="N81" s="14">
        <v>4056</v>
      </c>
      <c r="O81" s="14">
        <v>1045</v>
      </c>
      <c r="P81" s="13"/>
      <c r="Q81" s="14">
        <v>3269</v>
      </c>
      <c r="R81" s="14" t="s">
        <v>270</v>
      </c>
      <c r="S81" s="14" t="s">
        <v>63</v>
      </c>
      <c r="T81" s="14" t="s">
        <v>63</v>
      </c>
      <c r="U81" s="14" t="s">
        <v>69</v>
      </c>
      <c r="V81" s="14">
        <v>457</v>
      </c>
      <c r="W81" s="14" t="s">
        <v>228</v>
      </c>
      <c r="X81" s="14">
        <v>1</v>
      </c>
      <c r="Y81" s="14">
        <v>0</v>
      </c>
      <c r="Z81" s="13"/>
    </row>
    <row r="82" spans="1:26" x14ac:dyDescent="0.25">
      <c r="A82" s="14">
        <v>2098</v>
      </c>
      <c r="B82" s="14">
        <v>2098</v>
      </c>
      <c r="C82" s="15">
        <v>43883.071516203701</v>
      </c>
      <c r="D82" s="14">
        <v>12.69</v>
      </c>
      <c r="E82" s="14">
        <v>11.5</v>
      </c>
      <c r="F82" s="14" t="b">
        <v>0</v>
      </c>
      <c r="G82" s="14">
        <v>18327</v>
      </c>
      <c r="H82" s="14">
        <v>1723</v>
      </c>
      <c r="I82" s="14">
        <v>1</v>
      </c>
      <c r="J82" s="14" t="s">
        <v>62</v>
      </c>
      <c r="K82" s="14" t="s">
        <v>63</v>
      </c>
      <c r="L82" s="14">
        <v>1</v>
      </c>
      <c r="M82" s="14" t="s">
        <v>64</v>
      </c>
      <c r="N82" s="14">
        <v>16700</v>
      </c>
      <c r="O82" s="14">
        <v>1527</v>
      </c>
      <c r="P82" s="13"/>
      <c r="Q82" s="14">
        <v>3774</v>
      </c>
      <c r="R82" s="14" t="s">
        <v>81</v>
      </c>
      <c r="S82" s="14" t="s">
        <v>63</v>
      </c>
      <c r="T82" s="14" t="s">
        <v>63</v>
      </c>
      <c r="U82" s="14" t="s">
        <v>69</v>
      </c>
      <c r="V82" s="14">
        <v>1128</v>
      </c>
      <c r="W82" s="14" t="s">
        <v>272</v>
      </c>
      <c r="X82" s="14">
        <v>1</v>
      </c>
      <c r="Y82" s="14">
        <v>0</v>
      </c>
      <c r="Z82" s="14">
        <v>-29</v>
      </c>
    </row>
    <row r="83" spans="1:26" x14ac:dyDescent="0.25">
      <c r="A83" s="14">
        <v>1872</v>
      </c>
      <c r="B83" s="14">
        <v>1872</v>
      </c>
      <c r="C83" s="15">
        <v>43881.37704861111</v>
      </c>
      <c r="D83" s="14">
        <v>8.84</v>
      </c>
      <c r="E83" s="14">
        <v>8.4</v>
      </c>
      <c r="F83" s="14" t="b">
        <v>0</v>
      </c>
      <c r="G83" s="14">
        <v>9200</v>
      </c>
      <c r="H83" s="14">
        <v>1151</v>
      </c>
      <c r="I83" s="14">
        <v>1</v>
      </c>
      <c r="J83" s="14" t="s">
        <v>62</v>
      </c>
      <c r="K83" s="14" t="s">
        <v>63</v>
      </c>
      <c r="L83" s="14">
        <v>1</v>
      </c>
      <c r="M83" s="14" t="s">
        <v>64</v>
      </c>
      <c r="N83" s="14">
        <v>9214</v>
      </c>
      <c r="O83" s="14">
        <v>1008</v>
      </c>
      <c r="P83" s="13"/>
      <c r="Q83" s="14">
        <v>3494</v>
      </c>
      <c r="R83" s="14" t="s">
        <v>81</v>
      </c>
      <c r="S83" s="14" t="s">
        <v>63</v>
      </c>
      <c r="T83" s="14" t="s">
        <v>63</v>
      </c>
      <c r="U83" s="14" t="s">
        <v>69</v>
      </c>
      <c r="V83" s="14">
        <v>1877</v>
      </c>
      <c r="W83" s="14" t="s">
        <v>185</v>
      </c>
      <c r="X83" s="14">
        <v>1</v>
      </c>
      <c r="Y83" s="14">
        <v>0</v>
      </c>
      <c r="Z83" s="14">
        <v>-430</v>
      </c>
    </row>
    <row r="84" spans="1:26" x14ac:dyDescent="0.25">
      <c r="A84" s="14">
        <v>2718</v>
      </c>
      <c r="B84" s="14">
        <v>2718</v>
      </c>
      <c r="C84" s="15">
        <v>43889.562025462961</v>
      </c>
      <c r="D84" s="14">
        <v>3.49</v>
      </c>
      <c r="E84" s="14">
        <v>3.7</v>
      </c>
      <c r="F84" s="14" t="b">
        <v>0</v>
      </c>
      <c r="G84" s="14">
        <v>3912</v>
      </c>
      <c r="H84" s="14">
        <v>214</v>
      </c>
      <c r="I84" s="14">
        <v>1</v>
      </c>
      <c r="J84" s="14" t="s">
        <v>62</v>
      </c>
      <c r="K84" s="14" t="s">
        <v>63</v>
      </c>
      <c r="L84" s="14">
        <v>1</v>
      </c>
      <c r="M84" s="14" t="s">
        <v>64</v>
      </c>
      <c r="N84" s="14">
        <v>4066</v>
      </c>
      <c r="O84" s="14">
        <v>243</v>
      </c>
      <c r="P84" s="13"/>
      <c r="Q84" s="14">
        <v>4512</v>
      </c>
      <c r="R84" s="14" t="s">
        <v>150</v>
      </c>
      <c r="S84" s="14" t="s">
        <v>63</v>
      </c>
      <c r="T84" s="14" t="s">
        <v>63</v>
      </c>
      <c r="U84" s="14" t="s">
        <v>98</v>
      </c>
      <c r="V84" s="14">
        <v>1574</v>
      </c>
      <c r="W84" s="14" t="s">
        <v>273</v>
      </c>
      <c r="X84" s="14">
        <v>1</v>
      </c>
      <c r="Y84" s="14">
        <v>0</v>
      </c>
      <c r="Z84" s="13"/>
    </row>
    <row r="85" spans="1:26" x14ac:dyDescent="0.25">
      <c r="A85" s="14">
        <v>1462</v>
      </c>
      <c r="B85" s="14">
        <v>1462</v>
      </c>
      <c r="C85" s="15">
        <v>43876.73605324074</v>
      </c>
      <c r="D85" s="14">
        <v>10852.4</v>
      </c>
      <c r="E85" s="14">
        <v>10000</v>
      </c>
      <c r="F85" s="14" t="b">
        <v>0</v>
      </c>
      <c r="G85" s="14">
        <v>16194</v>
      </c>
      <c r="H85" s="14">
        <v>3009</v>
      </c>
      <c r="I85" s="14">
        <v>1</v>
      </c>
      <c r="J85" s="14" t="s">
        <v>62</v>
      </c>
      <c r="K85" s="14" t="s">
        <v>63</v>
      </c>
      <c r="L85" s="14">
        <v>1</v>
      </c>
      <c r="M85" s="14" t="s">
        <v>64</v>
      </c>
      <c r="N85" s="14">
        <v>14911</v>
      </c>
      <c r="O85" s="14">
        <v>2468</v>
      </c>
      <c r="P85" s="13"/>
      <c r="Q85" s="14">
        <v>2985</v>
      </c>
      <c r="R85" s="14" t="s">
        <v>95</v>
      </c>
      <c r="S85" s="14" t="s">
        <v>63</v>
      </c>
      <c r="T85" s="14" t="s">
        <v>63</v>
      </c>
      <c r="U85" s="14" t="s">
        <v>69</v>
      </c>
      <c r="V85" s="14">
        <v>1058</v>
      </c>
      <c r="W85" s="14" t="s">
        <v>274</v>
      </c>
      <c r="X85" s="14">
        <v>0</v>
      </c>
      <c r="Y85" s="14">
        <v>0</v>
      </c>
      <c r="Z85" s="13"/>
    </row>
    <row r="86" spans="1:26" x14ac:dyDescent="0.25">
      <c r="A86" s="14">
        <v>2705</v>
      </c>
      <c r="B86" s="14">
        <v>2705</v>
      </c>
      <c r="C86" s="15">
        <v>43889.438564814816</v>
      </c>
      <c r="D86" s="14">
        <v>2.5</v>
      </c>
      <c r="E86" s="14">
        <v>2.5</v>
      </c>
      <c r="F86" s="14" t="b">
        <v>0</v>
      </c>
      <c r="G86" s="14">
        <v>1519</v>
      </c>
      <c r="H86" s="14">
        <v>391</v>
      </c>
      <c r="I86" s="14">
        <v>1</v>
      </c>
      <c r="J86" s="14" t="s">
        <v>62</v>
      </c>
      <c r="K86" s="14" t="s">
        <v>63</v>
      </c>
      <c r="L86" s="14">
        <v>1</v>
      </c>
      <c r="M86" s="14" t="s">
        <v>64</v>
      </c>
      <c r="N86" s="14">
        <v>977</v>
      </c>
      <c r="O86" s="14">
        <v>300</v>
      </c>
      <c r="P86" s="13"/>
      <c r="Q86" s="14">
        <v>4664</v>
      </c>
      <c r="R86" s="14" t="s">
        <v>93</v>
      </c>
      <c r="S86" s="14" t="s">
        <v>63</v>
      </c>
      <c r="T86" s="14" t="s">
        <v>63</v>
      </c>
      <c r="U86" s="14" t="s">
        <v>69</v>
      </c>
      <c r="V86" s="14">
        <v>2119</v>
      </c>
      <c r="W86" s="14" t="s">
        <v>119</v>
      </c>
      <c r="X86" s="14">
        <v>1</v>
      </c>
      <c r="Y86" s="14">
        <v>0</v>
      </c>
      <c r="Z86" s="14">
        <v>-161</v>
      </c>
    </row>
    <row r="87" spans="1:26" x14ac:dyDescent="0.25">
      <c r="A87" s="14">
        <v>2959</v>
      </c>
      <c r="B87" s="14">
        <v>2959</v>
      </c>
      <c r="C87" s="15">
        <v>43891.4919212963</v>
      </c>
      <c r="D87" s="14">
        <v>4.58</v>
      </c>
      <c r="E87" s="14">
        <v>4.8</v>
      </c>
      <c r="F87" s="14" t="b">
        <v>0</v>
      </c>
      <c r="G87" s="14">
        <v>5943</v>
      </c>
      <c r="H87" s="14">
        <v>545</v>
      </c>
      <c r="I87" s="14">
        <v>1</v>
      </c>
      <c r="J87" s="14" t="s">
        <v>62</v>
      </c>
      <c r="K87" s="14" t="s">
        <v>63</v>
      </c>
      <c r="L87" s="14">
        <v>1</v>
      </c>
      <c r="M87" s="14" t="s">
        <v>64</v>
      </c>
      <c r="N87" s="14">
        <v>4976</v>
      </c>
      <c r="O87" s="14">
        <v>781</v>
      </c>
      <c r="P87" s="13"/>
      <c r="Q87" s="14">
        <v>4758</v>
      </c>
      <c r="R87" s="14" t="s">
        <v>150</v>
      </c>
      <c r="S87" s="14" t="s">
        <v>63</v>
      </c>
      <c r="T87" s="14" t="s">
        <v>63</v>
      </c>
      <c r="U87" s="14" t="s">
        <v>189</v>
      </c>
      <c r="V87" s="14">
        <v>1716</v>
      </c>
      <c r="W87" s="14" t="s">
        <v>269</v>
      </c>
      <c r="X87" s="14">
        <v>1</v>
      </c>
      <c r="Y87" s="14">
        <v>0</v>
      </c>
      <c r="Z87" s="14">
        <v>-1</v>
      </c>
    </row>
    <row r="88" spans="1:26" x14ac:dyDescent="0.25">
      <c r="A88" s="14">
        <v>2357</v>
      </c>
      <c r="B88" s="14">
        <v>2357</v>
      </c>
      <c r="C88" s="15">
        <v>43885.233912037038</v>
      </c>
      <c r="D88" s="14">
        <v>6.11</v>
      </c>
      <c r="E88" s="14">
        <v>5.3</v>
      </c>
      <c r="F88" s="14" t="b">
        <v>0</v>
      </c>
      <c r="G88" s="14">
        <v>6536</v>
      </c>
      <c r="H88" s="14">
        <v>1061</v>
      </c>
      <c r="I88" s="14">
        <v>1</v>
      </c>
      <c r="J88" s="14" t="s">
        <v>62</v>
      </c>
      <c r="K88" s="14" t="s">
        <v>63</v>
      </c>
      <c r="L88" s="14">
        <v>1</v>
      </c>
      <c r="M88" s="14" t="s">
        <v>64</v>
      </c>
      <c r="N88" s="14">
        <v>5600</v>
      </c>
      <c r="O88" s="14">
        <v>903</v>
      </c>
      <c r="P88" s="13"/>
      <c r="Q88" s="14">
        <v>4768</v>
      </c>
      <c r="R88" s="14" t="s">
        <v>81</v>
      </c>
      <c r="S88" s="14" t="s">
        <v>63</v>
      </c>
      <c r="T88" s="14" t="s">
        <v>63</v>
      </c>
      <c r="U88" s="14" t="s">
        <v>69</v>
      </c>
      <c r="V88" s="14">
        <v>2078</v>
      </c>
      <c r="W88" s="14" t="s">
        <v>276</v>
      </c>
      <c r="X88" s="14">
        <v>1</v>
      </c>
      <c r="Y88" s="14">
        <v>0</v>
      </c>
      <c r="Z88" s="14">
        <v>0</v>
      </c>
    </row>
    <row r="89" spans="1:26" x14ac:dyDescent="0.25">
      <c r="A89" s="14">
        <v>3015</v>
      </c>
      <c r="B89" s="14">
        <v>3015</v>
      </c>
      <c r="C89" s="15">
        <v>43892.248020833336</v>
      </c>
      <c r="D89" s="14">
        <v>4.1500000000000004</v>
      </c>
      <c r="E89" s="14">
        <v>4.0999999999999996</v>
      </c>
      <c r="F89" s="14" t="b">
        <v>0</v>
      </c>
      <c r="G89" s="14">
        <v>3789</v>
      </c>
      <c r="H89" s="14">
        <v>454</v>
      </c>
      <c r="I89" s="14">
        <v>1</v>
      </c>
      <c r="J89" s="14" t="s">
        <v>62</v>
      </c>
      <c r="K89" s="14" t="s">
        <v>63</v>
      </c>
      <c r="L89" s="14">
        <v>1</v>
      </c>
      <c r="M89" s="14" t="s">
        <v>64</v>
      </c>
      <c r="N89" s="14">
        <v>3598</v>
      </c>
      <c r="O89" s="14">
        <v>469</v>
      </c>
      <c r="P89" s="13"/>
      <c r="Q89" s="14">
        <v>4822</v>
      </c>
      <c r="R89" s="14" t="s">
        <v>65</v>
      </c>
      <c r="S89" s="14" t="s">
        <v>63</v>
      </c>
      <c r="T89" s="14" t="s">
        <v>63</v>
      </c>
      <c r="U89" s="14" t="s">
        <v>85</v>
      </c>
      <c r="V89" s="14">
        <v>866</v>
      </c>
      <c r="W89" s="14" t="s">
        <v>277</v>
      </c>
      <c r="X89" s="14">
        <v>1</v>
      </c>
      <c r="Y89" s="14">
        <v>0</v>
      </c>
      <c r="Z89" s="14">
        <v>-1528</v>
      </c>
    </row>
    <row r="90" spans="1:26" x14ac:dyDescent="0.25">
      <c r="A90" s="14">
        <v>3358</v>
      </c>
      <c r="B90" s="14">
        <v>3358</v>
      </c>
      <c r="C90" s="15">
        <v>43896.513773148145</v>
      </c>
      <c r="D90" s="14">
        <v>9.01</v>
      </c>
      <c r="E90" s="14">
        <v>9.8000000000000007</v>
      </c>
      <c r="F90" s="14" t="b">
        <v>0</v>
      </c>
      <c r="G90" s="14">
        <v>10534</v>
      </c>
      <c r="H90" s="14">
        <v>969</v>
      </c>
      <c r="I90" s="14">
        <v>1</v>
      </c>
      <c r="J90" s="14" t="s">
        <v>62</v>
      </c>
      <c r="K90" s="14" t="s">
        <v>63</v>
      </c>
      <c r="L90" s="14">
        <v>1</v>
      </c>
      <c r="M90" s="14" t="s">
        <v>64</v>
      </c>
      <c r="N90" s="14">
        <v>11003</v>
      </c>
      <c r="O90" s="14">
        <v>1145</v>
      </c>
      <c r="P90" s="13"/>
      <c r="Q90" s="14">
        <v>798</v>
      </c>
      <c r="R90" s="14" t="s">
        <v>93</v>
      </c>
      <c r="S90" s="14" t="s">
        <v>63</v>
      </c>
      <c r="T90" s="14" t="s">
        <v>63</v>
      </c>
      <c r="U90" s="14" t="s">
        <v>189</v>
      </c>
      <c r="V90" s="14">
        <v>1716</v>
      </c>
      <c r="W90" s="14" t="s">
        <v>269</v>
      </c>
      <c r="X90" s="14">
        <v>1</v>
      </c>
      <c r="Y90" s="14">
        <v>0</v>
      </c>
      <c r="Z90" s="13"/>
    </row>
    <row r="91" spans="1:26" x14ac:dyDescent="0.25">
      <c r="A91" s="14">
        <v>1598</v>
      </c>
      <c r="B91" s="14">
        <v>1598</v>
      </c>
      <c r="C91" s="15">
        <v>43878.255439814813</v>
      </c>
      <c r="D91" s="14">
        <v>4.51</v>
      </c>
      <c r="E91" s="14">
        <v>5.3</v>
      </c>
      <c r="F91" s="14" t="b">
        <v>0</v>
      </c>
      <c r="G91" s="14">
        <v>2632</v>
      </c>
      <c r="H91" s="14">
        <v>543</v>
      </c>
      <c r="I91" s="14">
        <v>0</v>
      </c>
      <c r="J91" s="14" t="s">
        <v>62</v>
      </c>
      <c r="K91" s="14" t="s">
        <v>63</v>
      </c>
      <c r="L91" s="14">
        <v>1</v>
      </c>
      <c r="M91" s="14" t="s">
        <v>64</v>
      </c>
      <c r="N91" s="14">
        <v>3182</v>
      </c>
      <c r="O91" s="14">
        <v>690</v>
      </c>
      <c r="P91" s="13"/>
      <c r="Q91" s="14">
        <v>1281</v>
      </c>
      <c r="R91" s="14" t="s">
        <v>88</v>
      </c>
      <c r="S91" s="14" t="s">
        <v>63</v>
      </c>
      <c r="T91" s="14" t="s">
        <v>63</v>
      </c>
      <c r="U91" s="14" t="s">
        <v>175</v>
      </c>
      <c r="V91" s="14">
        <v>111</v>
      </c>
      <c r="W91" s="14" t="s">
        <v>280</v>
      </c>
      <c r="X91" s="14">
        <v>1</v>
      </c>
      <c r="Y91" s="14">
        <v>0</v>
      </c>
      <c r="Z91" s="14">
        <v>-426</v>
      </c>
    </row>
    <row r="92" spans="1:26" x14ac:dyDescent="0.25">
      <c r="A92" s="14">
        <v>3922</v>
      </c>
      <c r="B92" s="14">
        <v>3922</v>
      </c>
      <c r="C92" s="15">
        <v>43901.779074074075</v>
      </c>
      <c r="D92" s="14">
        <v>13.86</v>
      </c>
      <c r="E92" s="14">
        <v>13.6</v>
      </c>
      <c r="F92" s="14" t="b">
        <v>0</v>
      </c>
      <c r="G92" s="14">
        <v>17591</v>
      </c>
      <c r="H92" s="14">
        <v>1512</v>
      </c>
      <c r="I92" s="14">
        <v>1</v>
      </c>
      <c r="J92" s="14" t="s">
        <v>62</v>
      </c>
      <c r="K92" s="14" t="s">
        <v>63</v>
      </c>
      <c r="L92" s="14">
        <v>1</v>
      </c>
      <c r="M92" s="14" t="s">
        <v>64</v>
      </c>
      <c r="N92" s="14">
        <v>17143</v>
      </c>
      <c r="O92" s="14">
        <v>1501</v>
      </c>
      <c r="P92" s="13"/>
      <c r="Q92" s="14">
        <v>1315</v>
      </c>
      <c r="R92" s="14" t="s">
        <v>158</v>
      </c>
      <c r="S92" s="14" t="s">
        <v>63</v>
      </c>
      <c r="T92" s="14" t="s">
        <v>63</v>
      </c>
      <c r="U92" s="14" t="s">
        <v>112</v>
      </c>
      <c r="V92" s="14">
        <v>1830</v>
      </c>
      <c r="W92" s="14" t="s">
        <v>283</v>
      </c>
      <c r="X92" s="14">
        <v>1</v>
      </c>
      <c r="Y92" s="14">
        <v>0</v>
      </c>
      <c r="Z92" s="14">
        <v>-568</v>
      </c>
    </row>
    <row r="93" spans="1:26" x14ac:dyDescent="0.25">
      <c r="A93" s="14">
        <v>1598</v>
      </c>
      <c r="B93" s="14">
        <v>1598</v>
      </c>
      <c r="C93" s="15">
        <v>43878.255439814813</v>
      </c>
      <c r="D93" s="14">
        <v>4.51</v>
      </c>
      <c r="E93" s="14">
        <v>5.3</v>
      </c>
      <c r="F93" s="14" t="b">
        <v>0</v>
      </c>
      <c r="G93" s="14">
        <v>2632</v>
      </c>
      <c r="H93" s="14">
        <v>543</v>
      </c>
      <c r="I93" s="14">
        <v>0</v>
      </c>
      <c r="J93" s="14" t="s">
        <v>62</v>
      </c>
      <c r="K93" s="14" t="s">
        <v>63</v>
      </c>
      <c r="L93" s="14">
        <v>1</v>
      </c>
      <c r="M93" s="14" t="s">
        <v>64</v>
      </c>
      <c r="N93" s="14">
        <v>3182</v>
      </c>
      <c r="O93" s="14">
        <v>690</v>
      </c>
      <c r="P93" s="13"/>
      <c r="Q93" s="14">
        <v>1290</v>
      </c>
      <c r="R93" s="14" t="s">
        <v>88</v>
      </c>
      <c r="S93" s="14" t="s">
        <v>63</v>
      </c>
      <c r="T93" s="14" t="s">
        <v>63</v>
      </c>
      <c r="U93" s="14" t="s">
        <v>175</v>
      </c>
      <c r="V93" s="14">
        <v>111</v>
      </c>
      <c r="W93" s="14" t="s">
        <v>280</v>
      </c>
      <c r="X93" s="14">
        <v>1</v>
      </c>
      <c r="Y93" s="14">
        <v>0</v>
      </c>
      <c r="Z93" s="14">
        <v>-426</v>
      </c>
    </row>
    <row r="94" spans="1:26" x14ac:dyDescent="0.25">
      <c r="A94" s="14">
        <v>3960</v>
      </c>
      <c r="B94" s="14">
        <v>3960</v>
      </c>
      <c r="C94" s="15">
        <v>43902.301145833335</v>
      </c>
      <c r="D94" s="14">
        <v>8.61</v>
      </c>
      <c r="E94" s="14">
        <v>7.9</v>
      </c>
      <c r="F94" s="14" t="b">
        <v>0</v>
      </c>
      <c r="G94" s="14">
        <v>6806</v>
      </c>
      <c r="H94" s="14">
        <v>1444</v>
      </c>
      <c r="I94" s="14">
        <v>1</v>
      </c>
      <c r="J94" s="14" t="s">
        <v>62</v>
      </c>
      <c r="K94" s="14" t="s">
        <v>63</v>
      </c>
      <c r="L94" s="14">
        <v>1</v>
      </c>
      <c r="M94" s="14" t="s">
        <v>64</v>
      </c>
      <c r="N94" s="14">
        <v>6858</v>
      </c>
      <c r="O94" s="14">
        <v>1208</v>
      </c>
      <c r="P94" s="13"/>
      <c r="Q94" s="14">
        <v>1279</v>
      </c>
      <c r="R94" s="14" t="s">
        <v>93</v>
      </c>
      <c r="S94" s="14" t="s">
        <v>63</v>
      </c>
      <c r="T94" s="14" t="s">
        <v>63</v>
      </c>
      <c r="U94" s="14" t="s">
        <v>98</v>
      </c>
      <c r="V94" s="14">
        <v>1786</v>
      </c>
      <c r="W94" s="14" t="s">
        <v>276</v>
      </c>
      <c r="X94" s="14">
        <v>1</v>
      </c>
      <c r="Y94" s="14">
        <v>0</v>
      </c>
      <c r="Z94" s="14">
        <v>-11400</v>
      </c>
    </row>
    <row r="95" spans="1:26" x14ac:dyDescent="0.25">
      <c r="A95" s="14">
        <v>1211</v>
      </c>
      <c r="B95" s="14">
        <v>1211</v>
      </c>
      <c r="C95" s="15">
        <v>43875.123229166667</v>
      </c>
      <c r="D95" s="14">
        <v>8291.84</v>
      </c>
      <c r="E95" s="14">
        <v>8000</v>
      </c>
      <c r="F95" s="14" t="b">
        <v>0</v>
      </c>
      <c r="G95" s="14">
        <v>4330</v>
      </c>
      <c r="H95" s="14">
        <v>1168</v>
      </c>
      <c r="I95" s="14">
        <v>1</v>
      </c>
      <c r="J95" s="14" t="s">
        <v>62</v>
      </c>
      <c r="K95" s="14" t="s">
        <v>63</v>
      </c>
      <c r="L95" s="14">
        <v>1</v>
      </c>
      <c r="M95" s="14" t="s">
        <v>64</v>
      </c>
      <c r="N95" s="14">
        <v>5036</v>
      </c>
      <c r="O95" s="14">
        <v>726</v>
      </c>
      <c r="P95" s="13"/>
      <c r="Q95" s="14">
        <v>2736</v>
      </c>
      <c r="R95" s="14" t="s">
        <v>104</v>
      </c>
      <c r="S95" s="14" t="s">
        <v>63</v>
      </c>
      <c r="T95" s="14" t="s">
        <v>63</v>
      </c>
      <c r="U95" s="14" t="s">
        <v>69</v>
      </c>
      <c r="V95" s="14">
        <v>349</v>
      </c>
      <c r="W95" s="14" t="s">
        <v>128</v>
      </c>
      <c r="X95" s="14">
        <v>0</v>
      </c>
      <c r="Y95" s="14">
        <v>0</v>
      </c>
      <c r="Z95" s="13"/>
    </row>
    <row r="96" spans="1:26" x14ac:dyDescent="0.25">
      <c r="A96" s="14">
        <v>1304</v>
      </c>
      <c r="B96" s="14">
        <v>1304</v>
      </c>
      <c r="C96" s="15">
        <v>43875.797372685185</v>
      </c>
      <c r="D96" s="14">
        <v>11485.76</v>
      </c>
      <c r="E96" s="14">
        <v>11000</v>
      </c>
      <c r="F96" s="14" t="b">
        <v>0</v>
      </c>
      <c r="G96" s="14">
        <v>14756</v>
      </c>
      <c r="H96" s="14">
        <v>3374</v>
      </c>
      <c r="I96" s="14">
        <v>1</v>
      </c>
      <c r="J96" s="14" t="s">
        <v>62</v>
      </c>
      <c r="K96" s="14" t="s">
        <v>63</v>
      </c>
      <c r="L96" s="14">
        <v>1</v>
      </c>
      <c r="M96" s="14" t="s">
        <v>64</v>
      </c>
      <c r="N96" s="14">
        <v>16336</v>
      </c>
      <c r="O96" s="14">
        <v>1634</v>
      </c>
      <c r="P96" s="13"/>
      <c r="Q96" s="14">
        <v>2820</v>
      </c>
      <c r="R96" s="14" t="s">
        <v>68</v>
      </c>
      <c r="S96" s="14" t="s">
        <v>63</v>
      </c>
      <c r="T96" s="14" t="s">
        <v>63</v>
      </c>
      <c r="U96" s="14" t="s">
        <v>66</v>
      </c>
      <c r="V96" s="14">
        <v>1058</v>
      </c>
      <c r="W96" s="14" t="s">
        <v>274</v>
      </c>
      <c r="X96" s="14">
        <v>0</v>
      </c>
      <c r="Y96" s="14">
        <v>0</v>
      </c>
      <c r="Z96" s="13"/>
    </row>
    <row r="97" spans="1:26" x14ac:dyDescent="0.25">
      <c r="A97" s="14">
        <v>1640</v>
      </c>
      <c r="B97" s="14">
        <v>1640</v>
      </c>
      <c r="C97" s="15">
        <v>43878.606516203705</v>
      </c>
      <c r="D97" s="14">
        <v>9149.0400000000009</v>
      </c>
      <c r="E97" s="14">
        <v>8000</v>
      </c>
      <c r="F97" s="14" t="b">
        <v>0</v>
      </c>
      <c r="G97" s="14">
        <v>5458</v>
      </c>
      <c r="H97" s="14">
        <v>1492</v>
      </c>
      <c r="I97" s="14">
        <v>1</v>
      </c>
      <c r="J97" s="14" t="s">
        <v>62</v>
      </c>
      <c r="K97" s="14" t="s">
        <v>63</v>
      </c>
      <c r="L97" s="14">
        <v>1</v>
      </c>
      <c r="M97" s="14" t="s">
        <v>64</v>
      </c>
      <c r="N97" s="14">
        <v>5357</v>
      </c>
      <c r="O97" s="14">
        <v>956</v>
      </c>
      <c r="P97" s="13"/>
      <c r="Q97" s="14">
        <v>3215</v>
      </c>
      <c r="R97" s="14" t="s">
        <v>290</v>
      </c>
      <c r="S97" s="14" t="s">
        <v>63</v>
      </c>
      <c r="T97" s="14" t="s">
        <v>63</v>
      </c>
      <c r="U97" s="14" t="s">
        <v>66</v>
      </c>
      <c r="V97" s="14">
        <v>318</v>
      </c>
      <c r="W97" s="14" t="s">
        <v>291</v>
      </c>
      <c r="X97" s="14">
        <v>0</v>
      </c>
      <c r="Y97" s="14">
        <v>0</v>
      </c>
      <c r="Z97" s="13"/>
    </row>
    <row r="98" spans="1:26" x14ac:dyDescent="0.25">
      <c r="A98" s="14">
        <v>431</v>
      </c>
      <c r="B98" s="14">
        <v>431</v>
      </c>
      <c r="C98" s="15">
        <v>43867.582013888888</v>
      </c>
      <c r="D98" s="14">
        <v>5.78</v>
      </c>
      <c r="E98" s="14">
        <v>4.9000000000000004</v>
      </c>
      <c r="F98" s="14" t="b">
        <v>0</v>
      </c>
      <c r="G98" s="14">
        <v>6401</v>
      </c>
      <c r="H98" s="14">
        <v>949</v>
      </c>
      <c r="I98" s="14">
        <v>1</v>
      </c>
      <c r="J98" s="14" t="s">
        <v>91</v>
      </c>
      <c r="K98" s="14" t="s">
        <v>63</v>
      </c>
      <c r="L98" s="14">
        <v>2</v>
      </c>
      <c r="M98" s="14" t="s">
        <v>64</v>
      </c>
      <c r="N98" s="14">
        <v>6148</v>
      </c>
      <c r="O98" s="14">
        <v>649</v>
      </c>
      <c r="P98" s="13"/>
      <c r="Q98" s="14">
        <v>1860</v>
      </c>
      <c r="R98" s="14" t="s">
        <v>104</v>
      </c>
      <c r="S98" s="14" t="s">
        <v>63</v>
      </c>
      <c r="T98" s="14" t="s">
        <v>63</v>
      </c>
      <c r="U98" s="14" t="s">
        <v>66</v>
      </c>
      <c r="V98" s="14">
        <v>2034</v>
      </c>
      <c r="W98" s="14" t="s">
        <v>292</v>
      </c>
      <c r="X98" s="14">
        <v>1</v>
      </c>
      <c r="Y98" s="14">
        <v>0</v>
      </c>
      <c r="Z98" s="13"/>
    </row>
    <row r="99" spans="1:26" x14ac:dyDescent="0.25">
      <c r="A99" s="14">
        <v>2089</v>
      </c>
      <c r="B99" s="14">
        <v>2089</v>
      </c>
      <c r="C99" s="15">
        <v>43883.011319444442</v>
      </c>
      <c r="D99" s="14">
        <v>2.5</v>
      </c>
      <c r="E99" s="14">
        <v>2.5</v>
      </c>
      <c r="F99" s="14" t="b">
        <v>0</v>
      </c>
      <c r="G99" s="14">
        <v>1566</v>
      </c>
      <c r="H99" s="14">
        <v>242</v>
      </c>
      <c r="I99" s="14">
        <v>1</v>
      </c>
      <c r="J99" s="14" t="s">
        <v>62</v>
      </c>
      <c r="K99" s="14" t="s">
        <v>63</v>
      </c>
      <c r="L99" s="14">
        <v>1</v>
      </c>
      <c r="M99" s="14" t="s">
        <v>64</v>
      </c>
      <c r="N99" s="14">
        <v>1611</v>
      </c>
      <c r="O99" s="14">
        <v>298</v>
      </c>
      <c r="P99" s="13"/>
      <c r="Q99" s="14">
        <v>4250</v>
      </c>
      <c r="R99" s="14" t="s">
        <v>88</v>
      </c>
      <c r="S99" s="14" t="s">
        <v>63</v>
      </c>
      <c r="T99" s="14" t="s">
        <v>63</v>
      </c>
      <c r="U99" s="14" t="s">
        <v>175</v>
      </c>
      <c r="V99" s="14">
        <v>153</v>
      </c>
      <c r="W99" s="14" t="s">
        <v>122</v>
      </c>
      <c r="X99" s="14">
        <v>1</v>
      </c>
      <c r="Y99" s="14">
        <v>0</v>
      </c>
      <c r="Z99" s="14">
        <v>-896</v>
      </c>
    </row>
    <row r="100" spans="1:26" x14ac:dyDescent="0.25">
      <c r="A100" s="14">
        <v>2252</v>
      </c>
      <c r="B100" s="14">
        <v>2252</v>
      </c>
      <c r="C100" s="15">
        <v>43884.051296296297</v>
      </c>
      <c r="D100" s="14">
        <v>2.58</v>
      </c>
      <c r="E100" s="14">
        <v>2.5</v>
      </c>
      <c r="F100" s="14" t="b">
        <v>0</v>
      </c>
      <c r="G100" s="14">
        <v>2131</v>
      </c>
      <c r="H100" s="14">
        <v>377</v>
      </c>
      <c r="I100" s="14">
        <v>1</v>
      </c>
      <c r="J100" s="14" t="s">
        <v>62</v>
      </c>
      <c r="K100" s="14" t="s">
        <v>63</v>
      </c>
      <c r="L100" s="14">
        <v>5</v>
      </c>
      <c r="M100" s="14" t="s">
        <v>64</v>
      </c>
      <c r="N100" s="14">
        <v>2013</v>
      </c>
      <c r="O100" s="14">
        <v>388</v>
      </c>
      <c r="P100" s="13"/>
      <c r="Q100" s="14">
        <v>36</v>
      </c>
      <c r="R100" s="14" t="s">
        <v>93</v>
      </c>
      <c r="S100" s="14" t="s">
        <v>63</v>
      </c>
      <c r="T100" s="14" t="s">
        <v>63</v>
      </c>
      <c r="U100" s="14" t="s">
        <v>189</v>
      </c>
      <c r="V100" s="14">
        <v>1895</v>
      </c>
      <c r="W100" s="14" t="s">
        <v>269</v>
      </c>
      <c r="X100" s="14">
        <v>1</v>
      </c>
      <c r="Y100" s="14">
        <v>0</v>
      </c>
      <c r="Z100" s="14">
        <v>-102</v>
      </c>
    </row>
    <row r="101" spans="1:26" x14ac:dyDescent="0.25">
      <c r="A101" s="14">
        <v>2253</v>
      </c>
      <c r="B101" s="14">
        <v>2253</v>
      </c>
      <c r="C101" s="15">
        <v>43884.05840277778</v>
      </c>
      <c r="D101" s="14">
        <v>10.08</v>
      </c>
      <c r="E101" s="14">
        <v>9.9</v>
      </c>
      <c r="F101" s="14" t="b">
        <v>0</v>
      </c>
      <c r="G101" s="14">
        <v>15608</v>
      </c>
      <c r="H101" s="14">
        <v>1132</v>
      </c>
      <c r="I101" s="14">
        <v>1</v>
      </c>
      <c r="J101" s="14" t="s">
        <v>62</v>
      </c>
      <c r="K101" s="14" t="s">
        <v>63</v>
      </c>
      <c r="L101" s="14">
        <v>1</v>
      </c>
      <c r="M101" s="14" t="s">
        <v>64</v>
      </c>
      <c r="N101" s="14">
        <v>15509</v>
      </c>
      <c r="O101" s="14">
        <v>1092</v>
      </c>
      <c r="P101" s="13"/>
      <c r="Q101" s="14">
        <v>145</v>
      </c>
      <c r="R101" s="14" t="s">
        <v>295</v>
      </c>
      <c r="S101" s="14" t="s">
        <v>63</v>
      </c>
      <c r="T101" s="14" t="s">
        <v>63</v>
      </c>
      <c r="U101" s="14" t="s">
        <v>148</v>
      </c>
      <c r="V101" s="14">
        <v>90</v>
      </c>
      <c r="W101" s="14" t="s">
        <v>293</v>
      </c>
      <c r="X101" s="14">
        <v>1</v>
      </c>
      <c r="Y101" s="14">
        <v>0</v>
      </c>
      <c r="Z101" s="14">
        <v>-677</v>
      </c>
    </row>
    <row r="102" spans="1:26" x14ac:dyDescent="0.25">
      <c r="A102" s="14">
        <v>279</v>
      </c>
      <c r="B102" s="14">
        <v>279</v>
      </c>
      <c r="C102" s="15">
        <v>43865.685532407406</v>
      </c>
      <c r="D102" s="14">
        <v>8.06</v>
      </c>
      <c r="E102" s="14">
        <v>7.6</v>
      </c>
      <c r="F102" s="14" t="b">
        <v>0</v>
      </c>
      <c r="G102" s="14">
        <v>7262</v>
      </c>
      <c r="H102" s="14">
        <v>798</v>
      </c>
      <c r="I102" s="14">
        <v>1</v>
      </c>
      <c r="J102" s="14" t="s">
        <v>62</v>
      </c>
      <c r="K102" s="14" t="s">
        <v>63</v>
      </c>
      <c r="L102" s="14">
        <v>1</v>
      </c>
      <c r="M102" s="14" t="s">
        <v>64</v>
      </c>
      <c r="N102" s="14">
        <v>7145</v>
      </c>
      <c r="O102" s="14">
        <v>686</v>
      </c>
      <c r="P102" s="13"/>
      <c r="Q102" s="14">
        <v>1662</v>
      </c>
      <c r="R102" s="14" t="s">
        <v>65</v>
      </c>
      <c r="S102" s="14" t="s">
        <v>63</v>
      </c>
      <c r="T102" s="14" t="s">
        <v>63</v>
      </c>
      <c r="U102" s="14" t="s">
        <v>69</v>
      </c>
      <c r="V102" s="14">
        <v>1454</v>
      </c>
      <c r="W102" s="14" t="s">
        <v>297</v>
      </c>
      <c r="X102" s="14">
        <v>1</v>
      </c>
      <c r="Y102" s="14">
        <v>0</v>
      </c>
      <c r="Z102" s="14">
        <v>-150</v>
      </c>
    </row>
    <row r="103" spans="1:26" x14ac:dyDescent="0.25">
      <c r="A103" s="14">
        <v>1292</v>
      </c>
      <c r="B103" s="14">
        <v>1292</v>
      </c>
      <c r="C103" s="15">
        <v>43875.713530092595</v>
      </c>
      <c r="D103" s="14">
        <v>4.38</v>
      </c>
      <c r="E103" s="14">
        <v>4.7</v>
      </c>
      <c r="F103" s="14" t="b">
        <v>0</v>
      </c>
      <c r="G103" s="14">
        <v>3873</v>
      </c>
      <c r="H103" s="14">
        <v>651</v>
      </c>
      <c r="I103" s="14">
        <v>1</v>
      </c>
      <c r="J103" s="14" t="s">
        <v>62</v>
      </c>
      <c r="K103" s="14" t="s">
        <v>63</v>
      </c>
      <c r="L103" s="14">
        <v>1</v>
      </c>
      <c r="M103" s="14" t="s">
        <v>64</v>
      </c>
      <c r="N103" s="14">
        <v>4268</v>
      </c>
      <c r="O103" s="14">
        <v>689</v>
      </c>
      <c r="P103" s="13"/>
      <c r="Q103" s="14">
        <v>2979</v>
      </c>
      <c r="R103" s="14" t="s">
        <v>68</v>
      </c>
      <c r="S103" s="14" t="s">
        <v>63</v>
      </c>
      <c r="T103" s="14" t="s">
        <v>63</v>
      </c>
      <c r="U103" s="14" t="s">
        <v>69</v>
      </c>
      <c r="V103" s="14">
        <v>169</v>
      </c>
      <c r="W103" s="14" t="s">
        <v>298</v>
      </c>
      <c r="X103" s="14">
        <v>1</v>
      </c>
      <c r="Y103" s="14">
        <v>0</v>
      </c>
      <c r="Z103" s="14">
        <v>-60</v>
      </c>
    </row>
    <row r="104" spans="1:26" x14ac:dyDescent="0.25">
      <c r="A104" s="14">
        <v>1868</v>
      </c>
      <c r="B104" s="14">
        <v>1868</v>
      </c>
      <c r="C104" s="15">
        <v>43881.310208333336</v>
      </c>
      <c r="D104" s="14">
        <v>3.4</v>
      </c>
      <c r="E104" s="14">
        <v>3.8</v>
      </c>
      <c r="F104" s="14" t="b">
        <v>0</v>
      </c>
      <c r="G104" s="14">
        <v>2785</v>
      </c>
      <c r="H104" s="14">
        <v>599</v>
      </c>
      <c r="I104" s="14">
        <v>1</v>
      </c>
      <c r="J104" s="14" t="s">
        <v>62</v>
      </c>
      <c r="K104" s="14" t="s">
        <v>63</v>
      </c>
      <c r="L104" s="14">
        <v>1</v>
      </c>
      <c r="M104" s="14" t="s">
        <v>64</v>
      </c>
      <c r="N104" s="14">
        <v>2713</v>
      </c>
      <c r="O104" s="14">
        <v>776</v>
      </c>
      <c r="P104" s="13"/>
      <c r="Q104" s="14">
        <v>3488</v>
      </c>
      <c r="R104" s="14" t="s">
        <v>65</v>
      </c>
      <c r="S104" s="14" t="s">
        <v>63</v>
      </c>
      <c r="T104" s="14" t="s">
        <v>63</v>
      </c>
      <c r="U104" s="14" t="s">
        <v>85</v>
      </c>
      <c r="V104" s="14">
        <v>2054</v>
      </c>
      <c r="W104" s="14" t="s">
        <v>82</v>
      </c>
      <c r="X104" s="14">
        <v>1</v>
      </c>
      <c r="Y104" s="14">
        <v>0</v>
      </c>
      <c r="Z104" s="14">
        <v>-1226</v>
      </c>
    </row>
    <row r="105" spans="1:26" x14ac:dyDescent="0.25">
      <c r="A105" s="14">
        <v>1937</v>
      </c>
      <c r="B105" s="14">
        <v>1937</v>
      </c>
      <c r="C105" s="15">
        <v>43881.869317129633</v>
      </c>
      <c r="D105" s="14">
        <v>3.53</v>
      </c>
      <c r="E105" s="14">
        <v>3.7</v>
      </c>
      <c r="F105" s="14" t="b">
        <v>0</v>
      </c>
      <c r="G105" s="14">
        <v>3891</v>
      </c>
      <c r="H105" s="14">
        <v>467</v>
      </c>
      <c r="I105" s="14">
        <v>1</v>
      </c>
      <c r="J105" s="14" t="s">
        <v>62</v>
      </c>
      <c r="K105" s="14" t="s">
        <v>63</v>
      </c>
      <c r="L105" s="14">
        <v>1</v>
      </c>
      <c r="M105" s="14" t="s">
        <v>64</v>
      </c>
      <c r="N105" s="14">
        <v>3924</v>
      </c>
      <c r="O105" s="14">
        <v>515</v>
      </c>
      <c r="P105" s="13"/>
      <c r="Q105" s="14">
        <v>3746</v>
      </c>
      <c r="R105" s="14" t="s">
        <v>81</v>
      </c>
      <c r="S105" s="14" t="s">
        <v>63</v>
      </c>
      <c r="T105" s="14" t="s">
        <v>63</v>
      </c>
      <c r="U105" s="14" t="s">
        <v>301</v>
      </c>
      <c r="V105" s="14">
        <v>696</v>
      </c>
      <c r="W105" s="14" t="s">
        <v>302</v>
      </c>
      <c r="X105" s="14">
        <v>1</v>
      </c>
      <c r="Y105" s="14">
        <v>0</v>
      </c>
      <c r="Z105" s="13"/>
    </row>
    <row r="106" spans="1:26" x14ac:dyDescent="0.25">
      <c r="A106" s="14">
        <v>1516</v>
      </c>
      <c r="B106" s="14">
        <v>1516</v>
      </c>
      <c r="C106" s="15">
        <v>43877.097800925927</v>
      </c>
      <c r="D106" s="14">
        <v>9407.2800000000007</v>
      </c>
      <c r="E106" s="14">
        <v>9500</v>
      </c>
      <c r="F106" s="14" t="b">
        <v>0</v>
      </c>
      <c r="G106" s="14">
        <v>7133</v>
      </c>
      <c r="H106" s="14">
        <v>813</v>
      </c>
      <c r="I106" s="14">
        <v>1</v>
      </c>
      <c r="J106" s="14" t="s">
        <v>62</v>
      </c>
      <c r="K106" s="14" t="s">
        <v>63</v>
      </c>
      <c r="L106" s="14">
        <v>1</v>
      </c>
      <c r="M106" s="14" t="s">
        <v>64</v>
      </c>
      <c r="N106" s="14">
        <v>7043</v>
      </c>
      <c r="O106" s="14">
        <v>866</v>
      </c>
      <c r="P106" s="13"/>
      <c r="Q106" s="14">
        <v>3346</v>
      </c>
      <c r="R106" s="14" t="s">
        <v>304</v>
      </c>
      <c r="S106" s="14" t="s">
        <v>63</v>
      </c>
      <c r="T106" s="14" t="s">
        <v>63</v>
      </c>
      <c r="U106" s="14" t="s">
        <v>69</v>
      </c>
      <c r="V106" s="14">
        <v>1403</v>
      </c>
      <c r="W106" s="14" t="s">
        <v>131</v>
      </c>
      <c r="X106" s="14">
        <v>0</v>
      </c>
      <c r="Y106" s="14">
        <v>1</v>
      </c>
      <c r="Z106" s="13"/>
    </row>
    <row r="107" spans="1:26" x14ac:dyDescent="0.25">
      <c r="A107" s="14">
        <v>2790</v>
      </c>
      <c r="B107" s="14">
        <v>2790</v>
      </c>
      <c r="C107" s="15">
        <v>43889.968912037039</v>
      </c>
      <c r="D107" s="14">
        <v>8.08</v>
      </c>
      <c r="E107" s="14">
        <v>7.7</v>
      </c>
      <c r="F107" s="14" t="b">
        <v>0</v>
      </c>
      <c r="G107" s="14">
        <v>11295</v>
      </c>
      <c r="H107" s="14">
        <v>1049</v>
      </c>
      <c r="I107" s="14">
        <v>1</v>
      </c>
      <c r="J107" s="14" t="s">
        <v>62</v>
      </c>
      <c r="K107" s="14" t="s">
        <v>63</v>
      </c>
      <c r="L107" s="14">
        <v>1</v>
      </c>
      <c r="M107" s="14" t="s">
        <v>64</v>
      </c>
      <c r="N107" s="14">
        <v>10359</v>
      </c>
      <c r="O107" s="14">
        <v>1043</v>
      </c>
      <c r="P107" s="13"/>
      <c r="Q107" s="14">
        <v>71</v>
      </c>
      <c r="R107" s="14" t="s">
        <v>65</v>
      </c>
      <c r="S107" s="14" t="s">
        <v>63</v>
      </c>
      <c r="T107" s="14" t="s">
        <v>63</v>
      </c>
      <c r="U107" s="14" t="s">
        <v>69</v>
      </c>
      <c r="V107" s="14">
        <v>1784</v>
      </c>
      <c r="W107" s="14" t="s">
        <v>105</v>
      </c>
      <c r="X107" s="14">
        <v>1</v>
      </c>
      <c r="Y107" s="14">
        <v>0</v>
      </c>
      <c r="Z107" s="14">
        <v>-4</v>
      </c>
    </row>
    <row r="108" spans="1:26" x14ac:dyDescent="0.25">
      <c r="A108" s="14">
        <v>386</v>
      </c>
      <c r="B108" s="14">
        <v>386</v>
      </c>
      <c r="C108" s="15">
        <v>43866.84574074074</v>
      </c>
      <c r="D108" s="14">
        <v>5.87</v>
      </c>
      <c r="E108" s="14">
        <v>6</v>
      </c>
      <c r="F108" s="14" t="b">
        <v>0</v>
      </c>
      <c r="G108" s="14">
        <v>5138</v>
      </c>
      <c r="H108" s="14">
        <v>393</v>
      </c>
      <c r="I108" s="14">
        <v>1</v>
      </c>
      <c r="J108" s="14" t="s">
        <v>62</v>
      </c>
      <c r="K108" s="14" t="s">
        <v>63</v>
      </c>
      <c r="L108" s="14">
        <v>1</v>
      </c>
      <c r="M108" s="14" t="s">
        <v>64</v>
      </c>
      <c r="N108" s="14">
        <v>5170</v>
      </c>
      <c r="O108" s="14">
        <v>431</v>
      </c>
      <c r="P108" s="13"/>
      <c r="Q108" s="14">
        <v>1808</v>
      </c>
      <c r="R108" s="14" t="s">
        <v>65</v>
      </c>
      <c r="S108" s="14" t="s">
        <v>63</v>
      </c>
      <c r="T108" s="14" t="s">
        <v>63</v>
      </c>
      <c r="U108" s="14" t="s">
        <v>66</v>
      </c>
      <c r="V108" s="14">
        <v>1254</v>
      </c>
      <c r="W108" s="14" t="s">
        <v>205</v>
      </c>
      <c r="X108" s="14">
        <v>1</v>
      </c>
      <c r="Y108" s="14">
        <v>0</v>
      </c>
      <c r="Z108" s="14">
        <v>-182</v>
      </c>
    </row>
    <row r="109" spans="1:26" x14ac:dyDescent="0.25">
      <c r="A109" s="14">
        <v>366</v>
      </c>
      <c r="B109" s="14">
        <v>366</v>
      </c>
      <c r="C109" s="15">
        <v>43866.666238425925</v>
      </c>
      <c r="D109" s="14">
        <v>6895</v>
      </c>
      <c r="E109" s="14">
        <v>7500</v>
      </c>
      <c r="F109" s="14" t="b">
        <v>0</v>
      </c>
      <c r="G109" s="14">
        <v>10383</v>
      </c>
      <c r="H109" s="14">
        <v>1746</v>
      </c>
      <c r="I109" s="14">
        <v>1</v>
      </c>
      <c r="J109" s="14" t="s">
        <v>62</v>
      </c>
      <c r="K109" s="14" t="s">
        <v>63</v>
      </c>
      <c r="L109" s="14">
        <v>1</v>
      </c>
      <c r="M109" s="14" t="s">
        <v>64</v>
      </c>
      <c r="N109" s="14">
        <v>10655</v>
      </c>
      <c r="O109" s="14">
        <v>2202</v>
      </c>
      <c r="P109" s="13"/>
      <c r="Q109" s="14">
        <v>1665</v>
      </c>
      <c r="R109" s="14" t="s">
        <v>65</v>
      </c>
      <c r="S109" s="14" t="s">
        <v>63</v>
      </c>
      <c r="T109" s="14" t="s">
        <v>63</v>
      </c>
      <c r="U109" s="14" t="s">
        <v>85</v>
      </c>
      <c r="V109" s="14">
        <v>715</v>
      </c>
      <c r="W109" s="14" t="s">
        <v>131</v>
      </c>
      <c r="X109" s="14">
        <v>0</v>
      </c>
      <c r="Y109" s="14">
        <v>0</v>
      </c>
      <c r="Z109" s="13"/>
    </row>
    <row r="110" spans="1:26" x14ac:dyDescent="0.25">
      <c r="A110" s="14">
        <v>725</v>
      </c>
      <c r="B110" s="14">
        <v>725</v>
      </c>
      <c r="C110" s="15">
        <v>43869.942337962966</v>
      </c>
      <c r="D110" s="14">
        <v>7.36</v>
      </c>
      <c r="E110" s="14">
        <v>7.4</v>
      </c>
      <c r="F110" s="14" t="b">
        <v>0</v>
      </c>
      <c r="G110" s="14">
        <v>5749</v>
      </c>
      <c r="H110" s="14">
        <v>583</v>
      </c>
      <c r="I110" s="14">
        <v>1</v>
      </c>
      <c r="J110" s="14" t="s">
        <v>62</v>
      </c>
      <c r="K110" s="14" t="s">
        <v>63</v>
      </c>
      <c r="L110" s="14">
        <v>1</v>
      </c>
      <c r="M110" s="14" t="s">
        <v>64</v>
      </c>
      <c r="N110" s="14">
        <v>5665</v>
      </c>
      <c r="O110" s="14">
        <v>610</v>
      </c>
      <c r="P110" s="13"/>
      <c r="Q110" s="14">
        <v>2176</v>
      </c>
      <c r="R110" s="14" t="s">
        <v>65</v>
      </c>
      <c r="S110" s="14" t="s">
        <v>63</v>
      </c>
      <c r="T110" s="14" t="s">
        <v>63</v>
      </c>
      <c r="U110" s="14" t="s">
        <v>69</v>
      </c>
      <c r="V110" s="14">
        <v>1103</v>
      </c>
      <c r="W110" s="14" t="s">
        <v>306</v>
      </c>
      <c r="X110" s="14">
        <v>1</v>
      </c>
      <c r="Y110" s="14">
        <v>0</v>
      </c>
      <c r="Z110" s="14">
        <v>-184</v>
      </c>
    </row>
    <row r="111" spans="1:26" x14ac:dyDescent="0.25">
      <c r="A111" s="14">
        <v>95</v>
      </c>
      <c r="B111" s="14">
        <v>95</v>
      </c>
      <c r="C111" s="15">
        <v>43863.785671296297</v>
      </c>
      <c r="D111" s="14">
        <v>9.5</v>
      </c>
      <c r="E111" s="14">
        <v>9.6999999999999993</v>
      </c>
      <c r="F111" s="14" t="b">
        <v>0</v>
      </c>
      <c r="G111" s="14">
        <v>18741</v>
      </c>
      <c r="H111" s="14">
        <v>1306</v>
      </c>
      <c r="I111" s="14">
        <v>0</v>
      </c>
      <c r="J111" s="14" t="s">
        <v>62</v>
      </c>
      <c r="K111" s="14" t="s">
        <v>63</v>
      </c>
      <c r="L111" s="14">
        <v>1</v>
      </c>
      <c r="M111" s="14" t="s">
        <v>64</v>
      </c>
      <c r="N111" s="14">
        <v>17901</v>
      </c>
      <c r="O111" s="14">
        <v>1597</v>
      </c>
      <c r="P111" s="13"/>
      <c r="Q111" s="14">
        <v>1460</v>
      </c>
      <c r="R111" s="14" t="s">
        <v>104</v>
      </c>
      <c r="S111" s="14" t="s">
        <v>63</v>
      </c>
      <c r="T111" s="14" t="s">
        <v>63</v>
      </c>
      <c r="U111" s="14" t="s">
        <v>121</v>
      </c>
      <c r="V111" s="14">
        <v>156</v>
      </c>
      <c r="W111" s="14" t="s">
        <v>149</v>
      </c>
      <c r="X111" s="14">
        <v>1</v>
      </c>
      <c r="Y111" s="14">
        <v>0</v>
      </c>
      <c r="Z111" s="14">
        <v>-80</v>
      </c>
    </row>
    <row r="112" spans="1:26" x14ac:dyDescent="0.25">
      <c r="A112" s="14">
        <v>1144</v>
      </c>
      <c r="B112" s="14">
        <v>1144</v>
      </c>
      <c r="C112" s="15">
        <v>43874.414375</v>
      </c>
      <c r="D112" s="14">
        <v>2.8</v>
      </c>
      <c r="E112" s="14">
        <v>2.9</v>
      </c>
      <c r="F112" s="14" t="b">
        <v>0</v>
      </c>
      <c r="G112" s="14">
        <v>2276</v>
      </c>
      <c r="H112" s="14">
        <v>444</v>
      </c>
      <c r="I112" s="14">
        <v>1</v>
      </c>
      <c r="J112" s="14" t="s">
        <v>62</v>
      </c>
      <c r="K112" s="14" t="s">
        <v>63</v>
      </c>
      <c r="L112" s="14">
        <v>1</v>
      </c>
      <c r="M112" s="14" t="s">
        <v>64</v>
      </c>
      <c r="N112" s="14">
        <v>2279</v>
      </c>
      <c r="O112" s="14">
        <v>469</v>
      </c>
      <c r="P112" s="13"/>
      <c r="Q112" s="14">
        <v>2666</v>
      </c>
      <c r="R112" s="14" t="s">
        <v>248</v>
      </c>
      <c r="S112" s="14" t="s">
        <v>63</v>
      </c>
      <c r="T112" s="14" t="s">
        <v>63</v>
      </c>
      <c r="U112" s="14" t="s">
        <v>85</v>
      </c>
      <c r="V112" s="14">
        <v>473</v>
      </c>
      <c r="W112" s="14" t="s">
        <v>173</v>
      </c>
      <c r="X112" s="14">
        <v>1</v>
      </c>
      <c r="Y112" s="14">
        <v>0</v>
      </c>
      <c r="Z112" s="13"/>
    </row>
    <row r="113" spans="1:26" x14ac:dyDescent="0.25">
      <c r="A113" s="14">
        <v>1506</v>
      </c>
      <c r="B113" s="14">
        <v>1506</v>
      </c>
      <c r="C113" s="15">
        <v>43877.030312499999</v>
      </c>
      <c r="D113" s="14">
        <v>19.27</v>
      </c>
      <c r="E113" s="14">
        <v>18.8</v>
      </c>
      <c r="F113" s="14" t="b">
        <v>0</v>
      </c>
      <c r="G113" s="14">
        <v>25379</v>
      </c>
      <c r="H113" s="14">
        <v>1891</v>
      </c>
      <c r="I113" s="14">
        <v>1</v>
      </c>
      <c r="J113" s="14" t="s">
        <v>62</v>
      </c>
      <c r="K113" s="14" t="s">
        <v>63</v>
      </c>
      <c r="L113" s="14">
        <v>1</v>
      </c>
      <c r="M113" s="14" t="s">
        <v>64</v>
      </c>
      <c r="N113" s="14">
        <v>25482</v>
      </c>
      <c r="O113" s="14">
        <v>1720</v>
      </c>
      <c r="P113" s="13"/>
      <c r="Q113" s="14">
        <v>3051</v>
      </c>
      <c r="R113" s="14" t="s">
        <v>88</v>
      </c>
      <c r="S113" s="14" t="s">
        <v>63</v>
      </c>
      <c r="T113" s="14" t="s">
        <v>63</v>
      </c>
      <c r="U113" s="14" t="s">
        <v>69</v>
      </c>
      <c r="V113" s="14">
        <v>480</v>
      </c>
      <c r="W113" s="14" t="s">
        <v>309</v>
      </c>
      <c r="X113" s="14">
        <v>1</v>
      </c>
      <c r="Y113" s="14">
        <v>0</v>
      </c>
      <c r="Z113" s="13"/>
    </row>
    <row r="114" spans="1:26" x14ac:dyDescent="0.25">
      <c r="A114" s="14">
        <v>1817</v>
      </c>
      <c r="B114" s="14">
        <v>1817</v>
      </c>
      <c r="C114" s="15">
        <v>43880.652037037034</v>
      </c>
      <c r="D114" s="14">
        <v>7.18</v>
      </c>
      <c r="E114" s="14">
        <v>7.8</v>
      </c>
      <c r="F114" s="14" t="b">
        <v>0</v>
      </c>
      <c r="G114" s="14">
        <v>8203</v>
      </c>
      <c r="H114" s="14">
        <v>1212</v>
      </c>
      <c r="I114" s="14">
        <v>1</v>
      </c>
      <c r="J114" s="14" t="s">
        <v>62</v>
      </c>
      <c r="K114" s="14" t="s">
        <v>63</v>
      </c>
      <c r="L114" s="14">
        <v>1</v>
      </c>
      <c r="M114" s="14" t="s">
        <v>64</v>
      </c>
      <c r="N114" s="14">
        <v>9110</v>
      </c>
      <c r="O114" s="14">
        <v>1285</v>
      </c>
      <c r="P114" s="13"/>
      <c r="Q114" s="14">
        <v>3439</v>
      </c>
      <c r="R114" s="14" t="s">
        <v>88</v>
      </c>
      <c r="S114" s="14" t="s">
        <v>63</v>
      </c>
      <c r="T114" s="14" t="s">
        <v>63</v>
      </c>
      <c r="U114" s="14" t="s">
        <v>69</v>
      </c>
      <c r="V114" s="14">
        <v>589</v>
      </c>
      <c r="W114" s="14" t="s">
        <v>311</v>
      </c>
      <c r="X114" s="14">
        <v>1</v>
      </c>
      <c r="Y114" s="14">
        <v>0</v>
      </c>
      <c r="Z114" s="14">
        <v>-662</v>
      </c>
    </row>
    <row r="115" spans="1:26" x14ac:dyDescent="0.25">
      <c r="A115" s="14">
        <v>1450</v>
      </c>
      <c r="B115" s="14">
        <v>1450</v>
      </c>
      <c r="C115" s="15">
        <v>43876.601620370369</v>
      </c>
      <c r="D115" s="14">
        <v>6.25</v>
      </c>
      <c r="E115" s="14">
        <v>6.4</v>
      </c>
      <c r="F115" s="14" t="b">
        <v>0</v>
      </c>
      <c r="G115" s="14">
        <v>7672</v>
      </c>
      <c r="H115" s="14">
        <v>925</v>
      </c>
      <c r="I115" s="14">
        <v>1</v>
      </c>
      <c r="J115" s="14" t="s">
        <v>62</v>
      </c>
      <c r="K115" s="14" t="s">
        <v>63</v>
      </c>
      <c r="L115" s="14">
        <v>1</v>
      </c>
      <c r="M115" s="14" t="s">
        <v>64</v>
      </c>
      <c r="N115" s="14">
        <v>7427</v>
      </c>
      <c r="O115" s="14">
        <v>1020</v>
      </c>
      <c r="P115" s="13"/>
      <c r="Q115" s="14">
        <v>2968</v>
      </c>
      <c r="R115" s="14" t="s">
        <v>65</v>
      </c>
      <c r="S115" s="14" t="s">
        <v>63</v>
      </c>
      <c r="T115" s="14" t="s">
        <v>63</v>
      </c>
      <c r="U115" s="14" t="s">
        <v>69</v>
      </c>
      <c r="V115" s="14">
        <v>1119</v>
      </c>
      <c r="W115" s="14" t="s">
        <v>173</v>
      </c>
      <c r="X115" s="14">
        <v>1</v>
      </c>
      <c r="Y115" s="14">
        <v>0</v>
      </c>
      <c r="Z115" s="14">
        <v>-182</v>
      </c>
    </row>
    <row r="116" spans="1:26" x14ac:dyDescent="0.25">
      <c r="A116" s="14">
        <v>236</v>
      </c>
      <c r="B116" s="14">
        <v>236</v>
      </c>
      <c r="C116" s="15">
        <v>43865.403668981482</v>
      </c>
      <c r="D116" s="14">
        <v>3.5</v>
      </c>
      <c r="E116" s="14">
        <v>3.9</v>
      </c>
      <c r="F116" s="14" t="b">
        <v>0</v>
      </c>
      <c r="G116" s="14">
        <v>4688</v>
      </c>
      <c r="H116" s="14">
        <v>317</v>
      </c>
      <c r="I116" s="14">
        <v>1</v>
      </c>
      <c r="J116" s="14" t="s">
        <v>62</v>
      </c>
      <c r="K116" s="14" t="s">
        <v>63</v>
      </c>
      <c r="L116" s="14">
        <v>1</v>
      </c>
      <c r="M116" s="14" t="s">
        <v>64</v>
      </c>
      <c r="N116" s="14">
        <v>5118</v>
      </c>
      <c r="O116" s="14">
        <v>398</v>
      </c>
      <c r="P116" s="13"/>
      <c r="Q116" s="14">
        <v>1627</v>
      </c>
      <c r="R116" s="14" t="s">
        <v>104</v>
      </c>
      <c r="S116" s="14" t="s">
        <v>63</v>
      </c>
      <c r="T116" s="14" t="s">
        <v>63</v>
      </c>
      <c r="U116" s="14" t="s">
        <v>66</v>
      </c>
      <c r="V116" s="14">
        <v>1886</v>
      </c>
      <c r="W116" s="14" t="s">
        <v>153</v>
      </c>
      <c r="X116" s="14">
        <v>1</v>
      </c>
      <c r="Y116" s="14">
        <v>0</v>
      </c>
      <c r="Z116" s="13"/>
    </row>
    <row r="117" spans="1:26" x14ac:dyDescent="0.25">
      <c r="A117" s="14">
        <v>235</v>
      </c>
      <c r="B117" s="14">
        <v>235</v>
      </c>
      <c r="C117" s="15">
        <v>43865.426076388889</v>
      </c>
      <c r="D117" s="14">
        <v>6610.26</v>
      </c>
      <c r="E117" s="14">
        <v>7500</v>
      </c>
      <c r="F117" s="14" t="b">
        <v>0</v>
      </c>
      <c r="G117" s="14">
        <v>3029</v>
      </c>
      <c r="H117" s="14">
        <v>1300</v>
      </c>
      <c r="I117" s="14">
        <v>1</v>
      </c>
      <c r="J117" s="14" t="s">
        <v>62</v>
      </c>
      <c r="K117" s="14" t="s">
        <v>63</v>
      </c>
      <c r="L117" s="14">
        <v>1</v>
      </c>
      <c r="M117" s="14" t="s">
        <v>64</v>
      </c>
      <c r="N117" s="14">
        <v>4717</v>
      </c>
      <c r="O117" s="14">
        <v>898</v>
      </c>
      <c r="P117" s="13"/>
      <c r="Q117" s="14">
        <v>1653</v>
      </c>
      <c r="R117" s="14" t="s">
        <v>104</v>
      </c>
      <c r="S117" s="14" t="s">
        <v>63</v>
      </c>
      <c r="T117" s="14" t="s">
        <v>63</v>
      </c>
      <c r="U117" s="14" t="s">
        <v>144</v>
      </c>
      <c r="V117" s="14">
        <v>106</v>
      </c>
      <c r="W117" s="14" t="s">
        <v>155</v>
      </c>
      <c r="X117" s="14">
        <v>0</v>
      </c>
      <c r="Y117" s="14">
        <v>0</v>
      </c>
      <c r="Z117" s="13"/>
    </row>
    <row r="118" spans="1:26" x14ac:dyDescent="0.25">
      <c r="A118" s="14">
        <v>732</v>
      </c>
      <c r="B118" s="14">
        <v>732</v>
      </c>
      <c r="C118" s="15">
        <v>43869.998055555552</v>
      </c>
      <c r="D118" s="14">
        <v>6000</v>
      </c>
      <c r="E118" s="14">
        <v>7000</v>
      </c>
      <c r="F118" s="14" t="b">
        <v>0</v>
      </c>
      <c r="G118" s="14">
        <v>309</v>
      </c>
      <c r="H118" s="14">
        <v>2243</v>
      </c>
      <c r="I118" s="14">
        <v>1</v>
      </c>
      <c r="J118" s="14" t="s">
        <v>62</v>
      </c>
      <c r="K118" s="14" t="s">
        <v>63</v>
      </c>
      <c r="L118" s="14">
        <v>2</v>
      </c>
      <c r="M118" s="14" t="s">
        <v>64</v>
      </c>
      <c r="N118" s="14">
        <v>4589</v>
      </c>
      <c r="O118" s="14">
        <v>725</v>
      </c>
      <c r="P118" s="14" t="s">
        <v>73</v>
      </c>
      <c r="Q118" s="14">
        <v>2150</v>
      </c>
      <c r="R118" s="14" t="s">
        <v>65</v>
      </c>
      <c r="S118" s="14" t="s">
        <v>63</v>
      </c>
      <c r="T118" s="14" t="s">
        <v>63</v>
      </c>
      <c r="U118" s="14" t="s">
        <v>66</v>
      </c>
      <c r="V118" s="14">
        <v>811</v>
      </c>
      <c r="W118" s="14" t="s">
        <v>314</v>
      </c>
      <c r="X118" s="14">
        <v>0</v>
      </c>
      <c r="Y118" s="14">
        <v>0</v>
      </c>
      <c r="Z118" s="13"/>
    </row>
    <row r="119" spans="1:26" x14ac:dyDescent="0.25">
      <c r="A119" s="14">
        <v>1311</v>
      </c>
      <c r="B119" s="14">
        <v>1311</v>
      </c>
      <c r="C119" s="15">
        <v>43875.805347222224</v>
      </c>
      <c r="D119" s="14">
        <v>3.16</v>
      </c>
      <c r="E119" s="14">
        <v>3.3</v>
      </c>
      <c r="F119" s="14" t="b">
        <v>0</v>
      </c>
      <c r="G119" s="14">
        <v>3526</v>
      </c>
      <c r="H119" s="14">
        <v>377</v>
      </c>
      <c r="I119" s="14">
        <v>1</v>
      </c>
      <c r="J119" s="14" t="s">
        <v>62</v>
      </c>
      <c r="K119" s="14" t="s">
        <v>63</v>
      </c>
      <c r="L119" s="14">
        <v>1</v>
      </c>
      <c r="M119" s="14" t="s">
        <v>64</v>
      </c>
      <c r="N119" s="14">
        <v>3572</v>
      </c>
      <c r="O119" s="14">
        <v>440</v>
      </c>
      <c r="P119" s="13"/>
      <c r="Q119" s="14">
        <v>2921</v>
      </c>
      <c r="R119" s="14" t="s">
        <v>248</v>
      </c>
      <c r="S119" s="14" t="s">
        <v>63</v>
      </c>
      <c r="T119" s="14" t="s">
        <v>63</v>
      </c>
      <c r="U119" s="14" t="s">
        <v>69</v>
      </c>
      <c r="V119" s="14">
        <v>1171</v>
      </c>
      <c r="W119" s="14" t="s">
        <v>269</v>
      </c>
      <c r="X119" s="14">
        <v>1</v>
      </c>
      <c r="Y119" s="14">
        <v>0</v>
      </c>
      <c r="Z119" s="14">
        <v>-36</v>
      </c>
    </row>
    <row r="120" spans="1:26" x14ac:dyDescent="0.25">
      <c r="A120" s="14">
        <v>1335</v>
      </c>
      <c r="B120" s="14">
        <v>1335</v>
      </c>
      <c r="C120" s="15">
        <v>43875.895601851851</v>
      </c>
      <c r="D120" s="14">
        <v>6000</v>
      </c>
      <c r="E120" s="14">
        <v>6000</v>
      </c>
      <c r="F120" s="14" t="b">
        <v>0</v>
      </c>
      <c r="G120" s="14">
        <v>2042</v>
      </c>
      <c r="H120" s="14">
        <v>548</v>
      </c>
      <c r="I120" s="14">
        <v>1</v>
      </c>
      <c r="J120" s="14" t="s">
        <v>62</v>
      </c>
      <c r="K120" s="14" t="s">
        <v>63</v>
      </c>
      <c r="L120" s="14">
        <v>1</v>
      </c>
      <c r="M120" s="14" t="s">
        <v>64</v>
      </c>
      <c r="N120" s="14">
        <v>2052</v>
      </c>
      <c r="O120" s="14">
        <v>360</v>
      </c>
      <c r="P120" s="13"/>
      <c r="Q120" s="14">
        <v>2930</v>
      </c>
      <c r="R120" s="14" t="s">
        <v>248</v>
      </c>
      <c r="S120" s="14" t="s">
        <v>63</v>
      </c>
      <c r="T120" s="14" t="s">
        <v>63</v>
      </c>
      <c r="U120" s="14" t="s">
        <v>69</v>
      </c>
      <c r="V120" s="14">
        <v>1476</v>
      </c>
      <c r="W120" s="14" t="s">
        <v>195</v>
      </c>
      <c r="X120" s="14">
        <v>0</v>
      </c>
      <c r="Y120" s="14">
        <v>0</v>
      </c>
      <c r="Z120" s="13"/>
    </row>
    <row r="121" spans="1:26" x14ac:dyDescent="0.25">
      <c r="A121" s="14">
        <v>1255</v>
      </c>
      <c r="B121" s="14">
        <v>1254</v>
      </c>
      <c r="C121" s="15">
        <v>43875.569803240738</v>
      </c>
      <c r="D121" s="14">
        <v>2.92</v>
      </c>
      <c r="E121" s="14">
        <v>3</v>
      </c>
      <c r="F121" s="14" t="b">
        <v>0</v>
      </c>
      <c r="G121" s="14">
        <v>2407</v>
      </c>
      <c r="H121" s="14">
        <v>366</v>
      </c>
      <c r="I121" s="14">
        <v>1</v>
      </c>
      <c r="J121" s="14" t="s">
        <v>62</v>
      </c>
      <c r="K121" s="14" t="s">
        <v>63</v>
      </c>
      <c r="L121" s="14">
        <v>1</v>
      </c>
      <c r="M121" s="14" t="s">
        <v>64</v>
      </c>
      <c r="N121" s="14">
        <v>2376</v>
      </c>
      <c r="O121" s="14">
        <v>386</v>
      </c>
      <c r="P121" s="13"/>
      <c r="Q121" s="14">
        <v>3030</v>
      </c>
      <c r="R121" s="14" t="s">
        <v>65</v>
      </c>
      <c r="S121" s="14" t="s">
        <v>63</v>
      </c>
      <c r="T121" s="14" t="s">
        <v>63</v>
      </c>
      <c r="U121" s="14" t="s">
        <v>66</v>
      </c>
      <c r="V121" s="14">
        <v>885</v>
      </c>
      <c r="W121" s="14" t="s">
        <v>222</v>
      </c>
      <c r="X121" s="14">
        <v>1</v>
      </c>
      <c r="Y121" s="14">
        <v>0</v>
      </c>
      <c r="Z121" s="14">
        <v>-90</v>
      </c>
    </row>
    <row r="122" spans="1:26" x14ac:dyDescent="0.25">
      <c r="A122" s="14">
        <v>1572</v>
      </c>
      <c r="B122" s="14">
        <v>1572</v>
      </c>
      <c r="C122" s="15">
        <v>43877.835879629631</v>
      </c>
      <c r="D122" s="14">
        <v>7.18</v>
      </c>
      <c r="E122" s="14">
        <v>7.6</v>
      </c>
      <c r="F122" s="14" t="b">
        <v>0</v>
      </c>
      <c r="G122" s="14">
        <v>7182</v>
      </c>
      <c r="H122" s="14">
        <v>577</v>
      </c>
      <c r="I122" s="14">
        <v>1</v>
      </c>
      <c r="J122" s="14" t="s">
        <v>62</v>
      </c>
      <c r="K122" s="14" t="s">
        <v>63</v>
      </c>
      <c r="L122" s="14">
        <v>1</v>
      </c>
      <c r="M122" s="14" t="s">
        <v>64</v>
      </c>
      <c r="N122" s="14">
        <v>7203</v>
      </c>
      <c r="O122" s="14">
        <v>734</v>
      </c>
      <c r="P122" s="13"/>
      <c r="Q122" s="14">
        <v>3123</v>
      </c>
      <c r="R122" s="14" t="s">
        <v>81</v>
      </c>
      <c r="S122" s="14" t="s">
        <v>63</v>
      </c>
      <c r="T122" s="14" t="s">
        <v>63</v>
      </c>
      <c r="U122" s="14" t="s">
        <v>69</v>
      </c>
      <c r="V122" s="14">
        <v>385</v>
      </c>
      <c r="W122" s="14" t="s">
        <v>173</v>
      </c>
      <c r="X122" s="14">
        <v>1</v>
      </c>
      <c r="Y122" s="14">
        <v>0</v>
      </c>
      <c r="Z122" s="14">
        <v>-44</v>
      </c>
    </row>
    <row r="123" spans="1:26" x14ac:dyDescent="0.25">
      <c r="A123" s="14">
        <v>1658</v>
      </c>
      <c r="B123" s="14">
        <v>1658</v>
      </c>
      <c r="C123" s="15">
        <v>43878.728738425925</v>
      </c>
      <c r="D123" s="14">
        <v>9.4600000000000009</v>
      </c>
      <c r="E123" s="14">
        <v>9.6999999999999993</v>
      </c>
      <c r="F123" s="14" t="b">
        <v>0</v>
      </c>
      <c r="G123" s="14">
        <v>13237</v>
      </c>
      <c r="H123" s="14">
        <v>1277</v>
      </c>
      <c r="I123" s="14">
        <v>1</v>
      </c>
      <c r="J123" s="14" t="s">
        <v>62</v>
      </c>
      <c r="K123" s="14" t="s">
        <v>63</v>
      </c>
      <c r="L123" s="14">
        <v>1</v>
      </c>
      <c r="M123" s="14" t="s">
        <v>64</v>
      </c>
      <c r="N123" s="14">
        <v>13120</v>
      </c>
      <c r="O123" s="14">
        <v>1380</v>
      </c>
      <c r="P123" s="13"/>
      <c r="Q123" s="14">
        <v>3277</v>
      </c>
      <c r="R123" s="14" t="s">
        <v>88</v>
      </c>
      <c r="S123" s="14" t="s">
        <v>63</v>
      </c>
      <c r="T123" s="14" t="s">
        <v>63</v>
      </c>
      <c r="U123" s="14" t="s">
        <v>69</v>
      </c>
      <c r="V123" s="14">
        <v>913</v>
      </c>
      <c r="W123" s="14" t="s">
        <v>133</v>
      </c>
      <c r="X123" s="14">
        <v>1</v>
      </c>
      <c r="Y123" s="14">
        <v>0</v>
      </c>
      <c r="Z123" s="14">
        <v>-2296</v>
      </c>
    </row>
    <row r="124" spans="1:26" x14ac:dyDescent="0.25">
      <c r="A124" s="14">
        <v>1403</v>
      </c>
      <c r="B124" s="14">
        <v>1403</v>
      </c>
      <c r="C124" s="15">
        <v>43876.127291666664</v>
      </c>
      <c r="D124" s="14">
        <v>2.52</v>
      </c>
      <c r="E124" s="14">
        <v>2.4</v>
      </c>
      <c r="F124" s="14" t="b">
        <v>0</v>
      </c>
      <c r="G124" s="14">
        <v>3379</v>
      </c>
      <c r="H124" s="14">
        <v>398</v>
      </c>
      <c r="I124" s="14">
        <v>1</v>
      </c>
      <c r="J124" s="14" t="s">
        <v>62</v>
      </c>
      <c r="K124" s="14" t="s">
        <v>63</v>
      </c>
      <c r="L124" s="14">
        <v>1</v>
      </c>
      <c r="M124" s="14" t="s">
        <v>64</v>
      </c>
      <c r="N124" s="14">
        <v>3390</v>
      </c>
      <c r="O124" s="14">
        <v>308</v>
      </c>
      <c r="P124" s="13"/>
      <c r="Q124" s="14">
        <v>2881</v>
      </c>
      <c r="R124" s="14" t="s">
        <v>68</v>
      </c>
      <c r="S124" s="14" t="s">
        <v>63</v>
      </c>
      <c r="T124" s="14" t="s">
        <v>63</v>
      </c>
      <c r="U124" s="14" t="s">
        <v>66</v>
      </c>
      <c r="V124" s="14">
        <v>1486</v>
      </c>
      <c r="W124" s="14" t="s">
        <v>317</v>
      </c>
      <c r="X124" s="14">
        <v>1</v>
      </c>
      <c r="Y124" s="14">
        <v>0</v>
      </c>
      <c r="Z124" s="14">
        <v>-286</v>
      </c>
    </row>
    <row r="125" spans="1:26" x14ac:dyDescent="0.25">
      <c r="A125" s="14">
        <v>1713</v>
      </c>
      <c r="B125" s="14">
        <v>1713</v>
      </c>
      <c r="C125" s="15">
        <v>43879.499710648146</v>
      </c>
      <c r="D125" s="14">
        <v>2.5</v>
      </c>
      <c r="E125" s="14">
        <v>2.5</v>
      </c>
      <c r="F125" s="14" t="b">
        <v>0</v>
      </c>
      <c r="G125" s="14">
        <v>981</v>
      </c>
      <c r="H125" s="14">
        <v>163</v>
      </c>
      <c r="I125" s="14">
        <v>1</v>
      </c>
      <c r="J125" s="14" t="s">
        <v>62</v>
      </c>
      <c r="K125" s="14" t="s">
        <v>63</v>
      </c>
      <c r="L125" s="14">
        <v>1</v>
      </c>
      <c r="M125" s="14" t="s">
        <v>64</v>
      </c>
      <c r="N125" s="14">
        <v>1816</v>
      </c>
      <c r="O125" s="14">
        <v>389</v>
      </c>
      <c r="P125" s="13"/>
      <c r="Q125" s="14">
        <v>3295</v>
      </c>
      <c r="R125" s="14" t="s">
        <v>88</v>
      </c>
      <c r="S125" s="14" t="s">
        <v>63</v>
      </c>
      <c r="T125" s="14" t="s">
        <v>63</v>
      </c>
      <c r="U125" s="14" t="s">
        <v>69</v>
      </c>
      <c r="V125" s="14">
        <v>2130</v>
      </c>
      <c r="W125" s="14" t="s">
        <v>71</v>
      </c>
      <c r="X125" s="14">
        <v>1</v>
      </c>
      <c r="Y125" s="14">
        <v>0</v>
      </c>
      <c r="Z125" s="14">
        <v>-3314</v>
      </c>
    </row>
    <row r="126" spans="1:26" x14ac:dyDescent="0.25">
      <c r="A126" s="14">
        <v>150</v>
      </c>
      <c r="B126" s="14">
        <v>149</v>
      </c>
      <c r="C126" s="15">
        <v>43864.512488425928</v>
      </c>
      <c r="D126" s="14">
        <v>20726.77</v>
      </c>
      <c r="E126" s="14">
        <v>25000</v>
      </c>
      <c r="F126" s="14" t="b">
        <v>0</v>
      </c>
      <c r="G126" s="14">
        <v>14339</v>
      </c>
      <c r="H126" s="14">
        <v>2420</v>
      </c>
      <c r="I126" s="14">
        <v>0</v>
      </c>
      <c r="J126" s="14" t="s">
        <v>62</v>
      </c>
      <c r="K126" s="14" t="s">
        <v>63</v>
      </c>
      <c r="L126" s="14">
        <v>1</v>
      </c>
      <c r="M126" s="14" t="s">
        <v>64</v>
      </c>
      <c r="N126" s="14">
        <v>17293</v>
      </c>
      <c r="O126" s="14">
        <v>2203</v>
      </c>
      <c r="P126" s="13"/>
      <c r="Q126" s="14">
        <v>1522</v>
      </c>
      <c r="R126" s="14" t="s">
        <v>249</v>
      </c>
      <c r="S126" s="14" t="s">
        <v>63</v>
      </c>
      <c r="T126" s="14" t="s">
        <v>63</v>
      </c>
      <c r="U126" s="14" t="s">
        <v>66</v>
      </c>
      <c r="V126" s="14">
        <v>820</v>
      </c>
      <c r="W126" s="14" t="s">
        <v>163</v>
      </c>
      <c r="X126" s="14">
        <v>0</v>
      </c>
      <c r="Y126" s="14">
        <v>0</v>
      </c>
      <c r="Z126" s="13"/>
    </row>
    <row r="127" spans="1:26" x14ac:dyDescent="0.25">
      <c r="A127" s="14">
        <v>635</v>
      </c>
      <c r="B127" s="14">
        <v>635</v>
      </c>
      <c r="C127" s="15">
        <v>43869.309953703705</v>
      </c>
      <c r="D127" s="14">
        <v>6000</v>
      </c>
      <c r="E127" s="14">
        <v>6000</v>
      </c>
      <c r="F127" s="14" t="b">
        <v>0</v>
      </c>
      <c r="G127" s="14">
        <v>1271</v>
      </c>
      <c r="H127" s="14">
        <v>379</v>
      </c>
      <c r="I127" s="14">
        <v>1</v>
      </c>
      <c r="J127" s="14" t="s">
        <v>62</v>
      </c>
      <c r="K127" s="14" t="s">
        <v>63</v>
      </c>
      <c r="L127" s="14">
        <v>1</v>
      </c>
      <c r="M127" s="14" t="s">
        <v>64</v>
      </c>
      <c r="N127" s="14">
        <v>1400</v>
      </c>
      <c r="O127" s="14">
        <v>282</v>
      </c>
      <c r="P127" s="13"/>
      <c r="Q127" s="14">
        <v>2042</v>
      </c>
      <c r="R127" s="14" t="s">
        <v>320</v>
      </c>
      <c r="S127" s="14" t="s">
        <v>63</v>
      </c>
      <c r="T127" s="14" t="s">
        <v>63</v>
      </c>
      <c r="U127" s="14" t="s">
        <v>85</v>
      </c>
      <c r="V127" s="14">
        <v>417</v>
      </c>
      <c r="W127" s="14" t="s">
        <v>321</v>
      </c>
      <c r="X127" s="14">
        <v>0</v>
      </c>
      <c r="Y127" s="14">
        <v>0</v>
      </c>
      <c r="Z127" s="13"/>
    </row>
    <row r="128" spans="1:26" x14ac:dyDescent="0.25">
      <c r="A128" s="14">
        <v>159</v>
      </c>
      <c r="B128" s="14">
        <v>159</v>
      </c>
      <c r="C128" s="15">
        <v>43864.59170138889</v>
      </c>
      <c r="D128" s="14">
        <v>6000</v>
      </c>
      <c r="E128" s="14">
        <v>7500</v>
      </c>
      <c r="F128" s="14" t="b">
        <v>0</v>
      </c>
      <c r="G128" s="14">
        <v>5</v>
      </c>
      <c r="H128" s="14">
        <v>5</v>
      </c>
      <c r="I128" s="14">
        <v>1</v>
      </c>
      <c r="J128" s="14" t="s">
        <v>62</v>
      </c>
      <c r="K128" s="14" t="s">
        <v>63</v>
      </c>
      <c r="L128" s="14">
        <v>1</v>
      </c>
      <c r="M128" s="14" t="s">
        <v>64</v>
      </c>
      <c r="N128" s="14">
        <v>4447</v>
      </c>
      <c r="O128" s="14">
        <v>1012</v>
      </c>
      <c r="P128" s="13"/>
      <c r="Q128" s="14">
        <v>1543</v>
      </c>
      <c r="R128" s="14" t="s">
        <v>104</v>
      </c>
      <c r="S128" s="14" t="s">
        <v>63</v>
      </c>
      <c r="T128" s="14" t="s">
        <v>63</v>
      </c>
      <c r="U128" s="14" t="s">
        <v>66</v>
      </c>
      <c r="V128" s="14">
        <v>625</v>
      </c>
      <c r="W128" s="14" t="s">
        <v>139</v>
      </c>
      <c r="X128" s="14">
        <v>0</v>
      </c>
      <c r="Y128" s="14">
        <v>0</v>
      </c>
      <c r="Z128" s="13"/>
    </row>
    <row r="129" spans="1:26" x14ac:dyDescent="0.25">
      <c r="A129" s="14">
        <v>1467</v>
      </c>
      <c r="B129" s="14">
        <v>1467</v>
      </c>
      <c r="C129" s="15">
        <v>43876.755370370367</v>
      </c>
      <c r="D129" s="14">
        <v>4.4400000000000004</v>
      </c>
      <c r="E129" s="14">
        <v>4.3</v>
      </c>
      <c r="F129" s="14" t="b">
        <v>0</v>
      </c>
      <c r="G129" s="14">
        <v>5125</v>
      </c>
      <c r="H129" s="14">
        <v>621</v>
      </c>
      <c r="I129" s="14">
        <v>1</v>
      </c>
      <c r="J129" s="14" t="s">
        <v>62</v>
      </c>
      <c r="K129" s="14" t="s">
        <v>63</v>
      </c>
      <c r="L129" s="14">
        <v>1</v>
      </c>
      <c r="M129" s="14" t="s">
        <v>64</v>
      </c>
      <c r="N129" s="14">
        <v>5115</v>
      </c>
      <c r="O129" s="14">
        <v>571</v>
      </c>
      <c r="P129" s="13"/>
      <c r="Q129" s="14">
        <v>2986</v>
      </c>
      <c r="R129" s="14" t="s">
        <v>65</v>
      </c>
      <c r="S129" s="14" t="s">
        <v>63</v>
      </c>
      <c r="T129" s="14" t="s">
        <v>63</v>
      </c>
      <c r="U129" s="14" t="s">
        <v>69</v>
      </c>
      <c r="V129" s="14">
        <v>663</v>
      </c>
      <c r="W129" s="14" t="s">
        <v>323</v>
      </c>
      <c r="X129" s="14">
        <v>1</v>
      </c>
      <c r="Y129" s="14">
        <v>0</v>
      </c>
      <c r="Z129" s="14">
        <v>-656</v>
      </c>
    </row>
    <row r="130" spans="1:26" x14ac:dyDescent="0.25">
      <c r="A130" s="14">
        <v>1245</v>
      </c>
      <c r="B130" s="14">
        <v>1245</v>
      </c>
      <c r="C130" s="15">
        <v>43875.503148148149</v>
      </c>
      <c r="D130" s="14">
        <v>3.27</v>
      </c>
      <c r="E130" s="14">
        <v>3</v>
      </c>
      <c r="F130" s="14" t="b">
        <v>0</v>
      </c>
      <c r="G130" s="14">
        <v>2651</v>
      </c>
      <c r="H130" s="14">
        <v>358</v>
      </c>
      <c r="I130" s="14">
        <v>1</v>
      </c>
      <c r="J130" s="14" t="s">
        <v>62</v>
      </c>
      <c r="K130" s="14" t="s">
        <v>63</v>
      </c>
      <c r="L130" s="14">
        <v>1</v>
      </c>
      <c r="M130" s="14" t="s">
        <v>64</v>
      </c>
      <c r="N130" s="14">
        <v>2193</v>
      </c>
      <c r="O130" s="14">
        <v>273</v>
      </c>
      <c r="P130" s="13"/>
      <c r="Q130" s="14">
        <v>2774</v>
      </c>
      <c r="R130" s="14" t="s">
        <v>65</v>
      </c>
      <c r="S130" s="14" t="s">
        <v>63</v>
      </c>
      <c r="T130" s="14" t="s">
        <v>63</v>
      </c>
      <c r="U130" s="14" t="s">
        <v>175</v>
      </c>
      <c r="V130" s="14">
        <v>118</v>
      </c>
      <c r="W130" s="14" t="s">
        <v>268</v>
      </c>
      <c r="X130" s="14">
        <v>1</v>
      </c>
      <c r="Y130" s="14">
        <v>0</v>
      </c>
      <c r="Z130" s="14">
        <v>-3730</v>
      </c>
    </row>
    <row r="131" spans="1:26" x14ac:dyDescent="0.25">
      <c r="A131" s="14">
        <v>1617</v>
      </c>
      <c r="B131" s="14">
        <v>1617</v>
      </c>
      <c r="C131" s="15">
        <v>43878.428495370368</v>
      </c>
      <c r="D131" s="14">
        <v>6000</v>
      </c>
      <c r="E131" s="14">
        <v>7000</v>
      </c>
      <c r="F131" s="14" t="b">
        <v>0</v>
      </c>
      <c r="G131" s="14">
        <v>13</v>
      </c>
      <c r="H131" s="14">
        <v>49</v>
      </c>
      <c r="I131" s="14">
        <v>1</v>
      </c>
      <c r="J131" s="14" t="s">
        <v>62</v>
      </c>
      <c r="K131" s="14" t="s">
        <v>63</v>
      </c>
      <c r="L131" s="14">
        <v>1</v>
      </c>
      <c r="M131" s="14" t="s">
        <v>64</v>
      </c>
      <c r="N131" s="14">
        <v>4443</v>
      </c>
      <c r="O131" s="14">
        <v>719</v>
      </c>
      <c r="P131" s="13"/>
      <c r="Q131" s="14">
        <v>3174</v>
      </c>
      <c r="R131" s="14" t="s">
        <v>65</v>
      </c>
      <c r="S131" s="14" t="s">
        <v>63</v>
      </c>
      <c r="T131" s="14" t="s">
        <v>63</v>
      </c>
      <c r="U131" s="14" t="s">
        <v>69</v>
      </c>
      <c r="V131" s="14">
        <v>1722</v>
      </c>
      <c r="W131" s="14" t="s">
        <v>324</v>
      </c>
      <c r="X131" s="14">
        <v>0</v>
      </c>
      <c r="Y131" s="14">
        <v>0</v>
      </c>
      <c r="Z131" s="14">
        <v>-562</v>
      </c>
    </row>
    <row r="132" spans="1:26" x14ac:dyDescent="0.25">
      <c r="A132" s="14">
        <v>2607</v>
      </c>
      <c r="B132" s="14">
        <v>2607</v>
      </c>
      <c r="C132" s="15">
        <v>43888.384895833333</v>
      </c>
      <c r="D132" s="14">
        <v>7.05</v>
      </c>
      <c r="E132" s="14">
        <v>6.8</v>
      </c>
      <c r="F132" s="14" t="b">
        <v>0</v>
      </c>
      <c r="G132" s="14">
        <v>8838</v>
      </c>
      <c r="H132" s="14">
        <v>1050</v>
      </c>
      <c r="I132" s="14">
        <v>1</v>
      </c>
      <c r="J132" s="14" t="s">
        <v>62</v>
      </c>
      <c r="K132" s="14" t="s">
        <v>63</v>
      </c>
      <c r="L132" s="14">
        <v>1</v>
      </c>
      <c r="M132" s="14" t="s">
        <v>64</v>
      </c>
      <c r="N132" s="14">
        <v>8922</v>
      </c>
      <c r="O132" s="14">
        <v>938</v>
      </c>
      <c r="P132" s="13"/>
      <c r="Q132" s="14">
        <v>4618</v>
      </c>
      <c r="R132" s="14" t="s">
        <v>150</v>
      </c>
      <c r="S132" s="14" t="s">
        <v>63</v>
      </c>
      <c r="T132" s="14" t="s">
        <v>63</v>
      </c>
      <c r="U132" s="14" t="s">
        <v>69</v>
      </c>
      <c r="V132" s="14">
        <v>121</v>
      </c>
      <c r="W132" s="14" t="s">
        <v>327</v>
      </c>
      <c r="X132" s="14">
        <v>1</v>
      </c>
      <c r="Y132" s="14">
        <v>0</v>
      </c>
      <c r="Z132" s="14">
        <v>-120</v>
      </c>
    </row>
    <row r="133" spans="1:26" x14ac:dyDescent="0.25">
      <c r="A133" s="14">
        <v>2908</v>
      </c>
      <c r="B133" s="14">
        <v>2908</v>
      </c>
      <c r="C133" s="15">
        <v>43890.969421296293</v>
      </c>
      <c r="D133" s="14">
        <v>12.39</v>
      </c>
      <c r="E133" s="14">
        <v>12.4</v>
      </c>
      <c r="F133" s="14" t="b">
        <v>0</v>
      </c>
      <c r="G133" s="14">
        <v>19475</v>
      </c>
      <c r="H133" s="14">
        <v>1407</v>
      </c>
      <c r="I133" s="14">
        <v>1</v>
      </c>
      <c r="J133" s="14" t="s">
        <v>62</v>
      </c>
      <c r="K133" s="14" t="s">
        <v>63</v>
      </c>
      <c r="L133" s="14">
        <v>1</v>
      </c>
      <c r="M133" s="14" t="s">
        <v>64</v>
      </c>
      <c r="N133" s="14">
        <v>19061</v>
      </c>
      <c r="O133" s="14">
        <v>1488</v>
      </c>
      <c r="P133" s="13"/>
      <c r="Q133" s="14">
        <v>4711</v>
      </c>
      <c r="R133" s="14" t="s">
        <v>93</v>
      </c>
      <c r="S133" s="14" t="s">
        <v>63</v>
      </c>
      <c r="T133" s="14" t="s">
        <v>63</v>
      </c>
      <c r="U133" s="14" t="s">
        <v>148</v>
      </c>
      <c r="V133" s="14">
        <v>98</v>
      </c>
      <c r="W133" s="14" t="s">
        <v>220</v>
      </c>
      <c r="X133" s="14">
        <v>1</v>
      </c>
      <c r="Y133" s="14">
        <v>0</v>
      </c>
      <c r="Z133" s="14">
        <v>-626</v>
      </c>
    </row>
    <row r="134" spans="1:26" x14ac:dyDescent="0.25">
      <c r="A134" s="14">
        <v>3545</v>
      </c>
      <c r="B134" s="14">
        <v>3545</v>
      </c>
      <c r="C134" s="15">
        <v>43897.951724537037</v>
      </c>
      <c r="D134" s="14">
        <v>2.5</v>
      </c>
      <c r="E134" s="14">
        <v>2.5</v>
      </c>
      <c r="F134" s="14" t="b">
        <v>0</v>
      </c>
      <c r="G134" s="14">
        <v>1605</v>
      </c>
      <c r="H134" s="14">
        <v>249</v>
      </c>
      <c r="I134" s="14">
        <v>1</v>
      </c>
      <c r="J134" s="14" t="s">
        <v>62</v>
      </c>
      <c r="K134" s="14" t="s">
        <v>63</v>
      </c>
      <c r="L134" s="14">
        <v>1</v>
      </c>
      <c r="M134" s="14" t="s">
        <v>64</v>
      </c>
      <c r="N134" s="14">
        <v>1738</v>
      </c>
      <c r="O134" s="14">
        <v>237</v>
      </c>
      <c r="P134" s="13"/>
      <c r="Q134" s="14">
        <v>549</v>
      </c>
      <c r="R134" s="14" t="s">
        <v>101</v>
      </c>
      <c r="S134" s="14" t="s">
        <v>63</v>
      </c>
      <c r="T134" s="14" t="s">
        <v>63</v>
      </c>
      <c r="U134" s="14" t="s">
        <v>98</v>
      </c>
      <c r="V134" s="14">
        <v>1696</v>
      </c>
      <c r="W134" s="14" t="s">
        <v>153</v>
      </c>
      <c r="X134" s="14">
        <v>1</v>
      </c>
      <c r="Y134" s="14">
        <v>0</v>
      </c>
      <c r="Z134" s="13"/>
    </row>
    <row r="135" spans="1:26" x14ac:dyDescent="0.25">
      <c r="A135" s="14">
        <v>3428</v>
      </c>
      <c r="B135" s="14">
        <v>3428</v>
      </c>
      <c r="C135" s="15">
        <v>43896.966481481482</v>
      </c>
      <c r="D135" s="14">
        <v>4.28</v>
      </c>
      <c r="E135" s="14">
        <v>4.5999999999999996</v>
      </c>
      <c r="F135" s="14" t="b">
        <v>0</v>
      </c>
      <c r="G135" s="14">
        <v>2389</v>
      </c>
      <c r="H135" s="14">
        <v>1019</v>
      </c>
      <c r="I135" s="14">
        <v>1</v>
      </c>
      <c r="J135" s="14" t="s">
        <v>62</v>
      </c>
      <c r="K135" s="14" t="s">
        <v>63</v>
      </c>
      <c r="L135" s="14">
        <v>1</v>
      </c>
      <c r="M135" s="14" t="s">
        <v>64</v>
      </c>
      <c r="N135" s="14">
        <v>5736</v>
      </c>
      <c r="O135" s="14">
        <v>597</v>
      </c>
      <c r="P135" s="13"/>
      <c r="Q135" s="14">
        <v>533</v>
      </c>
      <c r="R135" s="14" t="s">
        <v>329</v>
      </c>
      <c r="S135" s="14" t="s">
        <v>63</v>
      </c>
      <c r="T135" s="14" t="s">
        <v>63</v>
      </c>
      <c r="U135" s="14" t="s">
        <v>98</v>
      </c>
      <c r="V135" s="14">
        <v>1524</v>
      </c>
      <c r="W135" s="14" t="s">
        <v>330</v>
      </c>
      <c r="X135" s="14">
        <v>1</v>
      </c>
      <c r="Y135" s="14">
        <v>0</v>
      </c>
      <c r="Z135" s="14">
        <v>-263</v>
      </c>
    </row>
    <row r="136" spans="1:26" x14ac:dyDescent="0.25">
      <c r="A136" s="14">
        <v>312</v>
      </c>
      <c r="B136" s="14">
        <v>312</v>
      </c>
      <c r="C136" s="15">
        <v>43866.272349537037</v>
      </c>
      <c r="D136" s="14">
        <v>11593.69</v>
      </c>
      <c r="E136" s="14">
        <v>11000</v>
      </c>
      <c r="F136" s="14" t="b">
        <v>0</v>
      </c>
      <c r="G136" s="14">
        <v>7300</v>
      </c>
      <c r="H136" s="14">
        <v>1347</v>
      </c>
      <c r="I136" s="14">
        <v>1</v>
      </c>
      <c r="J136" s="14" t="s">
        <v>62</v>
      </c>
      <c r="K136" s="14" t="s">
        <v>63</v>
      </c>
      <c r="L136" s="14">
        <v>1</v>
      </c>
      <c r="M136" s="14" t="s">
        <v>64</v>
      </c>
      <c r="N136" s="14">
        <v>6913</v>
      </c>
      <c r="O136" s="14">
        <v>1122</v>
      </c>
      <c r="P136" s="13"/>
      <c r="Q136" s="14">
        <v>1713</v>
      </c>
      <c r="R136" s="14" t="s">
        <v>104</v>
      </c>
      <c r="S136" s="14" t="s">
        <v>63</v>
      </c>
      <c r="T136" s="14" t="s">
        <v>63</v>
      </c>
      <c r="U136" s="14" t="s">
        <v>66</v>
      </c>
      <c r="V136" s="14">
        <v>1324</v>
      </c>
      <c r="W136" s="14" t="s">
        <v>331</v>
      </c>
      <c r="X136" s="14">
        <v>0</v>
      </c>
      <c r="Y136" s="14">
        <v>0</v>
      </c>
      <c r="Z136" s="13"/>
    </row>
    <row r="137" spans="1:26" x14ac:dyDescent="0.25">
      <c r="A137" s="14">
        <v>588</v>
      </c>
      <c r="B137" s="14">
        <v>588</v>
      </c>
      <c r="C137" s="15">
        <v>43868.929861111108</v>
      </c>
      <c r="D137" s="14">
        <v>19110.23</v>
      </c>
      <c r="E137" s="14">
        <v>20000</v>
      </c>
      <c r="F137" s="14" t="b">
        <v>0</v>
      </c>
      <c r="G137" s="14">
        <v>14505</v>
      </c>
      <c r="H137" s="14">
        <v>1986</v>
      </c>
      <c r="I137" s="14">
        <v>1</v>
      </c>
      <c r="J137" s="14" t="s">
        <v>62</v>
      </c>
      <c r="K137" s="14" t="s">
        <v>63</v>
      </c>
      <c r="L137" s="14">
        <v>1</v>
      </c>
      <c r="M137" s="14" t="s">
        <v>64</v>
      </c>
      <c r="N137" s="14">
        <v>15141</v>
      </c>
      <c r="O137" s="14">
        <v>2029</v>
      </c>
      <c r="P137" s="13"/>
      <c r="Q137" s="14">
        <v>2014</v>
      </c>
      <c r="R137" s="14" t="s">
        <v>65</v>
      </c>
      <c r="S137" s="14" t="s">
        <v>63</v>
      </c>
      <c r="T137" s="14" t="s">
        <v>63</v>
      </c>
      <c r="U137" s="14" t="s">
        <v>183</v>
      </c>
      <c r="V137" s="14">
        <v>1554</v>
      </c>
      <c r="W137" s="14" t="s">
        <v>198</v>
      </c>
      <c r="X137" s="14">
        <v>0</v>
      </c>
      <c r="Y137" s="14">
        <v>0</v>
      </c>
      <c r="Z137" s="13"/>
    </row>
    <row r="138" spans="1:26" x14ac:dyDescent="0.25">
      <c r="A138" s="14">
        <v>29</v>
      </c>
      <c r="B138" s="14">
        <v>29</v>
      </c>
      <c r="C138" s="15">
        <v>43863.248414351852</v>
      </c>
      <c r="D138" s="14">
        <v>7940.22</v>
      </c>
      <c r="E138" s="14">
        <v>7500</v>
      </c>
      <c r="F138" s="14" t="b">
        <v>0</v>
      </c>
      <c r="G138" s="14">
        <v>4869</v>
      </c>
      <c r="H138" s="14">
        <v>1122</v>
      </c>
      <c r="I138" s="14">
        <v>1</v>
      </c>
      <c r="J138" s="14" t="s">
        <v>62</v>
      </c>
      <c r="K138" s="14" t="s">
        <v>63</v>
      </c>
      <c r="L138" s="14">
        <v>1</v>
      </c>
      <c r="M138" s="14" t="s">
        <v>64</v>
      </c>
      <c r="N138" s="14">
        <v>5063</v>
      </c>
      <c r="O138" s="14">
        <v>676</v>
      </c>
      <c r="P138" s="13"/>
      <c r="Q138" s="14">
        <v>1384</v>
      </c>
      <c r="R138" s="14" t="s">
        <v>104</v>
      </c>
      <c r="S138" s="14" t="s">
        <v>63</v>
      </c>
      <c r="T138" s="14" t="s">
        <v>63</v>
      </c>
      <c r="U138" s="14" t="s">
        <v>85</v>
      </c>
      <c r="V138" s="14">
        <v>269</v>
      </c>
      <c r="W138" s="14" t="s">
        <v>333</v>
      </c>
      <c r="X138" s="14">
        <v>0</v>
      </c>
      <c r="Y138" s="14">
        <v>0</v>
      </c>
      <c r="Z138" s="13"/>
    </row>
    <row r="139" spans="1:26" x14ac:dyDescent="0.25">
      <c r="A139" s="14">
        <v>1276</v>
      </c>
      <c r="B139" s="14">
        <v>1276</v>
      </c>
      <c r="C139" s="15">
        <v>43875.651770833334</v>
      </c>
      <c r="D139" s="14">
        <v>7.79</v>
      </c>
      <c r="E139" s="14">
        <v>8.1999999999999993</v>
      </c>
      <c r="F139" s="14" t="b">
        <v>0</v>
      </c>
      <c r="G139" s="14">
        <v>7346</v>
      </c>
      <c r="H139" s="14">
        <v>794</v>
      </c>
      <c r="I139" s="14">
        <v>1</v>
      </c>
      <c r="J139" s="14" t="s">
        <v>62</v>
      </c>
      <c r="K139" s="14" t="s">
        <v>63</v>
      </c>
      <c r="L139" s="14">
        <v>1</v>
      </c>
      <c r="M139" s="14" t="s">
        <v>64</v>
      </c>
      <c r="N139" s="14">
        <v>7565</v>
      </c>
      <c r="O139" s="14">
        <v>917</v>
      </c>
      <c r="P139" s="13"/>
      <c r="Q139" s="14">
        <v>3047</v>
      </c>
      <c r="R139" s="14" t="s">
        <v>68</v>
      </c>
      <c r="S139" s="14" t="s">
        <v>63</v>
      </c>
      <c r="T139" s="14" t="s">
        <v>63</v>
      </c>
      <c r="U139" s="14" t="s">
        <v>69</v>
      </c>
      <c r="V139" s="14">
        <v>2079</v>
      </c>
      <c r="W139" s="14" t="s">
        <v>283</v>
      </c>
      <c r="X139" s="14">
        <v>1</v>
      </c>
      <c r="Y139" s="14">
        <v>0</v>
      </c>
      <c r="Z139" s="14">
        <v>-1630</v>
      </c>
    </row>
    <row r="140" spans="1:26" x14ac:dyDescent="0.25">
      <c r="A140" s="14">
        <v>2214</v>
      </c>
      <c r="B140" s="14">
        <v>2214</v>
      </c>
      <c r="C140" s="15">
        <v>43883.860960648148</v>
      </c>
      <c r="D140" s="14">
        <v>3.82</v>
      </c>
      <c r="E140" s="14">
        <v>4.5</v>
      </c>
      <c r="F140" s="14" t="b">
        <v>0</v>
      </c>
      <c r="G140" s="14">
        <v>4601</v>
      </c>
      <c r="H140" s="14">
        <v>465</v>
      </c>
      <c r="I140" s="14">
        <v>1</v>
      </c>
      <c r="J140" s="14" t="s">
        <v>62</v>
      </c>
      <c r="K140" s="14" t="s">
        <v>63</v>
      </c>
      <c r="L140" s="14">
        <v>1</v>
      </c>
      <c r="M140" s="14" t="s">
        <v>64</v>
      </c>
      <c r="N140" s="14">
        <v>5510</v>
      </c>
      <c r="O140" s="14">
        <v>578</v>
      </c>
      <c r="P140" s="13"/>
      <c r="Q140" s="14">
        <v>3872</v>
      </c>
      <c r="R140" s="14" t="s">
        <v>88</v>
      </c>
      <c r="S140" s="14" t="s">
        <v>63</v>
      </c>
      <c r="T140" s="14" t="s">
        <v>63</v>
      </c>
      <c r="U140" s="14" t="s">
        <v>69</v>
      </c>
      <c r="V140" s="14">
        <v>1108</v>
      </c>
      <c r="W140" s="14" t="s">
        <v>228</v>
      </c>
      <c r="X140" s="14">
        <v>1</v>
      </c>
      <c r="Y140" s="14">
        <v>0</v>
      </c>
      <c r="Z140" s="13"/>
    </row>
    <row r="141" spans="1:26" x14ac:dyDescent="0.25">
      <c r="A141" s="14">
        <v>1989</v>
      </c>
      <c r="B141" s="14">
        <v>1989</v>
      </c>
      <c r="C141" s="15">
        <v>43882.403703703705</v>
      </c>
      <c r="D141" s="14">
        <v>5.2</v>
      </c>
      <c r="E141" s="14">
        <v>5.7</v>
      </c>
      <c r="F141" s="14" t="b">
        <v>0</v>
      </c>
      <c r="G141" s="14">
        <v>6075</v>
      </c>
      <c r="H141" s="14">
        <v>770</v>
      </c>
      <c r="I141" s="14">
        <v>1</v>
      </c>
      <c r="J141" s="14" t="s">
        <v>62</v>
      </c>
      <c r="K141" s="14" t="s">
        <v>63</v>
      </c>
      <c r="L141" s="14">
        <v>1</v>
      </c>
      <c r="M141" s="14" t="s">
        <v>64</v>
      </c>
      <c r="N141" s="14">
        <v>6131</v>
      </c>
      <c r="O141" s="14">
        <v>970</v>
      </c>
      <c r="P141" s="13"/>
      <c r="Q141" s="14">
        <v>4019</v>
      </c>
      <c r="R141" s="14" t="s">
        <v>130</v>
      </c>
      <c r="S141" s="14" t="s">
        <v>63</v>
      </c>
      <c r="T141" s="14" t="s">
        <v>63</v>
      </c>
      <c r="U141" s="14" t="s">
        <v>69</v>
      </c>
      <c r="V141" s="14">
        <v>1392</v>
      </c>
      <c r="W141" s="14" t="s">
        <v>103</v>
      </c>
      <c r="X141" s="14">
        <v>1</v>
      </c>
      <c r="Y141" s="14">
        <v>0</v>
      </c>
      <c r="Z141" s="14">
        <v>-512</v>
      </c>
    </row>
    <row r="142" spans="1:26" x14ac:dyDescent="0.25">
      <c r="A142" s="14">
        <v>2222</v>
      </c>
      <c r="B142" s="14">
        <v>2222</v>
      </c>
      <c r="C142" s="15">
        <v>43883.968229166669</v>
      </c>
      <c r="D142" s="14">
        <v>27.71</v>
      </c>
      <c r="E142" s="14">
        <v>27.4</v>
      </c>
      <c r="F142" s="14" t="b">
        <v>0</v>
      </c>
      <c r="G142" s="14">
        <v>44269</v>
      </c>
      <c r="H142" s="14">
        <v>2597</v>
      </c>
      <c r="I142" s="14">
        <v>1</v>
      </c>
      <c r="J142" s="14" t="s">
        <v>62</v>
      </c>
      <c r="K142" s="14" t="s">
        <v>63</v>
      </c>
      <c r="L142" s="14">
        <v>1</v>
      </c>
      <c r="M142" s="14" t="s">
        <v>64</v>
      </c>
      <c r="N142" s="14">
        <v>44271</v>
      </c>
      <c r="O142" s="14">
        <v>2474</v>
      </c>
      <c r="P142" s="13"/>
      <c r="Q142" s="14">
        <v>4382</v>
      </c>
      <c r="R142" s="14" t="s">
        <v>88</v>
      </c>
      <c r="S142" s="14" t="s">
        <v>63</v>
      </c>
      <c r="T142" s="14" t="s">
        <v>63</v>
      </c>
      <c r="U142" s="14" t="s">
        <v>112</v>
      </c>
      <c r="V142" s="14">
        <v>1830</v>
      </c>
      <c r="W142" s="14" t="s">
        <v>283</v>
      </c>
      <c r="X142" s="14">
        <v>1</v>
      </c>
      <c r="Y142" s="14">
        <v>0</v>
      </c>
      <c r="Z142" s="14">
        <v>0</v>
      </c>
    </row>
    <row r="143" spans="1:26" x14ac:dyDescent="0.25">
      <c r="A143" s="14">
        <v>3185</v>
      </c>
      <c r="B143" s="14">
        <v>3185</v>
      </c>
      <c r="C143" s="15">
        <v>43894.487696759257</v>
      </c>
      <c r="D143" s="14">
        <v>3</v>
      </c>
      <c r="E143" s="14">
        <v>3</v>
      </c>
      <c r="F143" s="14" t="b">
        <v>0</v>
      </c>
      <c r="G143" s="14">
        <v>1693</v>
      </c>
      <c r="H143" s="14">
        <v>237</v>
      </c>
      <c r="I143" s="14">
        <v>1</v>
      </c>
      <c r="J143" s="14" t="s">
        <v>62</v>
      </c>
      <c r="K143" s="14" t="s">
        <v>63</v>
      </c>
      <c r="L143" s="14">
        <v>1</v>
      </c>
      <c r="M143" s="14" t="s">
        <v>64</v>
      </c>
      <c r="N143" s="14">
        <v>1626</v>
      </c>
      <c r="O143" s="14">
        <v>230</v>
      </c>
      <c r="P143" s="13"/>
      <c r="Q143" s="14">
        <v>133</v>
      </c>
      <c r="R143" s="14" t="s">
        <v>88</v>
      </c>
      <c r="S143" s="14" t="s">
        <v>63</v>
      </c>
      <c r="T143" s="14" t="s">
        <v>63</v>
      </c>
      <c r="U143" s="14" t="s">
        <v>148</v>
      </c>
      <c r="V143" s="14">
        <v>7</v>
      </c>
      <c r="W143" s="14" t="s">
        <v>336</v>
      </c>
      <c r="X143" s="14">
        <v>1</v>
      </c>
      <c r="Y143" s="14">
        <v>0</v>
      </c>
      <c r="Z143" s="14">
        <v>0</v>
      </c>
    </row>
    <row r="144" spans="1:26" x14ac:dyDescent="0.25">
      <c r="A144" s="14">
        <v>50</v>
      </c>
      <c r="B144" s="14">
        <v>50</v>
      </c>
      <c r="C144" s="15">
        <v>43863.452430555553</v>
      </c>
      <c r="D144" s="14">
        <v>14095.54</v>
      </c>
      <c r="E144" s="14">
        <v>14500</v>
      </c>
      <c r="F144" s="14" t="b">
        <v>0</v>
      </c>
      <c r="G144" s="14">
        <v>7204</v>
      </c>
      <c r="H144" s="14">
        <v>1139</v>
      </c>
      <c r="I144" s="14">
        <v>1</v>
      </c>
      <c r="J144" s="14" t="s">
        <v>62</v>
      </c>
      <c r="K144" s="14" t="s">
        <v>63</v>
      </c>
      <c r="L144" s="14">
        <v>1</v>
      </c>
      <c r="M144" s="14" t="s">
        <v>64</v>
      </c>
      <c r="N144" s="14">
        <v>7681</v>
      </c>
      <c r="O144" s="14">
        <v>1089</v>
      </c>
      <c r="P144" s="13"/>
      <c r="Q144" s="14">
        <v>1461</v>
      </c>
      <c r="R144" s="14" t="s">
        <v>241</v>
      </c>
      <c r="S144" s="14" t="s">
        <v>63</v>
      </c>
      <c r="T144" s="14" t="s">
        <v>63</v>
      </c>
      <c r="U144" s="14" t="s">
        <v>66</v>
      </c>
      <c r="V144" s="14">
        <v>1669</v>
      </c>
      <c r="W144" s="14" t="s">
        <v>206</v>
      </c>
      <c r="X144" s="14">
        <v>0</v>
      </c>
      <c r="Y144" s="14">
        <v>0</v>
      </c>
      <c r="Z144" s="13"/>
    </row>
    <row r="145" spans="1:26" x14ac:dyDescent="0.25">
      <c r="A145" s="14">
        <v>857</v>
      </c>
      <c r="B145" s="14">
        <v>857</v>
      </c>
      <c r="C145" s="15">
        <v>43871.274351851855</v>
      </c>
      <c r="D145" s="14">
        <v>7.17</v>
      </c>
      <c r="E145" s="14">
        <v>7</v>
      </c>
      <c r="F145" s="14" t="b">
        <v>0</v>
      </c>
      <c r="G145" s="14">
        <v>3014</v>
      </c>
      <c r="H145" s="14">
        <v>799</v>
      </c>
      <c r="I145" s="14">
        <v>1</v>
      </c>
      <c r="J145" s="14" t="s">
        <v>62</v>
      </c>
      <c r="K145" s="14" t="s">
        <v>63</v>
      </c>
      <c r="L145" s="14">
        <v>1</v>
      </c>
      <c r="M145" s="14" t="s">
        <v>64</v>
      </c>
      <c r="N145" s="14">
        <v>2981</v>
      </c>
      <c r="O145" s="14">
        <v>764</v>
      </c>
      <c r="P145" s="13"/>
      <c r="Q145" s="14">
        <v>2291</v>
      </c>
      <c r="R145" s="14" t="s">
        <v>223</v>
      </c>
      <c r="S145" s="14" t="s">
        <v>63</v>
      </c>
      <c r="T145" s="14" t="s">
        <v>63</v>
      </c>
      <c r="U145" s="14" t="s">
        <v>66</v>
      </c>
      <c r="V145" s="14">
        <v>1146</v>
      </c>
      <c r="W145" s="14" t="s">
        <v>70</v>
      </c>
      <c r="X145" s="14">
        <v>1</v>
      </c>
      <c r="Y145" s="14">
        <v>0</v>
      </c>
      <c r="Z145" s="14">
        <v>-1234</v>
      </c>
    </row>
    <row r="146" spans="1:26" x14ac:dyDescent="0.25">
      <c r="A146" s="14">
        <v>520</v>
      </c>
      <c r="B146" s="14">
        <v>520</v>
      </c>
      <c r="C146" s="15">
        <v>43868.499537037038</v>
      </c>
      <c r="D146" s="14">
        <v>10.88</v>
      </c>
      <c r="E146" s="14">
        <v>9.1999999999999993</v>
      </c>
      <c r="F146" s="14" t="b">
        <v>0</v>
      </c>
      <c r="G146" s="14">
        <v>14705</v>
      </c>
      <c r="H146" s="14">
        <v>1605</v>
      </c>
      <c r="I146" s="14">
        <v>1</v>
      </c>
      <c r="J146" s="14" t="s">
        <v>62</v>
      </c>
      <c r="K146" s="14" t="s">
        <v>63</v>
      </c>
      <c r="L146" s="14">
        <v>1</v>
      </c>
      <c r="M146" s="14" t="s">
        <v>64</v>
      </c>
      <c r="N146" s="14">
        <v>12384</v>
      </c>
      <c r="O146" s="14">
        <v>1328</v>
      </c>
      <c r="P146" s="13"/>
      <c r="Q146" s="14">
        <v>2541</v>
      </c>
      <c r="R146" s="14" t="s">
        <v>241</v>
      </c>
      <c r="S146" s="14" t="s">
        <v>63</v>
      </c>
      <c r="T146" s="14" t="s">
        <v>63</v>
      </c>
      <c r="U146" s="14" t="s">
        <v>66</v>
      </c>
      <c r="V146" s="14">
        <v>647</v>
      </c>
      <c r="W146" s="14" t="s">
        <v>162</v>
      </c>
      <c r="X146" s="14">
        <v>1</v>
      </c>
      <c r="Y146" s="14">
        <v>0</v>
      </c>
      <c r="Z146" s="14">
        <v>-138</v>
      </c>
    </row>
    <row r="147" spans="1:26" x14ac:dyDescent="0.25">
      <c r="A147" s="14">
        <v>412</v>
      </c>
      <c r="B147" s="14">
        <v>412</v>
      </c>
      <c r="C147" s="15">
        <v>43867.303564814814</v>
      </c>
      <c r="D147" s="14">
        <v>7.38</v>
      </c>
      <c r="E147" s="14">
        <v>8</v>
      </c>
      <c r="F147" s="14" t="b">
        <v>0</v>
      </c>
      <c r="G147" s="14">
        <v>7138</v>
      </c>
      <c r="H147" s="14">
        <v>1475</v>
      </c>
      <c r="I147" s="14">
        <v>1</v>
      </c>
      <c r="J147" s="14" t="s">
        <v>62</v>
      </c>
      <c r="K147" s="14" t="s">
        <v>63</v>
      </c>
      <c r="L147" s="14">
        <v>1</v>
      </c>
      <c r="M147" s="14" t="s">
        <v>64</v>
      </c>
      <c r="N147" s="14">
        <v>6999</v>
      </c>
      <c r="O147" s="14">
        <v>1735</v>
      </c>
      <c r="P147" s="13"/>
      <c r="Q147" s="14">
        <v>2211</v>
      </c>
      <c r="R147" s="14" t="s">
        <v>65</v>
      </c>
      <c r="S147" s="14" t="s">
        <v>63</v>
      </c>
      <c r="T147" s="14" t="s">
        <v>63</v>
      </c>
      <c r="U147" s="14" t="s">
        <v>66</v>
      </c>
      <c r="V147" s="14">
        <v>488</v>
      </c>
      <c r="W147" s="14" t="s">
        <v>227</v>
      </c>
      <c r="X147" s="14">
        <v>1</v>
      </c>
      <c r="Y147" s="14">
        <v>0</v>
      </c>
      <c r="Z147" s="14">
        <v>-1718</v>
      </c>
    </row>
    <row r="148" spans="1:26" x14ac:dyDescent="0.25">
      <c r="A148" s="14">
        <v>1507</v>
      </c>
      <c r="B148" s="14">
        <v>1507</v>
      </c>
      <c r="C148" s="15">
        <v>43877.02925925926</v>
      </c>
      <c r="D148" s="14">
        <v>5.4</v>
      </c>
      <c r="E148" s="14">
        <v>6.2</v>
      </c>
      <c r="F148" s="14" t="b">
        <v>0</v>
      </c>
      <c r="G148" s="14">
        <v>4536</v>
      </c>
      <c r="H148" s="14">
        <v>387</v>
      </c>
      <c r="I148" s="14">
        <v>1</v>
      </c>
      <c r="J148" s="14" t="s">
        <v>62</v>
      </c>
      <c r="K148" s="14" t="s">
        <v>63</v>
      </c>
      <c r="L148" s="14">
        <v>1</v>
      </c>
      <c r="M148" s="14" t="s">
        <v>64</v>
      </c>
      <c r="N148" s="14">
        <v>5236</v>
      </c>
      <c r="O148" s="14">
        <v>479</v>
      </c>
      <c r="P148" s="13"/>
      <c r="Q148" s="14">
        <v>3053</v>
      </c>
      <c r="R148" s="14" t="s">
        <v>88</v>
      </c>
      <c r="S148" s="14" t="s">
        <v>63</v>
      </c>
      <c r="T148" s="14" t="s">
        <v>63</v>
      </c>
      <c r="U148" s="14" t="s">
        <v>69</v>
      </c>
      <c r="V148" s="14">
        <v>1927</v>
      </c>
      <c r="W148" s="14" t="s">
        <v>341</v>
      </c>
      <c r="X148" s="14">
        <v>1</v>
      </c>
      <c r="Y148" s="14">
        <v>0</v>
      </c>
      <c r="Z148" s="13"/>
    </row>
    <row r="149" spans="1:26" x14ac:dyDescent="0.25">
      <c r="A149" s="14">
        <v>1648</v>
      </c>
      <c r="B149" s="14">
        <v>1648</v>
      </c>
      <c r="C149" s="15">
        <v>43878.643657407411</v>
      </c>
      <c r="D149" s="14">
        <v>3.59</v>
      </c>
      <c r="E149" s="14">
        <v>3.3</v>
      </c>
      <c r="F149" s="14" t="b">
        <v>0</v>
      </c>
      <c r="G149" s="14">
        <v>1876</v>
      </c>
      <c r="H149" s="14">
        <v>496</v>
      </c>
      <c r="I149" s="14">
        <v>1</v>
      </c>
      <c r="J149" s="14" t="s">
        <v>62</v>
      </c>
      <c r="K149" s="14" t="s">
        <v>63</v>
      </c>
      <c r="L149" s="14">
        <v>1</v>
      </c>
      <c r="M149" s="14" t="s">
        <v>64</v>
      </c>
      <c r="N149" s="14">
        <v>1817</v>
      </c>
      <c r="O149" s="14">
        <v>391</v>
      </c>
      <c r="P149" s="13"/>
      <c r="Q149" s="14">
        <v>3338</v>
      </c>
      <c r="R149" s="14" t="s">
        <v>65</v>
      </c>
      <c r="S149" s="14" t="s">
        <v>63</v>
      </c>
      <c r="T149" s="14" t="s">
        <v>63</v>
      </c>
      <c r="U149" s="14" t="s">
        <v>69</v>
      </c>
      <c r="V149" s="14">
        <v>594</v>
      </c>
      <c r="W149" s="14" t="s">
        <v>342</v>
      </c>
      <c r="X149" s="14">
        <v>1</v>
      </c>
      <c r="Y149" s="14">
        <v>0</v>
      </c>
      <c r="Z149" s="14">
        <v>-114</v>
      </c>
    </row>
    <row r="150" spans="1:26" x14ac:dyDescent="0.25">
      <c r="A150" s="14">
        <v>1778</v>
      </c>
      <c r="B150" s="14">
        <v>1778</v>
      </c>
      <c r="C150" s="15">
        <v>43880.306527777779</v>
      </c>
      <c r="D150" s="14">
        <v>5.98</v>
      </c>
      <c r="E150" s="14">
        <v>7.1</v>
      </c>
      <c r="F150" s="14" t="b">
        <v>0</v>
      </c>
      <c r="G150" s="14">
        <v>5747</v>
      </c>
      <c r="H150" s="14">
        <v>1139</v>
      </c>
      <c r="I150" s="14">
        <v>1</v>
      </c>
      <c r="J150" s="14" t="s">
        <v>62</v>
      </c>
      <c r="K150" s="14" t="s">
        <v>63</v>
      </c>
      <c r="L150" s="14">
        <v>1</v>
      </c>
      <c r="M150" s="14" t="s">
        <v>64</v>
      </c>
      <c r="N150" s="14">
        <v>6120</v>
      </c>
      <c r="O150" s="14">
        <v>1542</v>
      </c>
      <c r="P150" s="13"/>
      <c r="Q150" s="14">
        <v>3381</v>
      </c>
      <c r="R150" s="14" t="s">
        <v>65</v>
      </c>
      <c r="S150" s="14" t="s">
        <v>63</v>
      </c>
      <c r="T150" s="14" t="s">
        <v>63</v>
      </c>
      <c r="U150" s="14" t="s">
        <v>66</v>
      </c>
      <c r="V150" s="14">
        <v>1912</v>
      </c>
      <c r="W150" s="14" t="s">
        <v>78</v>
      </c>
      <c r="X150" s="14">
        <v>1</v>
      </c>
      <c r="Y150" s="14">
        <v>0</v>
      </c>
      <c r="Z150" s="14">
        <v>-530</v>
      </c>
    </row>
    <row r="151" spans="1:26" x14ac:dyDescent="0.25">
      <c r="A151" s="14">
        <v>1993</v>
      </c>
      <c r="B151" s="14">
        <v>1993</v>
      </c>
      <c r="C151" s="15">
        <v>43882.423356481479</v>
      </c>
      <c r="D151" s="14">
        <v>6.07</v>
      </c>
      <c r="E151" s="14">
        <v>5.4</v>
      </c>
      <c r="F151" s="14" t="b">
        <v>0</v>
      </c>
      <c r="G151" s="14">
        <v>7615</v>
      </c>
      <c r="H151" s="14">
        <v>867</v>
      </c>
      <c r="I151" s="14">
        <v>0</v>
      </c>
      <c r="J151" s="14" t="s">
        <v>62</v>
      </c>
      <c r="K151" s="14" t="s">
        <v>63</v>
      </c>
      <c r="L151" s="14">
        <v>1</v>
      </c>
      <c r="M151" s="14" t="s">
        <v>64</v>
      </c>
      <c r="N151" s="14">
        <v>5585</v>
      </c>
      <c r="O151" s="14">
        <v>934</v>
      </c>
      <c r="P151" s="13"/>
      <c r="Q151" s="14">
        <v>3649</v>
      </c>
      <c r="R151" s="14" t="s">
        <v>88</v>
      </c>
      <c r="S151" s="14" t="s">
        <v>63</v>
      </c>
      <c r="T151" s="14" t="s">
        <v>63</v>
      </c>
      <c r="U151" s="14" t="s">
        <v>69</v>
      </c>
      <c r="V151" s="14">
        <v>629</v>
      </c>
      <c r="W151" s="14" t="s">
        <v>99</v>
      </c>
      <c r="X151" s="14">
        <v>1</v>
      </c>
      <c r="Y151" s="14">
        <v>0</v>
      </c>
      <c r="Z151" s="13"/>
    </row>
    <row r="152" spans="1:26" x14ac:dyDescent="0.25">
      <c r="A152" s="14">
        <v>774</v>
      </c>
      <c r="B152" s="14">
        <v>774</v>
      </c>
      <c r="C152" s="15">
        <v>43870.445659722223</v>
      </c>
      <c r="D152" s="14">
        <v>17318.93</v>
      </c>
      <c r="E152" s="14">
        <v>18000</v>
      </c>
      <c r="F152" s="14" t="b">
        <v>0</v>
      </c>
      <c r="G152" s="14">
        <v>12029</v>
      </c>
      <c r="H152" s="14">
        <v>1864</v>
      </c>
      <c r="I152" s="14">
        <v>0</v>
      </c>
      <c r="J152" s="14" t="s">
        <v>62</v>
      </c>
      <c r="K152" s="14" t="s">
        <v>63</v>
      </c>
      <c r="L152" s="14">
        <v>1</v>
      </c>
      <c r="M152" s="14" t="s">
        <v>64</v>
      </c>
      <c r="N152" s="14">
        <v>12469</v>
      </c>
      <c r="O152" s="14">
        <v>1898</v>
      </c>
      <c r="P152" s="13"/>
      <c r="Q152" s="14">
        <v>2230</v>
      </c>
      <c r="R152" s="14" t="s">
        <v>248</v>
      </c>
      <c r="S152" s="14" t="s">
        <v>63</v>
      </c>
      <c r="T152" s="14" t="s">
        <v>63</v>
      </c>
      <c r="U152" s="14" t="s">
        <v>69</v>
      </c>
      <c r="V152" s="14">
        <v>1900</v>
      </c>
      <c r="W152" s="14" t="s">
        <v>345</v>
      </c>
      <c r="X152" s="14">
        <v>0</v>
      </c>
      <c r="Y152" s="14">
        <v>0</v>
      </c>
      <c r="Z152" s="13"/>
    </row>
    <row r="153" spans="1:26" x14ac:dyDescent="0.25">
      <c r="A153" s="14">
        <v>1603</v>
      </c>
      <c r="B153" s="14">
        <v>1603</v>
      </c>
      <c r="C153" s="15">
        <v>43878.289641203701</v>
      </c>
      <c r="D153" s="14">
        <v>5.01</v>
      </c>
      <c r="E153" s="14">
        <v>5.0999999999999996</v>
      </c>
      <c r="F153" s="14" t="b">
        <v>0</v>
      </c>
      <c r="G153" s="14">
        <v>6358</v>
      </c>
      <c r="H153" s="14">
        <v>647</v>
      </c>
      <c r="I153" s="14">
        <v>1</v>
      </c>
      <c r="J153" s="14" t="s">
        <v>62</v>
      </c>
      <c r="K153" s="14" t="s">
        <v>63</v>
      </c>
      <c r="L153" s="14">
        <v>1</v>
      </c>
      <c r="M153" s="14" t="s">
        <v>64</v>
      </c>
      <c r="N153" s="14">
        <v>6367</v>
      </c>
      <c r="O153" s="14">
        <v>665</v>
      </c>
      <c r="P153" s="13"/>
      <c r="Q153" s="14">
        <v>4435</v>
      </c>
      <c r="R153" s="14" t="s">
        <v>81</v>
      </c>
      <c r="S153" s="14" t="s">
        <v>63</v>
      </c>
      <c r="T153" s="14" t="s">
        <v>63</v>
      </c>
      <c r="U153" s="14" t="s">
        <v>69</v>
      </c>
      <c r="V153" s="14">
        <v>1231</v>
      </c>
      <c r="W153" s="14" t="s">
        <v>346</v>
      </c>
      <c r="X153" s="14">
        <v>1</v>
      </c>
      <c r="Y153" s="14">
        <v>0</v>
      </c>
      <c r="Z153" s="14">
        <v>0</v>
      </c>
    </row>
    <row r="154" spans="1:26" x14ac:dyDescent="0.25">
      <c r="A154" s="14">
        <v>2693</v>
      </c>
      <c r="B154" s="14">
        <v>2693</v>
      </c>
      <c r="C154" s="15">
        <v>43889.358518518522</v>
      </c>
      <c r="D154" s="14">
        <v>8.26</v>
      </c>
      <c r="E154" s="14">
        <v>7.9</v>
      </c>
      <c r="F154" s="14" t="b">
        <v>0</v>
      </c>
      <c r="G154" s="14">
        <v>11702</v>
      </c>
      <c r="H154" s="14">
        <v>1054</v>
      </c>
      <c r="I154" s="14">
        <v>1</v>
      </c>
      <c r="J154" s="14" t="s">
        <v>62</v>
      </c>
      <c r="K154" s="14" t="s">
        <v>63</v>
      </c>
      <c r="L154" s="14">
        <v>1</v>
      </c>
      <c r="M154" s="14" t="s">
        <v>64</v>
      </c>
      <c r="N154" s="14">
        <v>10811</v>
      </c>
      <c r="O154" s="14">
        <v>1042</v>
      </c>
      <c r="P154" s="13"/>
      <c r="Q154" s="14">
        <v>4516</v>
      </c>
      <c r="R154" s="14" t="s">
        <v>93</v>
      </c>
      <c r="S154" s="14" t="s">
        <v>63</v>
      </c>
      <c r="T154" s="14" t="s">
        <v>63</v>
      </c>
      <c r="U154" s="14" t="s">
        <v>69</v>
      </c>
      <c r="V154" s="14">
        <v>564</v>
      </c>
      <c r="W154" s="14" t="s">
        <v>124</v>
      </c>
      <c r="X154" s="14">
        <v>1</v>
      </c>
      <c r="Y154" s="14">
        <v>0</v>
      </c>
      <c r="Z154" s="14">
        <v>-2346</v>
      </c>
    </row>
    <row r="155" spans="1:26" x14ac:dyDescent="0.25">
      <c r="A155" s="14">
        <v>3066</v>
      </c>
      <c r="B155" s="14">
        <v>3066</v>
      </c>
      <c r="C155" s="15">
        <v>43892.73978009259</v>
      </c>
      <c r="D155" s="13"/>
      <c r="E155" s="13"/>
      <c r="F155" s="14" t="b">
        <v>0</v>
      </c>
      <c r="G155" s="14">
        <v>5483</v>
      </c>
      <c r="H155" s="14">
        <v>917</v>
      </c>
      <c r="I155" s="14">
        <v>1</v>
      </c>
      <c r="J155" s="14" t="s">
        <v>91</v>
      </c>
      <c r="K155" s="14" t="s">
        <v>63</v>
      </c>
      <c r="L155" s="14">
        <v>1</v>
      </c>
      <c r="M155" s="13"/>
      <c r="N155" s="13"/>
      <c r="O155" s="13"/>
      <c r="P155" s="13"/>
      <c r="Q155" s="14">
        <v>4904</v>
      </c>
      <c r="R155" s="13"/>
      <c r="S155" s="14" t="s">
        <v>63</v>
      </c>
      <c r="T155" s="14" t="s">
        <v>63</v>
      </c>
      <c r="U155" s="14" t="s">
        <v>98</v>
      </c>
      <c r="V155" s="14">
        <v>1065</v>
      </c>
      <c r="W155" s="14" t="s">
        <v>348</v>
      </c>
      <c r="X155" s="14">
        <v>1</v>
      </c>
      <c r="Y155" s="14">
        <v>0</v>
      </c>
      <c r="Z155" s="13"/>
    </row>
    <row r="156" spans="1:26" x14ac:dyDescent="0.25">
      <c r="A156" s="14">
        <v>1669</v>
      </c>
      <c r="B156" s="14">
        <v>1669</v>
      </c>
      <c r="C156" s="15">
        <v>43878.862314814818</v>
      </c>
      <c r="D156" s="14">
        <v>9.0500000000000007</v>
      </c>
      <c r="E156" s="14">
        <v>9.6999999999999993</v>
      </c>
      <c r="F156" s="14" t="b">
        <v>0</v>
      </c>
      <c r="G156" s="14">
        <v>10421</v>
      </c>
      <c r="H156" s="14">
        <v>784</v>
      </c>
      <c r="I156" s="14">
        <v>1</v>
      </c>
      <c r="J156" s="14" t="s">
        <v>62</v>
      </c>
      <c r="K156" s="14" t="s">
        <v>63</v>
      </c>
      <c r="L156" s="14">
        <v>1</v>
      </c>
      <c r="M156" s="14" t="s">
        <v>64</v>
      </c>
      <c r="N156" s="14">
        <v>10487</v>
      </c>
      <c r="O156" s="14">
        <v>1018</v>
      </c>
      <c r="P156" s="13"/>
      <c r="Q156" s="14">
        <v>3498</v>
      </c>
      <c r="R156" s="14" t="s">
        <v>88</v>
      </c>
      <c r="S156" s="14" t="s">
        <v>63</v>
      </c>
      <c r="T156" s="14" t="s">
        <v>63</v>
      </c>
      <c r="U156" s="14" t="s">
        <v>69</v>
      </c>
      <c r="V156" s="14">
        <v>1189</v>
      </c>
      <c r="W156" s="14" t="s">
        <v>259</v>
      </c>
      <c r="X156" s="14">
        <v>1</v>
      </c>
      <c r="Y156" s="14">
        <v>0</v>
      </c>
      <c r="Z156" s="14">
        <v>-31</v>
      </c>
    </row>
    <row r="157" spans="1:26" x14ac:dyDescent="0.25">
      <c r="A157" s="14">
        <v>142</v>
      </c>
      <c r="B157" s="14">
        <v>142</v>
      </c>
      <c r="C157" s="15">
        <v>43864.410416666666</v>
      </c>
      <c r="D157" s="14">
        <v>5587.5</v>
      </c>
      <c r="E157" s="14">
        <v>5500</v>
      </c>
      <c r="F157" s="14" t="b">
        <v>0</v>
      </c>
      <c r="G157" s="14">
        <v>8621</v>
      </c>
      <c r="H157" s="14">
        <v>1233</v>
      </c>
      <c r="I157" s="14">
        <v>1</v>
      </c>
      <c r="J157" s="14" t="s">
        <v>62</v>
      </c>
      <c r="K157" s="14" t="s">
        <v>63</v>
      </c>
      <c r="L157" s="14">
        <v>1</v>
      </c>
      <c r="M157" s="14" t="s">
        <v>64</v>
      </c>
      <c r="N157" s="14">
        <v>8675</v>
      </c>
      <c r="O157" s="14">
        <v>1164</v>
      </c>
      <c r="P157" s="13"/>
      <c r="Q157" s="14">
        <v>1504</v>
      </c>
      <c r="R157" s="14" t="s">
        <v>104</v>
      </c>
      <c r="S157" s="14" t="s">
        <v>63</v>
      </c>
      <c r="T157" s="14" t="s">
        <v>63</v>
      </c>
      <c r="U157" s="14" t="s">
        <v>66</v>
      </c>
      <c r="V157" s="14">
        <v>822</v>
      </c>
      <c r="W157" s="14" t="s">
        <v>141</v>
      </c>
      <c r="X157" s="14">
        <v>0</v>
      </c>
      <c r="Y157" s="14">
        <v>0</v>
      </c>
      <c r="Z157" s="13"/>
    </row>
    <row r="158" spans="1:26" x14ac:dyDescent="0.25">
      <c r="A158" s="14">
        <v>529</v>
      </c>
      <c r="B158" s="14">
        <v>529</v>
      </c>
      <c r="C158" s="15">
        <v>43868.575532407405</v>
      </c>
      <c r="D158" s="14">
        <v>11.89</v>
      </c>
      <c r="E158" s="14">
        <v>13.1</v>
      </c>
      <c r="F158" s="14" t="b">
        <v>0</v>
      </c>
      <c r="G158" s="14">
        <v>10244</v>
      </c>
      <c r="H158" s="14">
        <v>1169</v>
      </c>
      <c r="I158" s="14">
        <v>1</v>
      </c>
      <c r="J158" s="14" t="s">
        <v>62</v>
      </c>
      <c r="K158" s="14" t="s">
        <v>63</v>
      </c>
      <c r="L158" s="14">
        <v>1</v>
      </c>
      <c r="M158" s="14" t="s">
        <v>64</v>
      </c>
      <c r="N158" s="14">
        <v>10694</v>
      </c>
      <c r="O158" s="14">
        <v>1408</v>
      </c>
      <c r="P158" s="13"/>
      <c r="Q158" s="14">
        <v>2056</v>
      </c>
      <c r="R158" s="14" t="s">
        <v>104</v>
      </c>
      <c r="S158" s="14" t="s">
        <v>63</v>
      </c>
      <c r="T158" s="14" t="s">
        <v>63</v>
      </c>
      <c r="U158" s="14" t="s">
        <v>66</v>
      </c>
      <c r="V158" s="14">
        <v>1848</v>
      </c>
      <c r="W158" s="14" t="s">
        <v>354</v>
      </c>
      <c r="X158" s="14">
        <v>1</v>
      </c>
      <c r="Y158" s="14">
        <v>0</v>
      </c>
      <c r="Z158" s="13"/>
    </row>
    <row r="159" spans="1:26" x14ac:dyDescent="0.25">
      <c r="A159" s="14">
        <v>992</v>
      </c>
      <c r="B159" s="14">
        <v>992</v>
      </c>
      <c r="C159" s="15">
        <v>43872.687523148146</v>
      </c>
      <c r="D159" s="14">
        <v>3.32</v>
      </c>
      <c r="E159" s="14">
        <v>3.7</v>
      </c>
      <c r="F159" s="14" t="b">
        <v>0</v>
      </c>
      <c r="G159" s="14">
        <v>3083</v>
      </c>
      <c r="H159" s="14">
        <v>516</v>
      </c>
      <c r="I159" s="14">
        <v>1</v>
      </c>
      <c r="J159" s="14" t="s">
        <v>62</v>
      </c>
      <c r="K159" s="14" t="s">
        <v>63</v>
      </c>
      <c r="L159" s="14">
        <v>1</v>
      </c>
      <c r="M159" s="14" t="s">
        <v>64</v>
      </c>
      <c r="N159" s="14">
        <v>3738</v>
      </c>
      <c r="O159" s="14">
        <v>563</v>
      </c>
      <c r="P159" s="13"/>
      <c r="Q159" s="14">
        <v>2490</v>
      </c>
      <c r="R159" s="14" t="s">
        <v>68</v>
      </c>
      <c r="S159" s="14" t="s">
        <v>63</v>
      </c>
      <c r="T159" s="14" t="s">
        <v>63</v>
      </c>
      <c r="U159" s="14" t="s">
        <v>69</v>
      </c>
      <c r="V159" s="14">
        <v>680</v>
      </c>
      <c r="W159" s="14" t="s">
        <v>142</v>
      </c>
      <c r="X159" s="14">
        <v>1</v>
      </c>
      <c r="Y159" s="14">
        <v>0</v>
      </c>
      <c r="Z159" s="14">
        <v>-40</v>
      </c>
    </row>
    <row r="160" spans="1:26" x14ac:dyDescent="0.25">
      <c r="A160" s="14">
        <v>1077</v>
      </c>
      <c r="B160" s="14">
        <v>1077</v>
      </c>
      <c r="C160" s="15">
        <v>43873.649039351854</v>
      </c>
      <c r="D160" s="14">
        <v>7462.98</v>
      </c>
      <c r="E160" s="14">
        <v>7000</v>
      </c>
      <c r="F160" s="14" t="b">
        <v>0</v>
      </c>
      <c r="G160" s="14">
        <v>10482</v>
      </c>
      <c r="H160" s="14">
        <v>1941</v>
      </c>
      <c r="I160" s="14">
        <v>1</v>
      </c>
      <c r="J160" s="14" t="s">
        <v>62</v>
      </c>
      <c r="K160" s="14" t="s">
        <v>63</v>
      </c>
      <c r="L160" s="14">
        <v>1</v>
      </c>
      <c r="M160" s="14" t="s">
        <v>64</v>
      </c>
      <c r="N160" s="14">
        <v>9917</v>
      </c>
      <c r="O160" s="14">
        <v>1753</v>
      </c>
      <c r="P160" s="13"/>
      <c r="Q160" s="14">
        <v>2590</v>
      </c>
      <c r="R160" s="14" t="s">
        <v>68</v>
      </c>
      <c r="S160" s="14" t="s">
        <v>63</v>
      </c>
      <c r="T160" s="14" t="s">
        <v>63</v>
      </c>
      <c r="U160" s="14" t="s">
        <v>66</v>
      </c>
      <c r="V160" s="14">
        <v>1067</v>
      </c>
      <c r="W160" s="14" t="s">
        <v>191</v>
      </c>
      <c r="X160" s="14">
        <v>0</v>
      </c>
      <c r="Y160" s="14">
        <v>0</v>
      </c>
      <c r="Z160" s="13"/>
    </row>
    <row r="161" spans="1:26" x14ac:dyDescent="0.25">
      <c r="A161" s="14">
        <v>1174</v>
      </c>
      <c r="B161" s="14">
        <v>1174</v>
      </c>
      <c r="C161" s="15">
        <v>43874.64570601852</v>
      </c>
      <c r="D161" s="14">
        <v>4156.7</v>
      </c>
      <c r="E161" s="14">
        <v>3500</v>
      </c>
      <c r="F161" s="14" t="b">
        <v>0</v>
      </c>
      <c r="G161" s="14">
        <v>6199</v>
      </c>
      <c r="H161" s="14">
        <v>968</v>
      </c>
      <c r="I161" s="14">
        <v>1</v>
      </c>
      <c r="J161" s="14" t="s">
        <v>62</v>
      </c>
      <c r="K161" s="14" t="s">
        <v>63</v>
      </c>
      <c r="L161" s="14">
        <v>1</v>
      </c>
      <c r="M161" s="14" t="s">
        <v>64</v>
      </c>
      <c r="N161" s="14">
        <v>5450</v>
      </c>
      <c r="O161" s="14">
        <v>851</v>
      </c>
      <c r="P161" s="13"/>
      <c r="Q161" s="14">
        <v>2686</v>
      </c>
      <c r="R161" s="14" t="s">
        <v>68</v>
      </c>
      <c r="S161" s="14" t="s">
        <v>63</v>
      </c>
      <c r="T161" s="14" t="s">
        <v>63</v>
      </c>
      <c r="U161" s="14" t="s">
        <v>69</v>
      </c>
      <c r="V161" s="14">
        <v>1983</v>
      </c>
      <c r="W161" s="14" t="s">
        <v>197</v>
      </c>
      <c r="X161" s="14">
        <v>0</v>
      </c>
      <c r="Y161" s="14">
        <v>0</v>
      </c>
      <c r="Z161" s="13"/>
    </row>
    <row r="162" spans="1:26" x14ac:dyDescent="0.25">
      <c r="A162" s="14">
        <v>1445</v>
      </c>
      <c r="B162" s="14">
        <v>1445</v>
      </c>
      <c r="C162" s="15">
        <v>43876.539120370369</v>
      </c>
      <c r="D162" s="14">
        <v>3</v>
      </c>
      <c r="E162" s="14">
        <v>3</v>
      </c>
      <c r="F162" s="14" t="b">
        <v>0</v>
      </c>
      <c r="G162" s="14">
        <v>130</v>
      </c>
      <c r="H162" s="14">
        <v>45</v>
      </c>
      <c r="I162" s="14">
        <v>1</v>
      </c>
      <c r="J162" s="14" t="s">
        <v>62</v>
      </c>
      <c r="K162" s="14" t="s">
        <v>63</v>
      </c>
      <c r="L162" s="14">
        <v>1</v>
      </c>
      <c r="M162" s="14" t="s">
        <v>64</v>
      </c>
      <c r="N162" s="14">
        <v>921</v>
      </c>
      <c r="O162" s="14">
        <v>279</v>
      </c>
      <c r="P162" s="13"/>
      <c r="Q162" s="14">
        <v>2957</v>
      </c>
      <c r="R162" s="14" t="s">
        <v>65</v>
      </c>
      <c r="S162" s="14" t="s">
        <v>63</v>
      </c>
      <c r="T162" s="14" t="s">
        <v>63</v>
      </c>
      <c r="U162" s="14" t="s">
        <v>69</v>
      </c>
      <c r="V162" s="14">
        <v>2135</v>
      </c>
      <c r="W162" s="14" t="s">
        <v>226</v>
      </c>
      <c r="X162" s="14">
        <v>1</v>
      </c>
      <c r="Y162" s="14">
        <v>0</v>
      </c>
      <c r="Z162" s="14">
        <v>-2244</v>
      </c>
    </row>
    <row r="163" spans="1:26" x14ac:dyDescent="0.25">
      <c r="A163" s="14">
        <v>435</v>
      </c>
      <c r="B163" s="14">
        <v>435</v>
      </c>
      <c r="C163" s="15">
        <v>43867.611643518518</v>
      </c>
      <c r="D163" s="14">
        <v>10991.67</v>
      </c>
      <c r="E163" s="14">
        <v>9500</v>
      </c>
      <c r="F163" s="14" t="b">
        <v>0</v>
      </c>
      <c r="G163" s="14">
        <v>5298</v>
      </c>
      <c r="H163" s="14">
        <v>2290</v>
      </c>
      <c r="I163" s="14">
        <v>1</v>
      </c>
      <c r="J163" s="14" t="s">
        <v>62</v>
      </c>
      <c r="K163" s="14" t="s">
        <v>63</v>
      </c>
      <c r="L163" s="14">
        <v>1</v>
      </c>
      <c r="M163" s="14" t="s">
        <v>64</v>
      </c>
      <c r="N163" s="14">
        <v>5949</v>
      </c>
      <c r="O163" s="14">
        <v>1115</v>
      </c>
      <c r="P163" s="13"/>
      <c r="Q163" s="14">
        <v>1868</v>
      </c>
      <c r="R163" s="14" t="s">
        <v>104</v>
      </c>
      <c r="S163" s="14" t="s">
        <v>63</v>
      </c>
      <c r="T163" s="14" t="s">
        <v>63</v>
      </c>
      <c r="U163" s="14" t="s">
        <v>66</v>
      </c>
      <c r="V163" s="14">
        <v>1890</v>
      </c>
      <c r="W163" s="14" t="s">
        <v>359</v>
      </c>
      <c r="X163" s="14">
        <v>0</v>
      </c>
      <c r="Y163" s="14">
        <v>0</v>
      </c>
      <c r="Z163" s="13"/>
    </row>
    <row r="164" spans="1:26" x14ac:dyDescent="0.25">
      <c r="A164" s="14">
        <v>1620</v>
      </c>
      <c r="B164" s="14">
        <v>1620</v>
      </c>
      <c r="C164" s="15">
        <v>43878.449826388889</v>
      </c>
      <c r="D164" s="14">
        <v>5.16</v>
      </c>
      <c r="E164" s="14">
        <v>5.2</v>
      </c>
      <c r="F164" s="14" t="b">
        <v>0</v>
      </c>
      <c r="G164" s="14">
        <v>6120</v>
      </c>
      <c r="H164" s="14">
        <v>751</v>
      </c>
      <c r="I164" s="14">
        <v>1</v>
      </c>
      <c r="J164" s="14" t="s">
        <v>62</v>
      </c>
      <c r="K164" s="14" t="s">
        <v>63</v>
      </c>
      <c r="L164" s="14">
        <v>1</v>
      </c>
      <c r="M164" s="14" t="s">
        <v>64</v>
      </c>
      <c r="N164" s="14">
        <v>6044</v>
      </c>
      <c r="O164" s="14">
        <v>761</v>
      </c>
      <c r="P164" s="13"/>
      <c r="Q164" s="14">
        <v>3179</v>
      </c>
      <c r="R164" s="14" t="s">
        <v>81</v>
      </c>
      <c r="S164" s="14" t="s">
        <v>63</v>
      </c>
      <c r="T164" s="14" t="s">
        <v>63</v>
      </c>
      <c r="U164" s="14" t="s">
        <v>69</v>
      </c>
      <c r="V164" s="14">
        <v>2127</v>
      </c>
      <c r="W164" s="14" t="s">
        <v>218</v>
      </c>
      <c r="X164" s="14">
        <v>1</v>
      </c>
      <c r="Y164" s="14">
        <v>0</v>
      </c>
      <c r="Z164" s="14">
        <v>20</v>
      </c>
    </row>
    <row r="165" spans="1:26" x14ac:dyDescent="0.25">
      <c r="A165" s="14">
        <v>1362</v>
      </c>
      <c r="B165" s="14">
        <v>1362</v>
      </c>
      <c r="C165" s="15">
        <v>43875.98741898148</v>
      </c>
      <c r="D165" s="14">
        <v>4.6500000000000004</v>
      </c>
      <c r="E165" s="14">
        <v>5.0999999999999996</v>
      </c>
      <c r="F165" s="14" t="b">
        <v>0</v>
      </c>
      <c r="G165" s="14">
        <v>4783</v>
      </c>
      <c r="H165" s="14">
        <v>460</v>
      </c>
      <c r="I165" s="14">
        <v>0</v>
      </c>
      <c r="J165" s="14" t="s">
        <v>62</v>
      </c>
      <c r="K165" s="14" t="s">
        <v>63</v>
      </c>
      <c r="L165" s="14">
        <v>1</v>
      </c>
      <c r="M165" s="14" t="s">
        <v>64</v>
      </c>
      <c r="N165" s="14">
        <v>4406</v>
      </c>
      <c r="O165" s="14">
        <v>693</v>
      </c>
      <c r="P165" s="13"/>
      <c r="Q165" s="14">
        <v>2858</v>
      </c>
      <c r="R165" s="14" t="s">
        <v>132</v>
      </c>
      <c r="S165" s="14" t="s">
        <v>63</v>
      </c>
      <c r="T165" s="14" t="s">
        <v>63</v>
      </c>
      <c r="U165" s="14" t="s">
        <v>66</v>
      </c>
      <c r="V165" s="14">
        <v>581</v>
      </c>
      <c r="W165" s="14" t="s">
        <v>267</v>
      </c>
      <c r="X165" s="14">
        <v>1</v>
      </c>
      <c r="Y165" s="14">
        <v>0</v>
      </c>
      <c r="Z165" s="13"/>
    </row>
    <row r="166" spans="1:26" x14ac:dyDescent="0.25">
      <c r="A166" s="14">
        <v>2231</v>
      </c>
      <c r="B166" s="14">
        <v>2231</v>
      </c>
      <c r="C166" s="15">
        <v>43883.983032407406</v>
      </c>
      <c r="D166" s="14">
        <v>9.14</v>
      </c>
      <c r="E166" s="14">
        <v>9.4</v>
      </c>
      <c r="F166" s="14" t="b">
        <v>0</v>
      </c>
      <c r="G166" s="14">
        <v>14897</v>
      </c>
      <c r="H166" s="14">
        <v>870</v>
      </c>
      <c r="I166" s="14">
        <v>1</v>
      </c>
      <c r="J166" s="14" t="s">
        <v>62</v>
      </c>
      <c r="K166" s="14" t="s">
        <v>63</v>
      </c>
      <c r="L166" s="14">
        <v>1</v>
      </c>
      <c r="M166" s="14" t="s">
        <v>64</v>
      </c>
      <c r="N166" s="14">
        <v>14929</v>
      </c>
      <c r="O166" s="14">
        <v>979</v>
      </c>
      <c r="P166" s="13"/>
      <c r="Q166" s="14">
        <v>3880</v>
      </c>
      <c r="R166" s="14" t="s">
        <v>88</v>
      </c>
      <c r="S166" s="14" t="s">
        <v>63</v>
      </c>
      <c r="T166" s="14" t="s">
        <v>63</v>
      </c>
      <c r="U166" s="14" t="s">
        <v>189</v>
      </c>
      <c r="V166" s="14">
        <v>311</v>
      </c>
      <c r="W166" s="14" t="s">
        <v>362</v>
      </c>
      <c r="X166" s="14">
        <v>1</v>
      </c>
      <c r="Y166" s="14">
        <v>0</v>
      </c>
      <c r="Z166" s="14">
        <v>-267</v>
      </c>
    </row>
    <row r="167" spans="1:26" x14ac:dyDescent="0.25">
      <c r="A167" s="14">
        <v>2145</v>
      </c>
      <c r="B167" s="14">
        <v>2145</v>
      </c>
      <c r="C167" s="15">
        <v>43883.467442129629</v>
      </c>
      <c r="D167" s="14">
        <v>8.9600000000000009</v>
      </c>
      <c r="E167" s="14">
        <v>9.5</v>
      </c>
      <c r="F167" s="14" t="b">
        <v>0</v>
      </c>
      <c r="G167" s="14">
        <v>9739</v>
      </c>
      <c r="H167" s="14">
        <v>862</v>
      </c>
      <c r="I167" s="14">
        <v>1</v>
      </c>
      <c r="J167" s="14" t="s">
        <v>62</v>
      </c>
      <c r="K167" s="14" t="s">
        <v>63</v>
      </c>
      <c r="L167" s="14">
        <v>1</v>
      </c>
      <c r="M167" s="14" t="s">
        <v>64</v>
      </c>
      <c r="N167" s="14">
        <v>9739</v>
      </c>
      <c r="O167" s="14">
        <v>1074</v>
      </c>
      <c r="P167" s="13"/>
      <c r="Q167" s="14">
        <v>4201</v>
      </c>
      <c r="R167" s="14" t="s">
        <v>88</v>
      </c>
      <c r="S167" s="14" t="s">
        <v>63</v>
      </c>
      <c r="T167" s="14" t="s">
        <v>63</v>
      </c>
      <c r="U167" s="14" t="s">
        <v>69</v>
      </c>
      <c r="V167" s="14">
        <v>1428</v>
      </c>
      <c r="W167" s="14" t="s">
        <v>127</v>
      </c>
      <c r="X167" s="14">
        <v>1</v>
      </c>
      <c r="Y167" s="14">
        <v>0</v>
      </c>
      <c r="Z167" s="14">
        <v>-1</v>
      </c>
    </row>
    <row r="168" spans="1:26" x14ac:dyDescent="0.25">
      <c r="A168" s="14">
        <v>2594</v>
      </c>
      <c r="B168" s="14">
        <v>2594</v>
      </c>
      <c r="C168" s="15">
        <v>43888.180590277778</v>
      </c>
      <c r="D168" s="14">
        <v>2.5</v>
      </c>
      <c r="E168" s="14">
        <v>2.5</v>
      </c>
      <c r="F168" s="14" t="b">
        <v>0</v>
      </c>
      <c r="G168" s="14">
        <v>1194</v>
      </c>
      <c r="H168" s="14">
        <v>157</v>
      </c>
      <c r="I168" s="14">
        <v>1</v>
      </c>
      <c r="J168" s="14" t="s">
        <v>62</v>
      </c>
      <c r="K168" s="14" t="s">
        <v>63</v>
      </c>
      <c r="L168" s="14">
        <v>1</v>
      </c>
      <c r="M168" s="14" t="s">
        <v>64</v>
      </c>
      <c r="N168" s="14">
        <v>1821</v>
      </c>
      <c r="O168" s="14">
        <v>383</v>
      </c>
      <c r="P168" s="13"/>
      <c r="Q168" s="14">
        <v>4439</v>
      </c>
      <c r="R168" s="14" t="s">
        <v>150</v>
      </c>
      <c r="S168" s="14" t="s">
        <v>63</v>
      </c>
      <c r="T168" s="14" t="s">
        <v>63</v>
      </c>
      <c r="U168" s="14" t="s">
        <v>98</v>
      </c>
      <c r="V168" s="14">
        <v>1926</v>
      </c>
      <c r="W168" s="14" t="s">
        <v>228</v>
      </c>
      <c r="X168" s="14">
        <v>1</v>
      </c>
      <c r="Y168" s="14">
        <v>0</v>
      </c>
      <c r="Z168" s="14">
        <v>0</v>
      </c>
    </row>
    <row r="169" spans="1:26" x14ac:dyDescent="0.25">
      <c r="A169" s="14">
        <v>2744</v>
      </c>
      <c r="B169" s="14">
        <v>2744</v>
      </c>
      <c r="C169" s="15">
        <v>43889.735115740739</v>
      </c>
      <c r="D169" s="14">
        <v>6.84</v>
      </c>
      <c r="E169" s="14">
        <v>6.8</v>
      </c>
      <c r="F169" s="14" t="b">
        <v>0</v>
      </c>
      <c r="G169" s="14">
        <v>7368</v>
      </c>
      <c r="H169" s="14">
        <v>960</v>
      </c>
      <c r="I169" s="14">
        <v>1</v>
      </c>
      <c r="J169" s="14" t="s">
        <v>62</v>
      </c>
      <c r="K169" s="14" t="s">
        <v>63</v>
      </c>
      <c r="L169" s="14">
        <v>1</v>
      </c>
      <c r="M169" s="14" t="s">
        <v>64</v>
      </c>
      <c r="N169" s="14">
        <v>7409</v>
      </c>
      <c r="O169" s="14">
        <v>955</v>
      </c>
      <c r="P169" s="13"/>
      <c r="Q169" s="14">
        <v>4555</v>
      </c>
      <c r="R169" s="14" t="s">
        <v>65</v>
      </c>
      <c r="S169" s="14" t="s">
        <v>63</v>
      </c>
      <c r="T169" s="14" t="s">
        <v>63</v>
      </c>
      <c r="U169" s="14" t="s">
        <v>69</v>
      </c>
      <c r="V169" s="14">
        <v>1030</v>
      </c>
      <c r="W169" s="14" t="s">
        <v>269</v>
      </c>
      <c r="X169" s="14">
        <v>1</v>
      </c>
      <c r="Y169" s="14">
        <v>0</v>
      </c>
      <c r="Z169" s="14">
        <v>-14</v>
      </c>
    </row>
    <row r="170" spans="1:26" x14ac:dyDescent="0.25">
      <c r="A170" s="14">
        <v>3085</v>
      </c>
      <c r="B170" s="14">
        <v>3085</v>
      </c>
      <c r="C170" s="15">
        <v>43893.060543981483</v>
      </c>
      <c r="D170" s="14">
        <v>3.12</v>
      </c>
      <c r="E170" s="14">
        <v>3.3</v>
      </c>
      <c r="F170" s="14" t="b">
        <v>0</v>
      </c>
      <c r="G170" s="14">
        <v>4725</v>
      </c>
      <c r="H170" s="14">
        <v>475</v>
      </c>
      <c r="I170" s="14">
        <v>1</v>
      </c>
      <c r="J170" s="14" t="s">
        <v>62</v>
      </c>
      <c r="K170" s="14" t="s">
        <v>63</v>
      </c>
      <c r="L170" s="14">
        <v>1</v>
      </c>
      <c r="M170" s="14" t="s">
        <v>64</v>
      </c>
      <c r="N170" s="14">
        <v>4666</v>
      </c>
      <c r="O170" s="14">
        <v>584</v>
      </c>
      <c r="P170" s="13"/>
      <c r="Q170" s="14">
        <v>37</v>
      </c>
      <c r="R170" s="14" t="s">
        <v>150</v>
      </c>
      <c r="S170" s="14" t="s">
        <v>63</v>
      </c>
      <c r="T170" s="14" t="s">
        <v>63</v>
      </c>
      <c r="U170" s="14" t="s">
        <v>98</v>
      </c>
      <c r="V170" s="14">
        <v>1943</v>
      </c>
      <c r="W170" s="14" t="s">
        <v>196</v>
      </c>
      <c r="X170" s="14">
        <v>1</v>
      </c>
      <c r="Y170" s="14">
        <v>0</v>
      </c>
      <c r="Z170" s="14">
        <v>-764</v>
      </c>
    </row>
    <row r="171" spans="1:26" x14ac:dyDescent="0.25">
      <c r="A171" s="14">
        <v>3730</v>
      </c>
      <c r="B171" s="14">
        <v>3730</v>
      </c>
      <c r="C171" s="15">
        <v>43899.795312499999</v>
      </c>
      <c r="D171" s="14">
        <v>3.69</v>
      </c>
      <c r="E171" s="14">
        <v>3.9</v>
      </c>
      <c r="F171" s="14" t="b">
        <v>0</v>
      </c>
      <c r="G171" s="14">
        <v>3232</v>
      </c>
      <c r="H171" s="14">
        <v>508</v>
      </c>
      <c r="I171" s="14">
        <v>1</v>
      </c>
      <c r="J171" s="14" t="s">
        <v>62</v>
      </c>
      <c r="K171" s="14" t="s">
        <v>63</v>
      </c>
      <c r="L171" s="14">
        <v>1</v>
      </c>
      <c r="M171" s="14" t="s">
        <v>64</v>
      </c>
      <c r="N171" s="14">
        <v>3414</v>
      </c>
      <c r="O171" s="14">
        <v>540</v>
      </c>
      <c r="P171" s="13"/>
      <c r="Q171" s="14">
        <v>813</v>
      </c>
      <c r="R171" s="14" t="s">
        <v>93</v>
      </c>
      <c r="S171" s="14" t="s">
        <v>63</v>
      </c>
      <c r="T171" s="14" t="s">
        <v>63</v>
      </c>
      <c r="U171" s="14" t="s">
        <v>183</v>
      </c>
      <c r="V171" s="14">
        <v>854</v>
      </c>
      <c r="W171" s="14" t="s">
        <v>267</v>
      </c>
      <c r="X171" s="14">
        <v>1</v>
      </c>
      <c r="Y171" s="14">
        <v>0</v>
      </c>
      <c r="Z171" s="14">
        <v>-614</v>
      </c>
    </row>
    <row r="172" spans="1:26" x14ac:dyDescent="0.25">
      <c r="A172" s="14">
        <v>3797</v>
      </c>
      <c r="B172" s="14">
        <v>3797</v>
      </c>
      <c r="C172" s="15">
        <v>43900.688900462963</v>
      </c>
      <c r="D172" s="14">
        <v>8.49</v>
      </c>
      <c r="E172" s="14">
        <v>8.6999999999999993</v>
      </c>
      <c r="F172" s="14" t="b">
        <v>0</v>
      </c>
      <c r="G172" s="14">
        <v>9276</v>
      </c>
      <c r="H172" s="14">
        <v>1555</v>
      </c>
      <c r="I172" s="14">
        <v>1</v>
      </c>
      <c r="J172" s="14" t="s">
        <v>62</v>
      </c>
      <c r="K172" s="14" t="s">
        <v>63</v>
      </c>
      <c r="L172" s="14">
        <v>1</v>
      </c>
      <c r="M172" s="14" t="s">
        <v>64</v>
      </c>
      <c r="N172" s="14">
        <v>8781</v>
      </c>
      <c r="O172" s="14">
        <v>1733</v>
      </c>
      <c r="P172" s="13"/>
      <c r="Q172" s="14">
        <v>879</v>
      </c>
      <c r="R172" s="14" t="s">
        <v>101</v>
      </c>
      <c r="S172" s="14" t="s">
        <v>63</v>
      </c>
      <c r="T172" s="14" t="s">
        <v>63</v>
      </c>
      <c r="U172" s="14" t="s">
        <v>98</v>
      </c>
      <c r="V172" s="14">
        <v>1889</v>
      </c>
      <c r="W172" s="14" t="s">
        <v>102</v>
      </c>
      <c r="X172" s="14">
        <v>1</v>
      </c>
      <c r="Y172" s="14">
        <v>0</v>
      </c>
      <c r="Z172" s="13"/>
    </row>
    <row r="173" spans="1:26" x14ac:dyDescent="0.25">
      <c r="A173" s="14">
        <v>98</v>
      </c>
      <c r="B173" s="14">
        <v>98</v>
      </c>
      <c r="C173" s="15">
        <v>43863.807175925926</v>
      </c>
      <c r="D173" s="14">
        <v>11.67</v>
      </c>
      <c r="E173" s="14">
        <v>12.1</v>
      </c>
      <c r="F173" s="14" t="b">
        <v>0</v>
      </c>
      <c r="G173" s="14">
        <v>18951</v>
      </c>
      <c r="H173" s="14">
        <v>1208</v>
      </c>
      <c r="I173" s="14">
        <v>1</v>
      </c>
      <c r="J173" s="14" t="s">
        <v>62</v>
      </c>
      <c r="K173" s="14" t="s">
        <v>63</v>
      </c>
      <c r="L173" s="14">
        <v>1</v>
      </c>
      <c r="M173" s="14" t="s">
        <v>64</v>
      </c>
      <c r="N173" s="14">
        <v>18896</v>
      </c>
      <c r="O173" s="14">
        <v>1390</v>
      </c>
      <c r="P173" s="13"/>
      <c r="Q173" s="14">
        <v>1459</v>
      </c>
      <c r="R173" s="14" t="s">
        <v>65</v>
      </c>
      <c r="S173" s="14" t="s">
        <v>63</v>
      </c>
      <c r="T173" s="14" t="s">
        <v>63</v>
      </c>
      <c r="U173" s="14" t="s">
        <v>66</v>
      </c>
      <c r="V173" s="14">
        <v>66</v>
      </c>
      <c r="W173" s="14" t="s">
        <v>363</v>
      </c>
      <c r="X173" s="14">
        <v>1</v>
      </c>
      <c r="Y173" s="14">
        <v>0</v>
      </c>
      <c r="Z173" s="13"/>
    </row>
    <row r="174" spans="1:26" x14ac:dyDescent="0.25">
      <c r="A174" s="14">
        <v>636</v>
      </c>
      <c r="B174" s="14">
        <v>636</v>
      </c>
      <c r="C174" s="15">
        <v>43869.309027777781</v>
      </c>
      <c r="D174" s="14">
        <v>6000</v>
      </c>
      <c r="E174" s="14">
        <v>6500</v>
      </c>
      <c r="F174" s="14" t="b">
        <v>0</v>
      </c>
      <c r="G174" s="14">
        <v>1585</v>
      </c>
      <c r="H174" s="14">
        <v>240</v>
      </c>
      <c r="I174" s="14">
        <v>1</v>
      </c>
      <c r="J174" s="14" t="s">
        <v>62</v>
      </c>
      <c r="K174" s="14" t="s">
        <v>63</v>
      </c>
      <c r="L174" s="14">
        <v>1</v>
      </c>
      <c r="M174" s="14" t="s">
        <v>64</v>
      </c>
      <c r="N174" s="14">
        <v>3681</v>
      </c>
      <c r="O174" s="14">
        <v>1050</v>
      </c>
      <c r="P174" s="13"/>
      <c r="Q174" s="14">
        <v>2041</v>
      </c>
      <c r="R174" s="14" t="s">
        <v>104</v>
      </c>
      <c r="S174" s="14" t="s">
        <v>63</v>
      </c>
      <c r="T174" s="14" t="s">
        <v>63</v>
      </c>
      <c r="U174" s="14" t="s">
        <v>66</v>
      </c>
      <c r="V174" s="14">
        <v>1961</v>
      </c>
      <c r="W174" s="14" t="s">
        <v>364</v>
      </c>
      <c r="X174" s="14">
        <v>0</v>
      </c>
      <c r="Y174" s="14">
        <v>0</v>
      </c>
      <c r="Z174" s="13"/>
    </row>
    <row r="175" spans="1:26" x14ac:dyDescent="0.25">
      <c r="A175" s="14">
        <v>632</v>
      </c>
      <c r="B175" s="14">
        <v>632</v>
      </c>
      <c r="C175" s="15">
        <v>43869.258587962962</v>
      </c>
      <c r="D175" s="14">
        <v>19725</v>
      </c>
      <c r="E175" s="14">
        <v>18000</v>
      </c>
      <c r="F175" s="14" t="b">
        <v>0</v>
      </c>
      <c r="G175" s="14">
        <v>14752</v>
      </c>
      <c r="H175" s="14">
        <v>2700</v>
      </c>
      <c r="I175" s="14">
        <v>1</v>
      </c>
      <c r="J175" s="14" t="s">
        <v>62</v>
      </c>
      <c r="K175" s="14" t="s">
        <v>63</v>
      </c>
      <c r="L175" s="14">
        <v>1</v>
      </c>
      <c r="M175" s="14" t="s">
        <v>64</v>
      </c>
      <c r="N175" s="14">
        <v>14193</v>
      </c>
      <c r="O175" s="14">
        <v>1948</v>
      </c>
      <c r="P175" s="13"/>
      <c r="Q175" s="14">
        <v>2099</v>
      </c>
      <c r="R175" s="14" t="s">
        <v>365</v>
      </c>
      <c r="S175" s="14" t="s">
        <v>63</v>
      </c>
      <c r="T175" s="14" t="s">
        <v>63</v>
      </c>
      <c r="U175" s="14" t="s">
        <v>66</v>
      </c>
      <c r="V175" s="14">
        <v>755</v>
      </c>
      <c r="W175" s="14" t="s">
        <v>80</v>
      </c>
      <c r="X175" s="14">
        <v>0</v>
      </c>
      <c r="Y175" s="14">
        <v>0</v>
      </c>
      <c r="Z175" s="13"/>
    </row>
    <row r="176" spans="1:26" x14ac:dyDescent="0.25">
      <c r="A176" s="14">
        <v>843</v>
      </c>
      <c r="B176" s="14">
        <v>843</v>
      </c>
      <c r="C176" s="15">
        <v>43870.977430555555</v>
      </c>
      <c r="D176" s="14">
        <v>3.75</v>
      </c>
      <c r="E176" s="14">
        <v>3.4</v>
      </c>
      <c r="F176" s="14" t="b">
        <v>0</v>
      </c>
      <c r="G176" s="14">
        <v>5389</v>
      </c>
      <c r="H176" s="14">
        <v>698</v>
      </c>
      <c r="I176" s="14">
        <v>1</v>
      </c>
      <c r="J176" s="14" t="s">
        <v>62</v>
      </c>
      <c r="K176" s="14" t="s">
        <v>63</v>
      </c>
      <c r="L176" s="14">
        <v>1</v>
      </c>
      <c r="M176" s="14" t="s">
        <v>64</v>
      </c>
      <c r="N176" s="14">
        <v>5241</v>
      </c>
      <c r="O176" s="14">
        <v>538</v>
      </c>
      <c r="P176" s="13"/>
      <c r="Q176" s="14">
        <v>2469</v>
      </c>
      <c r="R176" s="14" t="s">
        <v>65</v>
      </c>
      <c r="S176" s="14" t="s">
        <v>63</v>
      </c>
      <c r="T176" s="14" t="s">
        <v>63</v>
      </c>
      <c r="U176" s="14" t="s">
        <v>66</v>
      </c>
      <c r="V176" s="14">
        <v>1670</v>
      </c>
      <c r="W176" s="14" t="s">
        <v>227</v>
      </c>
      <c r="X176" s="14">
        <v>1</v>
      </c>
      <c r="Y176" s="14">
        <v>0</v>
      </c>
      <c r="Z176" s="14">
        <v>-70</v>
      </c>
    </row>
    <row r="177" spans="1:26" x14ac:dyDescent="0.25">
      <c r="A177" s="14">
        <v>1710</v>
      </c>
      <c r="B177" s="14">
        <v>1710</v>
      </c>
      <c r="C177" s="15">
        <v>43879.477847222224</v>
      </c>
      <c r="D177" s="14">
        <v>2.5</v>
      </c>
      <c r="E177" s="14">
        <v>2.5</v>
      </c>
      <c r="F177" s="14" t="b">
        <v>0</v>
      </c>
      <c r="G177" s="14">
        <v>1526</v>
      </c>
      <c r="H177" s="14">
        <v>287</v>
      </c>
      <c r="I177" s="14">
        <v>1</v>
      </c>
      <c r="J177" s="14" t="s">
        <v>62</v>
      </c>
      <c r="K177" s="14" t="s">
        <v>63</v>
      </c>
      <c r="L177" s="14">
        <v>1</v>
      </c>
      <c r="M177" s="14" t="s">
        <v>64</v>
      </c>
      <c r="N177" s="14">
        <v>1891</v>
      </c>
      <c r="O177" s="14">
        <v>226</v>
      </c>
      <c r="P177" s="13"/>
      <c r="Q177" s="14">
        <v>3419</v>
      </c>
      <c r="R177" s="14" t="s">
        <v>88</v>
      </c>
      <c r="S177" s="14" t="s">
        <v>63</v>
      </c>
      <c r="T177" s="14" t="s">
        <v>63</v>
      </c>
      <c r="U177" s="14" t="s">
        <v>69</v>
      </c>
      <c r="V177" s="14">
        <v>1361</v>
      </c>
      <c r="W177" s="14" t="s">
        <v>368</v>
      </c>
      <c r="X177" s="14">
        <v>1</v>
      </c>
      <c r="Y177" s="14">
        <v>0</v>
      </c>
      <c r="Z177" s="13"/>
    </row>
    <row r="178" spans="1:26" x14ac:dyDescent="0.25">
      <c r="A178" s="14">
        <v>2660</v>
      </c>
      <c r="B178" s="14">
        <v>2660</v>
      </c>
      <c r="C178" s="15">
        <v>43888.876018518517</v>
      </c>
      <c r="D178" s="14">
        <v>2.5</v>
      </c>
      <c r="E178" s="14">
        <v>2.7</v>
      </c>
      <c r="F178" s="14" t="b">
        <v>0</v>
      </c>
      <c r="G178" s="14">
        <v>2108</v>
      </c>
      <c r="H178" s="14">
        <v>303</v>
      </c>
      <c r="I178" s="14">
        <v>1</v>
      </c>
      <c r="J178" s="14" t="s">
        <v>62</v>
      </c>
      <c r="K178" s="14" t="s">
        <v>63</v>
      </c>
      <c r="L178" s="14">
        <v>1</v>
      </c>
      <c r="M178" s="14" t="s">
        <v>64</v>
      </c>
      <c r="N178" s="14">
        <v>2299</v>
      </c>
      <c r="O178" s="14">
        <v>382</v>
      </c>
      <c r="P178" s="13"/>
      <c r="Q178" s="14">
        <v>4456</v>
      </c>
      <c r="R178" s="14" t="s">
        <v>150</v>
      </c>
      <c r="S178" s="14" t="s">
        <v>63</v>
      </c>
      <c r="T178" s="14" t="s">
        <v>63</v>
      </c>
      <c r="U178" s="14" t="s">
        <v>98</v>
      </c>
      <c r="V178" s="14">
        <v>682</v>
      </c>
      <c r="W178" s="14" t="s">
        <v>166</v>
      </c>
      <c r="X178" s="14">
        <v>1</v>
      </c>
      <c r="Y178" s="14">
        <v>0</v>
      </c>
      <c r="Z178" s="14">
        <v>0</v>
      </c>
    </row>
    <row r="179" spans="1:26" x14ac:dyDescent="0.25">
      <c r="A179" s="14">
        <v>2501</v>
      </c>
      <c r="B179" s="14">
        <v>2501</v>
      </c>
      <c r="C179" s="15">
        <v>43886.832418981481</v>
      </c>
      <c r="D179" s="14">
        <v>4.63</v>
      </c>
      <c r="E179" s="14">
        <v>4.4000000000000004</v>
      </c>
      <c r="F179" s="14" t="b">
        <v>0</v>
      </c>
      <c r="G179" s="14">
        <v>7883</v>
      </c>
      <c r="H179" s="14">
        <v>702</v>
      </c>
      <c r="I179" s="14">
        <v>1</v>
      </c>
      <c r="J179" s="14" t="s">
        <v>62</v>
      </c>
      <c r="K179" s="14" t="s">
        <v>63</v>
      </c>
      <c r="L179" s="14">
        <v>1</v>
      </c>
      <c r="M179" s="14" t="s">
        <v>64</v>
      </c>
      <c r="N179" s="14">
        <v>7142</v>
      </c>
      <c r="O179" s="14">
        <v>692</v>
      </c>
      <c r="P179" s="13"/>
      <c r="Q179" s="14">
        <v>4254</v>
      </c>
      <c r="R179" s="14" t="s">
        <v>130</v>
      </c>
      <c r="S179" s="14" t="s">
        <v>63</v>
      </c>
      <c r="T179" s="14" t="s">
        <v>63</v>
      </c>
      <c r="U179" s="14" t="s">
        <v>69</v>
      </c>
      <c r="V179" s="14">
        <v>1471</v>
      </c>
      <c r="W179" s="14" t="s">
        <v>110</v>
      </c>
      <c r="X179" s="14">
        <v>1</v>
      </c>
      <c r="Y179" s="14">
        <v>0</v>
      </c>
      <c r="Z179" s="14">
        <v>-228</v>
      </c>
    </row>
    <row r="180" spans="1:26" x14ac:dyDescent="0.25">
      <c r="A180" s="14">
        <v>3179</v>
      </c>
      <c r="B180" s="14">
        <v>3179</v>
      </c>
      <c r="C180" s="15">
        <v>43894.404328703706</v>
      </c>
      <c r="D180" s="14">
        <v>9.58</v>
      </c>
      <c r="E180" s="14">
        <v>9.5</v>
      </c>
      <c r="F180" s="14" t="b">
        <v>0</v>
      </c>
      <c r="G180" s="14">
        <v>9637</v>
      </c>
      <c r="H180" s="14">
        <v>1338</v>
      </c>
      <c r="I180" s="14">
        <v>1</v>
      </c>
      <c r="J180" s="14" t="s">
        <v>62</v>
      </c>
      <c r="K180" s="14" t="s">
        <v>63</v>
      </c>
      <c r="L180" s="14">
        <v>1</v>
      </c>
      <c r="M180" s="14" t="s">
        <v>64</v>
      </c>
      <c r="N180" s="14">
        <v>9571</v>
      </c>
      <c r="O180" s="14">
        <v>1321</v>
      </c>
      <c r="P180" s="13"/>
      <c r="Q180" s="14">
        <v>129</v>
      </c>
      <c r="R180" s="14" t="s">
        <v>93</v>
      </c>
      <c r="S180" s="14" t="s">
        <v>63</v>
      </c>
      <c r="T180" s="14" t="s">
        <v>63</v>
      </c>
      <c r="U180" s="14" t="s">
        <v>69</v>
      </c>
      <c r="V180" s="14">
        <v>980</v>
      </c>
      <c r="W180" s="14" t="s">
        <v>369</v>
      </c>
      <c r="X180" s="14">
        <v>1</v>
      </c>
      <c r="Y180" s="14">
        <v>0</v>
      </c>
      <c r="Z180" s="13"/>
    </row>
    <row r="181" spans="1:26" x14ac:dyDescent="0.25">
      <c r="A181" s="14">
        <v>3320</v>
      </c>
      <c r="B181" s="14">
        <v>3320</v>
      </c>
      <c r="C181" s="15">
        <v>43896.148518518516</v>
      </c>
      <c r="D181" s="13"/>
      <c r="E181" s="13"/>
      <c r="F181" s="14" t="b">
        <v>0</v>
      </c>
      <c r="G181" s="14">
        <v>3364</v>
      </c>
      <c r="H181" s="14">
        <v>323</v>
      </c>
      <c r="I181" s="14">
        <v>0</v>
      </c>
      <c r="J181" s="14" t="s">
        <v>370</v>
      </c>
      <c r="K181" s="14" t="s">
        <v>63</v>
      </c>
      <c r="L181" s="14">
        <v>1</v>
      </c>
      <c r="M181" s="13"/>
      <c r="N181" s="13"/>
      <c r="O181" s="13"/>
      <c r="P181" s="13"/>
      <c r="Q181" s="14">
        <v>299</v>
      </c>
      <c r="R181" s="13"/>
      <c r="S181" s="14" t="s">
        <v>63</v>
      </c>
      <c r="T181" s="14" t="s">
        <v>63</v>
      </c>
      <c r="U181" s="14" t="s">
        <v>98</v>
      </c>
      <c r="V181" s="14">
        <v>1657</v>
      </c>
      <c r="W181" s="14" t="s">
        <v>226</v>
      </c>
      <c r="X181" s="14">
        <v>1</v>
      </c>
      <c r="Y181" s="14">
        <v>0</v>
      </c>
      <c r="Z181" s="13"/>
    </row>
    <row r="182" spans="1:26" x14ac:dyDescent="0.25">
      <c r="A182" s="14">
        <v>3712</v>
      </c>
      <c r="B182" s="14">
        <v>3712</v>
      </c>
      <c r="C182" s="15">
        <v>43899.686759259261</v>
      </c>
      <c r="D182" s="14">
        <v>2.5</v>
      </c>
      <c r="E182" s="14">
        <v>2.5</v>
      </c>
      <c r="F182" s="14" t="b">
        <v>0</v>
      </c>
      <c r="G182" s="14">
        <v>1413</v>
      </c>
      <c r="H182" s="14">
        <v>415</v>
      </c>
      <c r="I182" s="14">
        <v>1</v>
      </c>
      <c r="J182" s="14" t="s">
        <v>62</v>
      </c>
      <c r="K182" s="14" t="s">
        <v>63</v>
      </c>
      <c r="L182" s="14">
        <v>1</v>
      </c>
      <c r="M182" s="14" t="s">
        <v>64</v>
      </c>
      <c r="N182" s="14">
        <v>1169</v>
      </c>
      <c r="O182" s="14">
        <v>300</v>
      </c>
      <c r="P182" s="13"/>
      <c r="Q182" s="14">
        <v>1345</v>
      </c>
      <c r="R182" s="14" t="s">
        <v>93</v>
      </c>
      <c r="S182" s="14" t="s">
        <v>63</v>
      </c>
      <c r="T182" s="14" t="s">
        <v>63</v>
      </c>
      <c r="U182" s="14" t="s">
        <v>98</v>
      </c>
      <c r="V182" s="14">
        <v>422</v>
      </c>
      <c r="W182" s="14" t="s">
        <v>238</v>
      </c>
      <c r="X182" s="14">
        <v>1</v>
      </c>
      <c r="Y182" s="14">
        <v>0</v>
      </c>
      <c r="Z182" s="14">
        <v>-4908</v>
      </c>
    </row>
    <row r="183" spans="1:26" x14ac:dyDescent="0.25">
      <c r="A183" s="14">
        <v>2332</v>
      </c>
      <c r="B183" s="14">
        <v>2331</v>
      </c>
      <c r="C183" s="15">
        <v>43884.753055555557</v>
      </c>
      <c r="D183" s="14">
        <v>13.11</v>
      </c>
      <c r="E183" s="14">
        <v>12.9</v>
      </c>
      <c r="F183" s="14" t="b">
        <v>0</v>
      </c>
      <c r="G183" s="14">
        <v>20945</v>
      </c>
      <c r="H183" s="14">
        <v>1451</v>
      </c>
      <c r="I183" s="14">
        <v>1</v>
      </c>
      <c r="J183" s="14" t="s">
        <v>62</v>
      </c>
      <c r="K183" s="14" t="s">
        <v>63</v>
      </c>
      <c r="L183" s="14">
        <v>1</v>
      </c>
      <c r="M183" s="14" t="s">
        <v>64</v>
      </c>
      <c r="N183" s="14">
        <v>20529</v>
      </c>
      <c r="O183" s="14">
        <v>1433</v>
      </c>
      <c r="P183" s="13"/>
      <c r="Q183" s="14">
        <v>4007</v>
      </c>
      <c r="R183" s="14" t="s">
        <v>93</v>
      </c>
      <c r="S183" s="14" t="s">
        <v>63</v>
      </c>
      <c r="T183" s="14" t="s">
        <v>63</v>
      </c>
      <c r="U183" s="14" t="s">
        <v>189</v>
      </c>
      <c r="V183" s="14">
        <v>1305</v>
      </c>
      <c r="W183" s="14" t="s">
        <v>374</v>
      </c>
      <c r="X183" s="14">
        <v>1</v>
      </c>
      <c r="Y183" s="14">
        <v>0</v>
      </c>
      <c r="Z183" s="14">
        <v>-1102</v>
      </c>
    </row>
    <row r="184" spans="1:26" x14ac:dyDescent="0.25">
      <c r="A184" s="14">
        <v>2890</v>
      </c>
      <c r="B184" s="14">
        <v>2890</v>
      </c>
      <c r="C184" s="15">
        <v>43890.800381944442</v>
      </c>
      <c r="D184" s="14">
        <v>2.87</v>
      </c>
      <c r="E184" s="14">
        <v>2.7</v>
      </c>
      <c r="F184" s="14" t="b">
        <v>0</v>
      </c>
      <c r="G184" s="14">
        <v>3182</v>
      </c>
      <c r="H184" s="14">
        <v>322</v>
      </c>
      <c r="I184" s="14">
        <v>1</v>
      </c>
      <c r="J184" s="14" t="s">
        <v>62</v>
      </c>
      <c r="K184" s="14" t="s">
        <v>63</v>
      </c>
      <c r="L184" s="14">
        <v>1</v>
      </c>
      <c r="M184" s="14" t="s">
        <v>64</v>
      </c>
      <c r="N184" s="14">
        <v>2827</v>
      </c>
      <c r="O184" s="14">
        <v>291</v>
      </c>
      <c r="P184" s="13"/>
      <c r="Q184" s="14">
        <v>4693</v>
      </c>
      <c r="R184" s="14" t="s">
        <v>150</v>
      </c>
      <c r="S184" s="14" t="s">
        <v>63</v>
      </c>
      <c r="T184" s="14" t="s">
        <v>63</v>
      </c>
      <c r="U184" s="14" t="s">
        <v>112</v>
      </c>
      <c r="V184" s="14">
        <v>1164</v>
      </c>
      <c r="W184" s="14" t="s">
        <v>237</v>
      </c>
      <c r="X184" s="14">
        <v>1</v>
      </c>
      <c r="Y184" s="14">
        <v>0</v>
      </c>
      <c r="Z184" s="14">
        <v>-1396</v>
      </c>
    </row>
    <row r="185" spans="1:26" x14ac:dyDescent="0.25">
      <c r="A185" s="14">
        <v>2928</v>
      </c>
      <c r="B185" s="14">
        <v>2928</v>
      </c>
      <c r="C185" s="15">
        <v>43891.108599537038</v>
      </c>
      <c r="D185" s="14">
        <v>6.04</v>
      </c>
      <c r="E185" s="14">
        <v>6.1</v>
      </c>
      <c r="F185" s="14" t="b">
        <v>0</v>
      </c>
      <c r="G185" s="14">
        <v>5609</v>
      </c>
      <c r="H185" s="14">
        <v>626</v>
      </c>
      <c r="I185" s="14">
        <v>1</v>
      </c>
      <c r="J185" s="14" t="s">
        <v>62</v>
      </c>
      <c r="K185" s="14" t="s">
        <v>63</v>
      </c>
      <c r="L185" s="14">
        <v>1</v>
      </c>
      <c r="M185" s="14" t="s">
        <v>64</v>
      </c>
      <c r="N185" s="14">
        <v>5608</v>
      </c>
      <c r="O185" s="14">
        <v>631</v>
      </c>
      <c r="P185" s="13"/>
      <c r="Q185" s="14">
        <v>4732</v>
      </c>
      <c r="R185" s="14" t="s">
        <v>95</v>
      </c>
      <c r="S185" s="14" t="s">
        <v>63</v>
      </c>
      <c r="T185" s="14" t="s">
        <v>63</v>
      </c>
      <c r="U185" s="14" t="s">
        <v>98</v>
      </c>
      <c r="V185" s="14">
        <v>1004</v>
      </c>
      <c r="W185" s="14" t="s">
        <v>259</v>
      </c>
      <c r="X185" s="14">
        <v>1</v>
      </c>
      <c r="Y185" s="14">
        <v>0</v>
      </c>
      <c r="Z185" s="13"/>
    </row>
    <row r="186" spans="1:26" x14ac:dyDescent="0.25">
      <c r="A186" s="14">
        <v>3215</v>
      </c>
      <c r="B186" s="14">
        <v>3215</v>
      </c>
      <c r="C186" s="15">
        <v>43894.909444444442</v>
      </c>
      <c r="D186" s="14">
        <v>3.03</v>
      </c>
      <c r="E186" s="14">
        <v>3.5</v>
      </c>
      <c r="F186" s="14" t="b">
        <v>0</v>
      </c>
      <c r="G186" s="14">
        <v>3457</v>
      </c>
      <c r="H186" s="14">
        <v>337</v>
      </c>
      <c r="I186" s="14">
        <v>1</v>
      </c>
      <c r="J186" s="14" t="s">
        <v>62</v>
      </c>
      <c r="K186" s="14" t="s">
        <v>63</v>
      </c>
      <c r="L186" s="14">
        <v>1</v>
      </c>
      <c r="M186" s="14" t="s">
        <v>64</v>
      </c>
      <c r="N186" s="14">
        <v>3990</v>
      </c>
      <c r="O186" s="14">
        <v>442</v>
      </c>
      <c r="P186" s="13"/>
      <c r="Q186" s="14">
        <v>217</v>
      </c>
      <c r="R186" s="14" t="s">
        <v>150</v>
      </c>
      <c r="S186" s="14" t="s">
        <v>63</v>
      </c>
      <c r="T186" s="14" t="s">
        <v>63</v>
      </c>
      <c r="U186" s="14" t="s">
        <v>189</v>
      </c>
      <c r="V186" s="14">
        <v>1944</v>
      </c>
      <c r="W186" s="14" t="s">
        <v>173</v>
      </c>
      <c r="X186" s="14">
        <v>1</v>
      </c>
      <c r="Y186" s="14">
        <v>0</v>
      </c>
      <c r="Z186" s="14">
        <v>-500</v>
      </c>
    </row>
    <row r="187" spans="1:26" x14ac:dyDescent="0.25">
      <c r="A187" s="14">
        <v>358</v>
      </c>
      <c r="B187" s="14">
        <v>358</v>
      </c>
      <c r="C187" s="15">
        <v>43866.63144675926</v>
      </c>
      <c r="D187" s="14">
        <v>8934</v>
      </c>
      <c r="E187" s="14">
        <v>7500</v>
      </c>
      <c r="F187" s="14" t="b">
        <v>0</v>
      </c>
      <c r="G187" s="14">
        <v>5068</v>
      </c>
      <c r="H187" s="14">
        <v>1566</v>
      </c>
      <c r="I187" s="14">
        <v>1</v>
      </c>
      <c r="J187" s="14" t="s">
        <v>62</v>
      </c>
      <c r="K187" s="14" t="s">
        <v>63</v>
      </c>
      <c r="L187" s="14">
        <v>1</v>
      </c>
      <c r="M187" s="14" t="s">
        <v>64</v>
      </c>
      <c r="N187" s="14">
        <v>4609</v>
      </c>
      <c r="O187" s="14">
        <v>953</v>
      </c>
      <c r="P187" s="13"/>
      <c r="Q187" s="14">
        <v>1765</v>
      </c>
      <c r="R187" s="14" t="s">
        <v>76</v>
      </c>
      <c r="S187" s="14" t="s">
        <v>63</v>
      </c>
      <c r="T187" s="14" t="s">
        <v>63</v>
      </c>
      <c r="U187" s="14" t="s">
        <v>66</v>
      </c>
      <c r="V187" s="14">
        <v>850</v>
      </c>
      <c r="W187" s="14" t="s">
        <v>80</v>
      </c>
      <c r="X187" s="14">
        <v>0</v>
      </c>
      <c r="Y187" s="14">
        <v>0</v>
      </c>
      <c r="Z187" s="13"/>
    </row>
    <row r="188" spans="1:26" x14ac:dyDescent="0.25">
      <c r="A188" s="14">
        <v>1200</v>
      </c>
      <c r="B188" s="14">
        <v>1200</v>
      </c>
      <c r="C188" s="15">
        <v>43874.901134259257</v>
      </c>
      <c r="D188" s="14">
        <v>15961.51</v>
      </c>
      <c r="E188" s="14">
        <v>16000</v>
      </c>
      <c r="F188" s="14" t="b">
        <v>0</v>
      </c>
      <c r="G188" s="14">
        <v>10070</v>
      </c>
      <c r="H188" s="14">
        <v>2153</v>
      </c>
      <c r="I188" s="14">
        <v>0</v>
      </c>
      <c r="J188" s="14" t="s">
        <v>62</v>
      </c>
      <c r="K188" s="14" t="s">
        <v>63</v>
      </c>
      <c r="L188" s="14">
        <v>1</v>
      </c>
      <c r="M188" s="14" t="s">
        <v>64</v>
      </c>
      <c r="N188" s="14">
        <v>11704</v>
      </c>
      <c r="O188" s="14">
        <v>1466</v>
      </c>
      <c r="P188" s="13"/>
      <c r="Q188" s="14">
        <v>2728</v>
      </c>
      <c r="R188" s="14" t="s">
        <v>65</v>
      </c>
      <c r="S188" s="14" t="s">
        <v>63</v>
      </c>
      <c r="T188" s="14" t="s">
        <v>63</v>
      </c>
      <c r="U188" s="14" t="s">
        <v>69</v>
      </c>
      <c r="V188" s="14">
        <v>1076</v>
      </c>
      <c r="W188" s="14" t="s">
        <v>87</v>
      </c>
      <c r="X188" s="14">
        <v>0</v>
      </c>
      <c r="Y188" s="14">
        <v>0</v>
      </c>
      <c r="Z188" s="13"/>
    </row>
    <row r="189" spans="1:26" x14ac:dyDescent="0.25">
      <c r="A189" s="14">
        <v>1588</v>
      </c>
      <c r="B189" s="14">
        <v>1588</v>
      </c>
      <c r="C189" s="15">
        <v>43878.015416666669</v>
      </c>
      <c r="D189" s="14">
        <v>14049.78</v>
      </c>
      <c r="E189" s="14">
        <v>12500</v>
      </c>
      <c r="F189" s="14" t="b">
        <v>0</v>
      </c>
      <c r="G189" s="14">
        <v>11167</v>
      </c>
      <c r="H189" s="14">
        <v>1365</v>
      </c>
      <c r="I189" s="14">
        <v>0</v>
      </c>
      <c r="J189" s="14" t="s">
        <v>62</v>
      </c>
      <c r="K189" s="14" t="s">
        <v>63</v>
      </c>
      <c r="L189" s="14">
        <v>1</v>
      </c>
      <c r="M189" s="14" t="s">
        <v>64</v>
      </c>
      <c r="N189" s="14">
        <v>10216</v>
      </c>
      <c r="O189" s="14">
        <v>1097</v>
      </c>
      <c r="P189" s="13"/>
      <c r="Q189" s="14">
        <v>3140</v>
      </c>
      <c r="R189" s="14" t="s">
        <v>95</v>
      </c>
      <c r="S189" s="14" t="s">
        <v>63</v>
      </c>
      <c r="T189" s="14" t="s">
        <v>63</v>
      </c>
      <c r="U189" s="14" t="s">
        <v>69</v>
      </c>
      <c r="V189" s="14">
        <v>1244</v>
      </c>
      <c r="W189" s="14" t="s">
        <v>184</v>
      </c>
      <c r="X189" s="14">
        <v>0</v>
      </c>
      <c r="Y189" s="14">
        <v>0</v>
      </c>
      <c r="Z189" s="13"/>
    </row>
    <row r="190" spans="1:26" x14ac:dyDescent="0.25">
      <c r="A190" s="14">
        <v>1287</v>
      </c>
      <c r="B190" s="14">
        <v>1287</v>
      </c>
      <c r="C190" s="15">
        <v>43875.696875000001</v>
      </c>
      <c r="D190" s="14">
        <v>5.9</v>
      </c>
      <c r="E190" s="14">
        <v>5.5</v>
      </c>
      <c r="F190" s="14" t="b">
        <v>0</v>
      </c>
      <c r="G190" s="14">
        <v>7426</v>
      </c>
      <c r="H190" s="14">
        <v>824</v>
      </c>
      <c r="I190" s="14">
        <v>1</v>
      </c>
      <c r="J190" s="14" t="s">
        <v>62</v>
      </c>
      <c r="K190" s="14" t="s">
        <v>63</v>
      </c>
      <c r="L190" s="14">
        <v>1</v>
      </c>
      <c r="M190" s="14" t="s">
        <v>64</v>
      </c>
      <c r="N190" s="14">
        <v>7070</v>
      </c>
      <c r="O190" s="14">
        <v>707</v>
      </c>
      <c r="P190" s="13"/>
      <c r="Q190" s="14">
        <v>2801</v>
      </c>
      <c r="R190" s="14" t="s">
        <v>68</v>
      </c>
      <c r="S190" s="14" t="s">
        <v>63</v>
      </c>
      <c r="T190" s="14" t="s">
        <v>63</v>
      </c>
      <c r="U190" s="14" t="s">
        <v>66</v>
      </c>
      <c r="V190" s="14">
        <v>1559</v>
      </c>
      <c r="W190" s="14" t="s">
        <v>127</v>
      </c>
      <c r="X190" s="14">
        <v>1</v>
      </c>
      <c r="Y190" s="14">
        <v>0</v>
      </c>
      <c r="Z190" s="14">
        <v>-293</v>
      </c>
    </row>
    <row r="191" spans="1:26" x14ac:dyDescent="0.25">
      <c r="A191" s="14">
        <v>1713</v>
      </c>
      <c r="B191" s="14">
        <v>1713</v>
      </c>
      <c r="C191" s="15">
        <v>43879.499710648146</v>
      </c>
      <c r="D191" s="14">
        <v>2.5</v>
      </c>
      <c r="E191" s="14">
        <v>2.5</v>
      </c>
      <c r="F191" s="14" t="b">
        <v>0</v>
      </c>
      <c r="G191" s="14">
        <v>981</v>
      </c>
      <c r="H191" s="14">
        <v>163</v>
      </c>
      <c r="I191" s="14">
        <v>1</v>
      </c>
      <c r="J191" s="14" t="s">
        <v>62</v>
      </c>
      <c r="K191" s="14" t="s">
        <v>63</v>
      </c>
      <c r="L191" s="14">
        <v>1</v>
      </c>
      <c r="M191" s="14" t="s">
        <v>64</v>
      </c>
      <c r="N191" s="14">
        <v>1816</v>
      </c>
      <c r="O191" s="14">
        <v>389</v>
      </c>
      <c r="P191" s="13"/>
      <c r="Q191" s="14">
        <v>3296</v>
      </c>
      <c r="R191" s="14" t="s">
        <v>88</v>
      </c>
      <c r="S191" s="14" t="s">
        <v>63</v>
      </c>
      <c r="T191" s="14" t="s">
        <v>63</v>
      </c>
      <c r="U191" s="14" t="s">
        <v>69</v>
      </c>
      <c r="V191" s="14">
        <v>2130</v>
      </c>
      <c r="W191" s="14" t="s">
        <v>71</v>
      </c>
      <c r="X191" s="14">
        <v>1</v>
      </c>
      <c r="Y191" s="14">
        <v>0</v>
      </c>
      <c r="Z191" s="14">
        <v>-3314</v>
      </c>
    </row>
    <row r="192" spans="1:26" x14ac:dyDescent="0.25">
      <c r="A192" s="14">
        <v>2372</v>
      </c>
      <c r="B192" s="14">
        <v>2372</v>
      </c>
      <c r="C192" s="15">
        <v>43885.424201388887</v>
      </c>
      <c r="D192" s="14">
        <v>7.52</v>
      </c>
      <c r="E192" s="14">
        <v>7.7</v>
      </c>
      <c r="F192" s="14" t="b">
        <v>0</v>
      </c>
      <c r="G192" s="14">
        <v>9752</v>
      </c>
      <c r="H192" s="14">
        <v>1089</v>
      </c>
      <c r="I192" s="14">
        <v>1</v>
      </c>
      <c r="J192" s="14" t="s">
        <v>62</v>
      </c>
      <c r="K192" s="14" t="s">
        <v>63</v>
      </c>
      <c r="L192" s="14">
        <v>1</v>
      </c>
      <c r="M192" s="14" t="s">
        <v>64</v>
      </c>
      <c r="N192" s="14">
        <v>9813</v>
      </c>
      <c r="O192" s="14">
        <v>1134</v>
      </c>
      <c r="P192" s="13"/>
      <c r="Q192" s="14">
        <v>4085</v>
      </c>
      <c r="R192" s="14" t="s">
        <v>88</v>
      </c>
      <c r="S192" s="14" t="s">
        <v>63</v>
      </c>
      <c r="T192" s="14" t="s">
        <v>63</v>
      </c>
      <c r="U192" s="14" t="s">
        <v>69</v>
      </c>
      <c r="V192" s="14">
        <v>520</v>
      </c>
      <c r="W192" s="14" t="s">
        <v>133</v>
      </c>
      <c r="X192" s="14">
        <v>1</v>
      </c>
      <c r="Y192" s="14">
        <v>0</v>
      </c>
      <c r="Z192" s="14">
        <v>-488</v>
      </c>
    </row>
    <row r="193" spans="1:26" x14ac:dyDescent="0.25">
      <c r="A193" s="14">
        <v>2525</v>
      </c>
      <c r="B193" s="14">
        <v>2525</v>
      </c>
      <c r="C193" s="15">
        <v>43887.281446759262</v>
      </c>
      <c r="D193" s="14">
        <v>5.57</v>
      </c>
      <c r="E193" s="14">
        <v>5.5</v>
      </c>
      <c r="F193" s="14" t="b">
        <v>0</v>
      </c>
      <c r="G193" s="14">
        <v>6220</v>
      </c>
      <c r="H193" s="14">
        <v>693</v>
      </c>
      <c r="I193" s="14">
        <v>1</v>
      </c>
      <c r="J193" s="14" t="s">
        <v>62</v>
      </c>
      <c r="K193" s="14" t="s">
        <v>63</v>
      </c>
      <c r="L193" s="14">
        <v>1</v>
      </c>
      <c r="M193" s="14" t="s">
        <v>64</v>
      </c>
      <c r="N193" s="14">
        <v>6008</v>
      </c>
      <c r="O193" s="14">
        <v>694</v>
      </c>
      <c r="P193" s="13"/>
      <c r="Q193" s="14">
        <v>4315</v>
      </c>
      <c r="R193" s="14" t="s">
        <v>95</v>
      </c>
      <c r="S193" s="14" t="s">
        <v>63</v>
      </c>
      <c r="T193" s="14" t="s">
        <v>63</v>
      </c>
      <c r="U193" s="14" t="s">
        <v>148</v>
      </c>
      <c r="V193" s="14">
        <v>184</v>
      </c>
      <c r="W193" s="14" t="s">
        <v>122</v>
      </c>
      <c r="X193" s="14">
        <v>1</v>
      </c>
      <c r="Y193" s="14">
        <v>0</v>
      </c>
      <c r="Z193" s="14">
        <v>-296</v>
      </c>
    </row>
    <row r="194" spans="1:26" x14ac:dyDescent="0.25">
      <c r="A194" s="14">
        <v>3608</v>
      </c>
      <c r="B194" s="14">
        <v>3608</v>
      </c>
      <c r="C194" s="15">
        <v>43898.569143518522</v>
      </c>
      <c r="D194" s="14">
        <v>4.84</v>
      </c>
      <c r="E194" s="14">
        <v>5.4</v>
      </c>
      <c r="F194" s="14" t="b">
        <v>0</v>
      </c>
      <c r="G194" s="14">
        <v>6108</v>
      </c>
      <c r="H194" s="14">
        <v>619</v>
      </c>
      <c r="I194" s="14">
        <v>1</v>
      </c>
      <c r="J194" s="14" t="s">
        <v>62</v>
      </c>
      <c r="K194" s="14" t="s">
        <v>63</v>
      </c>
      <c r="L194" s="14">
        <v>1</v>
      </c>
      <c r="M194" s="14" t="s">
        <v>64</v>
      </c>
      <c r="N194" s="14">
        <v>6650</v>
      </c>
      <c r="O194" s="14">
        <v>769</v>
      </c>
      <c r="P194" s="13"/>
      <c r="Q194" s="14">
        <v>617</v>
      </c>
      <c r="R194" s="14" t="s">
        <v>101</v>
      </c>
      <c r="S194" s="14" t="s">
        <v>63</v>
      </c>
      <c r="T194" s="14" t="s">
        <v>63</v>
      </c>
      <c r="U194" s="14" t="s">
        <v>98</v>
      </c>
      <c r="V194" s="14">
        <v>1990</v>
      </c>
      <c r="W194" s="14" t="s">
        <v>109</v>
      </c>
      <c r="X194" s="14">
        <v>1</v>
      </c>
      <c r="Y194" s="14">
        <v>0</v>
      </c>
      <c r="Z194" s="14">
        <v>-1300</v>
      </c>
    </row>
    <row r="195" spans="1:26" x14ac:dyDescent="0.25">
      <c r="A195" s="14">
        <v>3246</v>
      </c>
      <c r="B195" s="14">
        <v>3246</v>
      </c>
      <c r="C195" s="15">
        <v>43895.39</v>
      </c>
      <c r="D195" s="14">
        <v>2.75</v>
      </c>
      <c r="E195" s="14">
        <v>3</v>
      </c>
      <c r="F195" s="14" t="b">
        <v>0</v>
      </c>
      <c r="G195" s="14">
        <v>2774</v>
      </c>
      <c r="H195" s="14">
        <v>342</v>
      </c>
      <c r="I195" s="14">
        <v>1</v>
      </c>
      <c r="J195" s="14" t="s">
        <v>62</v>
      </c>
      <c r="K195" s="14" t="s">
        <v>63</v>
      </c>
      <c r="L195" s="14">
        <v>1</v>
      </c>
      <c r="M195" s="14" t="s">
        <v>64</v>
      </c>
      <c r="N195" s="14">
        <v>2746</v>
      </c>
      <c r="O195" s="14">
        <v>446</v>
      </c>
      <c r="P195" s="13"/>
      <c r="Q195" s="14">
        <v>769</v>
      </c>
      <c r="R195" s="14" t="s">
        <v>379</v>
      </c>
      <c r="S195" s="14" t="s">
        <v>63</v>
      </c>
      <c r="T195" s="14" t="s">
        <v>63</v>
      </c>
      <c r="U195" s="14" t="s">
        <v>98</v>
      </c>
      <c r="V195" s="14">
        <v>1960</v>
      </c>
      <c r="W195" s="14" t="s">
        <v>87</v>
      </c>
      <c r="X195" s="14">
        <v>1</v>
      </c>
      <c r="Y195" s="14">
        <v>0</v>
      </c>
      <c r="Z195" s="13"/>
    </row>
    <row r="196" spans="1:26" x14ac:dyDescent="0.25">
      <c r="A196" s="14">
        <v>424</v>
      </c>
      <c r="B196" s="14">
        <v>424</v>
      </c>
      <c r="C196" s="15">
        <v>43867.499988425923</v>
      </c>
      <c r="D196" s="14">
        <v>5.12</v>
      </c>
      <c r="E196" s="14">
        <v>5.3</v>
      </c>
      <c r="F196" s="14" t="b">
        <v>0</v>
      </c>
      <c r="G196" s="14">
        <v>6251</v>
      </c>
      <c r="H196" s="14">
        <v>714</v>
      </c>
      <c r="I196" s="14">
        <v>1</v>
      </c>
      <c r="J196" s="14" t="s">
        <v>62</v>
      </c>
      <c r="K196" s="14" t="s">
        <v>63</v>
      </c>
      <c r="L196" s="14">
        <v>1</v>
      </c>
      <c r="M196" s="14" t="s">
        <v>64</v>
      </c>
      <c r="N196" s="14">
        <v>5947</v>
      </c>
      <c r="O196" s="14">
        <v>810</v>
      </c>
      <c r="P196" s="13"/>
      <c r="Q196" s="14">
        <v>1881</v>
      </c>
      <c r="R196" s="14" t="s">
        <v>249</v>
      </c>
      <c r="S196" s="14" t="s">
        <v>63</v>
      </c>
      <c r="T196" s="14" t="s">
        <v>63</v>
      </c>
      <c r="U196" s="14" t="s">
        <v>69</v>
      </c>
      <c r="V196" s="14">
        <v>1891</v>
      </c>
      <c r="W196" s="14" t="s">
        <v>142</v>
      </c>
      <c r="X196" s="14">
        <v>1</v>
      </c>
      <c r="Y196" s="14">
        <v>0</v>
      </c>
      <c r="Z196" s="13"/>
    </row>
    <row r="197" spans="1:26" x14ac:dyDescent="0.25">
      <c r="A197" s="14">
        <v>1064</v>
      </c>
      <c r="B197" s="14">
        <v>1064</v>
      </c>
      <c r="C197" s="15">
        <v>43873.41269675926</v>
      </c>
      <c r="D197" s="14">
        <v>3.87</v>
      </c>
      <c r="E197" s="14">
        <v>4</v>
      </c>
      <c r="F197" s="14" t="b">
        <v>0</v>
      </c>
      <c r="G197" s="14">
        <v>3833</v>
      </c>
      <c r="H197" s="14">
        <v>616</v>
      </c>
      <c r="I197" s="14">
        <v>1</v>
      </c>
      <c r="J197" s="14" t="s">
        <v>62</v>
      </c>
      <c r="K197" s="14" t="s">
        <v>63</v>
      </c>
      <c r="L197" s="14">
        <v>1</v>
      </c>
      <c r="M197" s="14" t="s">
        <v>64</v>
      </c>
      <c r="N197" s="14">
        <v>3780</v>
      </c>
      <c r="O197" s="14">
        <v>691</v>
      </c>
      <c r="P197" s="13"/>
      <c r="Q197" s="14">
        <v>2548</v>
      </c>
      <c r="R197" s="14" t="s">
        <v>65</v>
      </c>
      <c r="S197" s="14" t="s">
        <v>63</v>
      </c>
      <c r="T197" s="14" t="s">
        <v>63</v>
      </c>
      <c r="U197" s="14" t="s">
        <v>69</v>
      </c>
      <c r="V197" s="14">
        <v>1877</v>
      </c>
      <c r="W197" s="14" t="s">
        <v>185</v>
      </c>
      <c r="X197" s="14">
        <v>1</v>
      </c>
      <c r="Y197" s="14">
        <v>0</v>
      </c>
      <c r="Z197" s="13"/>
    </row>
    <row r="198" spans="1:26" x14ac:dyDescent="0.25">
      <c r="A198" s="14">
        <v>1183</v>
      </c>
      <c r="B198" s="14">
        <v>1183</v>
      </c>
      <c r="C198" s="15">
        <v>43874.736226851855</v>
      </c>
      <c r="D198" s="14">
        <v>5.96</v>
      </c>
      <c r="E198" s="14">
        <v>5</v>
      </c>
      <c r="F198" s="14" t="b">
        <v>0</v>
      </c>
      <c r="G198" s="14">
        <v>8557</v>
      </c>
      <c r="H198" s="14">
        <v>1342</v>
      </c>
      <c r="I198" s="14">
        <v>1</v>
      </c>
      <c r="J198" s="14" t="s">
        <v>62</v>
      </c>
      <c r="K198" s="14" t="s">
        <v>63</v>
      </c>
      <c r="L198" s="14">
        <v>1</v>
      </c>
      <c r="M198" s="14" t="s">
        <v>64</v>
      </c>
      <c r="N198" s="14">
        <v>7816</v>
      </c>
      <c r="O198" s="14">
        <v>956</v>
      </c>
      <c r="P198" s="13"/>
      <c r="Q198" s="14">
        <v>2713</v>
      </c>
      <c r="R198" s="14" t="s">
        <v>65</v>
      </c>
      <c r="S198" s="14" t="s">
        <v>63</v>
      </c>
      <c r="T198" s="14" t="s">
        <v>63</v>
      </c>
      <c r="U198" s="14" t="s">
        <v>175</v>
      </c>
      <c r="V198" s="14">
        <v>152</v>
      </c>
      <c r="W198" s="14" t="s">
        <v>280</v>
      </c>
      <c r="X198" s="14">
        <v>1</v>
      </c>
      <c r="Y198" s="14">
        <v>0</v>
      </c>
      <c r="Z198" s="14">
        <v>-1606</v>
      </c>
    </row>
    <row r="199" spans="1:26" x14ac:dyDescent="0.25">
      <c r="A199" s="14">
        <v>1313</v>
      </c>
      <c r="B199" s="14">
        <v>1313</v>
      </c>
      <c r="C199" s="15">
        <v>43875.817337962966</v>
      </c>
      <c r="D199" s="14">
        <v>4.22</v>
      </c>
      <c r="E199" s="14">
        <v>4</v>
      </c>
      <c r="F199" s="14" t="b">
        <v>0</v>
      </c>
      <c r="G199" s="14">
        <v>3941</v>
      </c>
      <c r="H199" s="14">
        <v>583</v>
      </c>
      <c r="I199" s="14">
        <v>1</v>
      </c>
      <c r="J199" s="14" t="s">
        <v>62</v>
      </c>
      <c r="K199" s="14" t="s">
        <v>63</v>
      </c>
      <c r="L199" s="14">
        <v>1</v>
      </c>
      <c r="M199" s="14" t="s">
        <v>64</v>
      </c>
      <c r="N199" s="14">
        <v>4010</v>
      </c>
      <c r="O199" s="14">
        <v>474</v>
      </c>
      <c r="P199" s="13"/>
      <c r="Q199" s="14">
        <v>2824</v>
      </c>
      <c r="R199" s="14" t="s">
        <v>68</v>
      </c>
      <c r="S199" s="14" t="s">
        <v>63</v>
      </c>
      <c r="T199" s="14" t="s">
        <v>63</v>
      </c>
      <c r="U199" s="14" t="s">
        <v>256</v>
      </c>
      <c r="V199" s="14">
        <v>162</v>
      </c>
      <c r="W199" s="14" t="s">
        <v>122</v>
      </c>
      <c r="X199" s="14">
        <v>1</v>
      </c>
      <c r="Y199" s="14">
        <v>0</v>
      </c>
      <c r="Z199" s="14">
        <v>-1040</v>
      </c>
    </row>
    <row r="200" spans="1:26" x14ac:dyDescent="0.25">
      <c r="A200" s="14">
        <v>1586</v>
      </c>
      <c r="B200" s="14">
        <v>1586</v>
      </c>
      <c r="C200" s="15">
        <v>43877.985902777778</v>
      </c>
      <c r="D200" s="14">
        <v>7.11</v>
      </c>
      <c r="E200" s="14">
        <v>6.8</v>
      </c>
      <c r="F200" s="14" t="b">
        <v>0</v>
      </c>
      <c r="G200" s="14">
        <v>10590</v>
      </c>
      <c r="H200" s="14">
        <v>780</v>
      </c>
      <c r="I200" s="14">
        <v>1</v>
      </c>
      <c r="J200" s="14" t="s">
        <v>62</v>
      </c>
      <c r="K200" s="14" t="s">
        <v>63</v>
      </c>
      <c r="L200" s="14">
        <v>1</v>
      </c>
      <c r="M200" s="14" t="s">
        <v>64</v>
      </c>
      <c r="N200" s="14">
        <v>9236</v>
      </c>
      <c r="O200" s="14">
        <v>873</v>
      </c>
      <c r="P200" s="13"/>
      <c r="Q200" s="14">
        <v>3175</v>
      </c>
      <c r="R200" s="14" t="s">
        <v>381</v>
      </c>
      <c r="S200" s="14" t="s">
        <v>63</v>
      </c>
      <c r="T200" s="14" t="s">
        <v>63</v>
      </c>
      <c r="U200" s="14" t="s">
        <v>69</v>
      </c>
      <c r="V200" s="14">
        <v>1284</v>
      </c>
      <c r="W200" s="14" t="s">
        <v>382</v>
      </c>
      <c r="X200" s="14">
        <v>1</v>
      </c>
      <c r="Y200" s="14">
        <v>0</v>
      </c>
      <c r="Z200" s="14">
        <v>-100</v>
      </c>
    </row>
    <row r="201" spans="1:26" x14ac:dyDescent="0.25">
      <c r="A201" s="14">
        <v>895</v>
      </c>
      <c r="B201" s="14">
        <v>895</v>
      </c>
      <c r="C201" s="15">
        <v>43871.522164351853</v>
      </c>
      <c r="D201" s="14">
        <v>4.79</v>
      </c>
      <c r="E201" s="14">
        <v>5.2</v>
      </c>
      <c r="F201" s="14" t="b">
        <v>0</v>
      </c>
      <c r="G201" s="14">
        <v>7501</v>
      </c>
      <c r="H201" s="14">
        <v>872</v>
      </c>
      <c r="I201" s="14">
        <v>0</v>
      </c>
      <c r="J201" s="14" t="s">
        <v>62</v>
      </c>
      <c r="K201" s="14" t="s">
        <v>63</v>
      </c>
      <c r="L201" s="14">
        <v>1</v>
      </c>
      <c r="M201" s="14" t="s">
        <v>64</v>
      </c>
      <c r="N201" s="14">
        <v>7405</v>
      </c>
      <c r="O201" s="14">
        <v>1117</v>
      </c>
      <c r="P201" s="13"/>
      <c r="Q201" s="14">
        <v>3392</v>
      </c>
      <c r="R201" s="14" t="s">
        <v>65</v>
      </c>
      <c r="S201" s="14" t="s">
        <v>63</v>
      </c>
      <c r="T201" s="14" t="s">
        <v>63</v>
      </c>
      <c r="U201" s="14" t="s">
        <v>121</v>
      </c>
      <c r="V201" s="14">
        <v>156</v>
      </c>
      <c r="W201" s="14" t="s">
        <v>149</v>
      </c>
      <c r="X201" s="14">
        <v>1</v>
      </c>
      <c r="Y201" s="14">
        <v>0</v>
      </c>
      <c r="Z201" s="14">
        <v>-142</v>
      </c>
    </row>
    <row r="202" spans="1:26" x14ac:dyDescent="0.25">
      <c r="A202" s="14">
        <v>2240</v>
      </c>
      <c r="B202" s="14">
        <v>2240</v>
      </c>
      <c r="C202" s="15">
        <v>43884.010405092595</v>
      </c>
      <c r="D202" s="14">
        <v>6.39</v>
      </c>
      <c r="E202" s="14">
        <v>7.1</v>
      </c>
      <c r="F202" s="14" t="b">
        <v>0</v>
      </c>
      <c r="G202" s="14">
        <v>5045</v>
      </c>
      <c r="H202" s="14">
        <v>564</v>
      </c>
      <c r="I202" s="14">
        <v>1</v>
      </c>
      <c r="J202" s="14" t="s">
        <v>62</v>
      </c>
      <c r="K202" s="14" t="s">
        <v>63</v>
      </c>
      <c r="L202" s="14">
        <v>1</v>
      </c>
      <c r="M202" s="14" t="s">
        <v>64</v>
      </c>
      <c r="N202" s="14">
        <v>5852</v>
      </c>
      <c r="O202" s="14">
        <v>630</v>
      </c>
      <c r="P202" s="13"/>
      <c r="Q202" s="14">
        <v>3978</v>
      </c>
      <c r="R202" s="14" t="s">
        <v>81</v>
      </c>
      <c r="S202" s="14" t="s">
        <v>63</v>
      </c>
      <c r="T202" s="14" t="s">
        <v>63</v>
      </c>
      <c r="U202" s="14" t="s">
        <v>85</v>
      </c>
      <c r="V202" s="14">
        <v>1061</v>
      </c>
      <c r="W202" s="14" t="s">
        <v>102</v>
      </c>
      <c r="X202" s="14">
        <v>1</v>
      </c>
      <c r="Y202" s="14">
        <v>0</v>
      </c>
      <c r="Z202" s="14">
        <v>-290</v>
      </c>
    </row>
    <row r="203" spans="1:26" x14ac:dyDescent="0.25">
      <c r="A203" s="14">
        <v>1166</v>
      </c>
      <c r="B203" s="14">
        <v>1166</v>
      </c>
      <c r="C203" s="15">
        <v>43874.621689814812</v>
      </c>
      <c r="D203" s="13"/>
      <c r="E203" s="13"/>
      <c r="F203" s="14" t="b">
        <v>0</v>
      </c>
      <c r="G203" s="14">
        <v>21997</v>
      </c>
      <c r="H203" s="14">
        <v>1742</v>
      </c>
      <c r="I203" s="14">
        <v>1</v>
      </c>
      <c r="J203" s="14" t="s">
        <v>91</v>
      </c>
      <c r="K203" s="14" t="s">
        <v>63</v>
      </c>
      <c r="L203" s="14">
        <v>1</v>
      </c>
      <c r="M203" s="13"/>
      <c r="N203" s="13"/>
      <c r="O203" s="13"/>
      <c r="P203" s="13"/>
      <c r="Q203" s="14">
        <v>4172</v>
      </c>
      <c r="R203" s="14" t="s">
        <v>241</v>
      </c>
      <c r="S203" s="14" t="s">
        <v>63</v>
      </c>
      <c r="T203" s="14" t="s">
        <v>63</v>
      </c>
      <c r="U203" s="14" t="s">
        <v>66</v>
      </c>
      <c r="V203" s="14">
        <v>1226</v>
      </c>
      <c r="W203" s="14" t="s">
        <v>383</v>
      </c>
      <c r="X203" s="14">
        <v>1</v>
      </c>
      <c r="Y203" s="14">
        <v>0</v>
      </c>
      <c r="Z203" s="14">
        <v>-74</v>
      </c>
    </row>
    <row r="204" spans="1:26" x14ac:dyDescent="0.25">
      <c r="A204" s="14">
        <v>264</v>
      </c>
      <c r="B204" s="14">
        <v>264</v>
      </c>
      <c r="C204" s="15">
        <v>43865.580833333333</v>
      </c>
      <c r="D204" s="14">
        <v>3.6</v>
      </c>
      <c r="E204" s="14">
        <v>3.8</v>
      </c>
      <c r="F204" s="14" t="b">
        <v>0</v>
      </c>
      <c r="G204" s="14">
        <v>3871</v>
      </c>
      <c r="H204" s="14">
        <v>500</v>
      </c>
      <c r="I204" s="14">
        <v>1</v>
      </c>
      <c r="J204" s="14" t="s">
        <v>62</v>
      </c>
      <c r="K204" s="14" t="s">
        <v>63</v>
      </c>
      <c r="L204" s="14">
        <v>1</v>
      </c>
      <c r="M204" s="14" t="s">
        <v>64</v>
      </c>
      <c r="N204" s="14">
        <v>3841</v>
      </c>
      <c r="O204" s="14">
        <v>601</v>
      </c>
      <c r="P204" s="13"/>
      <c r="Q204" s="14">
        <v>1682</v>
      </c>
      <c r="R204" s="14" t="s">
        <v>65</v>
      </c>
      <c r="S204" s="14" t="s">
        <v>63</v>
      </c>
      <c r="T204" s="14" t="s">
        <v>63</v>
      </c>
      <c r="U204" s="14" t="s">
        <v>66</v>
      </c>
      <c r="V204" s="14">
        <v>300</v>
      </c>
      <c r="W204" s="14" t="s">
        <v>267</v>
      </c>
      <c r="X204" s="14">
        <v>1</v>
      </c>
      <c r="Y204" s="14">
        <v>0</v>
      </c>
      <c r="Z204" s="13"/>
    </row>
    <row r="205" spans="1:26" x14ac:dyDescent="0.25">
      <c r="A205" s="14">
        <v>519</v>
      </c>
      <c r="B205" s="14">
        <v>519</v>
      </c>
      <c r="C205" s="15">
        <v>43868.498912037037</v>
      </c>
      <c r="D205" s="14">
        <v>9342.7800000000007</v>
      </c>
      <c r="E205" s="14">
        <v>8000</v>
      </c>
      <c r="F205" s="14" t="b">
        <v>0</v>
      </c>
      <c r="G205" s="14">
        <v>5503</v>
      </c>
      <c r="H205" s="14">
        <v>1578</v>
      </c>
      <c r="I205" s="14">
        <v>1</v>
      </c>
      <c r="J205" s="14" t="s">
        <v>62</v>
      </c>
      <c r="K205" s="14" t="s">
        <v>63</v>
      </c>
      <c r="L205" s="14">
        <v>1</v>
      </c>
      <c r="M205" s="14" t="s">
        <v>64</v>
      </c>
      <c r="N205" s="14">
        <v>5171</v>
      </c>
      <c r="O205" s="14">
        <v>909</v>
      </c>
      <c r="P205" s="13"/>
      <c r="Q205" s="14">
        <v>1951</v>
      </c>
      <c r="R205" s="14" t="s">
        <v>84</v>
      </c>
      <c r="S205" s="14" t="s">
        <v>63</v>
      </c>
      <c r="T205" s="14" t="s">
        <v>63</v>
      </c>
      <c r="U205" s="14" t="s">
        <v>66</v>
      </c>
      <c r="V205" s="14">
        <v>833</v>
      </c>
      <c r="W205" s="14" t="s">
        <v>361</v>
      </c>
      <c r="X205" s="14">
        <v>0</v>
      </c>
      <c r="Y205" s="14">
        <v>0</v>
      </c>
      <c r="Z205" s="13"/>
    </row>
    <row r="206" spans="1:26" x14ac:dyDescent="0.25">
      <c r="A206" s="14">
        <v>585</v>
      </c>
      <c r="B206" s="14">
        <v>585</v>
      </c>
      <c r="C206" s="15">
        <v>43868.896921296298</v>
      </c>
      <c r="D206" s="14">
        <v>5.98</v>
      </c>
      <c r="E206" s="14">
        <v>6</v>
      </c>
      <c r="F206" s="14" t="b">
        <v>0</v>
      </c>
      <c r="G206" s="14">
        <v>7429</v>
      </c>
      <c r="H206" s="14">
        <v>860</v>
      </c>
      <c r="I206" s="14">
        <v>1</v>
      </c>
      <c r="J206" s="14" t="s">
        <v>62</v>
      </c>
      <c r="K206" s="14" t="s">
        <v>63</v>
      </c>
      <c r="L206" s="14">
        <v>1</v>
      </c>
      <c r="M206" s="14" t="s">
        <v>64</v>
      </c>
      <c r="N206" s="14">
        <v>7232</v>
      </c>
      <c r="O206" s="14">
        <v>904</v>
      </c>
      <c r="P206" s="13"/>
      <c r="Q206" s="14">
        <v>2008</v>
      </c>
      <c r="R206" s="14" t="s">
        <v>68</v>
      </c>
      <c r="S206" s="14" t="s">
        <v>63</v>
      </c>
      <c r="T206" s="14" t="s">
        <v>63</v>
      </c>
      <c r="U206" s="14" t="s">
        <v>121</v>
      </c>
      <c r="V206" s="14">
        <v>136</v>
      </c>
      <c r="W206" s="14" t="s">
        <v>122</v>
      </c>
      <c r="X206" s="14">
        <v>1</v>
      </c>
      <c r="Y206" s="14">
        <v>0</v>
      </c>
      <c r="Z206" s="13"/>
    </row>
    <row r="207" spans="1:26" x14ac:dyDescent="0.25">
      <c r="A207" s="14">
        <v>874</v>
      </c>
      <c r="B207" s="14">
        <v>874</v>
      </c>
      <c r="C207" s="15">
        <v>43871.353668981479</v>
      </c>
      <c r="D207" s="14">
        <v>6000</v>
      </c>
      <c r="E207" s="14">
        <v>6000</v>
      </c>
      <c r="F207" s="14" t="b">
        <v>0</v>
      </c>
      <c r="G207" s="14">
        <v>0</v>
      </c>
      <c r="H207" s="14">
        <v>0</v>
      </c>
      <c r="I207" s="14">
        <v>0</v>
      </c>
      <c r="J207" s="14" t="s">
        <v>62</v>
      </c>
      <c r="K207" s="14" t="s">
        <v>63</v>
      </c>
      <c r="L207" s="14">
        <v>1</v>
      </c>
      <c r="M207" s="14" t="s">
        <v>64</v>
      </c>
      <c r="N207" s="14">
        <v>1651</v>
      </c>
      <c r="O207" s="14">
        <v>260</v>
      </c>
      <c r="P207" s="13"/>
      <c r="Q207" s="14">
        <v>2553</v>
      </c>
      <c r="R207" s="14" t="s">
        <v>68</v>
      </c>
      <c r="S207" s="14" t="s">
        <v>63</v>
      </c>
      <c r="T207" s="14" t="s">
        <v>63</v>
      </c>
      <c r="U207" s="14" t="s">
        <v>66</v>
      </c>
      <c r="V207" s="14">
        <v>398</v>
      </c>
      <c r="W207" s="14" t="s">
        <v>389</v>
      </c>
      <c r="X207" s="14">
        <v>0</v>
      </c>
      <c r="Y207" s="14">
        <v>0</v>
      </c>
      <c r="Z207" s="13"/>
    </row>
    <row r="208" spans="1:26" x14ac:dyDescent="0.25">
      <c r="A208" s="14">
        <v>449</v>
      </c>
      <c r="B208" s="14">
        <v>449</v>
      </c>
      <c r="C208" s="15">
        <v>43867.727893518517</v>
      </c>
      <c r="D208" s="14">
        <v>5939.43</v>
      </c>
      <c r="E208" s="14">
        <v>5500</v>
      </c>
      <c r="F208" s="14" t="b">
        <v>0</v>
      </c>
      <c r="G208" s="14">
        <v>8636</v>
      </c>
      <c r="H208" s="14">
        <v>1304</v>
      </c>
      <c r="I208" s="14">
        <v>0</v>
      </c>
      <c r="J208" s="14" t="s">
        <v>62</v>
      </c>
      <c r="K208" s="14" t="s">
        <v>63</v>
      </c>
      <c r="L208" s="14">
        <v>1</v>
      </c>
      <c r="M208" s="14" t="s">
        <v>64</v>
      </c>
      <c r="N208" s="14">
        <v>7399</v>
      </c>
      <c r="O208" s="14">
        <v>1595</v>
      </c>
      <c r="P208" s="13"/>
      <c r="Q208" s="14">
        <v>2778</v>
      </c>
      <c r="R208" s="14" t="s">
        <v>76</v>
      </c>
      <c r="S208" s="14" t="s">
        <v>63</v>
      </c>
      <c r="T208" s="14" t="s">
        <v>63</v>
      </c>
      <c r="U208" s="14" t="s">
        <v>66</v>
      </c>
      <c r="V208" s="14">
        <v>447</v>
      </c>
      <c r="W208" s="14" t="s">
        <v>137</v>
      </c>
      <c r="X208" s="14">
        <v>0</v>
      </c>
      <c r="Y208" s="14">
        <v>0</v>
      </c>
      <c r="Z208" s="13"/>
    </row>
    <row r="209" spans="1:26" x14ac:dyDescent="0.25">
      <c r="A209" s="14">
        <v>430</v>
      </c>
      <c r="B209" s="14">
        <v>430</v>
      </c>
      <c r="C209" s="15">
        <v>43867.57104166667</v>
      </c>
      <c r="D209" s="14">
        <v>6000</v>
      </c>
      <c r="E209" s="14">
        <v>6000</v>
      </c>
      <c r="F209" s="14" t="b">
        <v>0</v>
      </c>
      <c r="G209" s="14">
        <v>697</v>
      </c>
      <c r="H209" s="14">
        <v>172</v>
      </c>
      <c r="I209" s="14">
        <v>1</v>
      </c>
      <c r="J209" s="14" t="s">
        <v>62</v>
      </c>
      <c r="K209" s="14" t="s">
        <v>63</v>
      </c>
      <c r="L209" s="14">
        <v>1</v>
      </c>
      <c r="M209" s="14" t="s">
        <v>64</v>
      </c>
      <c r="N209" s="14">
        <v>2557</v>
      </c>
      <c r="O209" s="14">
        <v>620</v>
      </c>
      <c r="P209" s="13"/>
      <c r="Q209" s="14">
        <v>1916</v>
      </c>
      <c r="R209" s="14" t="s">
        <v>104</v>
      </c>
      <c r="S209" s="14" t="s">
        <v>63</v>
      </c>
      <c r="T209" s="14" t="s">
        <v>63</v>
      </c>
      <c r="U209" s="14" t="s">
        <v>140</v>
      </c>
      <c r="V209" s="14">
        <v>1478</v>
      </c>
      <c r="W209" s="14" t="s">
        <v>146</v>
      </c>
      <c r="X209" s="14">
        <v>0</v>
      </c>
      <c r="Y209" s="14">
        <v>0</v>
      </c>
      <c r="Z209" s="13"/>
    </row>
    <row r="210" spans="1:26" x14ac:dyDescent="0.25">
      <c r="A210" s="14">
        <v>1111</v>
      </c>
      <c r="B210" s="14">
        <v>1111</v>
      </c>
      <c r="C210" s="15">
        <v>43873.932141203702</v>
      </c>
      <c r="D210" s="14">
        <v>13589.35</v>
      </c>
      <c r="E210" s="14">
        <v>12500</v>
      </c>
      <c r="F210" s="14" t="b">
        <v>0</v>
      </c>
      <c r="G210" s="14">
        <v>9441</v>
      </c>
      <c r="H210" s="14">
        <v>1607</v>
      </c>
      <c r="I210" s="14">
        <v>1</v>
      </c>
      <c r="J210" s="14" t="s">
        <v>62</v>
      </c>
      <c r="K210" s="14" t="s">
        <v>63</v>
      </c>
      <c r="L210" s="14">
        <v>1</v>
      </c>
      <c r="M210" s="14" t="s">
        <v>64</v>
      </c>
      <c r="N210" s="14">
        <v>9259</v>
      </c>
      <c r="O210" s="14">
        <v>1036</v>
      </c>
      <c r="P210" s="13"/>
      <c r="Q210" s="14">
        <v>2744</v>
      </c>
      <c r="R210" s="14" t="s">
        <v>130</v>
      </c>
      <c r="S210" s="14" t="s">
        <v>63</v>
      </c>
      <c r="T210" s="14" t="s">
        <v>63</v>
      </c>
      <c r="U210" s="14" t="s">
        <v>69</v>
      </c>
      <c r="V210" s="14">
        <v>1466</v>
      </c>
      <c r="W210" s="14" t="s">
        <v>392</v>
      </c>
      <c r="X210" s="14">
        <v>0</v>
      </c>
      <c r="Y210" s="14">
        <v>0</v>
      </c>
      <c r="Z210" s="14">
        <v>-410</v>
      </c>
    </row>
    <row r="211" spans="1:26" x14ac:dyDescent="0.25">
      <c r="A211" s="14">
        <v>1278</v>
      </c>
      <c r="B211" s="14">
        <v>1278</v>
      </c>
      <c r="C211" s="15">
        <v>43875.664409722223</v>
      </c>
      <c r="D211" s="14">
        <v>3.89</v>
      </c>
      <c r="E211" s="14">
        <v>3.6</v>
      </c>
      <c r="F211" s="14" t="b">
        <v>0</v>
      </c>
      <c r="G211" s="14">
        <v>4021</v>
      </c>
      <c r="H211" s="14">
        <v>1062</v>
      </c>
      <c r="I211" s="14">
        <v>1</v>
      </c>
      <c r="J211" s="14" t="s">
        <v>62</v>
      </c>
      <c r="K211" s="14" t="s">
        <v>63</v>
      </c>
      <c r="L211" s="14">
        <v>1</v>
      </c>
      <c r="M211" s="14" t="s">
        <v>64</v>
      </c>
      <c r="N211" s="14">
        <v>4834</v>
      </c>
      <c r="O211" s="14">
        <v>728</v>
      </c>
      <c r="P211" s="13"/>
      <c r="Q211" s="14">
        <v>4130</v>
      </c>
      <c r="R211" s="14" t="s">
        <v>68</v>
      </c>
      <c r="S211" s="14" t="s">
        <v>63</v>
      </c>
      <c r="T211" s="14" t="s">
        <v>63</v>
      </c>
      <c r="U211" s="14" t="s">
        <v>69</v>
      </c>
      <c r="V211" s="14">
        <v>1464</v>
      </c>
      <c r="W211" s="14" t="s">
        <v>129</v>
      </c>
      <c r="X211" s="14">
        <v>1</v>
      </c>
      <c r="Y211" s="14">
        <v>0</v>
      </c>
      <c r="Z211" s="14">
        <v>-234</v>
      </c>
    </row>
    <row r="212" spans="1:26" x14ac:dyDescent="0.25">
      <c r="A212" s="14">
        <v>389</v>
      </c>
      <c r="B212" s="14">
        <v>389</v>
      </c>
      <c r="C212" s="15">
        <v>43866.904780092591</v>
      </c>
      <c r="D212" s="14">
        <v>8121</v>
      </c>
      <c r="E212" s="14">
        <v>8500</v>
      </c>
      <c r="F212" s="14" t="b">
        <v>0</v>
      </c>
      <c r="G212" s="14">
        <v>5775</v>
      </c>
      <c r="H212" s="14">
        <v>774</v>
      </c>
      <c r="I212" s="14">
        <v>1</v>
      </c>
      <c r="J212" s="14" t="s">
        <v>62</v>
      </c>
      <c r="K212" s="14" t="s">
        <v>63</v>
      </c>
      <c r="L212" s="14">
        <v>1</v>
      </c>
      <c r="M212" s="14" t="s">
        <v>64</v>
      </c>
      <c r="N212" s="14">
        <v>5982</v>
      </c>
      <c r="O212" s="14">
        <v>836</v>
      </c>
      <c r="P212" s="13"/>
      <c r="Q212" s="14">
        <v>1805</v>
      </c>
      <c r="R212" s="14" t="s">
        <v>84</v>
      </c>
      <c r="S212" s="14" t="s">
        <v>63</v>
      </c>
      <c r="T212" s="14" t="s">
        <v>63</v>
      </c>
      <c r="U212" s="14" t="s">
        <v>66</v>
      </c>
      <c r="V212" s="14">
        <v>1450</v>
      </c>
      <c r="W212" s="14" t="s">
        <v>131</v>
      </c>
      <c r="X212" s="14">
        <v>0</v>
      </c>
      <c r="Y212" s="14">
        <v>0</v>
      </c>
      <c r="Z212" s="13"/>
    </row>
    <row r="213" spans="1:26" x14ac:dyDescent="0.25">
      <c r="A213" s="14">
        <v>852</v>
      </c>
      <c r="B213" s="14">
        <v>852</v>
      </c>
      <c r="C213" s="15">
        <v>43871.279479166667</v>
      </c>
      <c r="D213" s="14">
        <v>19741.98</v>
      </c>
      <c r="E213" s="14">
        <v>16500</v>
      </c>
      <c r="F213" s="14" t="b">
        <v>0</v>
      </c>
      <c r="G213" s="14">
        <v>12422</v>
      </c>
      <c r="H213" s="14">
        <v>3853</v>
      </c>
      <c r="I213" s="14">
        <v>1</v>
      </c>
      <c r="J213" s="14" t="s">
        <v>62</v>
      </c>
      <c r="K213" s="14" t="s">
        <v>63</v>
      </c>
      <c r="L213" s="14">
        <v>1</v>
      </c>
      <c r="M213" s="14" t="s">
        <v>64</v>
      </c>
      <c r="N213" s="14">
        <v>12443</v>
      </c>
      <c r="O213" s="14">
        <v>1998</v>
      </c>
      <c r="P213" s="13"/>
      <c r="Q213" s="14">
        <v>2296</v>
      </c>
      <c r="R213" s="14" t="s">
        <v>151</v>
      </c>
      <c r="S213" s="14" t="s">
        <v>63</v>
      </c>
      <c r="T213" s="14" t="s">
        <v>63</v>
      </c>
      <c r="U213" s="14" t="s">
        <v>69</v>
      </c>
      <c r="V213" s="14">
        <v>1896</v>
      </c>
      <c r="W213" s="14" t="s">
        <v>152</v>
      </c>
      <c r="X213" s="14">
        <v>0</v>
      </c>
      <c r="Y213" s="14">
        <v>0</v>
      </c>
      <c r="Z213" s="13"/>
    </row>
    <row r="214" spans="1:26" x14ac:dyDescent="0.25">
      <c r="A214" s="14">
        <v>546</v>
      </c>
      <c r="B214" s="14">
        <v>546</v>
      </c>
      <c r="C214" s="15">
        <v>43868.670775462961</v>
      </c>
      <c r="D214" s="14">
        <v>4.2699999999999996</v>
      </c>
      <c r="E214" s="14">
        <v>4.4000000000000004</v>
      </c>
      <c r="F214" s="14" t="b">
        <v>0</v>
      </c>
      <c r="G214" s="14">
        <v>3148</v>
      </c>
      <c r="H214" s="14">
        <v>315</v>
      </c>
      <c r="I214" s="14">
        <v>1</v>
      </c>
      <c r="J214" s="14" t="s">
        <v>62</v>
      </c>
      <c r="K214" s="14" t="s">
        <v>63</v>
      </c>
      <c r="L214" s="14">
        <v>1</v>
      </c>
      <c r="M214" s="14" t="s">
        <v>64</v>
      </c>
      <c r="N214" s="14">
        <v>3179</v>
      </c>
      <c r="O214" s="14">
        <v>335</v>
      </c>
      <c r="P214" s="13"/>
      <c r="Q214" s="14">
        <v>2308</v>
      </c>
      <c r="R214" s="14" t="s">
        <v>68</v>
      </c>
      <c r="S214" s="14" t="s">
        <v>63</v>
      </c>
      <c r="T214" s="14" t="s">
        <v>63</v>
      </c>
      <c r="U214" s="14" t="s">
        <v>66</v>
      </c>
      <c r="V214" s="14">
        <v>991</v>
      </c>
      <c r="W214" s="14" t="s">
        <v>238</v>
      </c>
      <c r="X214" s="14">
        <v>1</v>
      </c>
      <c r="Y214" s="14">
        <v>0</v>
      </c>
      <c r="Z214" s="14">
        <v>-1850</v>
      </c>
    </row>
    <row r="215" spans="1:26" x14ac:dyDescent="0.25">
      <c r="A215" s="14">
        <v>951</v>
      </c>
      <c r="B215" s="14">
        <v>951</v>
      </c>
      <c r="C215" s="15">
        <v>43872.284328703703</v>
      </c>
      <c r="D215" s="14">
        <v>8.84</v>
      </c>
      <c r="E215" s="14">
        <v>9.6999999999999993</v>
      </c>
      <c r="F215" s="14" t="b">
        <v>0</v>
      </c>
      <c r="G215" s="14">
        <v>5241</v>
      </c>
      <c r="H215" s="14">
        <v>691</v>
      </c>
      <c r="I215" s="14">
        <v>1</v>
      </c>
      <c r="J215" s="14" t="s">
        <v>62</v>
      </c>
      <c r="K215" s="14" t="s">
        <v>63</v>
      </c>
      <c r="L215" s="14">
        <v>1</v>
      </c>
      <c r="M215" s="14" t="s">
        <v>64</v>
      </c>
      <c r="N215" s="14">
        <v>4713</v>
      </c>
      <c r="O215" s="14">
        <v>961</v>
      </c>
      <c r="P215" s="13"/>
      <c r="Q215" s="14">
        <v>2530</v>
      </c>
      <c r="R215" s="14" t="s">
        <v>68</v>
      </c>
      <c r="S215" s="14" t="s">
        <v>63</v>
      </c>
      <c r="T215" s="14" t="s">
        <v>63</v>
      </c>
      <c r="U215" s="14" t="s">
        <v>66</v>
      </c>
      <c r="V215" s="14">
        <v>1035</v>
      </c>
      <c r="W215" s="14" t="s">
        <v>267</v>
      </c>
      <c r="X215" s="14">
        <v>1</v>
      </c>
      <c r="Y215" s="14">
        <v>0</v>
      </c>
      <c r="Z215" s="13"/>
    </row>
    <row r="216" spans="1:26" x14ac:dyDescent="0.25">
      <c r="A216" s="14">
        <v>1107</v>
      </c>
      <c r="B216" s="14">
        <v>1107</v>
      </c>
      <c r="C216" s="15">
        <v>43873.881805555553</v>
      </c>
      <c r="D216" s="14">
        <v>7.52</v>
      </c>
      <c r="E216" s="14">
        <v>7.8</v>
      </c>
      <c r="F216" s="14" t="b">
        <v>0</v>
      </c>
      <c r="G216" s="14">
        <v>10384</v>
      </c>
      <c r="H216" s="14">
        <v>984</v>
      </c>
      <c r="I216" s="14">
        <v>1</v>
      </c>
      <c r="J216" s="14" t="s">
        <v>62</v>
      </c>
      <c r="K216" s="14" t="s">
        <v>63</v>
      </c>
      <c r="L216" s="14">
        <v>1</v>
      </c>
      <c r="M216" s="14" t="s">
        <v>64</v>
      </c>
      <c r="N216" s="14">
        <v>11049</v>
      </c>
      <c r="O216" s="14">
        <v>995</v>
      </c>
      <c r="P216" s="13"/>
      <c r="Q216" s="14">
        <v>2617</v>
      </c>
      <c r="R216" s="14" t="s">
        <v>68</v>
      </c>
      <c r="S216" s="14" t="s">
        <v>63</v>
      </c>
      <c r="T216" s="14" t="s">
        <v>63</v>
      </c>
      <c r="U216" s="14" t="s">
        <v>69</v>
      </c>
      <c r="V216" s="14">
        <v>466</v>
      </c>
      <c r="W216" s="14" t="s">
        <v>259</v>
      </c>
      <c r="X216" s="14">
        <v>1</v>
      </c>
      <c r="Y216" s="14">
        <v>0</v>
      </c>
      <c r="Z216" s="13"/>
    </row>
    <row r="217" spans="1:26" x14ac:dyDescent="0.25">
      <c r="A217" s="14">
        <v>1049</v>
      </c>
      <c r="B217" s="14">
        <v>1049</v>
      </c>
      <c r="C217" s="15">
        <v>43873.319074074076</v>
      </c>
      <c r="D217" s="14">
        <v>7.9</v>
      </c>
      <c r="E217" s="14">
        <v>8.1999999999999993</v>
      </c>
      <c r="F217" s="14" t="b">
        <v>0</v>
      </c>
      <c r="G217" s="14">
        <v>9499</v>
      </c>
      <c r="H217" s="14">
        <v>1278</v>
      </c>
      <c r="I217" s="14">
        <v>1</v>
      </c>
      <c r="J217" s="14" t="s">
        <v>62</v>
      </c>
      <c r="K217" s="14" t="s">
        <v>63</v>
      </c>
      <c r="L217" s="14">
        <v>1</v>
      </c>
      <c r="M217" s="14" t="s">
        <v>64</v>
      </c>
      <c r="N217" s="14">
        <v>9693</v>
      </c>
      <c r="O217" s="14">
        <v>1365</v>
      </c>
      <c r="P217" s="13"/>
      <c r="Q217" s="14">
        <v>2525</v>
      </c>
      <c r="R217" s="14" t="s">
        <v>68</v>
      </c>
      <c r="S217" s="14" t="s">
        <v>63</v>
      </c>
      <c r="T217" s="14" t="s">
        <v>63</v>
      </c>
      <c r="U217" s="14" t="s">
        <v>69</v>
      </c>
      <c r="V217" s="14">
        <v>1272</v>
      </c>
      <c r="W217" s="14" t="s">
        <v>311</v>
      </c>
      <c r="X217" s="14">
        <v>1</v>
      </c>
      <c r="Y217" s="14">
        <v>0</v>
      </c>
      <c r="Z217" s="14">
        <v>-11</v>
      </c>
    </row>
    <row r="218" spans="1:26" x14ac:dyDescent="0.25">
      <c r="A218" s="14">
        <v>1372</v>
      </c>
      <c r="B218" s="14">
        <v>1372</v>
      </c>
      <c r="C218" s="15">
        <v>43876.028148148151</v>
      </c>
      <c r="D218" s="14">
        <v>3.94</v>
      </c>
      <c r="E218" s="14">
        <v>3.7</v>
      </c>
      <c r="F218" s="14" t="b">
        <v>0</v>
      </c>
      <c r="G218" s="14">
        <v>4451</v>
      </c>
      <c r="H218" s="14">
        <v>540</v>
      </c>
      <c r="I218" s="14">
        <v>1</v>
      </c>
      <c r="J218" s="14" t="s">
        <v>62</v>
      </c>
      <c r="K218" s="14" t="s">
        <v>63</v>
      </c>
      <c r="L218" s="14">
        <v>1</v>
      </c>
      <c r="M218" s="14" t="s">
        <v>64</v>
      </c>
      <c r="N218" s="14">
        <v>4426</v>
      </c>
      <c r="O218" s="14">
        <v>454</v>
      </c>
      <c r="P218" s="13"/>
      <c r="Q218" s="14">
        <v>2871</v>
      </c>
      <c r="R218" s="14" t="s">
        <v>88</v>
      </c>
      <c r="S218" s="14" t="s">
        <v>63</v>
      </c>
      <c r="T218" s="14" t="s">
        <v>63</v>
      </c>
      <c r="U218" s="14" t="s">
        <v>66</v>
      </c>
      <c r="V218" s="14">
        <v>2002</v>
      </c>
      <c r="W218" s="14" t="s">
        <v>232</v>
      </c>
      <c r="X218" s="14">
        <v>1</v>
      </c>
      <c r="Y218" s="14">
        <v>0</v>
      </c>
      <c r="Z218" s="14">
        <v>-52</v>
      </c>
    </row>
    <row r="219" spans="1:26" x14ac:dyDescent="0.25">
      <c r="A219" s="14">
        <v>1121</v>
      </c>
      <c r="B219" s="14">
        <v>1121</v>
      </c>
      <c r="C219" s="15">
        <v>43874.275451388887</v>
      </c>
      <c r="D219" s="14">
        <v>6000</v>
      </c>
      <c r="E219" s="14">
        <v>7500</v>
      </c>
      <c r="F219" s="14" t="b">
        <v>0</v>
      </c>
      <c r="G219" s="14">
        <v>25</v>
      </c>
      <c r="H219" s="14">
        <v>6</v>
      </c>
      <c r="I219" s="14">
        <v>1</v>
      </c>
      <c r="J219" s="14" t="s">
        <v>62</v>
      </c>
      <c r="K219" s="14" t="s">
        <v>63</v>
      </c>
      <c r="L219" s="14">
        <v>1</v>
      </c>
      <c r="M219" s="14" t="s">
        <v>64</v>
      </c>
      <c r="N219" s="14">
        <v>4836</v>
      </c>
      <c r="O219" s="14">
        <v>995</v>
      </c>
      <c r="P219" s="13"/>
      <c r="Q219" s="14">
        <v>2634</v>
      </c>
      <c r="R219" s="14" t="s">
        <v>68</v>
      </c>
      <c r="S219" s="14" t="s">
        <v>63</v>
      </c>
      <c r="T219" s="14" t="s">
        <v>63</v>
      </c>
      <c r="U219" s="14" t="s">
        <v>69</v>
      </c>
      <c r="V219" s="14">
        <v>2104</v>
      </c>
      <c r="W219" s="14" t="s">
        <v>211</v>
      </c>
      <c r="X219" s="14">
        <v>0</v>
      </c>
      <c r="Y219" s="14">
        <v>0</v>
      </c>
      <c r="Z219" s="13"/>
    </row>
    <row r="220" spans="1:26" x14ac:dyDescent="0.25">
      <c r="A220" s="14">
        <v>2030</v>
      </c>
      <c r="B220" s="14">
        <v>2030</v>
      </c>
      <c r="C220" s="15">
        <v>43882.632106481484</v>
      </c>
      <c r="D220" s="14">
        <v>4.3600000000000003</v>
      </c>
      <c r="E220" s="14">
        <v>4.5999999999999996</v>
      </c>
      <c r="F220" s="14" t="b">
        <v>0</v>
      </c>
      <c r="G220" s="14">
        <v>4207</v>
      </c>
      <c r="H220" s="14">
        <v>749</v>
      </c>
      <c r="I220" s="14">
        <v>1</v>
      </c>
      <c r="J220" s="14" t="s">
        <v>62</v>
      </c>
      <c r="K220" s="14" t="s">
        <v>63</v>
      </c>
      <c r="L220" s="14">
        <v>1</v>
      </c>
      <c r="M220" s="14" t="s">
        <v>64</v>
      </c>
      <c r="N220" s="14">
        <v>4368</v>
      </c>
      <c r="O220" s="14">
        <v>797</v>
      </c>
      <c r="P220" s="13"/>
      <c r="Q220" s="14">
        <v>3720</v>
      </c>
      <c r="R220" s="14" t="s">
        <v>81</v>
      </c>
      <c r="S220" s="14" t="s">
        <v>63</v>
      </c>
      <c r="T220" s="14" t="s">
        <v>63</v>
      </c>
      <c r="U220" s="14" t="s">
        <v>69</v>
      </c>
      <c r="V220" s="14">
        <v>703</v>
      </c>
      <c r="W220" s="14" t="s">
        <v>196</v>
      </c>
      <c r="X220" s="14">
        <v>1</v>
      </c>
      <c r="Y220" s="14">
        <v>0</v>
      </c>
      <c r="Z220" s="14">
        <v>-320</v>
      </c>
    </row>
    <row r="221" spans="1:26" x14ac:dyDescent="0.25">
      <c r="A221" s="14">
        <v>800</v>
      </c>
      <c r="B221" s="14">
        <v>800</v>
      </c>
      <c r="C221" s="15">
        <v>43870.609953703701</v>
      </c>
      <c r="D221" s="14">
        <v>2.5</v>
      </c>
      <c r="E221" s="14">
        <v>2.6</v>
      </c>
      <c r="F221" s="14" t="b">
        <v>0</v>
      </c>
      <c r="G221" s="14">
        <v>1129</v>
      </c>
      <c r="H221" s="14">
        <v>199</v>
      </c>
      <c r="I221" s="14">
        <v>1</v>
      </c>
      <c r="J221" s="14" t="s">
        <v>62</v>
      </c>
      <c r="K221" s="14" t="s">
        <v>63</v>
      </c>
      <c r="L221" s="14">
        <v>1</v>
      </c>
      <c r="M221" s="14" t="s">
        <v>64</v>
      </c>
      <c r="N221" s="14">
        <v>1958</v>
      </c>
      <c r="O221" s="14">
        <v>430</v>
      </c>
      <c r="P221" s="13"/>
      <c r="Q221" s="14">
        <v>2239</v>
      </c>
      <c r="R221" s="14" t="s">
        <v>65</v>
      </c>
      <c r="S221" s="14" t="s">
        <v>63</v>
      </c>
      <c r="T221" s="14" t="s">
        <v>63</v>
      </c>
      <c r="U221" s="14" t="s">
        <v>121</v>
      </c>
      <c r="V221" s="14">
        <v>75</v>
      </c>
      <c r="W221" s="14" t="s">
        <v>280</v>
      </c>
      <c r="X221" s="14">
        <v>1</v>
      </c>
      <c r="Y221" s="14">
        <v>0</v>
      </c>
      <c r="Z221" s="14">
        <v>-1648</v>
      </c>
    </row>
    <row r="222" spans="1:26" x14ac:dyDescent="0.25">
      <c r="A222" s="14">
        <v>515</v>
      </c>
      <c r="B222" s="14">
        <v>515</v>
      </c>
      <c r="C222" s="15">
        <v>43868.459189814814</v>
      </c>
      <c r="D222" s="14">
        <v>6080.28</v>
      </c>
      <c r="E222" s="14">
        <v>6000</v>
      </c>
      <c r="F222" s="14" t="b">
        <v>0</v>
      </c>
      <c r="G222" s="14">
        <v>3466</v>
      </c>
      <c r="H222" s="14">
        <v>795</v>
      </c>
      <c r="I222" s="14">
        <v>1</v>
      </c>
      <c r="J222" s="14" t="s">
        <v>62</v>
      </c>
      <c r="K222" s="14" t="s">
        <v>63</v>
      </c>
      <c r="L222" s="14">
        <v>1</v>
      </c>
      <c r="M222" s="14" t="s">
        <v>64</v>
      </c>
      <c r="N222" s="14">
        <v>3893</v>
      </c>
      <c r="O222" s="14">
        <v>670</v>
      </c>
      <c r="P222" s="13"/>
      <c r="Q222" s="14">
        <v>1946</v>
      </c>
      <c r="R222" s="14" t="s">
        <v>68</v>
      </c>
      <c r="S222" s="14" t="s">
        <v>63</v>
      </c>
      <c r="T222" s="14" t="s">
        <v>63</v>
      </c>
      <c r="U222" s="14" t="s">
        <v>66</v>
      </c>
      <c r="V222" s="14">
        <v>1181</v>
      </c>
      <c r="W222" s="14" t="s">
        <v>396</v>
      </c>
      <c r="X222" s="14">
        <v>0</v>
      </c>
      <c r="Y222" s="14">
        <v>0</v>
      </c>
      <c r="Z222" s="13"/>
    </row>
    <row r="223" spans="1:26" x14ac:dyDescent="0.25">
      <c r="A223" s="14">
        <v>681</v>
      </c>
      <c r="B223" s="14">
        <v>681</v>
      </c>
      <c r="C223" s="15">
        <v>43869.646979166668</v>
      </c>
      <c r="D223" s="14">
        <v>6000</v>
      </c>
      <c r="E223" s="14">
        <v>6000</v>
      </c>
      <c r="F223" s="14" t="b">
        <v>0</v>
      </c>
      <c r="G223" s="14">
        <v>2148</v>
      </c>
      <c r="H223" s="14">
        <v>642</v>
      </c>
      <c r="I223" s="14">
        <v>1</v>
      </c>
      <c r="J223" s="14" t="s">
        <v>62</v>
      </c>
      <c r="K223" s="14" t="s">
        <v>63</v>
      </c>
      <c r="L223" s="14">
        <v>1</v>
      </c>
      <c r="M223" s="14" t="s">
        <v>64</v>
      </c>
      <c r="N223" s="14">
        <v>1483</v>
      </c>
      <c r="O223" s="14">
        <v>502</v>
      </c>
      <c r="P223" s="13"/>
      <c r="Q223" s="14">
        <v>2114</v>
      </c>
      <c r="R223" s="14" t="s">
        <v>248</v>
      </c>
      <c r="S223" s="14" t="s">
        <v>63</v>
      </c>
      <c r="T223" s="14" t="s">
        <v>63</v>
      </c>
      <c r="U223" s="14" t="s">
        <v>256</v>
      </c>
      <c r="V223" s="14">
        <v>160</v>
      </c>
      <c r="W223" s="14" t="s">
        <v>97</v>
      </c>
      <c r="X223" s="14">
        <v>0</v>
      </c>
      <c r="Y223" s="14">
        <v>0</v>
      </c>
      <c r="Z223" s="13"/>
    </row>
    <row r="224" spans="1:26" x14ac:dyDescent="0.25">
      <c r="A224" s="14">
        <v>594</v>
      </c>
      <c r="B224" s="14">
        <v>594</v>
      </c>
      <c r="C224" s="15">
        <v>43868.971805555557</v>
      </c>
      <c r="D224" s="14">
        <v>22.99</v>
      </c>
      <c r="E224" s="14">
        <v>20.2</v>
      </c>
      <c r="F224" s="14" t="b">
        <v>0</v>
      </c>
      <c r="G224" s="14">
        <v>26108</v>
      </c>
      <c r="H224" s="14">
        <v>1916</v>
      </c>
      <c r="I224" s="14">
        <v>1</v>
      </c>
      <c r="J224" s="14" t="s">
        <v>62</v>
      </c>
      <c r="K224" s="14" t="s">
        <v>63</v>
      </c>
      <c r="L224" s="14">
        <v>1</v>
      </c>
      <c r="M224" s="14" t="s">
        <v>64</v>
      </c>
      <c r="N224" s="14">
        <v>23051</v>
      </c>
      <c r="O224" s="14">
        <v>1628</v>
      </c>
      <c r="P224" s="13"/>
      <c r="Q224" s="14">
        <v>2022</v>
      </c>
      <c r="R224" s="14" t="s">
        <v>381</v>
      </c>
      <c r="S224" s="14" t="s">
        <v>63</v>
      </c>
      <c r="T224" s="14" t="s">
        <v>63</v>
      </c>
      <c r="U224" s="14" t="s">
        <v>66</v>
      </c>
      <c r="V224" s="14">
        <v>1327</v>
      </c>
      <c r="W224" s="14" t="s">
        <v>397</v>
      </c>
      <c r="X224" s="14">
        <v>1</v>
      </c>
      <c r="Y224" s="14">
        <v>0</v>
      </c>
      <c r="Z224" s="13"/>
    </row>
    <row r="225" spans="1:26" x14ac:dyDescent="0.25">
      <c r="A225" s="14">
        <v>973</v>
      </c>
      <c r="B225" s="14">
        <v>973</v>
      </c>
      <c r="C225" s="15">
        <v>43872.487847222219</v>
      </c>
      <c r="D225" s="14">
        <v>3469.3</v>
      </c>
      <c r="E225" s="14">
        <v>4000</v>
      </c>
      <c r="F225" s="14" t="b">
        <v>0</v>
      </c>
      <c r="G225" s="14">
        <v>5642</v>
      </c>
      <c r="H225" s="14">
        <v>479</v>
      </c>
      <c r="I225" s="14">
        <v>1</v>
      </c>
      <c r="J225" s="14" t="s">
        <v>62</v>
      </c>
      <c r="K225" s="14" t="s">
        <v>63</v>
      </c>
      <c r="L225" s="14">
        <v>1</v>
      </c>
      <c r="M225" s="14" t="s">
        <v>64</v>
      </c>
      <c r="N225" s="14">
        <v>6237</v>
      </c>
      <c r="O225" s="14">
        <v>887</v>
      </c>
      <c r="P225" s="13"/>
      <c r="Q225" s="14">
        <v>2448</v>
      </c>
      <c r="R225" s="14" t="s">
        <v>399</v>
      </c>
      <c r="S225" s="14" t="s">
        <v>63</v>
      </c>
      <c r="T225" s="14" t="s">
        <v>63</v>
      </c>
      <c r="U225" s="14" t="s">
        <v>66</v>
      </c>
      <c r="V225" s="14">
        <v>1876</v>
      </c>
      <c r="W225" s="14" t="s">
        <v>211</v>
      </c>
      <c r="X225" s="14">
        <v>0</v>
      </c>
      <c r="Y225" s="14">
        <v>0</v>
      </c>
      <c r="Z225" s="13"/>
    </row>
    <row r="226" spans="1:26" x14ac:dyDescent="0.25">
      <c r="A226" s="14">
        <v>815</v>
      </c>
      <c r="B226" s="14">
        <v>815</v>
      </c>
      <c r="C226" s="15">
        <v>43870.729930555557</v>
      </c>
      <c r="D226" s="14">
        <v>6000</v>
      </c>
      <c r="E226" s="14">
        <v>7000</v>
      </c>
      <c r="F226" s="14" t="b">
        <v>0</v>
      </c>
      <c r="G226" s="14">
        <v>1560</v>
      </c>
      <c r="H226" s="14">
        <v>845</v>
      </c>
      <c r="I226" s="14">
        <v>1</v>
      </c>
      <c r="J226" s="14" t="s">
        <v>62</v>
      </c>
      <c r="K226" s="14" t="s">
        <v>63</v>
      </c>
      <c r="L226" s="14">
        <v>1</v>
      </c>
      <c r="M226" s="14" t="s">
        <v>64</v>
      </c>
      <c r="N226" s="14">
        <v>3778</v>
      </c>
      <c r="O226" s="14">
        <v>812</v>
      </c>
      <c r="P226" s="13"/>
      <c r="Q226" s="14">
        <v>2667</v>
      </c>
      <c r="R226" s="14" t="s">
        <v>130</v>
      </c>
      <c r="S226" s="14" t="s">
        <v>63</v>
      </c>
      <c r="T226" s="14" t="s">
        <v>63</v>
      </c>
      <c r="U226" s="14" t="s">
        <v>66</v>
      </c>
      <c r="V226" s="14">
        <v>1483</v>
      </c>
      <c r="W226" s="14" t="s">
        <v>184</v>
      </c>
      <c r="X226" s="14">
        <v>0</v>
      </c>
      <c r="Y226" s="14">
        <v>0</v>
      </c>
      <c r="Z226" s="13"/>
    </row>
    <row r="227" spans="1:26" x14ac:dyDescent="0.25">
      <c r="A227" s="14">
        <v>1018</v>
      </c>
      <c r="B227" s="14">
        <v>1018</v>
      </c>
      <c r="C227" s="15">
        <v>43872.913831018515</v>
      </c>
      <c r="D227" s="14">
        <v>14840.46</v>
      </c>
      <c r="E227" s="14">
        <v>13000</v>
      </c>
      <c r="F227" s="14" t="b">
        <v>0</v>
      </c>
      <c r="G227" s="14">
        <v>11389</v>
      </c>
      <c r="H227" s="14">
        <v>1685</v>
      </c>
      <c r="I227" s="14">
        <v>1</v>
      </c>
      <c r="J227" s="14" t="s">
        <v>62</v>
      </c>
      <c r="K227" s="14" t="s">
        <v>63</v>
      </c>
      <c r="L227" s="14">
        <v>1</v>
      </c>
      <c r="M227" s="14" t="s">
        <v>64</v>
      </c>
      <c r="N227" s="14">
        <v>10579</v>
      </c>
      <c r="O227" s="14">
        <v>1182</v>
      </c>
      <c r="P227" s="13"/>
      <c r="Q227" s="14">
        <v>2702</v>
      </c>
      <c r="R227" s="14" t="s">
        <v>400</v>
      </c>
      <c r="S227" s="14" t="s">
        <v>63</v>
      </c>
      <c r="T227" s="14" t="s">
        <v>63</v>
      </c>
      <c r="U227" s="14" t="s">
        <v>66</v>
      </c>
      <c r="V227" s="14">
        <v>1781</v>
      </c>
      <c r="W227" s="14" t="s">
        <v>401</v>
      </c>
      <c r="X227" s="14">
        <v>0</v>
      </c>
      <c r="Y227" s="14">
        <v>0</v>
      </c>
      <c r="Z227" s="13"/>
    </row>
    <row r="228" spans="1:26" x14ac:dyDescent="0.25">
      <c r="A228" s="14">
        <v>2272</v>
      </c>
      <c r="B228" s="14">
        <v>2272</v>
      </c>
      <c r="C228" s="15">
        <v>43884.135601851849</v>
      </c>
      <c r="D228" s="14">
        <v>2.5</v>
      </c>
      <c r="E228" s="14">
        <v>2.5</v>
      </c>
      <c r="F228" s="14" t="b">
        <v>0</v>
      </c>
      <c r="G228" s="14">
        <v>2325</v>
      </c>
      <c r="H228" s="14">
        <v>238</v>
      </c>
      <c r="I228" s="14">
        <v>1</v>
      </c>
      <c r="J228" s="14" t="s">
        <v>62</v>
      </c>
      <c r="K228" s="14" t="s">
        <v>63</v>
      </c>
      <c r="L228" s="14">
        <v>1</v>
      </c>
      <c r="M228" s="14" t="s">
        <v>64</v>
      </c>
      <c r="N228" s="14">
        <v>2370</v>
      </c>
      <c r="O228" s="14">
        <v>305</v>
      </c>
      <c r="P228" s="13"/>
      <c r="Q228" s="14">
        <v>3904</v>
      </c>
      <c r="R228" s="14" t="s">
        <v>88</v>
      </c>
      <c r="S228" s="14" t="s">
        <v>63</v>
      </c>
      <c r="T228" s="14" t="s">
        <v>63</v>
      </c>
      <c r="U228" s="14" t="s">
        <v>69</v>
      </c>
      <c r="V228" s="14">
        <v>1782</v>
      </c>
      <c r="W228" s="14" t="s">
        <v>404</v>
      </c>
      <c r="X228" s="14">
        <v>1</v>
      </c>
      <c r="Y228" s="14">
        <v>0</v>
      </c>
      <c r="Z228" s="13"/>
    </row>
    <row r="229" spans="1:26" x14ac:dyDescent="0.25">
      <c r="A229" s="14">
        <v>3174</v>
      </c>
      <c r="B229" s="14">
        <v>3174</v>
      </c>
      <c r="C229" s="15">
        <v>43894.348229166666</v>
      </c>
      <c r="D229" s="14">
        <v>5.84</v>
      </c>
      <c r="E229" s="14">
        <v>5.2</v>
      </c>
      <c r="F229" s="14" t="b">
        <v>0</v>
      </c>
      <c r="G229" s="14">
        <v>5105</v>
      </c>
      <c r="H229" s="14">
        <v>842</v>
      </c>
      <c r="I229" s="14">
        <v>1</v>
      </c>
      <c r="J229" s="14" t="s">
        <v>62</v>
      </c>
      <c r="K229" s="14" t="s">
        <v>63</v>
      </c>
      <c r="L229" s="14">
        <v>1</v>
      </c>
      <c r="M229" s="14" t="s">
        <v>64</v>
      </c>
      <c r="N229" s="14">
        <v>4549</v>
      </c>
      <c r="O229" s="14">
        <v>692</v>
      </c>
      <c r="P229" s="13"/>
      <c r="Q229" s="14">
        <v>120</v>
      </c>
      <c r="R229" s="14" t="s">
        <v>68</v>
      </c>
      <c r="S229" s="14" t="s">
        <v>63</v>
      </c>
      <c r="T229" s="14" t="s">
        <v>63</v>
      </c>
      <c r="U229" s="14" t="s">
        <v>407</v>
      </c>
      <c r="V229" s="14">
        <v>1996</v>
      </c>
      <c r="W229" s="14" t="s">
        <v>269</v>
      </c>
      <c r="X229" s="14">
        <v>1</v>
      </c>
      <c r="Y229" s="14">
        <v>0</v>
      </c>
      <c r="Z229" s="14">
        <v>-180</v>
      </c>
    </row>
    <row r="230" spans="1:26" x14ac:dyDescent="0.25">
      <c r="A230" s="14">
        <v>3993</v>
      </c>
      <c r="B230" s="14">
        <v>3993</v>
      </c>
      <c r="C230" s="15">
        <v>43902.587754629632</v>
      </c>
      <c r="D230" s="14">
        <v>3.19</v>
      </c>
      <c r="E230" s="14">
        <v>3.3</v>
      </c>
      <c r="F230" s="14" t="b">
        <v>0</v>
      </c>
      <c r="G230" s="14">
        <v>4700</v>
      </c>
      <c r="H230" s="14">
        <v>510</v>
      </c>
      <c r="I230" s="14">
        <v>1</v>
      </c>
      <c r="J230" s="14" t="s">
        <v>62</v>
      </c>
      <c r="K230" s="14" t="s">
        <v>63</v>
      </c>
      <c r="L230" s="14">
        <v>1</v>
      </c>
      <c r="M230" s="14" t="s">
        <v>64</v>
      </c>
      <c r="N230" s="14">
        <v>4719</v>
      </c>
      <c r="O230" s="14">
        <v>593</v>
      </c>
      <c r="P230" s="13"/>
      <c r="Q230" s="14">
        <v>1075</v>
      </c>
      <c r="R230" s="14" t="s">
        <v>93</v>
      </c>
      <c r="S230" s="14" t="s">
        <v>63</v>
      </c>
      <c r="T230" s="14" t="s">
        <v>63</v>
      </c>
      <c r="U230" s="14" t="s">
        <v>85</v>
      </c>
      <c r="V230" s="14">
        <v>369</v>
      </c>
      <c r="W230" s="14" t="s">
        <v>133</v>
      </c>
      <c r="X230" s="14">
        <v>1</v>
      </c>
      <c r="Y230" s="14">
        <v>0</v>
      </c>
      <c r="Z230" s="14">
        <v>-347</v>
      </c>
    </row>
    <row r="231" spans="1:26" x14ac:dyDescent="0.25">
      <c r="A231" s="14">
        <v>880</v>
      </c>
      <c r="B231" s="14">
        <v>880</v>
      </c>
      <c r="C231" s="15">
        <v>43871.405636574076</v>
      </c>
      <c r="D231" s="14">
        <v>3.89</v>
      </c>
      <c r="E231" s="14">
        <v>3.8</v>
      </c>
      <c r="F231" s="14" t="b">
        <v>0</v>
      </c>
      <c r="G231" s="14">
        <v>4686</v>
      </c>
      <c r="H231" s="14">
        <v>717</v>
      </c>
      <c r="I231" s="14">
        <v>1</v>
      </c>
      <c r="J231" s="14" t="s">
        <v>62</v>
      </c>
      <c r="K231" s="14" t="s">
        <v>63</v>
      </c>
      <c r="L231" s="14">
        <v>1</v>
      </c>
      <c r="M231" s="14" t="s">
        <v>64</v>
      </c>
      <c r="N231" s="14">
        <v>4621</v>
      </c>
      <c r="O231" s="14">
        <v>703</v>
      </c>
      <c r="P231" s="13"/>
      <c r="Q231" s="14">
        <v>2322</v>
      </c>
      <c r="R231" s="14" t="s">
        <v>68</v>
      </c>
      <c r="S231" s="14" t="s">
        <v>63</v>
      </c>
      <c r="T231" s="14" t="s">
        <v>63</v>
      </c>
      <c r="U231" s="14" t="s">
        <v>85</v>
      </c>
      <c r="V231" s="14">
        <v>1521</v>
      </c>
      <c r="W231" s="14" t="s">
        <v>323</v>
      </c>
      <c r="X231" s="14">
        <v>1</v>
      </c>
      <c r="Y231" s="14">
        <v>0</v>
      </c>
      <c r="Z231" s="14">
        <v>0</v>
      </c>
    </row>
    <row r="232" spans="1:26" x14ac:dyDescent="0.25">
      <c r="A232" s="14">
        <v>925</v>
      </c>
      <c r="B232" s="14">
        <v>925</v>
      </c>
      <c r="C232" s="15">
        <v>43871.822002314817</v>
      </c>
      <c r="D232" s="14">
        <v>6655.11</v>
      </c>
      <c r="E232" s="14">
        <v>6500</v>
      </c>
      <c r="F232" s="14" t="b">
        <v>0</v>
      </c>
      <c r="G232" s="14">
        <v>8827</v>
      </c>
      <c r="H232" s="14">
        <v>1662</v>
      </c>
      <c r="I232" s="14">
        <v>1</v>
      </c>
      <c r="J232" s="14" t="s">
        <v>62</v>
      </c>
      <c r="K232" s="14" t="s">
        <v>63</v>
      </c>
      <c r="L232" s="14">
        <v>1</v>
      </c>
      <c r="M232" s="14" t="s">
        <v>64</v>
      </c>
      <c r="N232" s="14">
        <v>8951</v>
      </c>
      <c r="O232" s="14">
        <v>1450</v>
      </c>
      <c r="P232" s="13"/>
      <c r="Q232" s="14">
        <v>2386</v>
      </c>
      <c r="R232" s="14" t="s">
        <v>95</v>
      </c>
      <c r="S232" s="14" t="s">
        <v>63</v>
      </c>
      <c r="T232" s="14" t="s">
        <v>63</v>
      </c>
      <c r="U232" s="14" t="s">
        <v>69</v>
      </c>
      <c r="V232" s="14">
        <v>614</v>
      </c>
      <c r="W232" s="14" t="s">
        <v>221</v>
      </c>
      <c r="X232" s="14">
        <v>0</v>
      </c>
      <c r="Y232" s="14">
        <v>0</v>
      </c>
      <c r="Z232" s="13"/>
    </row>
    <row r="233" spans="1:26" x14ac:dyDescent="0.25">
      <c r="A233" s="14">
        <v>359</v>
      </c>
      <c r="B233" s="14">
        <v>359</v>
      </c>
      <c r="C233" s="15">
        <v>43866.639143518521</v>
      </c>
      <c r="D233" s="14">
        <v>6000</v>
      </c>
      <c r="E233" s="14">
        <v>6000</v>
      </c>
      <c r="F233" s="14" t="b">
        <v>0</v>
      </c>
      <c r="G233" s="14">
        <v>2222</v>
      </c>
      <c r="H233" s="14">
        <v>520</v>
      </c>
      <c r="I233" s="14">
        <v>0</v>
      </c>
      <c r="J233" s="14" t="s">
        <v>62</v>
      </c>
      <c r="K233" s="14" t="s">
        <v>63</v>
      </c>
      <c r="L233" s="14">
        <v>1</v>
      </c>
      <c r="M233" s="14" t="s">
        <v>64</v>
      </c>
      <c r="N233" s="14">
        <v>1742</v>
      </c>
      <c r="O233" s="14">
        <v>276</v>
      </c>
      <c r="P233" s="13"/>
      <c r="Q233" s="14">
        <v>1773</v>
      </c>
      <c r="R233" s="14" t="s">
        <v>413</v>
      </c>
      <c r="S233" s="14" t="s">
        <v>63</v>
      </c>
      <c r="T233" s="14" t="s">
        <v>63</v>
      </c>
      <c r="U233" s="14" t="s">
        <v>66</v>
      </c>
      <c r="V233" s="14">
        <v>380</v>
      </c>
      <c r="W233" s="14" t="s">
        <v>414</v>
      </c>
      <c r="X233" s="14">
        <v>0</v>
      </c>
      <c r="Y233" s="14">
        <v>0</v>
      </c>
      <c r="Z233" s="13"/>
    </row>
    <row r="234" spans="1:26" x14ac:dyDescent="0.25">
      <c r="A234" s="14">
        <v>2186</v>
      </c>
      <c r="B234" s="14">
        <v>2186</v>
      </c>
      <c r="C234" s="15">
        <v>43883.698206018518</v>
      </c>
      <c r="D234" s="14">
        <v>17.850000000000001</v>
      </c>
      <c r="E234" s="14">
        <v>18.100000000000001</v>
      </c>
      <c r="F234" s="14" t="b">
        <v>0</v>
      </c>
      <c r="G234" s="14">
        <v>12715</v>
      </c>
      <c r="H234" s="14">
        <v>1151</v>
      </c>
      <c r="I234" s="14">
        <v>1</v>
      </c>
      <c r="J234" s="14" t="s">
        <v>62</v>
      </c>
      <c r="K234" s="14" t="s">
        <v>63</v>
      </c>
      <c r="L234" s="14">
        <v>1</v>
      </c>
      <c r="M234" s="14" t="s">
        <v>64</v>
      </c>
      <c r="N234" s="14">
        <v>12863</v>
      </c>
      <c r="O234" s="14">
        <v>1177</v>
      </c>
      <c r="P234" s="13"/>
      <c r="Q234" s="14">
        <v>4045</v>
      </c>
      <c r="R234" s="14" t="s">
        <v>88</v>
      </c>
      <c r="S234" s="14" t="s">
        <v>63</v>
      </c>
      <c r="T234" s="14" t="s">
        <v>63</v>
      </c>
      <c r="U234" s="14" t="s">
        <v>148</v>
      </c>
      <c r="V234" s="14">
        <v>144</v>
      </c>
      <c r="W234" s="14" t="s">
        <v>97</v>
      </c>
      <c r="X234" s="14">
        <v>1</v>
      </c>
      <c r="Y234" s="14">
        <v>0</v>
      </c>
      <c r="Z234" s="14">
        <v>-128</v>
      </c>
    </row>
    <row r="235" spans="1:26" x14ac:dyDescent="0.25">
      <c r="A235" s="14">
        <v>2889</v>
      </c>
      <c r="B235" s="14">
        <v>2889</v>
      </c>
      <c r="C235" s="15">
        <v>43890.805011574077</v>
      </c>
      <c r="D235" s="14">
        <v>9.23</v>
      </c>
      <c r="E235" s="14">
        <v>8.1999999999999993</v>
      </c>
      <c r="F235" s="14" t="b">
        <v>0</v>
      </c>
      <c r="G235" s="14">
        <v>12840</v>
      </c>
      <c r="H235" s="14">
        <v>1255</v>
      </c>
      <c r="I235" s="14">
        <v>1</v>
      </c>
      <c r="J235" s="14" t="s">
        <v>62</v>
      </c>
      <c r="K235" s="14" t="s">
        <v>63</v>
      </c>
      <c r="L235" s="14">
        <v>1</v>
      </c>
      <c r="M235" s="14" t="s">
        <v>64</v>
      </c>
      <c r="N235" s="14">
        <v>11399</v>
      </c>
      <c r="O235" s="14">
        <v>1077</v>
      </c>
      <c r="P235" s="13"/>
      <c r="Q235" s="14">
        <v>4728</v>
      </c>
      <c r="R235" s="14" t="s">
        <v>150</v>
      </c>
      <c r="S235" s="14" t="s">
        <v>63</v>
      </c>
      <c r="T235" s="14" t="s">
        <v>63</v>
      </c>
      <c r="U235" s="14" t="s">
        <v>66</v>
      </c>
      <c r="V235" s="14">
        <v>532</v>
      </c>
      <c r="W235" s="14" t="s">
        <v>227</v>
      </c>
      <c r="X235" s="14">
        <v>1</v>
      </c>
      <c r="Y235" s="14">
        <v>0</v>
      </c>
      <c r="Z235" s="14">
        <v>-714</v>
      </c>
    </row>
    <row r="236" spans="1:26" x14ac:dyDescent="0.25">
      <c r="A236" s="14">
        <v>3026</v>
      </c>
      <c r="B236" s="14">
        <v>3026</v>
      </c>
      <c r="C236" s="15">
        <v>43892.347696759258</v>
      </c>
      <c r="D236" s="14">
        <v>2.5</v>
      </c>
      <c r="E236" s="14">
        <v>2.5</v>
      </c>
      <c r="F236" s="14" t="b">
        <v>0</v>
      </c>
      <c r="G236" s="14">
        <v>2</v>
      </c>
      <c r="H236" s="14">
        <v>37</v>
      </c>
      <c r="I236" s="14">
        <v>1</v>
      </c>
      <c r="J236" s="14" t="s">
        <v>62</v>
      </c>
      <c r="K236" s="14" t="s">
        <v>63</v>
      </c>
      <c r="L236" s="14">
        <v>1</v>
      </c>
      <c r="M236" s="14" t="s">
        <v>64</v>
      </c>
      <c r="N236" s="14">
        <v>1745</v>
      </c>
      <c r="O236" s="14">
        <v>395</v>
      </c>
      <c r="P236" s="13"/>
      <c r="Q236" s="14">
        <v>4871</v>
      </c>
      <c r="R236" s="14" t="s">
        <v>93</v>
      </c>
      <c r="S236" s="14" t="s">
        <v>63</v>
      </c>
      <c r="T236" s="14" t="s">
        <v>63</v>
      </c>
      <c r="U236" s="14" t="s">
        <v>85</v>
      </c>
      <c r="V236" s="14">
        <v>2146</v>
      </c>
      <c r="W236" s="14" t="s">
        <v>205</v>
      </c>
      <c r="X236" s="14">
        <v>1</v>
      </c>
      <c r="Y236" s="14">
        <v>0</v>
      </c>
      <c r="Z236" s="14">
        <v>0</v>
      </c>
    </row>
    <row r="237" spans="1:26" x14ac:dyDescent="0.25">
      <c r="A237" s="14">
        <v>3185</v>
      </c>
      <c r="B237" s="14">
        <v>3185</v>
      </c>
      <c r="C237" s="15">
        <v>43894.487696759257</v>
      </c>
      <c r="D237" s="14">
        <v>3</v>
      </c>
      <c r="E237" s="14">
        <v>3</v>
      </c>
      <c r="F237" s="14" t="b">
        <v>0</v>
      </c>
      <c r="G237" s="14">
        <v>1693</v>
      </c>
      <c r="H237" s="14">
        <v>237</v>
      </c>
      <c r="I237" s="14">
        <v>1</v>
      </c>
      <c r="J237" s="14" t="s">
        <v>62</v>
      </c>
      <c r="K237" s="14" t="s">
        <v>63</v>
      </c>
      <c r="L237" s="14">
        <v>1</v>
      </c>
      <c r="M237" s="14" t="s">
        <v>64</v>
      </c>
      <c r="N237" s="14">
        <v>1626</v>
      </c>
      <c r="O237" s="14">
        <v>230</v>
      </c>
      <c r="P237" s="13"/>
      <c r="Q237" s="14">
        <v>134</v>
      </c>
      <c r="R237" s="14" t="s">
        <v>88</v>
      </c>
      <c r="S237" s="14" t="s">
        <v>63</v>
      </c>
      <c r="T237" s="14" t="s">
        <v>63</v>
      </c>
      <c r="U237" s="14" t="s">
        <v>148</v>
      </c>
      <c r="V237" s="14">
        <v>7</v>
      </c>
      <c r="W237" s="14" t="s">
        <v>336</v>
      </c>
      <c r="X237" s="14">
        <v>1</v>
      </c>
      <c r="Y237" s="14">
        <v>0</v>
      </c>
      <c r="Z237" s="14">
        <v>0</v>
      </c>
    </row>
    <row r="238" spans="1:26" x14ac:dyDescent="0.25">
      <c r="A238" s="14">
        <v>3444</v>
      </c>
      <c r="B238" s="14">
        <v>3444</v>
      </c>
      <c r="C238" s="15">
        <v>43897.042129629626</v>
      </c>
      <c r="D238" s="14">
        <v>3.58</v>
      </c>
      <c r="E238" s="14">
        <v>3.5</v>
      </c>
      <c r="F238" s="14" t="b">
        <v>0</v>
      </c>
      <c r="G238" s="14">
        <v>4194</v>
      </c>
      <c r="H238" s="14">
        <v>436</v>
      </c>
      <c r="I238" s="14">
        <v>1</v>
      </c>
      <c r="J238" s="14" t="s">
        <v>62</v>
      </c>
      <c r="K238" s="14" t="s">
        <v>63</v>
      </c>
      <c r="L238" s="14">
        <v>1</v>
      </c>
      <c r="M238" s="14" t="s">
        <v>64</v>
      </c>
      <c r="N238" s="14">
        <v>4195</v>
      </c>
      <c r="O238" s="14">
        <v>395</v>
      </c>
      <c r="P238" s="13"/>
      <c r="Q238" s="14">
        <v>436</v>
      </c>
      <c r="R238" s="14" t="s">
        <v>65</v>
      </c>
      <c r="S238" s="14" t="s">
        <v>63</v>
      </c>
      <c r="T238" s="14" t="s">
        <v>63</v>
      </c>
      <c r="U238" s="14" t="s">
        <v>98</v>
      </c>
      <c r="V238" s="14">
        <v>594</v>
      </c>
      <c r="W238" s="14" t="s">
        <v>342</v>
      </c>
      <c r="X238" s="14">
        <v>1</v>
      </c>
      <c r="Y238" s="14">
        <v>0</v>
      </c>
      <c r="Z238" s="14">
        <v>-170</v>
      </c>
    </row>
    <row r="239" spans="1:26" x14ac:dyDescent="0.25">
      <c r="A239" s="14">
        <v>345</v>
      </c>
      <c r="B239" s="14">
        <v>345</v>
      </c>
      <c r="C239" s="15">
        <v>43866.514293981483</v>
      </c>
      <c r="D239" s="14">
        <v>2000</v>
      </c>
      <c r="E239" s="14">
        <v>2000</v>
      </c>
      <c r="F239" s="14" t="b">
        <v>0</v>
      </c>
      <c r="G239" s="14">
        <v>2465</v>
      </c>
      <c r="H239" s="14">
        <v>473</v>
      </c>
      <c r="I239" s="14">
        <v>1</v>
      </c>
      <c r="J239" s="14" t="s">
        <v>62</v>
      </c>
      <c r="K239" s="14" t="s">
        <v>63</v>
      </c>
      <c r="L239" s="14">
        <v>1</v>
      </c>
      <c r="M239" s="14" t="s">
        <v>64</v>
      </c>
      <c r="N239" s="14">
        <v>2675</v>
      </c>
      <c r="O239" s="14">
        <v>678</v>
      </c>
      <c r="P239" s="13"/>
      <c r="Q239" s="14">
        <v>1910</v>
      </c>
      <c r="R239" s="14" t="s">
        <v>421</v>
      </c>
      <c r="S239" s="14" t="s">
        <v>63</v>
      </c>
      <c r="T239" s="14" t="s">
        <v>63</v>
      </c>
      <c r="U239" s="14" t="s">
        <v>66</v>
      </c>
      <c r="V239" s="14">
        <v>1876</v>
      </c>
      <c r="W239" s="14" t="s">
        <v>211</v>
      </c>
      <c r="X239" s="14">
        <v>0</v>
      </c>
      <c r="Y239" s="14">
        <v>0</v>
      </c>
      <c r="Z239" s="13"/>
    </row>
    <row r="240" spans="1:26" x14ac:dyDescent="0.25">
      <c r="A240" s="14">
        <v>959</v>
      </c>
      <c r="B240" s="14">
        <v>959</v>
      </c>
      <c r="C240" s="15">
        <v>43872.364328703705</v>
      </c>
      <c r="D240" s="14">
        <v>2.66</v>
      </c>
      <c r="E240" s="14">
        <v>3.3</v>
      </c>
      <c r="F240" s="14" t="b">
        <v>0</v>
      </c>
      <c r="G240" s="14">
        <v>2177</v>
      </c>
      <c r="H240" s="14">
        <v>406</v>
      </c>
      <c r="I240" s="14">
        <v>1</v>
      </c>
      <c r="J240" s="14" t="s">
        <v>62</v>
      </c>
      <c r="K240" s="14" t="s">
        <v>63</v>
      </c>
      <c r="L240" s="14">
        <v>1</v>
      </c>
      <c r="M240" s="14" t="s">
        <v>64</v>
      </c>
      <c r="N240" s="14">
        <v>3251</v>
      </c>
      <c r="O240" s="14">
        <v>481</v>
      </c>
      <c r="P240" s="13"/>
      <c r="Q240" s="14">
        <v>2430</v>
      </c>
      <c r="R240" s="14" t="s">
        <v>422</v>
      </c>
      <c r="S240" s="14" t="s">
        <v>63</v>
      </c>
      <c r="T240" s="14" t="s">
        <v>63</v>
      </c>
      <c r="U240" s="14" t="s">
        <v>66</v>
      </c>
      <c r="V240" s="14">
        <v>1948</v>
      </c>
      <c r="W240" s="14" t="s">
        <v>203</v>
      </c>
      <c r="X240" s="14">
        <v>1</v>
      </c>
      <c r="Y240" s="14">
        <v>0</v>
      </c>
      <c r="Z240" s="13"/>
    </row>
    <row r="241" spans="1:26" x14ac:dyDescent="0.25">
      <c r="A241" s="14">
        <v>1099</v>
      </c>
      <c r="B241" s="14">
        <v>1099</v>
      </c>
      <c r="C241" s="15">
        <v>43873.780636574076</v>
      </c>
      <c r="D241" s="14">
        <v>3.74</v>
      </c>
      <c r="E241" s="14">
        <v>3.5</v>
      </c>
      <c r="F241" s="14" t="b">
        <v>0</v>
      </c>
      <c r="G241" s="14">
        <v>5760</v>
      </c>
      <c r="H241" s="14">
        <v>616</v>
      </c>
      <c r="I241" s="14">
        <v>1</v>
      </c>
      <c r="J241" s="14" t="s">
        <v>62</v>
      </c>
      <c r="K241" s="14" t="s">
        <v>63</v>
      </c>
      <c r="L241" s="14">
        <v>1</v>
      </c>
      <c r="M241" s="14" t="s">
        <v>64</v>
      </c>
      <c r="N241" s="14">
        <v>5489</v>
      </c>
      <c r="O241" s="14">
        <v>537</v>
      </c>
      <c r="P241" s="13"/>
      <c r="Q241" s="14">
        <v>2607</v>
      </c>
      <c r="R241" s="14" t="s">
        <v>68</v>
      </c>
      <c r="S241" s="14" t="s">
        <v>63</v>
      </c>
      <c r="T241" s="14" t="s">
        <v>63</v>
      </c>
      <c r="U241" s="14" t="s">
        <v>69</v>
      </c>
      <c r="V241" s="14">
        <v>2154</v>
      </c>
      <c r="W241" s="14" t="s">
        <v>423</v>
      </c>
      <c r="X241" s="14">
        <v>1</v>
      </c>
      <c r="Y241" s="14">
        <v>0</v>
      </c>
      <c r="Z241" s="14">
        <v>-161</v>
      </c>
    </row>
    <row r="242" spans="1:26" x14ac:dyDescent="0.25">
      <c r="A242" s="14">
        <v>1763</v>
      </c>
      <c r="B242" s="14">
        <v>1763</v>
      </c>
      <c r="C242" s="15">
        <v>43880.149965277778</v>
      </c>
      <c r="D242" s="14">
        <v>7.08</v>
      </c>
      <c r="E242" s="14">
        <v>7.6</v>
      </c>
      <c r="F242" s="14" t="b">
        <v>0</v>
      </c>
      <c r="G242" s="14">
        <v>10630</v>
      </c>
      <c r="H242" s="14">
        <v>760</v>
      </c>
      <c r="I242" s="14">
        <v>1</v>
      </c>
      <c r="J242" s="14" t="s">
        <v>62</v>
      </c>
      <c r="K242" s="14" t="s">
        <v>63</v>
      </c>
      <c r="L242" s="14">
        <v>1</v>
      </c>
      <c r="M242" s="14" t="s">
        <v>64</v>
      </c>
      <c r="N242" s="14">
        <v>10974</v>
      </c>
      <c r="O242" s="14">
        <v>903</v>
      </c>
      <c r="P242" s="13"/>
      <c r="Q242" s="14">
        <v>3367</v>
      </c>
      <c r="R242" s="14" t="s">
        <v>81</v>
      </c>
      <c r="S242" s="14" t="s">
        <v>63</v>
      </c>
      <c r="T242" s="14" t="s">
        <v>63</v>
      </c>
      <c r="U242" s="14" t="s">
        <v>175</v>
      </c>
      <c r="V242" s="14">
        <v>105</v>
      </c>
      <c r="W242" s="14" t="s">
        <v>97</v>
      </c>
      <c r="X242" s="14">
        <v>1</v>
      </c>
      <c r="Y242" s="14">
        <v>0</v>
      </c>
      <c r="Z242" s="13"/>
    </row>
    <row r="243" spans="1:26" x14ac:dyDescent="0.25">
      <c r="A243" s="14">
        <v>2507</v>
      </c>
      <c r="B243" s="14">
        <v>2507</v>
      </c>
      <c r="C243" s="15">
        <v>43886.901030092595</v>
      </c>
      <c r="D243" s="14">
        <v>5.34</v>
      </c>
      <c r="E243" s="14">
        <v>6</v>
      </c>
      <c r="F243" s="14" t="b">
        <v>0</v>
      </c>
      <c r="G243" s="14">
        <v>3775</v>
      </c>
      <c r="H243" s="14">
        <v>407</v>
      </c>
      <c r="I243" s="14">
        <v>1</v>
      </c>
      <c r="J243" s="14" t="s">
        <v>62</v>
      </c>
      <c r="K243" s="14" t="s">
        <v>63</v>
      </c>
      <c r="L243" s="14">
        <v>1</v>
      </c>
      <c r="M243" s="14" t="s">
        <v>64</v>
      </c>
      <c r="N243" s="14">
        <v>4753</v>
      </c>
      <c r="O243" s="14">
        <v>513</v>
      </c>
      <c r="P243" s="13"/>
      <c r="Q243" s="14">
        <v>4264</v>
      </c>
      <c r="R243" s="14" t="s">
        <v>88</v>
      </c>
      <c r="S243" s="14" t="s">
        <v>63</v>
      </c>
      <c r="T243" s="14" t="s">
        <v>63</v>
      </c>
      <c r="U243" s="14" t="s">
        <v>338</v>
      </c>
      <c r="V243" s="14">
        <v>1479</v>
      </c>
      <c r="W243" s="14" t="s">
        <v>70</v>
      </c>
      <c r="X243" s="14">
        <v>1</v>
      </c>
      <c r="Y243" s="14">
        <v>0</v>
      </c>
      <c r="Z243" s="14">
        <v>-468</v>
      </c>
    </row>
    <row r="244" spans="1:26" x14ac:dyDescent="0.25">
      <c r="A244" s="14">
        <v>2228</v>
      </c>
      <c r="B244" s="14">
        <v>2228</v>
      </c>
      <c r="C244" s="15">
        <v>43883.954791666663</v>
      </c>
      <c r="D244" s="14">
        <v>3.4</v>
      </c>
      <c r="E244" s="14">
        <v>3.4</v>
      </c>
      <c r="F244" s="14" t="b">
        <v>0</v>
      </c>
      <c r="G244" s="14">
        <v>869</v>
      </c>
      <c r="H244" s="14">
        <v>289</v>
      </c>
      <c r="I244" s="14">
        <v>1</v>
      </c>
      <c r="J244" s="14" t="s">
        <v>62</v>
      </c>
      <c r="K244" s="14" t="s">
        <v>63</v>
      </c>
      <c r="L244" s="14">
        <v>1</v>
      </c>
      <c r="M244" s="14" t="s">
        <v>64</v>
      </c>
      <c r="N244" s="14">
        <v>854</v>
      </c>
      <c r="O244" s="14">
        <v>228</v>
      </c>
      <c r="P244" s="13"/>
      <c r="Q244" s="14">
        <v>4193</v>
      </c>
      <c r="R244" s="14" t="s">
        <v>81</v>
      </c>
      <c r="S244" s="14" t="s">
        <v>63</v>
      </c>
      <c r="T244" s="14" t="s">
        <v>63</v>
      </c>
      <c r="U244" s="14" t="s">
        <v>69</v>
      </c>
      <c r="V244" s="14">
        <v>1238</v>
      </c>
      <c r="W244" s="14" t="s">
        <v>185</v>
      </c>
      <c r="X244" s="14">
        <v>1</v>
      </c>
      <c r="Y244" s="14">
        <v>0</v>
      </c>
      <c r="Z244" s="14">
        <v>-16</v>
      </c>
    </row>
    <row r="245" spans="1:26" x14ac:dyDescent="0.25">
      <c r="A245" s="14">
        <v>2768</v>
      </c>
      <c r="B245" s="14">
        <v>2768</v>
      </c>
      <c r="C245" s="15">
        <v>43889.849675925929</v>
      </c>
      <c r="D245" s="14">
        <v>13.46</v>
      </c>
      <c r="E245" s="14">
        <v>13</v>
      </c>
      <c r="F245" s="14" t="b">
        <v>0</v>
      </c>
      <c r="G245" s="14">
        <v>19629</v>
      </c>
      <c r="H245" s="14">
        <v>1816</v>
      </c>
      <c r="I245" s="14">
        <v>1</v>
      </c>
      <c r="J245" s="14" t="s">
        <v>62</v>
      </c>
      <c r="K245" s="14" t="s">
        <v>63</v>
      </c>
      <c r="L245" s="14">
        <v>1</v>
      </c>
      <c r="M245" s="14" t="s">
        <v>64</v>
      </c>
      <c r="N245" s="14">
        <v>19186</v>
      </c>
      <c r="O245" s="14">
        <v>1695</v>
      </c>
      <c r="P245" s="13"/>
      <c r="Q245" s="14">
        <v>4687</v>
      </c>
      <c r="R245" s="14" t="s">
        <v>150</v>
      </c>
      <c r="S245" s="14" t="s">
        <v>63</v>
      </c>
      <c r="T245" s="14" t="s">
        <v>63</v>
      </c>
      <c r="U245" s="14" t="s">
        <v>85</v>
      </c>
      <c r="V245" s="14">
        <v>1207</v>
      </c>
      <c r="W245" s="14" t="s">
        <v>328</v>
      </c>
      <c r="X245" s="14">
        <v>1</v>
      </c>
      <c r="Y245" s="14">
        <v>0</v>
      </c>
      <c r="Z245" s="13"/>
    </row>
    <row r="246" spans="1:26" x14ac:dyDescent="0.25">
      <c r="A246" s="14">
        <v>402</v>
      </c>
      <c r="B246" s="14">
        <v>403</v>
      </c>
      <c r="C246" s="15">
        <v>43867.2659375</v>
      </c>
      <c r="D246" s="14">
        <v>7894.13</v>
      </c>
      <c r="E246" s="14">
        <v>9000</v>
      </c>
      <c r="F246" s="14" t="b">
        <v>0</v>
      </c>
      <c r="G246" s="14">
        <v>4266</v>
      </c>
      <c r="H246" s="14">
        <v>1000</v>
      </c>
      <c r="I246" s="14">
        <v>1</v>
      </c>
      <c r="J246" s="14" t="s">
        <v>62</v>
      </c>
      <c r="K246" s="14" t="s">
        <v>63</v>
      </c>
      <c r="L246" s="14">
        <v>1</v>
      </c>
      <c r="M246" s="14" t="s">
        <v>64</v>
      </c>
      <c r="N246" s="14">
        <v>5439</v>
      </c>
      <c r="O246" s="14">
        <v>1086</v>
      </c>
      <c r="P246" s="13"/>
      <c r="Q246" s="14">
        <v>1918</v>
      </c>
      <c r="R246" s="14" t="s">
        <v>104</v>
      </c>
      <c r="S246" s="14" t="s">
        <v>63</v>
      </c>
      <c r="T246" s="14" t="s">
        <v>63</v>
      </c>
      <c r="U246" s="14" t="s">
        <v>183</v>
      </c>
      <c r="V246" s="14">
        <v>514</v>
      </c>
      <c r="W246" s="14" t="s">
        <v>427</v>
      </c>
      <c r="X246" s="14">
        <v>0</v>
      </c>
      <c r="Y246" s="14">
        <v>0</v>
      </c>
      <c r="Z246" s="13"/>
    </row>
    <row r="247" spans="1:26" x14ac:dyDescent="0.25">
      <c r="A247" s="14">
        <v>865</v>
      </c>
      <c r="B247" s="14">
        <v>865</v>
      </c>
      <c r="C247" s="15">
        <v>43871.289988425924</v>
      </c>
      <c r="D247" s="14">
        <v>6000</v>
      </c>
      <c r="E247" s="14">
        <v>6000</v>
      </c>
      <c r="F247" s="14" t="b">
        <v>0</v>
      </c>
      <c r="G247" s="14">
        <v>2242</v>
      </c>
      <c r="H247" s="14">
        <v>268</v>
      </c>
      <c r="I247" s="14">
        <v>1</v>
      </c>
      <c r="J247" s="14" t="s">
        <v>62</v>
      </c>
      <c r="K247" s="14" t="s">
        <v>63</v>
      </c>
      <c r="L247" s="14">
        <v>1</v>
      </c>
      <c r="M247" s="14" t="s">
        <v>64</v>
      </c>
      <c r="N247" s="14">
        <v>2361</v>
      </c>
      <c r="O247" s="14">
        <v>316</v>
      </c>
      <c r="P247" s="13"/>
      <c r="Q247" s="14">
        <v>2306</v>
      </c>
      <c r="R247" s="14" t="s">
        <v>130</v>
      </c>
      <c r="S247" s="14" t="s">
        <v>63</v>
      </c>
      <c r="T247" s="14" t="s">
        <v>63</v>
      </c>
      <c r="U247" s="14" t="s">
        <v>66</v>
      </c>
      <c r="V247" s="14">
        <v>610</v>
      </c>
      <c r="W247" s="14" t="s">
        <v>428</v>
      </c>
      <c r="X247" s="14">
        <v>0</v>
      </c>
      <c r="Y247" s="14">
        <v>0</v>
      </c>
      <c r="Z247" s="13"/>
    </row>
    <row r="248" spans="1:26" x14ac:dyDescent="0.25">
      <c r="A248" s="14">
        <v>871</v>
      </c>
      <c r="B248" s="14">
        <v>871</v>
      </c>
      <c r="C248" s="15">
        <v>43871.321932870371</v>
      </c>
      <c r="D248" s="14">
        <v>3.6</v>
      </c>
      <c r="E248" s="14">
        <v>3.8</v>
      </c>
      <c r="F248" s="14" t="b">
        <v>0</v>
      </c>
      <c r="G248" s="14">
        <v>2431</v>
      </c>
      <c r="H248" s="14">
        <v>246</v>
      </c>
      <c r="I248" s="14">
        <v>1</v>
      </c>
      <c r="J248" s="14" t="s">
        <v>62</v>
      </c>
      <c r="K248" s="14" t="s">
        <v>63</v>
      </c>
      <c r="L248" s="14">
        <v>1</v>
      </c>
      <c r="M248" s="14" t="s">
        <v>64</v>
      </c>
      <c r="N248" s="14">
        <v>2568</v>
      </c>
      <c r="O248" s="14">
        <v>342</v>
      </c>
      <c r="P248" s="13"/>
      <c r="Q248" s="14">
        <v>2311</v>
      </c>
      <c r="R248" s="14" t="s">
        <v>241</v>
      </c>
      <c r="S248" s="14" t="s">
        <v>63</v>
      </c>
      <c r="T248" s="14" t="s">
        <v>63</v>
      </c>
      <c r="U248" s="14" t="s">
        <v>66</v>
      </c>
      <c r="V248" s="14">
        <v>1946</v>
      </c>
      <c r="W248" s="14" t="s">
        <v>237</v>
      </c>
      <c r="X248" s="14">
        <v>1</v>
      </c>
      <c r="Y248" s="14">
        <v>0</v>
      </c>
      <c r="Z248" s="13"/>
    </row>
    <row r="249" spans="1:26" x14ac:dyDescent="0.25">
      <c r="A249" s="14">
        <v>1524</v>
      </c>
      <c r="B249" s="14">
        <v>1524</v>
      </c>
      <c r="C249" s="15">
        <v>43877.170358796298</v>
      </c>
      <c r="D249" s="14">
        <v>13.85</v>
      </c>
      <c r="E249" s="14">
        <v>13.9</v>
      </c>
      <c r="F249" s="14" t="b">
        <v>0</v>
      </c>
      <c r="G249" s="14">
        <v>22182</v>
      </c>
      <c r="H249" s="14">
        <v>1543</v>
      </c>
      <c r="I249" s="14">
        <v>1</v>
      </c>
      <c r="J249" s="14" t="s">
        <v>62</v>
      </c>
      <c r="K249" s="14" t="s">
        <v>63</v>
      </c>
      <c r="L249" s="14">
        <v>1</v>
      </c>
      <c r="M249" s="14" t="s">
        <v>64</v>
      </c>
      <c r="N249" s="14">
        <v>21890</v>
      </c>
      <c r="O249" s="14">
        <v>1599</v>
      </c>
      <c r="P249" s="13"/>
      <c r="Q249" s="14">
        <v>3156</v>
      </c>
      <c r="R249" s="14" t="s">
        <v>88</v>
      </c>
      <c r="S249" s="14" t="s">
        <v>63</v>
      </c>
      <c r="T249" s="14" t="s">
        <v>63</v>
      </c>
      <c r="U249" s="14" t="s">
        <v>66</v>
      </c>
      <c r="V249" s="14">
        <v>1137</v>
      </c>
      <c r="W249" s="14" t="s">
        <v>430</v>
      </c>
      <c r="X249" s="14">
        <v>1</v>
      </c>
      <c r="Y249" s="14">
        <v>0</v>
      </c>
      <c r="Z249" s="14">
        <v>-91</v>
      </c>
    </row>
    <row r="250" spans="1:26" x14ac:dyDescent="0.25">
      <c r="A250" s="14">
        <v>2086</v>
      </c>
      <c r="B250" s="14">
        <v>2086</v>
      </c>
      <c r="C250" s="15">
        <v>43882.992824074077</v>
      </c>
      <c r="D250" s="14">
        <v>7.03</v>
      </c>
      <c r="E250" s="14">
        <v>7.5</v>
      </c>
      <c r="F250" s="14" t="b">
        <v>0</v>
      </c>
      <c r="G250" s="14">
        <v>9181</v>
      </c>
      <c r="H250" s="14">
        <v>985</v>
      </c>
      <c r="I250" s="14">
        <v>1</v>
      </c>
      <c r="J250" s="14" t="s">
        <v>62</v>
      </c>
      <c r="K250" s="14" t="s">
        <v>63</v>
      </c>
      <c r="L250" s="14">
        <v>1</v>
      </c>
      <c r="M250" s="14" t="s">
        <v>64</v>
      </c>
      <c r="N250" s="14">
        <v>10001</v>
      </c>
      <c r="O250" s="14">
        <v>1053</v>
      </c>
      <c r="P250" s="13"/>
      <c r="Q250" s="14">
        <v>3892</v>
      </c>
      <c r="R250" s="14" t="s">
        <v>88</v>
      </c>
      <c r="S250" s="14" t="s">
        <v>63</v>
      </c>
      <c r="T250" s="14" t="s">
        <v>63</v>
      </c>
      <c r="U250" s="14" t="s">
        <v>69</v>
      </c>
      <c r="V250" s="14">
        <v>633</v>
      </c>
      <c r="W250" s="14" t="s">
        <v>71</v>
      </c>
      <c r="X250" s="14">
        <v>1</v>
      </c>
      <c r="Y250" s="14">
        <v>0</v>
      </c>
      <c r="Z250" s="14">
        <v>-390</v>
      </c>
    </row>
    <row r="251" spans="1:26" x14ac:dyDescent="0.25">
      <c r="A251" s="14">
        <v>2590</v>
      </c>
      <c r="B251" s="14">
        <v>2590</v>
      </c>
      <c r="C251" s="15">
        <v>43888.117361111108</v>
      </c>
      <c r="D251" s="14">
        <v>8.3000000000000007</v>
      </c>
      <c r="E251" s="14">
        <v>7.1</v>
      </c>
      <c r="F251" s="14" t="b">
        <v>0</v>
      </c>
      <c r="G251" s="14">
        <v>11518</v>
      </c>
      <c r="H251" s="14">
        <v>1102</v>
      </c>
      <c r="I251" s="14">
        <v>1</v>
      </c>
      <c r="J251" s="14" t="s">
        <v>62</v>
      </c>
      <c r="K251" s="14" t="s">
        <v>63</v>
      </c>
      <c r="L251" s="14">
        <v>1</v>
      </c>
      <c r="M251" s="14" t="s">
        <v>64</v>
      </c>
      <c r="N251" s="14">
        <v>10153</v>
      </c>
      <c r="O251" s="14">
        <v>829</v>
      </c>
      <c r="P251" s="13"/>
      <c r="Q251" s="14">
        <v>4377</v>
      </c>
      <c r="R251" s="14" t="s">
        <v>93</v>
      </c>
      <c r="S251" s="14" t="s">
        <v>63</v>
      </c>
      <c r="T251" s="14" t="s">
        <v>63</v>
      </c>
      <c r="U251" s="14" t="s">
        <v>148</v>
      </c>
      <c r="V251" s="14">
        <v>27</v>
      </c>
      <c r="W251" s="14" t="s">
        <v>336</v>
      </c>
      <c r="X251" s="14">
        <v>1</v>
      </c>
      <c r="Y251" s="14">
        <v>0</v>
      </c>
      <c r="Z251" s="13"/>
    </row>
    <row r="252" spans="1:26" x14ac:dyDescent="0.25">
      <c r="A252" s="14">
        <v>49</v>
      </c>
      <c r="B252" s="14">
        <v>49</v>
      </c>
      <c r="C252" s="15">
        <v>43863.443136574075</v>
      </c>
      <c r="D252" s="14">
        <v>5835</v>
      </c>
      <c r="E252" s="14">
        <v>5000</v>
      </c>
      <c r="F252" s="14" t="b">
        <v>0</v>
      </c>
      <c r="G252" s="14">
        <v>8745</v>
      </c>
      <c r="H252" s="14">
        <v>1458</v>
      </c>
      <c r="I252" s="14">
        <v>1</v>
      </c>
      <c r="J252" s="14" t="s">
        <v>62</v>
      </c>
      <c r="K252" s="14" t="s">
        <v>63</v>
      </c>
      <c r="L252" s="14">
        <v>1</v>
      </c>
      <c r="M252" s="14" t="s">
        <v>64</v>
      </c>
      <c r="N252" s="14">
        <v>7868</v>
      </c>
      <c r="O252" s="14">
        <v>1222</v>
      </c>
      <c r="P252" s="13"/>
      <c r="Q252" s="14">
        <v>1400</v>
      </c>
      <c r="R252" s="14" t="s">
        <v>95</v>
      </c>
      <c r="S252" s="14" t="s">
        <v>63</v>
      </c>
      <c r="T252" s="14" t="s">
        <v>63</v>
      </c>
      <c r="U252" s="14" t="s">
        <v>260</v>
      </c>
      <c r="V252" s="14">
        <v>1580</v>
      </c>
      <c r="W252" s="14" t="s">
        <v>145</v>
      </c>
      <c r="X252" s="14">
        <v>0</v>
      </c>
      <c r="Y252" s="14">
        <v>0</v>
      </c>
      <c r="Z252" s="13"/>
    </row>
    <row r="253" spans="1:26" x14ac:dyDescent="0.25">
      <c r="A253" s="14">
        <v>458</v>
      </c>
      <c r="B253" s="14">
        <v>458</v>
      </c>
      <c r="C253" s="15">
        <v>43867.79892361111</v>
      </c>
      <c r="D253" s="14">
        <v>5584.1</v>
      </c>
      <c r="E253" s="14">
        <v>5500</v>
      </c>
      <c r="F253" s="14" t="b">
        <v>0</v>
      </c>
      <c r="G253" s="14">
        <v>7161</v>
      </c>
      <c r="H253" s="14">
        <v>2105</v>
      </c>
      <c r="I253" s="14">
        <v>1</v>
      </c>
      <c r="J253" s="14" t="s">
        <v>62</v>
      </c>
      <c r="K253" s="14" t="s">
        <v>63</v>
      </c>
      <c r="L253" s="14">
        <v>1</v>
      </c>
      <c r="M253" s="14" t="s">
        <v>64</v>
      </c>
      <c r="N253" s="14">
        <v>7839</v>
      </c>
      <c r="O253" s="14">
        <v>1405</v>
      </c>
      <c r="P253" s="13"/>
      <c r="Q253" s="14">
        <v>1904</v>
      </c>
      <c r="R253" s="14" t="s">
        <v>244</v>
      </c>
      <c r="S253" s="14" t="s">
        <v>63</v>
      </c>
      <c r="T253" s="14" t="s">
        <v>63</v>
      </c>
      <c r="U253" s="14" t="s">
        <v>112</v>
      </c>
      <c r="V253" s="14">
        <v>2140</v>
      </c>
      <c r="W253" s="14" t="s">
        <v>361</v>
      </c>
      <c r="X253" s="14">
        <v>0</v>
      </c>
      <c r="Y253" s="14">
        <v>0</v>
      </c>
      <c r="Z253" s="13"/>
    </row>
    <row r="254" spans="1:26" x14ac:dyDescent="0.25">
      <c r="A254" s="14">
        <v>153</v>
      </c>
      <c r="B254" s="14">
        <v>153</v>
      </c>
      <c r="C254" s="15">
        <v>43864.493993055556</v>
      </c>
      <c r="D254" s="14">
        <v>2.69</v>
      </c>
      <c r="E254" s="14">
        <v>3</v>
      </c>
      <c r="F254" s="14" t="b">
        <v>0</v>
      </c>
      <c r="G254" s="14">
        <v>3143</v>
      </c>
      <c r="H254" s="14">
        <v>544</v>
      </c>
      <c r="I254" s="14">
        <v>1</v>
      </c>
      <c r="J254" s="14" t="s">
        <v>62</v>
      </c>
      <c r="K254" s="14" t="s">
        <v>63</v>
      </c>
      <c r="L254" s="14">
        <v>1</v>
      </c>
      <c r="M254" s="14" t="s">
        <v>64</v>
      </c>
      <c r="N254" s="14">
        <v>3591</v>
      </c>
      <c r="O254" s="14">
        <v>625</v>
      </c>
      <c r="P254" s="13"/>
      <c r="Q254" s="14">
        <v>1623</v>
      </c>
      <c r="R254" s="14" t="s">
        <v>65</v>
      </c>
      <c r="S254" s="14" t="s">
        <v>63</v>
      </c>
      <c r="T254" s="14" t="s">
        <v>63</v>
      </c>
      <c r="U254" s="14" t="s">
        <v>66</v>
      </c>
      <c r="V254" s="14">
        <v>1278</v>
      </c>
      <c r="W254" s="14" t="s">
        <v>348</v>
      </c>
      <c r="X254" s="14">
        <v>1</v>
      </c>
      <c r="Y254" s="14">
        <v>0</v>
      </c>
      <c r="Z254" s="14">
        <v>-2651</v>
      </c>
    </row>
    <row r="255" spans="1:26" x14ac:dyDescent="0.25">
      <c r="A255" s="14">
        <v>786</v>
      </c>
      <c r="B255" s="14">
        <v>786</v>
      </c>
      <c r="C255" s="15">
        <v>43870.496388888889</v>
      </c>
      <c r="D255" s="14">
        <v>2.89</v>
      </c>
      <c r="E255" s="14">
        <v>2.8</v>
      </c>
      <c r="F255" s="14" t="b">
        <v>0</v>
      </c>
      <c r="G255" s="14">
        <v>4001</v>
      </c>
      <c r="H255" s="14">
        <v>487</v>
      </c>
      <c r="I255" s="14">
        <v>1</v>
      </c>
      <c r="J255" s="14" t="s">
        <v>62</v>
      </c>
      <c r="K255" s="14" t="s">
        <v>63</v>
      </c>
      <c r="L255" s="14">
        <v>1</v>
      </c>
      <c r="M255" s="14" t="s">
        <v>64</v>
      </c>
      <c r="N255" s="14">
        <v>4019</v>
      </c>
      <c r="O255" s="14">
        <v>412</v>
      </c>
      <c r="P255" s="13"/>
      <c r="Q255" s="14">
        <v>2233</v>
      </c>
      <c r="R255" s="14" t="s">
        <v>68</v>
      </c>
      <c r="S255" s="14" t="s">
        <v>63</v>
      </c>
      <c r="T255" s="14" t="s">
        <v>63</v>
      </c>
      <c r="U255" s="14" t="s">
        <v>85</v>
      </c>
      <c r="V255" s="14">
        <v>858</v>
      </c>
      <c r="W255" s="14" t="s">
        <v>432</v>
      </c>
      <c r="X255" s="14">
        <v>1</v>
      </c>
      <c r="Y255" s="14">
        <v>0</v>
      </c>
      <c r="Z255" s="14">
        <v>-141</v>
      </c>
    </row>
    <row r="256" spans="1:26" x14ac:dyDescent="0.25">
      <c r="A256" s="14">
        <v>1124</v>
      </c>
      <c r="B256" s="14">
        <v>1124</v>
      </c>
      <c r="C256" s="15">
        <v>43874.26295138889</v>
      </c>
      <c r="D256" s="14">
        <v>5.25</v>
      </c>
      <c r="E256" s="14">
        <v>4.8</v>
      </c>
      <c r="F256" s="14" t="b">
        <v>0</v>
      </c>
      <c r="G256" s="14">
        <v>3227</v>
      </c>
      <c r="H256" s="14">
        <v>568</v>
      </c>
      <c r="I256" s="14">
        <v>1</v>
      </c>
      <c r="J256" s="14" t="s">
        <v>62</v>
      </c>
      <c r="K256" s="14" t="s">
        <v>63</v>
      </c>
      <c r="L256" s="14">
        <v>1</v>
      </c>
      <c r="M256" s="14" t="s">
        <v>64</v>
      </c>
      <c r="N256" s="14">
        <v>3140</v>
      </c>
      <c r="O256" s="14">
        <v>458</v>
      </c>
      <c r="P256" s="13"/>
      <c r="Q256" s="14">
        <v>2633</v>
      </c>
      <c r="R256" s="14" t="s">
        <v>68</v>
      </c>
      <c r="S256" s="14" t="s">
        <v>63</v>
      </c>
      <c r="T256" s="14" t="s">
        <v>63</v>
      </c>
      <c r="U256" s="14" t="s">
        <v>69</v>
      </c>
      <c r="V256" s="14">
        <v>246</v>
      </c>
      <c r="W256" s="14" t="s">
        <v>99</v>
      </c>
      <c r="X256" s="14">
        <v>1</v>
      </c>
      <c r="Y256" s="14">
        <v>0</v>
      </c>
      <c r="Z256" s="14">
        <v>-1196</v>
      </c>
    </row>
    <row r="257" spans="1:26" x14ac:dyDescent="0.25">
      <c r="A257" s="14">
        <v>1515</v>
      </c>
      <c r="B257" s="14">
        <v>1515</v>
      </c>
      <c r="C257" s="15">
        <v>43877.084085648145</v>
      </c>
      <c r="D257" s="14">
        <v>4.53</v>
      </c>
      <c r="E257" s="14">
        <v>4.5999999999999996</v>
      </c>
      <c r="F257" s="14" t="b">
        <v>0</v>
      </c>
      <c r="G257" s="14">
        <v>4469</v>
      </c>
      <c r="H257" s="14">
        <v>771</v>
      </c>
      <c r="I257" s="14">
        <v>0</v>
      </c>
      <c r="J257" s="14" t="s">
        <v>62</v>
      </c>
      <c r="K257" s="14" t="s">
        <v>63</v>
      </c>
      <c r="L257" s="14">
        <v>1</v>
      </c>
      <c r="M257" s="14" t="s">
        <v>64</v>
      </c>
      <c r="N257" s="14">
        <v>5535</v>
      </c>
      <c r="O257" s="14">
        <v>635</v>
      </c>
      <c r="P257" s="13"/>
      <c r="Q257" s="14">
        <v>3033</v>
      </c>
      <c r="R257" s="14" t="s">
        <v>104</v>
      </c>
      <c r="S257" s="14" t="s">
        <v>63</v>
      </c>
      <c r="T257" s="14" t="s">
        <v>63</v>
      </c>
      <c r="U257" s="14" t="s">
        <v>69</v>
      </c>
      <c r="V257" s="14">
        <v>553</v>
      </c>
      <c r="W257" s="14" t="s">
        <v>434</v>
      </c>
      <c r="X257" s="14">
        <v>1</v>
      </c>
      <c r="Y257" s="14">
        <v>0</v>
      </c>
      <c r="Z257" s="14">
        <v>-99</v>
      </c>
    </row>
    <row r="258" spans="1:26" x14ac:dyDescent="0.25">
      <c r="A258" s="14">
        <v>2925</v>
      </c>
      <c r="B258" s="14">
        <v>2925</v>
      </c>
      <c r="C258" s="15">
        <v>43891.082766203705</v>
      </c>
      <c r="D258" s="14">
        <v>6.37</v>
      </c>
      <c r="E258" s="14">
        <v>6.3</v>
      </c>
      <c r="F258" s="14" t="b">
        <v>0</v>
      </c>
      <c r="G258" s="14">
        <v>7784</v>
      </c>
      <c r="H258" s="14">
        <v>959</v>
      </c>
      <c r="I258" s="14">
        <v>1</v>
      </c>
      <c r="J258" s="14" t="s">
        <v>62</v>
      </c>
      <c r="K258" s="14" t="s">
        <v>63</v>
      </c>
      <c r="L258" s="14">
        <v>1</v>
      </c>
      <c r="M258" s="14" t="s">
        <v>64</v>
      </c>
      <c r="N258" s="14">
        <v>8025</v>
      </c>
      <c r="O258" s="14">
        <v>884</v>
      </c>
      <c r="P258" s="13"/>
      <c r="Q258" s="14">
        <v>4898</v>
      </c>
      <c r="R258" s="14" t="s">
        <v>93</v>
      </c>
      <c r="S258" s="14" t="s">
        <v>63</v>
      </c>
      <c r="T258" s="14" t="s">
        <v>63</v>
      </c>
      <c r="U258" s="14" t="s">
        <v>148</v>
      </c>
      <c r="V258" s="14">
        <v>173</v>
      </c>
      <c r="W258" s="14" t="s">
        <v>122</v>
      </c>
      <c r="X258" s="14">
        <v>1</v>
      </c>
      <c r="Y258" s="14">
        <v>0</v>
      </c>
      <c r="Z258" s="14">
        <v>-536</v>
      </c>
    </row>
    <row r="259" spans="1:26" x14ac:dyDescent="0.25">
      <c r="A259" s="14">
        <v>3565</v>
      </c>
      <c r="B259" s="14">
        <v>3565</v>
      </c>
      <c r="C259" s="15">
        <v>43898.074120370373</v>
      </c>
      <c r="D259" s="14">
        <v>8.1</v>
      </c>
      <c r="E259" s="14">
        <v>7.5</v>
      </c>
      <c r="F259" s="14" t="b">
        <v>0</v>
      </c>
      <c r="G259" s="14">
        <v>8616</v>
      </c>
      <c r="H259" s="14">
        <v>994</v>
      </c>
      <c r="I259" s="14">
        <v>1</v>
      </c>
      <c r="J259" s="14" t="s">
        <v>62</v>
      </c>
      <c r="K259" s="14" t="s">
        <v>63</v>
      </c>
      <c r="L259" s="14">
        <v>1</v>
      </c>
      <c r="M259" s="14" t="s">
        <v>64</v>
      </c>
      <c r="N259" s="14">
        <v>7927</v>
      </c>
      <c r="O259" s="14">
        <v>893</v>
      </c>
      <c r="P259" s="13"/>
      <c r="Q259" s="14">
        <v>672</v>
      </c>
      <c r="R259" s="14" t="s">
        <v>234</v>
      </c>
      <c r="S259" s="14" t="s">
        <v>63</v>
      </c>
      <c r="T259" s="14" t="s">
        <v>63</v>
      </c>
      <c r="U259" s="14" t="s">
        <v>98</v>
      </c>
      <c r="V259" s="14">
        <v>1828</v>
      </c>
      <c r="W259" s="14" t="s">
        <v>437</v>
      </c>
      <c r="X259" s="14">
        <v>1</v>
      </c>
      <c r="Y259" s="14">
        <v>0</v>
      </c>
      <c r="Z259" s="14">
        <v>-386</v>
      </c>
    </row>
    <row r="260" spans="1:26" x14ac:dyDescent="0.25">
      <c r="A260" s="14">
        <v>287</v>
      </c>
      <c r="B260" s="14">
        <v>287</v>
      </c>
      <c r="C260" s="15">
        <v>43865.77306712963</v>
      </c>
      <c r="D260" s="14">
        <v>7330.87</v>
      </c>
      <c r="E260" s="14">
        <v>6500</v>
      </c>
      <c r="F260" s="14" t="b">
        <v>0</v>
      </c>
      <c r="G260" s="14">
        <v>3942</v>
      </c>
      <c r="H260" s="14">
        <v>1056</v>
      </c>
      <c r="I260" s="14">
        <v>1</v>
      </c>
      <c r="J260" s="14" t="s">
        <v>62</v>
      </c>
      <c r="K260" s="14" t="s">
        <v>63</v>
      </c>
      <c r="L260" s="14">
        <v>1</v>
      </c>
      <c r="M260" s="14" t="s">
        <v>64</v>
      </c>
      <c r="N260" s="14">
        <v>3553</v>
      </c>
      <c r="O260" s="14">
        <v>726</v>
      </c>
      <c r="P260" s="13"/>
      <c r="Q260" s="14">
        <v>1708</v>
      </c>
      <c r="R260" s="14" t="s">
        <v>104</v>
      </c>
      <c r="S260" s="14" t="s">
        <v>63</v>
      </c>
      <c r="T260" s="14" t="s">
        <v>63</v>
      </c>
      <c r="U260" s="14" t="s">
        <v>107</v>
      </c>
      <c r="V260" s="14">
        <v>81</v>
      </c>
      <c r="W260" s="14" t="s">
        <v>440</v>
      </c>
      <c r="X260" s="14">
        <v>0</v>
      </c>
      <c r="Y260" s="14">
        <v>0</v>
      </c>
      <c r="Z260" s="13"/>
    </row>
    <row r="261" spans="1:26" x14ac:dyDescent="0.25">
      <c r="A261" s="14">
        <v>3428</v>
      </c>
      <c r="B261" s="14">
        <v>3428</v>
      </c>
      <c r="C261" s="15">
        <v>43896.966481481482</v>
      </c>
      <c r="D261" s="14">
        <v>4.28</v>
      </c>
      <c r="E261" s="14">
        <v>4.5999999999999996</v>
      </c>
      <c r="F261" s="14" t="b">
        <v>0</v>
      </c>
      <c r="G261" s="14">
        <v>2389</v>
      </c>
      <c r="H261" s="14">
        <v>1019</v>
      </c>
      <c r="I261" s="14">
        <v>1</v>
      </c>
      <c r="J261" s="14" t="s">
        <v>62</v>
      </c>
      <c r="K261" s="14" t="s">
        <v>63</v>
      </c>
      <c r="L261" s="14">
        <v>1</v>
      </c>
      <c r="M261" s="14" t="s">
        <v>64</v>
      </c>
      <c r="N261" s="14">
        <v>5736</v>
      </c>
      <c r="O261" s="14">
        <v>597</v>
      </c>
      <c r="P261" s="13"/>
      <c r="Q261" s="14">
        <v>1330</v>
      </c>
      <c r="R261" s="14" t="s">
        <v>329</v>
      </c>
      <c r="S261" s="14" t="s">
        <v>63</v>
      </c>
      <c r="T261" s="14" t="s">
        <v>63</v>
      </c>
      <c r="U261" s="14" t="s">
        <v>98</v>
      </c>
      <c r="V261" s="14">
        <v>1524</v>
      </c>
      <c r="W261" s="14" t="s">
        <v>330</v>
      </c>
      <c r="X261" s="14">
        <v>1</v>
      </c>
      <c r="Y261" s="14">
        <v>0</v>
      </c>
      <c r="Z261" s="14">
        <v>-263</v>
      </c>
    </row>
    <row r="262" spans="1:26" x14ac:dyDescent="0.25">
      <c r="A262" s="14">
        <v>479</v>
      </c>
      <c r="B262" s="14">
        <v>479</v>
      </c>
      <c r="C262" s="15">
        <v>43867.920208333337</v>
      </c>
      <c r="D262" s="14">
        <v>3.76</v>
      </c>
      <c r="E262" s="14">
        <v>3.9</v>
      </c>
      <c r="F262" s="14" t="b">
        <v>0</v>
      </c>
      <c r="G262" s="14">
        <v>4609</v>
      </c>
      <c r="H262" s="14">
        <v>439</v>
      </c>
      <c r="I262" s="14">
        <v>1</v>
      </c>
      <c r="J262" s="14" t="s">
        <v>62</v>
      </c>
      <c r="K262" s="14" t="s">
        <v>63</v>
      </c>
      <c r="L262" s="14">
        <v>1</v>
      </c>
      <c r="M262" s="14" t="s">
        <v>64</v>
      </c>
      <c r="N262" s="14">
        <v>4243</v>
      </c>
      <c r="O262" s="14">
        <v>570</v>
      </c>
      <c r="P262" s="13"/>
      <c r="Q262" s="14">
        <v>2002</v>
      </c>
      <c r="R262" s="14" t="s">
        <v>68</v>
      </c>
      <c r="S262" s="14" t="s">
        <v>63</v>
      </c>
      <c r="T262" s="14" t="s">
        <v>63</v>
      </c>
      <c r="U262" s="14" t="s">
        <v>66</v>
      </c>
      <c r="V262" s="14">
        <v>1186</v>
      </c>
      <c r="W262" s="14" t="s">
        <v>99</v>
      </c>
      <c r="X262" s="14">
        <v>1</v>
      </c>
      <c r="Y262" s="14">
        <v>0</v>
      </c>
      <c r="Z262" s="14">
        <v>0</v>
      </c>
    </row>
    <row r="263" spans="1:26" x14ac:dyDescent="0.25">
      <c r="A263" s="14">
        <v>428</v>
      </c>
      <c r="B263" s="14">
        <v>428</v>
      </c>
      <c r="C263" s="15">
        <v>43867.573969907404</v>
      </c>
      <c r="D263" s="14">
        <v>12312.5</v>
      </c>
      <c r="E263" s="14">
        <v>12000</v>
      </c>
      <c r="F263" s="14" t="b">
        <v>0</v>
      </c>
      <c r="G263" s="14">
        <v>18353</v>
      </c>
      <c r="H263" s="14">
        <v>3465</v>
      </c>
      <c r="I263" s="14">
        <v>1</v>
      </c>
      <c r="J263" s="14" t="s">
        <v>62</v>
      </c>
      <c r="K263" s="14" t="s">
        <v>63</v>
      </c>
      <c r="L263" s="14">
        <v>1</v>
      </c>
      <c r="M263" s="14" t="s">
        <v>64</v>
      </c>
      <c r="N263" s="14">
        <v>18297</v>
      </c>
      <c r="O263" s="14">
        <v>3112</v>
      </c>
      <c r="P263" s="13"/>
      <c r="Q263" s="14">
        <v>1857</v>
      </c>
      <c r="R263" s="14" t="s">
        <v>95</v>
      </c>
      <c r="S263" s="14" t="s">
        <v>63</v>
      </c>
      <c r="T263" s="14" t="s">
        <v>63</v>
      </c>
      <c r="U263" s="14" t="s">
        <v>66</v>
      </c>
      <c r="V263" s="14">
        <v>1407</v>
      </c>
      <c r="W263" s="14" t="s">
        <v>197</v>
      </c>
      <c r="X263" s="14">
        <v>0</v>
      </c>
      <c r="Y263" s="14">
        <v>0</v>
      </c>
      <c r="Z263" s="13"/>
    </row>
    <row r="264" spans="1:26" x14ac:dyDescent="0.25">
      <c r="A264" s="14">
        <v>920</v>
      </c>
      <c r="B264" s="14">
        <v>920</v>
      </c>
      <c r="C264" s="15">
        <v>43871.789074074077</v>
      </c>
      <c r="D264" s="14">
        <v>16755.240000000002</v>
      </c>
      <c r="E264" s="14">
        <v>14500</v>
      </c>
      <c r="F264" s="14" t="b">
        <v>0</v>
      </c>
      <c r="G264" s="14">
        <v>11992</v>
      </c>
      <c r="H264" s="14">
        <v>2435</v>
      </c>
      <c r="I264" s="14">
        <v>1</v>
      </c>
      <c r="J264" s="14" t="s">
        <v>62</v>
      </c>
      <c r="K264" s="14" t="s">
        <v>63</v>
      </c>
      <c r="L264" s="14">
        <v>1</v>
      </c>
      <c r="M264" s="14" t="s">
        <v>64</v>
      </c>
      <c r="N264" s="14">
        <v>10857</v>
      </c>
      <c r="O264" s="14">
        <v>1687</v>
      </c>
      <c r="P264" s="13"/>
      <c r="Q264" s="14">
        <v>2396</v>
      </c>
      <c r="R264" s="14" t="s">
        <v>104</v>
      </c>
      <c r="S264" s="14" t="s">
        <v>63</v>
      </c>
      <c r="T264" s="14" t="s">
        <v>63</v>
      </c>
      <c r="U264" s="14" t="s">
        <v>66</v>
      </c>
      <c r="V264" s="14">
        <v>1435</v>
      </c>
      <c r="W264" s="14" t="s">
        <v>201</v>
      </c>
      <c r="X264" s="14">
        <v>0</v>
      </c>
      <c r="Y264" s="14">
        <v>0</v>
      </c>
      <c r="Z264" s="13"/>
    </row>
    <row r="265" spans="1:26" x14ac:dyDescent="0.25">
      <c r="A265" s="14">
        <v>970</v>
      </c>
      <c r="B265" s="14">
        <v>970</v>
      </c>
      <c r="C265" s="15">
        <v>43872.474988425929</v>
      </c>
      <c r="D265" s="14">
        <v>6000</v>
      </c>
      <c r="E265" s="14">
        <v>6000</v>
      </c>
      <c r="F265" s="14" t="b">
        <v>0</v>
      </c>
      <c r="G265" s="14">
        <v>0</v>
      </c>
      <c r="H265" s="14">
        <v>4</v>
      </c>
      <c r="I265" s="14">
        <v>1</v>
      </c>
      <c r="J265" s="14" t="s">
        <v>62</v>
      </c>
      <c r="K265" s="14" t="s">
        <v>63</v>
      </c>
      <c r="L265" s="14">
        <v>1</v>
      </c>
      <c r="M265" s="14" t="s">
        <v>64</v>
      </c>
      <c r="N265" s="14">
        <v>1944</v>
      </c>
      <c r="O265" s="14">
        <v>424</v>
      </c>
      <c r="P265" s="13"/>
      <c r="Q265" s="14">
        <v>2545</v>
      </c>
      <c r="R265" s="14" t="s">
        <v>241</v>
      </c>
      <c r="S265" s="14" t="s">
        <v>63</v>
      </c>
      <c r="T265" s="14" t="s">
        <v>63</v>
      </c>
      <c r="U265" s="14" t="s">
        <v>85</v>
      </c>
      <c r="V265" s="14">
        <v>1124</v>
      </c>
      <c r="W265" s="14" t="s">
        <v>155</v>
      </c>
      <c r="X265" s="14">
        <v>0</v>
      </c>
      <c r="Y265" s="14">
        <v>0</v>
      </c>
      <c r="Z265" s="13"/>
    </row>
    <row r="266" spans="1:26" x14ac:dyDescent="0.25">
      <c r="A266" s="14">
        <v>1161</v>
      </c>
      <c r="B266" s="14">
        <v>1161</v>
      </c>
      <c r="C266" s="15">
        <v>43874.580972222226</v>
      </c>
      <c r="D266" s="14">
        <v>5.05</v>
      </c>
      <c r="E266" s="14">
        <v>4.8</v>
      </c>
      <c r="F266" s="14" t="b">
        <v>0</v>
      </c>
      <c r="G266" s="14">
        <v>3819</v>
      </c>
      <c r="H266" s="14">
        <v>412</v>
      </c>
      <c r="I266" s="14">
        <v>1</v>
      </c>
      <c r="J266" s="14" t="s">
        <v>62</v>
      </c>
      <c r="K266" s="14" t="s">
        <v>63</v>
      </c>
      <c r="L266" s="14">
        <v>1</v>
      </c>
      <c r="M266" s="14" t="s">
        <v>64</v>
      </c>
      <c r="N266" s="14">
        <v>3488</v>
      </c>
      <c r="O266" s="14">
        <v>409</v>
      </c>
      <c r="P266" s="13"/>
      <c r="Q266" s="14">
        <v>2717</v>
      </c>
      <c r="R266" s="14" t="s">
        <v>81</v>
      </c>
      <c r="S266" s="14" t="s">
        <v>63</v>
      </c>
      <c r="T266" s="14" t="s">
        <v>63</v>
      </c>
      <c r="U266" s="14" t="s">
        <v>175</v>
      </c>
      <c r="V266" s="14">
        <v>14</v>
      </c>
      <c r="W266" s="14" t="s">
        <v>97</v>
      </c>
      <c r="X266" s="14">
        <v>1</v>
      </c>
      <c r="Y266" s="14">
        <v>0</v>
      </c>
      <c r="Z266" s="13"/>
    </row>
    <row r="267" spans="1:26" x14ac:dyDescent="0.25">
      <c r="A267" s="14">
        <v>2895</v>
      </c>
      <c r="B267" s="14">
        <v>2895</v>
      </c>
      <c r="C267" s="15">
        <v>43890.836689814816</v>
      </c>
      <c r="D267" s="14">
        <v>2.5</v>
      </c>
      <c r="E267" s="14">
        <v>2.5</v>
      </c>
      <c r="F267" s="14" t="b">
        <v>0</v>
      </c>
      <c r="G267" s="14">
        <v>1547</v>
      </c>
      <c r="H267" s="14">
        <v>214</v>
      </c>
      <c r="I267" s="14">
        <v>1</v>
      </c>
      <c r="J267" s="14" t="s">
        <v>62</v>
      </c>
      <c r="K267" s="14" t="s">
        <v>63</v>
      </c>
      <c r="L267" s="14">
        <v>1</v>
      </c>
      <c r="M267" s="14" t="s">
        <v>64</v>
      </c>
      <c r="N267" s="14">
        <v>1638</v>
      </c>
      <c r="O267" s="14">
        <v>315</v>
      </c>
      <c r="P267" s="13"/>
      <c r="Q267" s="14">
        <v>4691</v>
      </c>
      <c r="R267" s="14" t="s">
        <v>150</v>
      </c>
      <c r="S267" s="14" t="s">
        <v>63</v>
      </c>
      <c r="T267" s="14" t="s">
        <v>63</v>
      </c>
      <c r="U267" s="14" t="s">
        <v>69</v>
      </c>
      <c r="V267" s="14">
        <v>1119</v>
      </c>
      <c r="W267" s="14" t="s">
        <v>173</v>
      </c>
      <c r="X267" s="14">
        <v>1</v>
      </c>
      <c r="Y267" s="14">
        <v>0</v>
      </c>
      <c r="Z267" s="14">
        <v>-1768</v>
      </c>
    </row>
    <row r="268" spans="1:26" x14ac:dyDescent="0.25">
      <c r="A268" s="14">
        <v>3147</v>
      </c>
      <c r="B268" s="14">
        <v>3147</v>
      </c>
      <c r="C268" s="15">
        <v>43893.95171296296</v>
      </c>
      <c r="D268" s="14">
        <v>3.35</v>
      </c>
      <c r="E268" s="14">
        <v>3.9</v>
      </c>
      <c r="F268" s="14" t="b">
        <v>0</v>
      </c>
      <c r="G268" s="14">
        <v>3872</v>
      </c>
      <c r="H268" s="14">
        <v>397</v>
      </c>
      <c r="I268" s="14">
        <v>1</v>
      </c>
      <c r="J268" s="14" t="s">
        <v>62</v>
      </c>
      <c r="K268" s="14" t="s">
        <v>63</v>
      </c>
      <c r="L268" s="14">
        <v>1</v>
      </c>
      <c r="M268" s="14" t="s">
        <v>64</v>
      </c>
      <c r="N268" s="14">
        <v>3877</v>
      </c>
      <c r="O268" s="14">
        <v>612</v>
      </c>
      <c r="P268" s="13"/>
      <c r="Q268" s="14">
        <v>127</v>
      </c>
      <c r="R268" s="14" t="s">
        <v>101</v>
      </c>
      <c r="S268" s="14" t="s">
        <v>63</v>
      </c>
      <c r="T268" s="14" t="s">
        <v>63</v>
      </c>
      <c r="U268" s="14" t="s">
        <v>69</v>
      </c>
      <c r="V268" s="14">
        <v>1393</v>
      </c>
      <c r="W268" s="14" t="s">
        <v>127</v>
      </c>
      <c r="X268" s="14">
        <v>1</v>
      </c>
      <c r="Y268" s="14">
        <v>0</v>
      </c>
      <c r="Z268" s="14">
        <v>3</v>
      </c>
    </row>
    <row r="269" spans="1:26" x14ac:dyDescent="0.25">
      <c r="A269" s="14">
        <v>3824</v>
      </c>
      <c r="B269" s="14">
        <v>3824</v>
      </c>
      <c r="C269" s="15">
        <v>43900.888506944444</v>
      </c>
      <c r="D269" s="14">
        <v>4.7699999999999996</v>
      </c>
      <c r="E269" s="14">
        <v>4.9000000000000004</v>
      </c>
      <c r="F269" s="14" t="b">
        <v>0</v>
      </c>
      <c r="G269" s="14">
        <v>6762</v>
      </c>
      <c r="H269" s="14">
        <v>483</v>
      </c>
      <c r="I269" s="14">
        <v>1</v>
      </c>
      <c r="J269" s="14" t="s">
        <v>62</v>
      </c>
      <c r="K269" s="14" t="s">
        <v>63</v>
      </c>
      <c r="L269" s="14">
        <v>1</v>
      </c>
      <c r="M269" s="14" t="s">
        <v>64</v>
      </c>
      <c r="N269" s="14">
        <v>6725</v>
      </c>
      <c r="O269" s="14">
        <v>524</v>
      </c>
      <c r="P269" s="13"/>
      <c r="Q269" s="14">
        <v>889</v>
      </c>
      <c r="R269" s="14" t="s">
        <v>101</v>
      </c>
      <c r="S269" s="14" t="s">
        <v>63</v>
      </c>
      <c r="T269" s="14" t="s">
        <v>63</v>
      </c>
      <c r="U269" s="14" t="s">
        <v>98</v>
      </c>
      <c r="V269" s="14">
        <v>1828</v>
      </c>
      <c r="W269" s="14" t="s">
        <v>437</v>
      </c>
      <c r="X269" s="14">
        <v>1</v>
      </c>
      <c r="Y269" s="14">
        <v>0</v>
      </c>
      <c r="Z269" s="14">
        <v>-378</v>
      </c>
    </row>
    <row r="270" spans="1:26" x14ac:dyDescent="0.25">
      <c r="A270" s="14">
        <v>886</v>
      </c>
      <c r="B270" s="14">
        <v>886</v>
      </c>
      <c r="C270" s="15">
        <v>43871.443414351852</v>
      </c>
      <c r="D270" s="14">
        <v>5.91</v>
      </c>
      <c r="E270" s="14">
        <v>5.3</v>
      </c>
      <c r="F270" s="14" t="b">
        <v>0</v>
      </c>
      <c r="G270" s="14">
        <v>5784</v>
      </c>
      <c r="H270" s="14">
        <v>1106</v>
      </c>
      <c r="I270" s="14">
        <v>1</v>
      </c>
      <c r="J270" s="14" t="s">
        <v>62</v>
      </c>
      <c r="K270" s="14" t="s">
        <v>63</v>
      </c>
      <c r="L270" s="14">
        <v>1</v>
      </c>
      <c r="M270" s="14" t="s">
        <v>64</v>
      </c>
      <c r="N270" s="14">
        <v>5772</v>
      </c>
      <c r="O270" s="14">
        <v>847</v>
      </c>
      <c r="P270" s="13"/>
      <c r="Q270" s="14">
        <v>2334</v>
      </c>
      <c r="R270" s="14" t="s">
        <v>65</v>
      </c>
      <c r="S270" s="14" t="s">
        <v>63</v>
      </c>
      <c r="T270" s="14" t="s">
        <v>63</v>
      </c>
      <c r="U270" s="14" t="s">
        <v>69</v>
      </c>
      <c r="V270" s="14">
        <v>1925</v>
      </c>
      <c r="W270" s="14" t="s">
        <v>267</v>
      </c>
      <c r="X270" s="14">
        <v>1</v>
      </c>
      <c r="Y270" s="14">
        <v>0</v>
      </c>
      <c r="Z270" s="13"/>
    </row>
    <row r="271" spans="1:26" x14ac:dyDescent="0.25">
      <c r="A271" s="14">
        <v>1293</v>
      </c>
      <c r="B271" s="14">
        <v>1293</v>
      </c>
      <c r="C271" s="15">
        <v>43875.722870370373</v>
      </c>
      <c r="D271" s="14">
        <v>6909.96</v>
      </c>
      <c r="E271" s="14">
        <v>6500</v>
      </c>
      <c r="F271" s="14" t="b">
        <v>0</v>
      </c>
      <c r="G271" s="14">
        <v>3989</v>
      </c>
      <c r="H271" s="14">
        <v>992</v>
      </c>
      <c r="I271" s="14">
        <v>1</v>
      </c>
      <c r="J271" s="14" t="s">
        <v>62</v>
      </c>
      <c r="K271" s="14" t="s">
        <v>63</v>
      </c>
      <c r="L271" s="14">
        <v>1</v>
      </c>
      <c r="M271" s="14" t="s">
        <v>64</v>
      </c>
      <c r="N271" s="14">
        <v>4203</v>
      </c>
      <c r="O271" s="14">
        <v>793</v>
      </c>
      <c r="P271" s="13"/>
      <c r="Q271" s="14">
        <v>2899</v>
      </c>
      <c r="R271" s="14" t="s">
        <v>381</v>
      </c>
      <c r="S271" s="14" t="s">
        <v>63</v>
      </c>
      <c r="T271" s="14" t="s">
        <v>63</v>
      </c>
      <c r="U271" s="14" t="s">
        <v>66</v>
      </c>
      <c r="V271" s="14">
        <v>2085</v>
      </c>
      <c r="W271" s="14" t="s">
        <v>380</v>
      </c>
      <c r="X271" s="14">
        <v>0</v>
      </c>
      <c r="Y271" s="14">
        <v>0</v>
      </c>
      <c r="Z271" s="13"/>
    </row>
    <row r="272" spans="1:26" x14ac:dyDescent="0.25">
      <c r="A272" s="14">
        <v>1765</v>
      </c>
      <c r="B272" s="14">
        <v>1765</v>
      </c>
      <c r="C272" s="15">
        <v>43880.170405092591</v>
      </c>
      <c r="D272" s="14">
        <v>5.04</v>
      </c>
      <c r="E272" s="14">
        <v>5.2</v>
      </c>
      <c r="F272" s="14" t="b">
        <v>0</v>
      </c>
      <c r="G272" s="14">
        <v>6731</v>
      </c>
      <c r="H272" s="14">
        <v>598</v>
      </c>
      <c r="I272" s="14">
        <v>1</v>
      </c>
      <c r="J272" s="14" t="s">
        <v>62</v>
      </c>
      <c r="K272" s="14" t="s">
        <v>63</v>
      </c>
      <c r="L272" s="14">
        <v>1</v>
      </c>
      <c r="M272" s="14" t="s">
        <v>64</v>
      </c>
      <c r="N272" s="14">
        <v>6960</v>
      </c>
      <c r="O272" s="14">
        <v>626</v>
      </c>
      <c r="P272" s="13"/>
      <c r="Q272" s="14">
        <v>3384</v>
      </c>
      <c r="R272" s="14" t="s">
        <v>88</v>
      </c>
      <c r="S272" s="14" t="s">
        <v>63</v>
      </c>
      <c r="T272" s="14" t="s">
        <v>63</v>
      </c>
      <c r="U272" s="14" t="s">
        <v>69</v>
      </c>
      <c r="V272" s="14">
        <v>2139</v>
      </c>
      <c r="W272" s="14" t="s">
        <v>99</v>
      </c>
      <c r="X272" s="14">
        <v>1</v>
      </c>
      <c r="Y272" s="14">
        <v>0</v>
      </c>
      <c r="Z272" s="13"/>
    </row>
    <row r="273" spans="1:26" x14ac:dyDescent="0.25">
      <c r="A273" s="14">
        <v>1974</v>
      </c>
      <c r="B273" s="14">
        <v>1974</v>
      </c>
      <c r="C273" s="15">
        <v>43882.334004629629</v>
      </c>
      <c r="D273" s="14">
        <v>2.5</v>
      </c>
      <c r="E273" s="14">
        <v>2.5</v>
      </c>
      <c r="F273" s="14" t="b">
        <v>0</v>
      </c>
      <c r="G273" s="14">
        <v>1562</v>
      </c>
      <c r="H273" s="14">
        <v>377</v>
      </c>
      <c r="I273" s="14">
        <v>1</v>
      </c>
      <c r="J273" s="14" t="s">
        <v>62</v>
      </c>
      <c r="K273" s="14" t="s">
        <v>63</v>
      </c>
      <c r="L273" s="14">
        <v>1</v>
      </c>
      <c r="M273" s="14" t="s">
        <v>64</v>
      </c>
      <c r="N273" s="14">
        <v>1799</v>
      </c>
      <c r="O273" s="14">
        <v>421</v>
      </c>
      <c r="P273" s="13"/>
      <c r="Q273" s="14">
        <v>3610</v>
      </c>
      <c r="R273" s="14" t="s">
        <v>223</v>
      </c>
      <c r="S273" s="14" t="s">
        <v>63</v>
      </c>
      <c r="T273" s="14" t="s">
        <v>63</v>
      </c>
      <c r="U273" s="14" t="s">
        <v>69</v>
      </c>
      <c r="V273" s="14">
        <v>1148</v>
      </c>
      <c r="W273" s="14" t="s">
        <v>431</v>
      </c>
      <c r="X273" s="14">
        <v>1</v>
      </c>
      <c r="Y273" s="14">
        <v>0</v>
      </c>
      <c r="Z273" s="14">
        <v>-452</v>
      </c>
    </row>
    <row r="274" spans="1:26" x14ac:dyDescent="0.25">
      <c r="A274" s="14">
        <v>2561</v>
      </c>
      <c r="B274" s="14">
        <v>2561</v>
      </c>
      <c r="C274" s="15">
        <v>43887.686168981483</v>
      </c>
      <c r="D274" s="14">
        <v>6.89</v>
      </c>
      <c r="E274" s="14">
        <v>6.1</v>
      </c>
      <c r="F274" s="14" t="b">
        <v>0</v>
      </c>
      <c r="G274" s="14">
        <v>8115</v>
      </c>
      <c r="H274" s="14">
        <v>1109</v>
      </c>
      <c r="I274" s="14">
        <v>1</v>
      </c>
      <c r="J274" s="14" t="s">
        <v>62</v>
      </c>
      <c r="K274" s="14" t="s">
        <v>63</v>
      </c>
      <c r="L274" s="14">
        <v>1</v>
      </c>
      <c r="M274" s="14" t="s">
        <v>64</v>
      </c>
      <c r="N274" s="14">
        <v>6990</v>
      </c>
      <c r="O274" s="14">
        <v>984</v>
      </c>
      <c r="P274" s="13"/>
      <c r="Q274" s="14">
        <v>4351</v>
      </c>
      <c r="R274" s="14" t="s">
        <v>93</v>
      </c>
      <c r="S274" s="14" t="s">
        <v>63</v>
      </c>
      <c r="T274" s="14" t="s">
        <v>63</v>
      </c>
      <c r="U274" s="14" t="s">
        <v>69</v>
      </c>
      <c r="V274" s="14">
        <v>1728</v>
      </c>
      <c r="W274" s="14" t="s">
        <v>240</v>
      </c>
      <c r="X274" s="14">
        <v>1</v>
      </c>
      <c r="Y274" s="14">
        <v>0</v>
      </c>
      <c r="Z274" s="13"/>
    </row>
    <row r="275" spans="1:26" x14ac:dyDescent="0.25">
      <c r="A275" s="14">
        <v>3637</v>
      </c>
      <c r="B275" s="14">
        <v>3637</v>
      </c>
      <c r="C275" s="15">
        <v>43898.904768518521</v>
      </c>
      <c r="D275" s="14">
        <v>26.08</v>
      </c>
      <c r="E275" s="14">
        <v>22</v>
      </c>
      <c r="F275" s="14" t="b">
        <v>0</v>
      </c>
      <c r="G275" s="14">
        <v>48535</v>
      </c>
      <c r="H275" s="14">
        <v>4850</v>
      </c>
      <c r="I275" s="14">
        <v>1</v>
      </c>
      <c r="J275" s="14" t="s">
        <v>62</v>
      </c>
      <c r="K275" s="14" t="s">
        <v>63</v>
      </c>
      <c r="L275" s="14">
        <v>1</v>
      </c>
      <c r="M275" s="14" t="s">
        <v>64</v>
      </c>
      <c r="N275" s="14">
        <v>47553</v>
      </c>
      <c r="O275" s="14">
        <v>2683</v>
      </c>
      <c r="P275" s="13"/>
      <c r="Q275" s="14">
        <v>658</v>
      </c>
      <c r="R275" s="14" t="s">
        <v>320</v>
      </c>
      <c r="S275" s="14" t="s">
        <v>63</v>
      </c>
      <c r="T275" s="14" t="s">
        <v>63</v>
      </c>
      <c r="U275" s="14" t="s">
        <v>69</v>
      </c>
      <c r="V275" s="14">
        <v>1459</v>
      </c>
      <c r="W275" s="14" t="s">
        <v>94</v>
      </c>
      <c r="X275" s="14">
        <v>1</v>
      </c>
      <c r="Y275" s="14">
        <v>0</v>
      </c>
      <c r="Z275" s="14">
        <v>-430</v>
      </c>
    </row>
    <row r="276" spans="1:26" x14ac:dyDescent="0.25">
      <c r="A276" s="14">
        <v>3998</v>
      </c>
      <c r="B276" s="14">
        <v>3998</v>
      </c>
      <c r="C276" s="15">
        <v>43902.616631944446</v>
      </c>
      <c r="D276" s="14">
        <v>7.57</v>
      </c>
      <c r="E276" s="14">
        <v>9.4</v>
      </c>
      <c r="F276" s="14" t="b">
        <v>0</v>
      </c>
      <c r="G276" s="14">
        <v>4994</v>
      </c>
      <c r="H276" s="14">
        <v>652</v>
      </c>
      <c r="I276" s="14">
        <v>1</v>
      </c>
      <c r="J276" s="14" t="s">
        <v>62</v>
      </c>
      <c r="K276" s="14" t="s">
        <v>63</v>
      </c>
      <c r="L276" s="14">
        <v>1</v>
      </c>
      <c r="M276" s="14" t="s">
        <v>64</v>
      </c>
      <c r="N276" s="14">
        <v>6402</v>
      </c>
      <c r="O276" s="14">
        <v>838</v>
      </c>
      <c r="P276" s="13"/>
      <c r="Q276" s="14">
        <v>1076</v>
      </c>
      <c r="R276" s="14" t="s">
        <v>101</v>
      </c>
      <c r="S276" s="14" t="s">
        <v>63</v>
      </c>
      <c r="T276" s="14" t="s">
        <v>63</v>
      </c>
      <c r="U276" s="14" t="s">
        <v>98</v>
      </c>
      <c r="V276" s="14">
        <v>452</v>
      </c>
      <c r="W276" s="14" t="s">
        <v>126</v>
      </c>
      <c r="X276" s="14">
        <v>1</v>
      </c>
      <c r="Y276" s="14">
        <v>0</v>
      </c>
      <c r="Z276" s="14">
        <v>-95</v>
      </c>
    </row>
    <row r="277" spans="1:26" x14ac:dyDescent="0.25">
      <c r="A277" s="14">
        <v>3667</v>
      </c>
      <c r="B277" s="14">
        <v>3667</v>
      </c>
      <c r="C277" s="15">
        <v>43899.373032407406</v>
      </c>
      <c r="D277" s="14">
        <v>6.11</v>
      </c>
      <c r="E277" s="14">
        <v>5.4</v>
      </c>
      <c r="F277" s="14" t="b">
        <v>0</v>
      </c>
      <c r="G277" s="14">
        <v>7242</v>
      </c>
      <c r="H277" s="14">
        <v>942</v>
      </c>
      <c r="I277" s="14">
        <v>1</v>
      </c>
      <c r="J277" s="14" t="s">
        <v>62</v>
      </c>
      <c r="K277" s="14" t="s">
        <v>63</v>
      </c>
      <c r="L277" s="14">
        <v>1</v>
      </c>
      <c r="M277" s="14" t="s">
        <v>64</v>
      </c>
      <c r="N277" s="14">
        <v>6350</v>
      </c>
      <c r="O277" s="14">
        <v>804</v>
      </c>
      <c r="P277" s="13"/>
      <c r="Q277" s="14">
        <v>688</v>
      </c>
      <c r="R277" s="14" t="s">
        <v>101</v>
      </c>
      <c r="S277" s="14" t="s">
        <v>63</v>
      </c>
      <c r="T277" s="14" t="s">
        <v>63</v>
      </c>
      <c r="U277" s="14" t="s">
        <v>98</v>
      </c>
      <c r="V277" s="14">
        <v>1769</v>
      </c>
      <c r="W277" s="14" t="s">
        <v>153</v>
      </c>
      <c r="X277" s="14">
        <v>1</v>
      </c>
      <c r="Y277" s="14">
        <v>0</v>
      </c>
      <c r="Z277" s="13"/>
    </row>
    <row r="278" spans="1:26" x14ac:dyDescent="0.25">
      <c r="A278" s="14">
        <v>2993</v>
      </c>
      <c r="B278" s="14">
        <v>2993</v>
      </c>
      <c r="C278" s="15">
        <v>43891.822210648148</v>
      </c>
      <c r="D278" s="14">
        <v>4.3499999999999996</v>
      </c>
      <c r="E278" s="14">
        <v>4.4000000000000004</v>
      </c>
      <c r="F278" s="14" t="b">
        <v>0</v>
      </c>
      <c r="G278" s="14">
        <v>4389</v>
      </c>
      <c r="H278" s="14">
        <v>427</v>
      </c>
      <c r="I278" s="14">
        <v>1</v>
      </c>
      <c r="J278" s="14" t="s">
        <v>62</v>
      </c>
      <c r="K278" s="14" t="s">
        <v>63</v>
      </c>
      <c r="L278" s="14">
        <v>1</v>
      </c>
      <c r="M278" s="14" t="s">
        <v>64</v>
      </c>
      <c r="N278" s="14">
        <v>4364</v>
      </c>
      <c r="O278" s="14">
        <v>455</v>
      </c>
      <c r="P278" s="13"/>
      <c r="Q278" s="14">
        <v>4809</v>
      </c>
      <c r="R278" s="14" t="s">
        <v>93</v>
      </c>
      <c r="S278" s="14" t="s">
        <v>63</v>
      </c>
      <c r="T278" s="14" t="s">
        <v>63</v>
      </c>
      <c r="U278" s="14" t="s">
        <v>189</v>
      </c>
      <c r="V278" s="14">
        <v>1410</v>
      </c>
      <c r="W278" s="14" t="s">
        <v>269</v>
      </c>
      <c r="X278" s="14">
        <v>1</v>
      </c>
      <c r="Y278" s="14">
        <v>0</v>
      </c>
      <c r="Z278" s="14">
        <v>0</v>
      </c>
    </row>
    <row r="279" spans="1:26" x14ac:dyDescent="0.25">
      <c r="A279" s="14">
        <v>3474</v>
      </c>
      <c r="B279" s="14">
        <v>3474</v>
      </c>
      <c r="C279" s="15">
        <v>43897.34847222222</v>
      </c>
      <c r="D279" s="14">
        <v>5.98</v>
      </c>
      <c r="E279" s="14">
        <v>6.7</v>
      </c>
      <c r="F279" s="14" t="b">
        <v>0</v>
      </c>
      <c r="G279" s="14">
        <v>8725</v>
      </c>
      <c r="H279" s="14">
        <v>638</v>
      </c>
      <c r="I279" s="14">
        <v>1</v>
      </c>
      <c r="J279" s="14" t="s">
        <v>62</v>
      </c>
      <c r="K279" s="14" t="s">
        <v>63</v>
      </c>
      <c r="L279" s="14">
        <v>1</v>
      </c>
      <c r="M279" s="14" t="s">
        <v>64</v>
      </c>
      <c r="N279" s="14">
        <v>8491</v>
      </c>
      <c r="O279" s="14">
        <v>968</v>
      </c>
      <c r="P279" s="13"/>
      <c r="Q279" s="14">
        <v>452</v>
      </c>
      <c r="R279" s="14" t="s">
        <v>150</v>
      </c>
      <c r="S279" s="14" t="s">
        <v>63</v>
      </c>
      <c r="T279" s="14" t="s">
        <v>63</v>
      </c>
      <c r="U279" s="14" t="s">
        <v>148</v>
      </c>
      <c r="V279" s="14">
        <v>76</v>
      </c>
      <c r="W279" s="14" t="s">
        <v>220</v>
      </c>
      <c r="X279" s="14">
        <v>1</v>
      </c>
      <c r="Y279" s="14">
        <v>0</v>
      </c>
      <c r="Z279" s="14">
        <v>-1136</v>
      </c>
    </row>
    <row r="280" spans="1:26" x14ac:dyDescent="0.25">
      <c r="A280" s="14">
        <v>3576</v>
      </c>
      <c r="B280" s="14">
        <v>3575</v>
      </c>
      <c r="C280" s="15">
        <v>43898.162083333336</v>
      </c>
      <c r="D280" s="14">
        <v>3.74</v>
      </c>
      <c r="E280" s="14">
        <v>4</v>
      </c>
      <c r="F280" s="14" t="b">
        <v>0</v>
      </c>
      <c r="G280" s="14">
        <v>2480</v>
      </c>
      <c r="H280" s="14">
        <v>786</v>
      </c>
      <c r="I280" s="14">
        <v>1</v>
      </c>
      <c r="J280" s="14" t="s">
        <v>62</v>
      </c>
      <c r="K280" s="14" t="s">
        <v>63</v>
      </c>
      <c r="L280" s="14">
        <v>2</v>
      </c>
      <c r="M280" s="14" t="s">
        <v>64</v>
      </c>
      <c r="N280" s="14">
        <v>4614</v>
      </c>
      <c r="O280" s="14">
        <v>529</v>
      </c>
      <c r="P280" s="13"/>
      <c r="Q280" s="14">
        <v>681</v>
      </c>
      <c r="R280" s="14" t="s">
        <v>101</v>
      </c>
      <c r="S280" s="14" t="s">
        <v>63</v>
      </c>
      <c r="T280" s="14" t="s">
        <v>63</v>
      </c>
      <c r="U280" s="14" t="s">
        <v>69</v>
      </c>
      <c r="V280" s="14">
        <v>1208</v>
      </c>
      <c r="W280" s="14" t="s">
        <v>269</v>
      </c>
      <c r="X280" s="14">
        <v>1</v>
      </c>
      <c r="Y280" s="14">
        <v>0</v>
      </c>
      <c r="Z280" s="14">
        <v>-730</v>
      </c>
    </row>
    <row r="281" spans="1:26" x14ac:dyDescent="0.25">
      <c r="A281" s="14">
        <v>3363</v>
      </c>
      <c r="B281" s="14">
        <v>3363</v>
      </c>
      <c r="C281" s="15">
        <v>43896.578958333332</v>
      </c>
      <c r="D281" s="14">
        <v>2.6</v>
      </c>
      <c r="E281" s="14">
        <v>2.6</v>
      </c>
      <c r="F281" s="14" t="b">
        <v>0</v>
      </c>
      <c r="G281" s="14">
        <v>1768</v>
      </c>
      <c r="H281" s="14">
        <v>371</v>
      </c>
      <c r="I281" s="14">
        <v>1</v>
      </c>
      <c r="J281" s="14" t="s">
        <v>62</v>
      </c>
      <c r="K281" s="14" t="s">
        <v>63</v>
      </c>
      <c r="L281" s="14">
        <v>1</v>
      </c>
      <c r="M281" s="14" t="s">
        <v>64</v>
      </c>
      <c r="N281" s="14">
        <v>1756</v>
      </c>
      <c r="O281" s="14">
        <v>369</v>
      </c>
      <c r="P281" s="13"/>
      <c r="Q281" s="14">
        <v>349</v>
      </c>
      <c r="R281" s="14" t="s">
        <v>104</v>
      </c>
      <c r="S281" s="14" t="s">
        <v>63</v>
      </c>
      <c r="T281" s="14" t="s">
        <v>63</v>
      </c>
      <c r="U281" s="14" t="s">
        <v>121</v>
      </c>
      <c r="V281" s="14">
        <v>3</v>
      </c>
      <c r="W281" s="14" t="s">
        <v>122</v>
      </c>
      <c r="X281" s="14">
        <v>1</v>
      </c>
      <c r="Y281" s="14">
        <v>0</v>
      </c>
      <c r="Z281" s="14">
        <v>-204</v>
      </c>
    </row>
    <row r="282" spans="1:26" x14ac:dyDescent="0.25">
      <c r="A282" s="14">
        <v>1870</v>
      </c>
      <c r="B282" s="14">
        <v>1870</v>
      </c>
      <c r="C282" s="15">
        <v>43881.35701388889</v>
      </c>
      <c r="D282" s="14">
        <v>4.17</v>
      </c>
      <c r="E282" s="14">
        <v>4.5</v>
      </c>
      <c r="F282" s="14" t="b">
        <v>0</v>
      </c>
      <c r="G282" s="14">
        <v>4650</v>
      </c>
      <c r="H282" s="14">
        <v>596</v>
      </c>
      <c r="I282" s="14">
        <v>1</v>
      </c>
      <c r="J282" s="14" t="s">
        <v>62</v>
      </c>
      <c r="K282" s="14" t="s">
        <v>63</v>
      </c>
      <c r="L282" s="14">
        <v>1</v>
      </c>
      <c r="M282" s="14" t="s">
        <v>64</v>
      </c>
      <c r="N282" s="14">
        <v>4856</v>
      </c>
      <c r="O282" s="14">
        <v>705</v>
      </c>
      <c r="P282" s="13"/>
      <c r="Q282" s="14">
        <v>3540</v>
      </c>
      <c r="R282" s="14" t="s">
        <v>68</v>
      </c>
      <c r="S282" s="14" t="s">
        <v>63</v>
      </c>
      <c r="T282" s="14" t="s">
        <v>63</v>
      </c>
      <c r="U282" s="14" t="s">
        <v>69</v>
      </c>
      <c r="V282" s="14">
        <v>1523</v>
      </c>
      <c r="W282" s="14" t="s">
        <v>87</v>
      </c>
      <c r="X282" s="14">
        <v>1</v>
      </c>
      <c r="Y282" s="14">
        <v>0</v>
      </c>
      <c r="Z282" s="13"/>
    </row>
    <row r="283" spans="1:26" x14ac:dyDescent="0.25">
      <c r="A283" s="14">
        <v>3433</v>
      </c>
      <c r="B283" s="14">
        <v>3433</v>
      </c>
      <c r="C283" s="15">
        <v>43896.982349537036</v>
      </c>
      <c r="D283" s="14">
        <v>3.54</v>
      </c>
      <c r="E283" s="14">
        <v>4.0999999999999996</v>
      </c>
      <c r="F283" s="14" t="b">
        <v>0</v>
      </c>
      <c r="G283" s="14">
        <v>4089</v>
      </c>
      <c r="H283" s="14">
        <v>440</v>
      </c>
      <c r="I283" s="14">
        <v>1</v>
      </c>
      <c r="J283" s="14" t="s">
        <v>62</v>
      </c>
      <c r="K283" s="14" t="s">
        <v>63</v>
      </c>
      <c r="L283" s="14">
        <v>1</v>
      </c>
      <c r="M283" s="14" t="s">
        <v>64</v>
      </c>
      <c r="N283" s="14">
        <v>4190</v>
      </c>
      <c r="O283" s="14">
        <v>650</v>
      </c>
      <c r="P283" s="13"/>
      <c r="Q283" s="14">
        <v>415</v>
      </c>
      <c r="R283" s="14" t="s">
        <v>101</v>
      </c>
      <c r="S283" s="14" t="s">
        <v>63</v>
      </c>
      <c r="T283" s="14" t="s">
        <v>63</v>
      </c>
      <c r="U283" s="14" t="s">
        <v>98</v>
      </c>
      <c r="V283" s="14">
        <v>1727</v>
      </c>
      <c r="W283" s="14" t="s">
        <v>451</v>
      </c>
      <c r="X283" s="14">
        <v>1</v>
      </c>
      <c r="Y283" s="14">
        <v>0</v>
      </c>
      <c r="Z283" s="14">
        <v>-564</v>
      </c>
    </row>
    <row r="284" spans="1:26" x14ac:dyDescent="0.25">
      <c r="A284" s="14">
        <v>2760</v>
      </c>
      <c r="B284" s="14">
        <v>2761</v>
      </c>
      <c r="C284" s="15">
        <v>43889.825740740744</v>
      </c>
      <c r="D284" s="14">
        <v>21.85</v>
      </c>
      <c r="E284" s="14">
        <v>18.8</v>
      </c>
      <c r="F284" s="14" t="b">
        <v>0</v>
      </c>
      <c r="G284" s="14">
        <v>42266</v>
      </c>
      <c r="H284" s="14">
        <v>3678</v>
      </c>
      <c r="I284" s="14">
        <v>1</v>
      </c>
      <c r="J284" s="14" t="s">
        <v>91</v>
      </c>
      <c r="K284" s="14" t="s">
        <v>63</v>
      </c>
      <c r="L284" s="14">
        <v>2</v>
      </c>
      <c r="M284" s="14" t="s">
        <v>64</v>
      </c>
      <c r="N284" s="14">
        <v>39462</v>
      </c>
      <c r="O284" s="14">
        <v>2484</v>
      </c>
      <c r="P284" s="13"/>
      <c r="Q284" s="14">
        <v>4909</v>
      </c>
      <c r="R284" s="14" t="s">
        <v>68</v>
      </c>
      <c r="S284" s="14" t="s">
        <v>63</v>
      </c>
      <c r="T284" s="14" t="s">
        <v>63</v>
      </c>
      <c r="U284" s="14" t="s">
        <v>175</v>
      </c>
      <c r="V284" s="14">
        <v>117</v>
      </c>
      <c r="W284" s="14" t="s">
        <v>452</v>
      </c>
      <c r="X284" s="14">
        <v>1</v>
      </c>
      <c r="Y284" s="14">
        <v>0</v>
      </c>
      <c r="Z284" s="14">
        <v>-100</v>
      </c>
    </row>
    <row r="285" spans="1:26" x14ac:dyDescent="0.25">
      <c r="A285" s="14">
        <v>3895</v>
      </c>
      <c r="B285" s="14">
        <v>3895</v>
      </c>
      <c r="C285" s="15">
        <v>43901.628680555557</v>
      </c>
      <c r="D285" s="14">
        <v>6.31</v>
      </c>
      <c r="E285" s="14">
        <v>5.7</v>
      </c>
      <c r="F285" s="14" t="b">
        <v>0</v>
      </c>
      <c r="G285" s="14">
        <v>6965</v>
      </c>
      <c r="H285" s="14">
        <v>1065</v>
      </c>
      <c r="I285" s="14">
        <v>1</v>
      </c>
      <c r="J285" s="14" t="s">
        <v>62</v>
      </c>
      <c r="K285" s="14" t="s">
        <v>63</v>
      </c>
      <c r="L285" s="14">
        <v>1</v>
      </c>
      <c r="M285" s="14" t="s">
        <v>64</v>
      </c>
      <c r="N285" s="14">
        <v>5980</v>
      </c>
      <c r="O285" s="14">
        <v>974</v>
      </c>
      <c r="P285" s="13"/>
      <c r="Q285" s="14">
        <v>953</v>
      </c>
      <c r="R285" s="14" t="s">
        <v>125</v>
      </c>
      <c r="S285" s="14" t="s">
        <v>63</v>
      </c>
      <c r="T285" s="14" t="s">
        <v>63</v>
      </c>
      <c r="U285" s="14" t="s">
        <v>98</v>
      </c>
      <c r="V285" s="14">
        <v>1844</v>
      </c>
      <c r="W285" s="14" t="s">
        <v>237</v>
      </c>
      <c r="X285" s="14">
        <v>1</v>
      </c>
      <c r="Y285" s="14">
        <v>0</v>
      </c>
      <c r="Z285" s="14">
        <v>-1020</v>
      </c>
    </row>
    <row r="286" spans="1:26" x14ac:dyDescent="0.25">
      <c r="A286" s="14">
        <v>583</v>
      </c>
      <c r="B286" s="14">
        <v>583</v>
      </c>
      <c r="C286" s="15">
        <v>43868.910219907404</v>
      </c>
      <c r="D286" s="14">
        <v>14730.48</v>
      </c>
      <c r="E286" s="14">
        <v>13500</v>
      </c>
      <c r="F286" s="14" t="b">
        <v>0</v>
      </c>
      <c r="G286" s="14">
        <v>10174</v>
      </c>
      <c r="H286" s="14">
        <v>2224</v>
      </c>
      <c r="I286" s="14">
        <v>1</v>
      </c>
      <c r="J286" s="14" t="s">
        <v>62</v>
      </c>
      <c r="K286" s="14" t="s">
        <v>63</v>
      </c>
      <c r="L286" s="14">
        <v>1</v>
      </c>
      <c r="M286" s="14" t="s">
        <v>64</v>
      </c>
      <c r="N286" s="14">
        <v>10642</v>
      </c>
      <c r="O286" s="14">
        <v>1222</v>
      </c>
      <c r="P286" s="13"/>
      <c r="Q286" s="14">
        <v>2010</v>
      </c>
      <c r="R286" s="14" t="s">
        <v>130</v>
      </c>
      <c r="S286" s="14" t="s">
        <v>63</v>
      </c>
      <c r="T286" s="14" t="s">
        <v>63</v>
      </c>
      <c r="U286" s="14" t="s">
        <v>66</v>
      </c>
      <c r="V286" s="14">
        <v>1664</v>
      </c>
      <c r="W286" s="14" t="s">
        <v>427</v>
      </c>
      <c r="X286" s="14">
        <v>0</v>
      </c>
      <c r="Y286" s="14">
        <v>0</v>
      </c>
      <c r="Z286" s="13"/>
    </row>
    <row r="287" spans="1:26" x14ac:dyDescent="0.25">
      <c r="A287" s="14">
        <v>885</v>
      </c>
      <c r="B287" s="14">
        <v>885</v>
      </c>
      <c r="C287" s="15">
        <v>43871.464699074073</v>
      </c>
      <c r="D287" s="14">
        <v>16464.23</v>
      </c>
      <c r="E287" s="14">
        <v>15500</v>
      </c>
      <c r="F287" s="14" t="b">
        <v>0</v>
      </c>
      <c r="G287" s="14">
        <v>12374</v>
      </c>
      <c r="H287" s="14">
        <v>1662</v>
      </c>
      <c r="I287" s="14">
        <v>0</v>
      </c>
      <c r="J287" s="14" t="s">
        <v>62</v>
      </c>
      <c r="K287" s="14" t="s">
        <v>63</v>
      </c>
      <c r="L287" s="14">
        <v>1</v>
      </c>
      <c r="M287" s="14" t="s">
        <v>64</v>
      </c>
      <c r="N287" s="14">
        <v>11430</v>
      </c>
      <c r="O287" s="14">
        <v>1597</v>
      </c>
      <c r="P287" s="13"/>
      <c r="Q287" s="14">
        <v>2418</v>
      </c>
      <c r="R287" s="14" t="s">
        <v>104</v>
      </c>
      <c r="S287" s="14" t="s">
        <v>63</v>
      </c>
      <c r="T287" s="14" t="s">
        <v>63</v>
      </c>
      <c r="U287" s="14" t="s">
        <v>112</v>
      </c>
      <c r="V287" s="14">
        <v>1160</v>
      </c>
      <c r="W287" s="14" t="s">
        <v>455</v>
      </c>
      <c r="X287" s="14">
        <v>0</v>
      </c>
      <c r="Y287" s="14">
        <v>0</v>
      </c>
      <c r="Z287" s="13"/>
    </row>
    <row r="288" spans="1:26" x14ac:dyDescent="0.25">
      <c r="A288" s="14">
        <v>1227</v>
      </c>
      <c r="B288" s="14">
        <v>1227</v>
      </c>
      <c r="C288" s="15">
        <v>43875.267083333332</v>
      </c>
      <c r="D288" s="14">
        <v>2</v>
      </c>
      <c r="E288" s="14">
        <v>2.1</v>
      </c>
      <c r="F288" s="14" t="b">
        <v>0</v>
      </c>
      <c r="G288" s="14">
        <v>41</v>
      </c>
      <c r="H288" s="14">
        <v>31</v>
      </c>
      <c r="I288" s="14">
        <v>1</v>
      </c>
      <c r="J288" s="14" t="s">
        <v>62</v>
      </c>
      <c r="K288" s="14" t="s">
        <v>63</v>
      </c>
      <c r="L288" s="14">
        <v>1</v>
      </c>
      <c r="M288" s="14" t="s">
        <v>64</v>
      </c>
      <c r="N288" s="14">
        <v>2504</v>
      </c>
      <c r="O288" s="14">
        <v>350</v>
      </c>
      <c r="P288" s="13"/>
      <c r="Q288" s="14">
        <v>2747</v>
      </c>
      <c r="R288" s="14" t="s">
        <v>65</v>
      </c>
      <c r="S288" s="14" t="s">
        <v>63</v>
      </c>
      <c r="T288" s="14" t="s">
        <v>63</v>
      </c>
      <c r="U288" s="14" t="s">
        <v>112</v>
      </c>
      <c r="V288" s="14">
        <v>501</v>
      </c>
      <c r="W288" s="14" t="s">
        <v>127</v>
      </c>
      <c r="X288" s="14">
        <v>1</v>
      </c>
      <c r="Y288" s="14">
        <v>0</v>
      </c>
      <c r="Z288" s="14">
        <v>-33</v>
      </c>
    </row>
    <row r="289" spans="1:26" x14ac:dyDescent="0.25">
      <c r="A289" s="14">
        <v>1298</v>
      </c>
      <c r="B289" s="14">
        <v>1298</v>
      </c>
      <c r="C289" s="15">
        <v>43875.736273148148</v>
      </c>
      <c r="D289" s="14">
        <v>3.65</v>
      </c>
      <c r="E289" s="14">
        <v>3.6</v>
      </c>
      <c r="F289" s="14" t="b">
        <v>0</v>
      </c>
      <c r="G289" s="14">
        <v>3313</v>
      </c>
      <c r="H289" s="14">
        <v>368</v>
      </c>
      <c r="I289" s="14">
        <v>1</v>
      </c>
      <c r="J289" s="14" t="s">
        <v>62</v>
      </c>
      <c r="K289" s="14" t="s">
        <v>63</v>
      </c>
      <c r="L289" s="14">
        <v>1</v>
      </c>
      <c r="M289" s="14" t="s">
        <v>64</v>
      </c>
      <c r="N289" s="14">
        <v>3224</v>
      </c>
      <c r="O289" s="14">
        <v>370</v>
      </c>
      <c r="P289" s="13"/>
      <c r="Q289" s="14">
        <v>2807</v>
      </c>
      <c r="R289" s="14" t="s">
        <v>84</v>
      </c>
      <c r="S289" s="14" t="s">
        <v>63</v>
      </c>
      <c r="T289" s="14" t="s">
        <v>63</v>
      </c>
      <c r="U289" s="14" t="s">
        <v>69</v>
      </c>
      <c r="V289" s="14">
        <v>1227</v>
      </c>
      <c r="W289" s="14" t="s">
        <v>238</v>
      </c>
      <c r="X289" s="14">
        <v>1</v>
      </c>
      <c r="Y289" s="14">
        <v>0</v>
      </c>
      <c r="Z289" s="14">
        <v>-738</v>
      </c>
    </row>
    <row r="290" spans="1:26" x14ac:dyDescent="0.25">
      <c r="A290" s="14">
        <v>1327</v>
      </c>
      <c r="B290" s="14">
        <v>1327</v>
      </c>
      <c r="C290" s="15">
        <v>43875.855798611112</v>
      </c>
      <c r="D290" s="14">
        <v>4.34</v>
      </c>
      <c r="E290" s="14">
        <v>4.4000000000000004</v>
      </c>
      <c r="F290" s="14" t="b">
        <v>0</v>
      </c>
      <c r="G290" s="14">
        <v>6936</v>
      </c>
      <c r="H290" s="14">
        <v>726</v>
      </c>
      <c r="I290" s="14">
        <v>1</v>
      </c>
      <c r="J290" s="14" t="s">
        <v>62</v>
      </c>
      <c r="K290" s="14" t="s">
        <v>63</v>
      </c>
      <c r="L290" s="14">
        <v>1</v>
      </c>
      <c r="M290" s="14" t="s">
        <v>64</v>
      </c>
      <c r="N290" s="14">
        <v>6898</v>
      </c>
      <c r="O290" s="14">
        <v>778</v>
      </c>
      <c r="P290" s="13"/>
      <c r="Q290" s="14">
        <v>2828</v>
      </c>
      <c r="R290" s="14" t="s">
        <v>68</v>
      </c>
      <c r="S290" s="14" t="s">
        <v>63</v>
      </c>
      <c r="T290" s="14" t="s">
        <v>63</v>
      </c>
      <c r="U290" s="14" t="s">
        <v>69</v>
      </c>
      <c r="V290" s="14">
        <v>904</v>
      </c>
      <c r="W290" s="14" t="s">
        <v>456</v>
      </c>
      <c r="X290" s="14">
        <v>1</v>
      </c>
      <c r="Y290" s="14">
        <v>0</v>
      </c>
      <c r="Z290" s="14">
        <v>-200</v>
      </c>
    </row>
    <row r="291" spans="1:26" x14ac:dyDescent="0.25">
      <c r="A291" s="14">
        <v>1783</v>
      </c>
      <c r="B291" s="14">
        <v>1783</v>
      </c>
      <c r="C291" s="15">
        <v>43880.365902777776</v>
      </c>
      <c r="D291" s="14">
        <v>7.15</v>
      </c>
      <c r="E291" s="14">
        <v>7.4</v>
      </c>
      <c r="F291" s="14" t="b">
        <v>0</v>
      </c>
      <c r="G291" s="14">
        <v>9232</v>
      </c>
      <c r="H291" s="14">
        <v>1029</v>
      </c>
      <c r="I291" s="14">
        <v>1</v>
      </c>
      <c r="J291" s="14" t="s">
        <v>62</v>
      </c>
      <c r="K291" s="14" t="s">
        <v>63</v>
      </c>
      <c r="L291" s="14">
        <v>1</v>
      </c>
      <c r="M291" s="14" t="s">
        <v>64</v>
      </c>
      <c r="N291" s="14">
        <v>9031</v>
      </c>
      <c r="O291" s="14">
        <v>1151</v>
      </c>
      <c r="P291" s="13"/>
      <c r="Q291" s="14">
        <v>3413</v>
      </c>
      <c r="R291" s="14" t="s">
        <v>88</v>
      </c>
      <c r="S291" s="14" t="s">
        <v>63</v>
      </c>
      <c r="T291" s="14" t="s">
        <v>63</v>
      </c>
      <c r="U291" s="14" t="s">
        <v>66</v>
      </c>
      <c r="V291" s="14">
        <v>1701</v>
      </c>
      <c r="W291" s="14" t="s">
        <v>82</v>
      </c>
      <c r="X291" s="14">
        <v>1</v>
      </c>
      <c r="Y291" s="14">
        <v>0</v>
      </c>
      <c r="Z291" s="13"/>
    </row>
    <row r="292" spans="1:26" x14ac:dyDescent="0.25">
      <c r="A292" s="14">
        <v>415</v>
      </c>
      <c r="B292" s="14">
        <v>415</v>
      </c>
      <c r="C292" s="15">
        <v>43867.308067129627</v>
      </c>
      <c r="D292" s="14">
        <v>5.0599999999999996</v>
      </c>
      <c r="E292" s="14">
        <v>5.0999999999999996</v>
      </c>
      <c r="F292" s="14" t="b">
        <v>0</v>
      </c>
      <c r="G292" s="14">
        <v>6451</v>
      </c>
      <c r="H292" s="14">
        <v>654</v>
      </c>
      <c r="I292" s="14">
        <v>1</v>
      </c>
      <c r="J292" s="14" t="s">
        <v>62</v>
      </c>
      <c r="K292" s="14" t="s">
        <v>63</v>
      </c>
      <c r="L292" s="14">
        <v>1</v>
      </c>
      <c r="M292" s="14" t="s">
        <v>64</v>
      </c>
      <c r="N292" s="14">
        <v>6457</v>
      </c>
      <c r="O292" s="14">
        <v>671</v>
      </c>
      <c r="P292" s="13"/>
      <c r="Q292" s="14">
        <v>1821</v>
      </c>
      <c r="R292" s="14" t="s">
        <v>65</v>
      </c>
      <c r="S292" s="14" t="s">
        <v>63</v>
      </c>
      <c r="T292" s="14" t="s">
        <v>63</v>
      </c>
      <c r="U292" s="14" t="s">
        <v>66</v>
      </c>
      <c r="V292" s="14">
        <v>1784</v>
      </c>
      <c r="W292" s="14" t="s">
        <v>105</v>
      </c>
      <c r="X292" s="14">
        <v>1</v>
      </c>
      <c r="Y292" s="14">
        <v>0</v>
      </c>
      <c r="Z292" s="14">
        <v>-1132</v>
      </c>
    </row>
    <row r="293" spans="1:26" x14ac:dyDescent="0.25">
      <c r="A293" s="14">
        <v>35</v>
      </c>
      <c r="B293" s="14">
        <v>35</v>
      </c>
      <c r="C293" s="15">
        <v>43863.380844907406</v>
      </c>
      <c r="D293" s="14">
        <v>24690.6</v>
      </c>
      <c r="E293" s="14">
        <v>24000</v>
      </c>
      <c r="F293" s="14" t="b">
        <v>0</v>
      </c>
      <c r="G293" s="14">
        <v>13551</v>
      </c>
      <c r="H293" s="14">
        <v>3753</v>
      </c>
      <c r="I293" s="14">
        <v>1</v>
      </c>
      <c r="J293" s="14" t="s">
        <v>62</v>
      </c>
      <c r="K293" s="14" t="s">
        <v>63</v>
      </c>
      <c r="L293" s="14">
        <v>1</v>
      </c>
      <c r="M293" s="14" t="s">
        <v>64</v>
      </c>
      <c r="N293" s="14">
        <v>15823</v>
      </c>
      <c r="O293" s="14">
        <v>1972</v>
      </c>
      <c r="P293" s="13"/>
      <c r="Q293" s="14">
        <v>1389</v>
      </c>
      <c r="R293" s="14" t="s">
        <v>65</v>
      </c>
      <c r="S293" s="14" t="s">
        <v>63</v>
      </c>
      <c r="T293" s="14" t="s">
        <v>63</v>
      </c>
      <c r="U293" s="14" t="s">
        <v>66</v>
      </c>
      <c r="V293" s="14">
        <v>1667</v>
      </c>
      <c r="W293" s="14" t="s">
        <v>129</v>
      </c>
      <c r="X293" s="14">
        <v>0</v>
      </c>
      <c r="Y293" s="14">
        <v>0</v>
      </c>
      <c r="Z293" s="13"/>
    </row>
    <row r="294" spans="1:26" x14ac:dyDescent="0.25">
      <c r="A294" s="14">
        <v>89</v>
      </c>
      <c r="B294" s="14">
        <v>89</v>
      </c>
      <c r="C294" s="15">
        <v>43863.696620370371</v>
      </c>
      <c r="D294" s="14">
        <v>7.88</v>
      </c>
      <c r="E294" s="14">
        <v>8.1</v>
      </c>
      <c r="F294" s="14" t="b">
        <v>0</v>
      </c>
      <c r="G294" s="14">
        <v>10931</v>
      </c>
      <c r="H294" s="14">
        <v>1033</v>
      </c>
      <c r="I294" s="14">
        <v>1</v>
      </c>
      <c r="J294" s="14" t="s">
        <v>62</v>
      </c>
      <c r="K294" s="14" t="s">
        <v>63</v>
      </c>
      <c r="L294" s="14">
        <v>1</v>
      </c>
      <c r="M294" s="14" t="s">
        <v>64</v>
      </c>
      <c r="N294" s="14">
        <v>10890</v>
      </c>
      <c r="O294" s="14">
        <v>1123</v>
      </c>
      <c r="P294" s="13"/>
      <c r="Q294" s="14">
        <v>1445</v>
      </c>
      <c r="R294" s="14" t="s">
        <v>65</v>
      </c>
      <c r="S294" s="14" t="s">
        <v>63</v>
      </c>
      <c r="T294" s="14" t="s">
        <v>63</v>
      </c>
      <c r="U294" s="14" t="s">
        <v>66</v>
      </c>
      <c r="V294" s="14">
        <v>1148</v>
      </c>
      <c r="W294" s="14" t="s">
        <v>431</v>
      </c>
      <c r="X294" s="14">
        <v>1</v>
      </c>
      <c r="Y294" s="14">
        <v>0</v>
      </c>
      <c r="Z294" s="13"/>
    </row>
    <row r="295" spans="1:26" x14ac:dyDescent="0.25">
      <c r="A295" s="14">
        <v>351</v>
      </c>
      <c r="B295" s="14">
        <v>351</v>
      </c>
      <c r="C295" s="15">
        <v>43866.58766203704</v>
      </c>
      <c r="D295" s="14">
        <v>3.94</v>
      </c>
      <c r="E295" s="14">
        <v>4.3</v>
      </c>
      <c r="F295" s="14" t="b">
        <v>0</v>
      </c>
      <c r="G295" s="14">
        <v>4644</v>
      </c>
      <c r="H295" s="14">
        <v>507</v>
      </c>
      <c r="I295" s="14">
        <v>1</v>
      </c>
      <c r="J295" s="14" t="s">
        <v>62</v>
      </c>
      <c r="K295" s="14" t="s">
        <v>63</v>
      </c>
      <c r="L295" s="14">
        <v>1</v>
      </c>
      <c r="M295" s="14" t="s">
        <v>64</v>
      </c>
      <c r="N295" s="14">
        <v>4654</v>
      </c>
      <c r="O295" s="14">
        <v>658</v>
      </c>
      <c r="P295" s="13"/>
      <c r="Q295" s="14">
        <v>1845</v>
      </c>
      <c r="R295" s="14" t="s">
        <v>65</v>
      </c>
      <c r="S295" s="14" t="s">
        <v>63</v>
      </c>
      <c r="T295" s="14" t="s">
        <v>63</v>
      </c>
      <c r="U295" s="14" t="s">
        <v>121</v>
      </c>
      <c r="V295" s="14">
        <v>60</v>
      </c>
      <c r="W295" s="14" t="s">
        <v>220</v>
      </c>
      <c r="X295" s="14">
        <v>1</v>
      </c>
      <c r="Y295" s="14">
        <v>0</v>
      </c>
      <c r="Z295" s="13"/>
    </row>
    <row r="296" spans="1:26" x14ac:dyDescent="0.25">
      <c r="A296" s="14">
        <v>812</v>
      </c>
      <c r="B296" s="14">
        <v>812</v>
      </c>
      <c r="C296" s="15">
        <v>43870.695601851854</v>
      </c>
      <c r="D296" s="14">
        <v>6.29</v>
      </c>
      <c r="E296" s="14">
        <v>5.8</v>
      </c>
      <c r="F296" s="14" t="b">
        <v>0</v>
      </c>
      <c r="G296" s="14">
        <v>10242</v>
      </c>
      <c r="H296" s="14">
        <v>1182</v>
      </c>
      <c r="I296" s="14">
        <v>1</v>
      </c>
      <c r="J296" s="14" t="s">
        <v>62</v>
      </c>
      <c r="K296" s="14" t="s">
        <v>63</v>
      </c>
      <c r="L296" s="14">
        <v>1</v>
      </c>
      <c r="M296" s="14" t="s">
        <v>64</v>
      </c>
      <c r="N296" s="14">
        <v>9146</v>
      </c>
      <c r="O296" s="14">
        <v>1138</v>
      </c>
      <c r="P296" s="13"/>
      <c r="Q296" s="14">
        <v>2273</v>
      </c>
      <c r="R296" s="14" t="s">
        <v>68</v>
      </c>
      <c r="S296" s="14" t="s">
        <v>63</v>
      </c>
      <c r="T296" s="14" t="s">
        <v>63</v>
      </c>
      <c r="U296" s="14" t="s">
        <v>69</v>
      </c>
      <c r="V296" s="14">
        <v>698</v>
      </c>
      <c r="W296" s="14" t="s">
        <v>458</v>
      </c>
      <c r="X296" s="14">
        <v>1</v>
      </c>
      <c r="Y296" s="14">
        <v>0</v>
      </c>
      <c r="Z296" s="14">
        <v>0</v>
      </c>
    </row>
    <row r="297" spans="1:26" x14ac:dyDescent="0.25">
      <c r="A297" s="14">
        <v>1084</v>
      </c>
      <c r="B297" s="14">
        <v>1084</v>
      </c>
      <c r="C297" s="15">
        <v>43873.677754629629</v>
      </c>
      <c r="D297" s="14">
        <v>11.78</v>
      </c>
      <c r="E297" s="14">
        <v>10.1</v>
      </c>
      <c r="F297" s="14" t="b">
        <v>0</v>
      </c>
      <c r="G297" s="14">
        <v>12587</v>
      </c>
      <c r="H297" s="14">
        <v>1518</v>
      </c>
      <c r="I297" s="14">
        <v>1</v>
      </c>
      <c r="J297" s="14" t="s">
        <v>62</v>
      </c>
      <c r="K297" s="14" t="s">
        <v>63</v>
      </c>
      <c r="L297" s="14">
        <v>1</v>
      </c>
      <c r="M297" s="14" t="s">
        <v>64</v>
      </c>
      <c r="N297" s="14">
        <v>12274</v>
      </c>
      <c r="O297" s="14">
        <v>1699</v>
      </c>
      <c r="P297" s="13"/>
      <c r="Q297" s="14">
        <v>2638</v>
      </c>
      <c r="R297" s="14" t="s">
        <v>81</v>
      </c>
      <c r="S297" s="14" t="s">
        <v>63</v>
      </c>
      <c r="T297" s="14" t="s">
        <v>63</v>
      </c>
      <c r="U297" s="14" t="s">
        <v>121</v>
      </c>
      <c r="V297" s="14">
        <v>225</v>
      </c>
      <c r="W297" s="14" t="s">
        <v>176</v>
      </c>
      <c r="X297" s="14">
        <v>1</v>
      </c>
      <c r="Y297" s="14">
        <v>0</v>
      </c>
      <c r="Z297" s="14">
        <v>-452</v>
      </c>
    </row>
    <row r="298" spans="1:26" x14ac:dyDescent="0.25">
      <c r="A298" s="14">
        <v>68</v>
      </c>
      <c r="B298" s="14">
        <v>68</v>
      </c>
      <c r="C298" s="15">
        <v>43863.591562499998</v>
      </c>
      <c r="D298" s="14">
        <v>9641.2800000000007</v>
      </c>
      <c r="E298" s="14">
        <v>9000</v>
      </c>
      <c r="F298" s="14" t="b">
        <v>0</v>
      </c>
      <c r="G298" s="14">
        <v>6624</v>
      </c>
      <c r="H298" s="14">
        <v>1191</v>
      </c>
      <c r="I298" s="14">
        <v>1</v>
      </c>
      <c r="J298" s="14" t="s">
        <v>62</v>
      </c>
      <c r="K298" s="14" t="s">
        <v>63</v>
      </c>
      <c r="L298" s="14">
        <v>1</v>
      </c>
      <c r="M298" s="14" t="s">
        <v>64</v>
      </c>
      <c r="N298" s="14">
        <v>6527</v>
      </c>
      <c r="O298" s="14">
        <v>983</v>
      </c>
      <c r="P298" s="13"/>
      <c r="Q298" s="14">
        <v>2496</v>
      </c>
      <c r="R298" s="14" t="s">
        <v>104</v>
      </c>
      <c r="S298" s="14" t="s">
        <v>63</v>
      </c>
      <c r="T298" s="14" t="s">
        <v>63</v>
      </c>
      <c r="U298" s="14" t="s">
        <v>66</v>
      </c>
      <c r="V298" s="14">
        <v>1008</v>
      </c>
      <c r="W298" s="14" t="s">
        <v>147</v>
      </c>
      <c r="X298" s="14">
        <v>0</v>
      </c>
      <c r="Y298" s="14">
        <v>0</v>
      </c>
      <c r="Z298" s="13"/>
    </row>
    <row r="299" spans="1:26" x14ac:dyDescent="0.25">
      <c r="A299" s="14">
        <v>1759</v>
      </c>
      <c r="B299" s="14">
        <v>1759</v>
      </c>
      <c r="C299" s="15">
        <v>43880.038275462961</v>
      </c>
      <c r="D299" s="13"/>
      <c r="E299" s="13"/>
      <c r="F299" s="14" t="b">
        <v>0</v>
      </c>
      <c r="G299" s="14">
        <v>10309</v>
      </c>
      <c r="H299" s="14">
        <v>849</v>
      </c>
      <c r="I299" s="14">
        <v>1</v>
      </c>
      <c r="J299" s="14" t="s">
        <v>370</v>
      </c>
      <c r="K299" s="14" t="s">
        <v>63</v>
      </c>
      <c r="L299" s="14">
        <v>1</v>
      </c>
      <c r="M299" s="13"/>
      <c r="N299" s="13"/>
      <c r="O299" s="13"/>
      <c r="P299" s="13"/>
      <c r="Q299" s="14">
        <v>3363</v>
      </c>
      <c r="R299" s="13"/>
      <c r="S299" s="14" t="s">
        <v>63</v>
      </c>
      <c r="T299" s="14" t="s">
        <v>63</v>
      </c>
      <c r="U299" s="14" t="s">
        <v>256</v>
      </c>
      <c r="V299" s="14">
        <v>177</v>
      </c>
      <c r="W299" s="14" t="s">
        <v>122</v>
      </c>
      <c r="X299" s="14">
        <v>1</v>
      </c>
      <c r="Y299" s="14">
        <v>0</v>
      </c>
      <c r="Z299" s="13"/>
    </row>
    <row r="300" spans="1:26" x14ac:dyDescent="0.25">
      <c r="A300" s="14">
        <v>2035</v>
      </c>
      <c r="B300" s="14">
        <v>2035</v>
      </c>
      <c r="C300" s="15">
        <v>43882.656493055554</v>
      </c>
      <c r="D300" s="14">
        <v>7</v>
      </c>
      <c r="E300" s="14">
        <v>6.7</v>
      </c>
      <c r="F300" s="14" t="b">
        <v>0</v>
      </c>
      <c r="G300" s="14">
        <v>7174</v>
      </c>
      <c r="H300" s="14">
        <v>1312</v>
      </c>
      <c r="I300" s="14">
        <v>1</v>
      </c>
      <c r="J300" s="14" t="s">
        <v>62</v>
      </c>
      <c r="K300" s="14" t="s">
        <v>63</v>
      </c>
      <c r="L300" s="14">
        <v>1</v>
      </c>
      <c r="M300" s="14" t="s">
        <v>64</v>
      </c>
      <c r="N300" s="14">
        <v>7293</v>
      </c>
      <c r="O300" s="14">
        <v>1154</v>
      </c>
      <c r="P300" s="13"/>
      <c r="Q300" s="14">
        <v>3676</v>
      </c>
      <c r="R300" s="14" t="s">
        <v>93</v>
      </c>
      <c r="S300" s="14" t="s">
        <v>63</v>
      </c>
      <c r="T300" s="14" t="s">
        <v>63</v>
      </c>
      <c r="U300" s="14" t="s">
        <v>69</v>
      </c>
      <c r="V300" s="14">
        <v>1163</v>
      </c>
      <c r="W300" s="14" t="s">
        <v>462</v>
      </c>
      <c r="X300" s="14">
        <v>1</v>
      </c>
      <c r="Y300" s="14">
        <v>0</v>
      </c>
      <c r="Z300" s="14">
        <v>-195</v>
      </c>
    </row>
    <row r="301" spans="1:26" x14ac:dyDescent="0.25">
      <c r="A301" s="14">
        <v>94</v>
      </c>
      <c r="B301" s="14">
        <v>94</v>
      </c>
      <c r="C301" s="15">
        <v>43863.748437499999</v>
      </c>
      <c r="D301" s="14">
        <v>4.13</v>
      </c>
      <c r="E301" s="14">
        <v>5</v>
      </c>
      <c r="F301" s="14" t="b">
        <v>0</v>
      </c>
      <c r="G301" s="14">
        <v>4943</v>
      </c>
      <c r="H301" s="14">
        <v>531</v>
      </c>
      <c r="I301" s="14">
        <v>1</v>
      </c>
      <c r="J301" s="14" t="s">
        <v>62</v>
      </c>
      <c r="K301" s="14" t="s">
        <v>63</v>
      </c>
      <c r="L301" s="14">
        <v>1</v>
      </c>
      <c r="M301" s="14" t="s">
        <v>64</v>
      </c>
      <c r="N301" s="14">
        <v>6428</v>
      </c>
      <c r="O301" s="14">
        <v>624</v>
      </c>
      <c r="P301" s="13"/>
      <c r="Q301" s="14">
        <v>1500</v>
      </c>
      <c r="R301" s="14" t="s">
        <v>65</v>
      </c>
      <c r="S301" s="14" t="s">
        <v>63</v>
      </c>
      <c r="T301" s="14" t="s">
        <v>63</v>
      </c>
      <c r="U301" s="14" t="s">
        <v>260</v>
      </c>
      <c r="V301" s="14">
        <v>1520</v>
      </c>
      <c r="W301" s="14" t="s">
        <v>463</v>
      </c>
      <c r="X301" s="14">
        <v>1</v>
      </c>
      <c r="Y301" s="14">
        <v>0</v>
      </c>
      <c r="Z301" s="13"/>
    </row>
    <row r="302" spans="1:26" x14ac:dyDescent="0.25">
      <c r="A302" s="14">
        <v>605</v>
      </c>
      <c r="B302" s="14">
        <v>605</v>
      </c>
      <c r="C302" s="15">
        <v>43869.004756944443</v>
      </c>
      <c r="D302" s="14">
        <v>3.56</v>
      </c>
      <c r="E302" s="14">
        <v>3.6</v>
      </c>
      <c r="F302" s="14" t="b">
        <v>0</v>
      </c>
      <c r="G302" s="14">
        <v>4027</v>
      </c>
      <c r="H302" s="14">
        <v>459</v>
      </c>
      <c r="I302" s="14">
        <v>1</v>
      </c>
      <c r="J302" s="14" t="s">
        <v>62</v>
      </c>
      <c r="K302" s="14" t="s">
        <v>63</v>
      </c>
      <c r="L302" s="14">
        <v>1</v>
      </c>
      <c r="M302" s="14" t="s">
        <v>64</v>
      </c>
      <c r="N302" s="14">
        <v>4089</v>
      </c>
      <c r="O302" s="14">
        <v>452</v>
      </c>
      <c r="P302" s="13"/>
      <c r="Q302" s="14">
        <v>2079</v>
      </c>
      <c r="R302" s="14" t="s">
        <v>65</v>
      </c>
      <c r="S302" s="14" t="s">
        <v>63</v>
      </c>
      <c r="T302" s="14" t="s">
        <v>63</v>
      </c>
      <c r="U302" s="14" t="s">
        <v>66</v>
      </c>
      <c r="V302" s="14">
        <v>1524</v>
      </c>
      <c r="W302" s="14" t="s">
        <v>330</v>
      </c>
      <c r="X302" s="14">
        <v>1</v>
      </c>
      <c r="Y302" s="14">
        <v>0</v>
      </c>
      <c r="Z302" s="14">
        <v>-294</v>
      </c>
    </row>
    <row r="303" spans="1:26" x14ac:dyDescent="0.25">
      <c r="A303" s="14">
        <v>1252</v>
      </c>
      <c r="B303" s="14">
        <v>1252</v>
      </c>
      <c r="C303" s="15">
        <v>43875.558842592596</v>
      </c>
      <c r="D303" s="14">
        <v>5.67</v>
      </c>
      <c r="E303" s="14">
        <v>6.1</v>
      </c>
      <c r="F303" s="14" t="b">
        <v>0</v>
      </c>
      <c r="G303" s="14">
        <v>7036</v>
      </c>
      <c r="H303" s="14">
        <v>798</v>
      </c>
      <c r="I303" s="14">
        <v>1</v>
      </c>
      <c r="J303" s="14" t="s">
        <v>62</v>
      </c>
      <c r="K303" s="14" t="s">
        <v>63</v>
      </c>
      <c r="L303" s="14">
        <v>1</v>
      </c>
      <c r="M303" s="14" t="s">
        <v>64</v>
      </c>
      <c r="N303" s="14">
        <v>7027</v>
      </c>
      <c r="O303" s="14">
        <v>967</v>
      </c>
      <c r="P303" s="13"/>
      <c r="Q303" s="14">
        <v>3092</v>
      </c>
      <c r="R303" s="14" t="s">
        <v>65</v>
      </c>
      <c r="S303" s="14" t="s">
        <v>63</v>
      </c>
      <c r="T303" s="14" t="s">
        <v>63</v>
      </c>
      <c r="U303" s="14" t="s">
        <v>69</v>
      </c>
      <c r="V303" s="14">
        <v>1928</v>
      </c>
      <c r="W303" s="14" t="s">
        <v>124</v>
      </c>
      <c r="X303" s="14">
        <v>1</v>
      </c>
      <c r="Y303" s="14">
        <v>0</v>
      </c>
      <c r="Z303" s="14">
        <v>-20</v>
      </c>
    </row>
    <row r="304" spans="1:26" x14ac:dyDescent="0.25">
      <c r="A304" s="14">
        <v>1993</v>
      </c>
      <c r="B304" s="14">
        <v>1993</v>
      </c>
      <c r="C304" s="15">
        <v>43882.423356481479</v>
      </c>
      <c r="D304" s="14">
        <v>6.07</v>
      </c>
      <c r="E304" s="14">
        <v>5.4</v>
      </c>
      <c r="F304" s="14" t="b">
        <v>0</v>
      </c>
      <c r="G304" s="14">
        <v>7615</v>
      </c>
      <c r="H304" s="14">
        <v>867</v>
      </c>
      <c r="I304" s="14">
        <v>0</v>
      </c>
      <c r="J304" s="14" t="s">
        <v>62</v>
      </c>
      <c r="K304" s="14" t="s">
        <v>63</v>
      </c>
      <c r="L304" s="14">
        <v>1</v>
      </c>
      <c r="M304" s="14" t="s">
        <v>64</v>
      </c>
      <c r="N304" s="14">
        <v>5585</v>
      </c>
      <c r="O304" s="14">
        <v>934</v>
      </c>
      <c r="P304" s="13"/>
      <c r="Q304" s="14">
        <v>3626</v>
      </c>
      <c r="R304" s="14" t="s">
        <v>88</v>
      </c>
      <c r="S304" s="14" t="s">
        <v>63</v>
      </c>
      <c r="T304" s="14" t="s">
        <v>63</v>
      </c>
      <c r="U304" s="14" t="s">
        <v>69</v>
      </c>
      <c r="V304" s="14">
        <v>629</v>
      </c>
      <c r="W304" s="14" t="s">
        <v>99</v>
      </c>
      <c r="X304" s="14">
        <v>1</v>
      </c>
      <c r="Y304" s="14">
        <v>0</v>
      </c>
      <c r="Z304" s="13"/>
    </row>
    <row r="305" spans="1:26" x14ac:dyDescent="0.25">
      <c r="A305" s="14">
        <v>2793</v>
      </c>
      <c r="B305" s="14">
        <v>2793</v>
      </c>
      <c r="C305" s="15">
        <v>43889.980011574073</v>
      </c>
      <c r="D305" s="14">
        <v>5.76</v>
      </c>
      <c r="E305" s="14">
        <v>5.5</v>
      </c>
      <c r="F305" s="14" t="b">
        <v>0</v>
      </c>
      <c r="G305" s="14">
        <v>7377</v>
      </c>
      <c r="H305" s="14">
        <v>778</v>
      </c>
      <c r="I305" s="14">
        <v>1</v>
      </c>
      <c r="J305" s="14" t="s">
        <v>62</v>
      </c>
      <c r="K305" s="14" t="s">
        <v>63</v>
      </c>
      <c r="L305" s="14">
        <v>1</v>
      </c>
      <c r="M305" s="14" t="s">
        <v>64</v>
      </c>
      <c r="N305" s="14">
        <v>7079</v>
      </c>
      <c r="O305" s="14">
        <v>737</v>
      </c>
      <c r="P305" s="13"/>
      <c r="Q305" s="14">
        <v>4663</v>
      </c>
      <c r="R305" s="14" t="s">
        <v>88</v>
      </c>
      <c r="S305" s="14" t="s">
        <v>63</v>
      </c>
      <c r="T305" s="14" t="s">
        <v>63</v>
      </c>
      <c r="U305" s="14" t="s">
        <v>69</v>
      </c>
      <c r="V305" s="14">
        <v>1662</v>
      </c>
      <c r="W305" s="14" t="s">
        <v>126</v>
      </c>
      <c r="X305" s="14">
        <v>1</v>
      </c>
      <c r="Y305" s="14">
        <v>0</v>
      </c>
      <c r="Z305" s="14">
        <v>-528</v>
      </c>
    </row>
    <row r="306" spans="1:26" x14ac:dyDescent="0.25">
      <c r="A306" s="14">
        <v>15</v>
      </c>
      <c r="B306" s="14">
        <v>15</v>
      </c>
      <c r="C306" s="15">
        <v>43863.114490740743</v>
      </c>
      <c r="D306" s="14">
        <v>12820.26</v>
      </c>
      <c r="E306" s="14">
        <v>11500</v>
      </c>
      <c r="F306" s="14" t="b">
        <v>0</v>
      </c>
      <c r="G306" s="14">
        <v>9927</v>
      </c>
      <c r="H306" s="14">
        <v>1300</v>
      </c>
      <c r="I306" s="14">
        <v>1</v>
      </c>
      <c r="J306" s="14" t="s">
        <v>62</v>
      </c>
      <c r="K306" s="14" t="s">
        <v>63</v>
      </c>
      <c r="L306" s="14">
        <v>1</v>
      </c>
      <c r="M306" s="14" t="s">
        <v>64</v>
      </c>
      <c r="N306" s="14">
        <v>8928</v>
      </c>
      <c r="O306" s="14">
        <v>1009</v>
      </c>
      <c r="P306" s="13"/>
      <c r="Q306" s="14">
        <v>1375</v>
      </c>
      <c r="R306" s="14" t="s">
        <v>104</v>
      </c>
      <c r="S306" s="14" t="s">
        <v>63</v>
      </c>
      <c r="T306" s="14" t="s">
        <v>63</v>
      </c>
      <c r="U306" s="14" t="s">
        <v>465</v>
      </c>
      <c r="V306" s="14">
        <v>109</v>
      </c>
      <c r="W306" s="14" t="s">
        <v>466</v>
      </c>
      <c r="X306" s="14">
        <v>0</v>
      </c>
      <c r="Y306" s="14">
        <v>0</v>
      </c>
      <c r="Z306" s="13"/>
    </row>
    <row r="307" spans="1:26" x14ac:dyDescent="0.25">
      <c r="A307" s="14">
        <v>785</v>
      </c>
      <c r="B307" s="14">
        <v>785</v>
      </c>
      <c r="C307" s="15">
        <v>43870.516365740739</v>
      </c>
      <c r="D307" s="14">
        <v>11097.48</v>
      </c>
      <c r="E307" s="14">
        <v>12500</v>
      </c>
      <c r="F307" s="14" t="b">
        <v>0</v>
      </c>
      <c r="G307" s="14">
        <v>7049</v>
      </c>
      <c r="H307" s="14">
        <v>1774</v>
      </c>
      <c r="I307" s="14">
        <v>1</v>
      </c>
      <c r="J307" s="14" t="s">
        <v>62</v>
      </c>
      <c r="K307" s="14" t="s">
        <v>63</v>
      </c>
      <c r="L307" s="14">
        <v>1</v>
      </c>
      <c r="M307" s="14" t="s">
        <v>64</v>
      </c>
      <c r="N307" s="14">
        <v>9553</v>
      </c>
      <c r="O307" s="14">
        <v>1434</v>
      </c>
      <c r="P307" s="13"/>
      <c r="Q307" s="14">
        <v>2212</v>
      </c>
      <c r="R307" s="14" t="s">
        <v>234</v>
      </c>
      <c r="S307" s="14" t="s">
        <v>63</v>
      </c>
      <c r="T307" s="14" t="s">
        <v>63</v>
      </c>
      <c r="U307" s="14" t="s">
        <v>69</v>
      </c>
      <c r="V307" s="14">
        <v>1722</v>
      </c>
      <c r="W307" s="14" t="s">
        <v>324</v>
      </c>
      <c r="X307" s="14">
        <v>0</v>
      </c>
      <c r="Y307" s="14">
        <v>1</v>
      </c>
      <c r="Z307" s="13"/>
    </row>
    <row r="308" spans="1:26" x14ac:dyDescent="0.25">
      <c r="A308" s="14">
        <v>989</v>
      </c>
      <c r="B308" s="14">
        <v>989</v>
      </c>
      <c r="C308" s="15">
        <v>43872.68173611111</v>
      </c>
      <c r="D308" s="14">
        <v>2.5</v>
      </c>
      <c r="E308" s="14">
        <v>2.7</v>
      </c>
      <c r="F308" s="14" t="b">
        <v>0</v>
      </c>
      <c r="G308" s="14">
        <v>2135</v>
      </c>
      <c r="H308" s="14">
        <v>511</v>
      </c>
      <c r="I308" s="14">
        <v>1</v>
      </c>
      <c r="J308" s="14" t="s">
        <v>62</v>
      </c>
      <c r="K308" s="14" t="s">
        <v>63</v>
      </c>
      <c r="L308" s="14">
        <v>1</v>
      </c>
      <c r="M308" s="14" t="s">
        <v>64</v>
      </c>
      <c r="N308" s="14">
        <v>2322</v>
      </c>
      <c r="O308" s="14">
        <v>559</v>
      </c>
      <c r="P308" s="13"/>
      <c r="Q308" s="14">
        <v>2572</v>
      </c>
      <c r="R308" s="14" t="s">
        <v>68</v>
      </c>
      <c r="S308" s="14" t="s">
        <v>63</v>
      </c>
      <c r="T308" s="14" t="s">
        <v>63</v>
      </c>
      <c r="U308" s="14" t="s">
        <v>69</v>
      </c>
      <c r="V308" s="14">
        <v>860</v>
      </c>
      <c r="W308" s="14" t="s">
        <v>94</v>
      </c>
      <c r="X308" s="14">
        <v>1</v>
      </c>
      <c r="Y308" s="14">
        <v>0</v>
      </c>
      <c r="Z308" s="14">
        <v>-34</v>
      </c>
    </row>
    <row r="309" spans="1:26" x14ac:dyDescent="0.25">
      <c r="A309" s="14">
        <v>1212</v>
      </c>
      <c r="B309" s="14">
        <v>1212</v>
      </c>
      <c r="C309" s="15">
        <v>43875.143888888888</v>
      </c>
      <c r="D309" s="14">
        <v>9.69</v>
      </c>
      <c r="E309" s="14">
        <v>9.1999999999999993</v>
      </c>
      <c r="F309" s="14" t="b">
        <v>0</v>
      </c>
      <c r="G309" s="14">
        <v>13937</v>
      </c>
      <c r="H309" s="14">
        <v>1255</v>
      </c>
      <c r="I309" s="14">
        <v>1</v>
      </c>
      <c r="J309" s="14" t="s">
        <v>62</v>
      </c>
      <c r="K309" s="14" t="s">
        <v>63</v>
      </c>
      <c r="L309" s="14">
        <v>1</v>
      </c>
      <c r="M309" s="14" t="s">
        <v>64</v>
      </c>
      <c r="N309" s="14">
        <v>13773</v>
      </c>
      <c r="O309" s="14">
        <v>1097</v>
      </c>
      <c r="P309" s="13"/>
      <c r="Q309" s="14">
        <v>2739</v>
      </c>
      <c r="R309" s="14" t="s">
        <v>65</v>
      </c>
      <c r="S309" s="14" t="s">
        <v>63</v>
      </c>
      <c r="T309" s="14" t="s">
        <v>63</v>
      </c>
      <c r="U309" s="14" t="s">
        <v>69</v>
      </c>
      <c r="V309" s="14">
        <v>1774</v>
      </c>
      <c r="W309" s="14" t="s">
        <v>468</v>
      </c>
      <c r="X309" s="14">
        <v>1</v>
      </c>
      <c r="Y309" s="14">
        <v>0</v>
      </c>
      <c r="Z309" s="14">
        <v>-2360</v>
      </c>
    </row>
    <row r="310" spans="1:26" x14ac:dyDescent="0.25">
      <c r="A310" s="14">
        <v>240</v>
      </c>
      <c r="B310" s="14">
        <v>240</v>
      </c>
      <c r="C310" s="15">
        <v>43865.462870370371</v>
      </c>
      <c r="D310" s="14">
        <v>14435.46</v>
      </c>
      <c r="E310" s="14">
        <v>13000</v>
      </c>
      <c r="F310" s="14" t="b">
        <v>0</v>
      </c>
      <c r="G310" s="14">
        <v>9399</v>
      </c>
      <c r="H310" s="14">
        <v>2441</v>
      </c>
      <c r="I310" s="14">
        <v>1</v>
      </c>
      <c r="J310" s="14" t="s">
        <v>62</v>
      </c>
      <c r="K310" s="14" t="s">
        <v>63</v>
      </c>
      <c r="L310" s="14">
        <v>1</v>
      </c>
      <c r="M310" s="14" t="s">
        <v>64</v>
      </c>
      <c r="N310" s="14">
        <v>9032</v>
      </c>
      <c r="O310" s="14">
        <v>1704</v>
      </c>
      <c r="P310" s="13"/>
      <c r="Q310" s="14">
        <v>1675</v>
      </c>
      <c r="R310" s="14" t="s">
        <v>248</v>
      </c>
      <c r="S310" s="14" t="s">
        <v>63</v>
      </c>
      <c r="T310" s="14" t="s">
        <v>63</v>
      </c>
      <c r="U310" s="14" t="s">
        <v>66</v>
      </c>
      <c r="V310" s="14">
        <v>1109</v>
      </c>
      <c r="W310" s="14" t="s">
        <v>427</v>
      </c>
      <c r="X310" s="14">
        <v>0</v>
      </c>
      <c r="Y310" s="14">
        <v>0</v>
      </c>
      <c r="Z310" s="13"/>
    </row>
    <row r="311" spans="1:26" x14ac:dyDescent="0.25">
      <c r="A311" s="14">
        <v>1826</v>
      </c>
      <c r="B311" s="14">
        <v>1826</v>
      </c>
      <c r="C311" s="15">
        <v>43880.701979166668</v>
      </c>
      <c r="D311" s="14">
        <v>3.21</v>
      </c>
      <c r="E311" s="14">
        <v>3.3</v>
      </c>
      <c r="F311" s="14" t="b">
        <v>0</v>
      </c>
      <c r="G311" s="14">
        <v>3016</v>
      </c>
      <c r="H311" s="14">
        <v>485</v>
      </c>
      <c r="I311" s="14">
        <v>1</v>
      </c>
      <c r="J311" s="14" t="s">
        <v>62</v>
      </c>
      <c r="K311" s="14" t="s">
        <v>63</v>
      </c>
      <c r="L311" s="14">
        <v>1</v>
      </c>
      <c r="M311" s="14" t="s">
        <v>64</v>
      </c>
      <c r="N311" s="14">
        <v>3184</v>
      </c>
      <c r="O311" s="14">
        <v>471</v>
      </c>
      <c r="P311" s="13"/>
      <c r="Q311" s="14">
        <v>3496</v>
      </c>
      <c r="R311" s="14" t="s">
        <v>88</v>
      </c>
      <c r="S311" s="14" t="s">
        <v>63</v>
      </c>
      <c r="T311" s="14" t="s">
        <v>63</v>
      </c>
      <c r="U311" s="14" t="s">
        <v>69</v>
      </c>
      <c r="V311" s="14">
        <v>1051</v>
      </c>
      <c r="W311" s="14" t="s">
        <v>227</v>
      </c>
      <c r="X311" s="14">
        <v>1</v>
      </c>
      <c r="Y311" s="14">
        <v>0</v>
      </c>
      <c r="Z311" s="13"/>
    </row>
    <row r="312" spans="1:26" x14ac:dyDescent="0.25">
      <c r="A312" s="14">
        <v>774</v>
      </c>
      <c r="B312" s="14">
        <v>774</v>
      </c>
      <c r="C312" s="15">
        <v>43870.445659722223</v>
      </c>
      <c r="D312" s="14">
        <v>17318.93</v>
      </c>
      <c r="E312" s="14">
        <v>18000</v>
      </c>
      <c r="F312" s="14" t="b">
        <v>0</v>
      </c>
      <c r="G312" s="14">
        <v>12029</v>
      </c>
      <c r="H312" s="14">
        <v>1864</v>
      </c>
      <c r="I312" s="14">
        <v>0</v>
      </c>
      <c r="J312" s="14" t="s">
        <v>62</v>
      </c>
      <c r="K312" s="14" t="s">
        <v>63</v>
      </c>
      <c r="L312" s="14">
        <v>1</v>
      </c>
      <c r="M312" s="14" t="s">
        <v>64</v>
      </c>
      <c r="N312" s="14">
        <v>12469</v>
      </c>
      <c r="O312" s="14">
        <v>1898</v>
      </c>
      <c r="P312" s="13"/>
      <c r="Q312" s="14">
        <v>3207</v>
      </c>
      <c r="R312" s="14" t="s">
        <v>248</v>
      </c>
      <c r="S312" s="14" t="s">
        <v>63</v>
      </c>
      <c r="T312" s="14" t="s">
        <v>63</v>
      </c>
      <c r="U312" s="14" t="s">
        <v>69</v>
      </c>
      <c r="V312" s="14">
        <v>1900</v>
      </c>
      <c r="W312" s="14" t="s">
        <v>345</v>
      </c>
      <c r="X312" s="14">
        <v>0</v>
      </c>
      <c r="Y312" s="14">
        <v>0</v>
      </c>
      <c r="Z312" s="13"/>
    </row>
    <row r="313" spans="1:26" x14ac:dyDescent="0.25">
      <c r="A313" s="14">
        <v>2773</v>
      </c>
      <c r="B313" s="14">
        <v>2773</v>
      </c>
      <c r="C313" s="15">
        <v>43889.846238425926</v>
      </c>
      <c r="D313" s="14">
        <v>4.0999999999999996</v>
      </c>
      <c r="E313" s="14">
        <v>4.0999999999999996</v>
      </c>
      <c r="F313" s="14" t="b">
        <v>0</v>
      </c>
      <c r="G313" s="14">
        <v>5147</v>
      </c>
      <c r="H313" s="14">
        <v>484</v>
      </c>
      <c r="I313" s="14">
        <v>1</v>
      </c>
      <c r="J313" s="14" t="s">
        <v>62</v>
      </c>
      <c r="K313" s="14" t="s">
        <v>63</v>
      </c>
      <c r="L313" s="14">
        <v>1</v>
      </c>
      <c r="M313" s="14" t="s">
        <v>64</v>
      </c>
      <c r="N313" s="14">
        <v>5149</v>
      </c>
      <c r="O313" s="14">
        <v>498</v>
      </c>
      <c r="P313" s="13"/>
      <c r="Q313" s="14">
        <v>4625</v>
      </c>
      <c r="R313" s="14" t="s">
        <v>248</v>
      </c>
      <c r="S313" s="14" t="s">
        <v>63</v>
      </c>
      <c r="T313" s="14" t="s">
        <v>63</v>
      </c>
      <c r="U313" s="14" t="s">
        <v>98</v>
      </c>
      <c r="V313" s="14">
        <v>1808</v>
      </c>
      <c r="W313" s="14" t="s">
        <v>129</v>
      </c>
      <c r="X313" s="14">
        <v>1</v>
      </c>
      <c r="Y313" s="14">
        <v>0</v>
      </c>
      <c r="Z313" s="13"/>
    </row>
    <row r="314" spans="1:26" x14ac:dyDescent="0.25">
      <c r="A314" s="14">
        <v>2673</v>
      </c>
      <c r="B314" s="14">
        <v>2673</v>
      </c>
      <c r="C314" s="15">
        <v>43889.134733796294</v>
      </c>
      <c r="D314" s="14">
        <v>2</v>
      </c>
      <c r="E314" s="14">
        <v>2</v>
      </c>
      <c r="F314" s="14" t="b">
        <v>0</v>
      </c>
      <c r="G314" s="14">
        <v>1979</v>
      </c>
      <c r="H314" s="14">
        <v>289</v>
      </c>
      <c r="I314" s="14">
        <v>1</v>
      </c>
      <c r="J314" s="14" t="s">
        <v>62</v>
      </c>
      <c r="K314" s="14" t="s">
        <v>63</v>
      </c>
      <c r="L314" s="14">
        <v>1</v>
      </c>
      <c r="M314" s="14" t="s">
        <v>64</v>
      </c>
      <c r="N314" s="14">
        <v>1797</v>
      </c>
      <c r="O314" s="14">
        <v>279</v>
      </c>
      <c r="P314" s="13"/>
      <c r="Q314" s="14">
        <v>4467</v>
      </c>
      <c r="R314" s="14" t="s">
        <v>88</v>
      </c>
      <c r="S314" s="14" t="s">
        <v>63</v>
      </c>
      <c r="T314" s="14" t="s">
        <v>63</v>
      </c>
      <c r="U314" s="14" t="s">
        <v>140</v>
      </c>
      <c r="V314" s="14">
        <v>1465</v>
      </c>
      <c r="W314" s="14" t="s">
        <v>119</v>
      </c>
      <c r="X314" s="14">
        <v>1</v>
      </c>
      <c r="Y314" s="14">
        <v>0</v>
      </c>
      <c r="Z314" s="14">
        <v>-440</v>
      </c>
    </row>
    <row r="315" spans="1:26" x14ac:dyDescent="0.25">
      <c r="A315" s="14">
        <v>1542</v>
      </c>
      <c r="B315" s="14">
        <v>1542</v>
      </c>
      <c r="C315" s="15">
        <v>43877.508159722223</v>
      </c>
      <c r="D315" s="14">
        <v>12430.26</v>
      </c>
      <c r="E315" s="14">
        <v>10500</v>
      </c>
      <c r="F315" s="14" t="b">
        <v>0</v>
      </c>
      <c r="G315" s="14">
        <v>8577</v>
      </c>
      <c r="H315" s="14">
        <v>1750</v>
      </c>
      <c r="I315" s="14">
        <v>1</v>
      </c>
      <c r="J315" s="14" t="s">
        <v>62</v>
      </c>
      <c r="K315" s="14" t="s">
        <v>63</v>
      </c>
      <c r="L315" s="14">
        <v>1</v>
      </c>
      <c r="M315" s="14" t="s">
        <v>64</v>
      </c>
      <c r="N315" s="14">
        <v>7634</v>
      </c>
      <c r="O315" s="14">
        <v>1295</v>
      </c>
      <c r="P315" s="13"/>
      <c r="Q315" s="14">
        <v>131</v>
      </c>
      <c r="R315" s="14" t="s">
        <v>88</v>
      </c>
      <c r="S315" s="14" t="s">
        <v>63</v>
      </c>
      <c r="T315" s="14" t="s">
        <v>63</v>
      </c>
      <c r="U315" s="14" t="s">
        <v>69</v>
      </c>
      <c r="V315" s="14">
        <v>1249</v>
      </c>
      <c r="W315" s="14" t="s">
        <v>287</v>
      </c>
      <c r="X315" s="14">
        <v>0</v>
      </c>
      <c r="Y315" s="14">
        <v>0</v>
      </c>
      <c r="Z315" s="13"/>
    </row>
    <row r="316" spans="1:26" x14ac:dyDescent="0.25">
      <c r="A316" s="14">
        <v>54</v>
      </c>
      <c r="B316" s="14">
        <v>54</v>
      </c>
      <c r="C316" s="15">
        <v>43863.468263888892</v>
      </c>
      <c r="D316" s="14">
        <v>5.35</v>
      </c>
      <c r="E316" s="14">
        <v>5.4</v>
      </c>
      <c r="F316" s="14" t="b">
        <v>0</v>
      </c>
      <c r="G316" s="14">
        <v>6590</v>
      </c>
      <c r="H316" s="14">
        <v>743</v>
      </c>
      <c r="I316" s="14">
        <v>1</v>
      </c>
      <c r="J316" s="14" t="s">
        <v>62</v>
      </c>
      <c r="K316" s="14" t="s">
        <v>63</v>
      </c>
      <c r="L316" s="14">
        <v>1</v>
      </c>
      <c r="M316" s="14" t="s">
        <v>64</v>
      </c>
      <c r="N316" s="14">
        <v>6170</v>
      </c>
      <c r="O316" s="14">
        <v>828</v>
      </c>
      <c r="P316" s="13"/>
      <c r="Q316" s="14">
        <v>1405</v>
      </c>
      <c r="R316" s="14" t="s">
        <v>65</v>
      </c>
      <c r="S316" s="14" t="s">
        <v>63</v>
      </c>
      <c r="T316" s="14" t="s">
        <v>63</v>
      </c>
      <c r="U316" s="14" t="s">
        <v>112</v>
      </c>
      <c r="V316" s="14">
        <v>262</v>
      </c>
      <c r="W316" s="14" t="s">
        <v>471</v>
      </c>
      <c r="X316" s="14">
        <v>1</v>
      </c>
      <c r="Y316" s="14">
        <v>0</v>
      </c>
      <c r="Z316" s="13"/>
    </row>
    <row r="317" spans="1:26" x14ac:dyDescent="0.25">
      <c r="A317" s="14">
        <v>287</v>
      </c>
      <c r="B317" s="14">
        <v>287</v>
      </c>
      <c r="C317" s="15">
        <v>43865.77306712963</v>
      </c>
      <c r="D317" s="14">
        <v>7330.87</v>
      </c>
      <c r="E317" s="14">
        <v>6500</v>
      </c>
      <c r="F317" s="14" t="b">
        <v>0</v>
      </c>
      <c r="G317" s="14">
        <v>3942</v>
      </c>
      <c r="H317" s="14">
        <v>1056</v>
      </c>
      <c r="I317" s="14">
        <v>1</v>
      </c>
      <c r="J317" s="14" t="s">
        <v>62</v>
      </c>
      <c r="K317" s="14" t="s">
        <v>63</v>
      </c>
      <c r="L317" s="14">
        <v>1</v>
      </c>
      <c r="M317" s="14" t="s">
        <v>64</v>
      </c>
      <c r="N317" s="14">
        <v>3553</v>
      </c>
      <c r="O317" s="14">
        <v>726</v>
      </c>
      <c r="P317" s="13"/>
      <c r="Q317" s="14">
        <v>1678</v>
      </c>
      <c r="R317" s="14" t="s">
        <v>104</v>
      </c>
      <c r="S317" s="14" t="s">
        <v>63</v>
      </c>
      <c r="T317" s="14" t="s">
        <v>63</v>
      </c>
      <c r="U317" s="14" t="s">
        <v>107</v>
      </c>
      <c r="V317" s="14">
        <v>81</v>
      </c>
      <c r="W317" s="14" t="s">
        <v>440</v>
      </c>
      <c r="X317" s="14">
        <v>0</v>
      </c>
      <c r="Y317" s="14">
        <v>0</v>
      </c>
      <c r="Z317" s="13"/>
    </row>
    <row r="318" spans="1:26" x14ac:dyDescent="0.25">
      <c r="A318" s="14">
        <v>243</v>
      </c>
      <c r="B318" s="14">
        <v>243</v>
      </c>
      <c r="C318" s="15">
        <v>43865.443553240744</v>
      </c>
      <c r="D318" s="14">
        <v>10305.48</v>
      </c>
      <c r="E318" s="14">
        <v>11000</v>
      </c>
      <c r="F318" s="14" t="b">
        <v>0</v>
      </c>
      <c r="G318" s="14">
        <v>7051</v>
      </c>
      <c r="H318" s="14">
        <v>1342</v>
      </c>
      <c r="I318" s="14">
        <v>1</v>
      </c>
      <c r="J318" s="14" t="s">
        <v>62</v>
      </c>
      <c r="K318" s="14" t="s">
        <v>63</v>
      </c>
      <c r="L318" s="14">
        <v>1</v>
      </c>
      <c r="M318" s="14" t="s">
        <v>64</v>
      </c>
      <c r="N318" s="14">
        <v>7899</v>
      </c>
      <c r="O318" s="14">
        <v>1323</v>
      </c>
      <c r="P318" s="13"/>
      <c r="Q318" s="14">
        <v>1728</v>
      </c>
      <c r="R318" s="14" t="s">
        <v>278</v>
      </c>
      <c r="S318" s="14" t="s">
        <v>63</v>
      </c>
      <c r="T318" s="14" t="s">
        <v>63</v>
      </c>
      <c r="U318" s="14" t="s">
        <v>112</v>
      </c>
      <c r="V318" s="14">
        <v>1310</v>
      </c>
      <c r="W318" s="14" t="s">
        <v>472</v>
      </c>
      <c r="X318" s="14">
        <v>0</v>
      </c>
      <c r="Y318" s="14">
        <v>0</v>
      </c>
      <c r="Z318" s="13"/>
    </row>
    <row r="319" spans="1:26" x14ac:dyDescent="0.25">
      <c r="A319" s="14">
        <v>724</v>
      </c>
      <c r="B319" s="14">
        <v>724</v>
      </c>
      <c r="C319" s="15">
        <v>43869.950810185182</v>
      </c>
      <c r="D319" s="14">
        <v>7.97</v>
      </c>
      <c r="E319" s="14">
        <v>7.8</v>
      </c>
      <c r="F319" s="14" t="b">
        <v>0</v>
      </c>
      <c r="G319" s="14">
        <v>11421</v>
      </c>
      <c r="H319" s="14">
        <v>988</v>
      </c>
      <c r="I319" s="14">
        <v>1</v>
      </c>
      <c r="J319" s="14" t="s">
        <v>62</v>
      </c>
      <c r="K319" s="14" t="s">
        <v>63</v>
      </c>
      <c r="L319" s="14">
        <v>1</v>
      </c>
      <c r="M319" s="14" t="s">
        <v>64</v>
      </c>
      <c r="N319" s="14">
        <v>11371</v>
      </c>
      <c r="O319" s="14">
        <v>905</v>
      </c>
      <c r="P319" s="13"/>
      <c r="Q319" s="14">
        <v>2143</v>
      </c>
      <c r="R319" s="14" t="s">
        <v>68</v>
      </c>
      <c r="S319" s="14" t="s">
        <v>63</v>
      </c>
      <c r="T319" s="14" t="s">
        <v>63</v>
      </c>
      <c r="U319" s="14" t="s">
        <v>69</v>
      </c>
      <c r="V319" s="14">
        <v>1030</v>
      </c>
      <c r="W319" s="14" t="s">
        <v>269</v>
      </c>
      <c r="X319" s="14">
        <v>1</v>
      </c>
      <c r="Y319" s="14">
        <v>0</v>
      </c>
      <c r="Z319" s="14">
        <v>-946</v>
      </c>
    </row>
    <row r="320" spans="1:26" x14ac:dyDescent="0.25">
      <c r="A320" s="14">
        <v>1560</v>
      </c>
      <c r="B320" s="14">
        <v>1560</v>
      </c>
      <c r="C320" s="15">
        <v>43877.727349537039</v>
      </c>
      <c r="D320" s="14">
        <v>12780.87</v>
      </c>
      <c r="E320" s="14">
        <v>12000</v>
      </c>
      <c r="F320" s="14" t="b">
        <v>0</v>
      </c>
      <c r="G320" s="14">
        <v>8216</v>
      </c>
      <c r="H320" s="14">
        <v>1786</v>
      </c>
      <c r="I320" s="14">
        <v>1</v>
      </c>
      <c r="J320" s="14" t="s">
        <v>62</v>
      </c>
      <c r="K320" s="14" t="s">
        <v>63</v>
      </c>
      <c r="L320" s="14">
        <v>1</v>
      </c>
      <c r="M320" s="14" t="s">
        <v>64</v>
      </c>
      <c r="N320" s="14">
        <v>8163</v>
      </c>
      <c r="O320" s="14">
        <v>1285</v>
      </c>
      <c r="P320" s="13"/>
      <c r="Q320" s="14">
        <v>3110</v>
      </c>
      <c r="R320" s="14" t="s">
        <v>223</v>
      </c>
      <c r="S320" s="14" t="s">
        <v>63</v>
      </c>
      <c r="T320" s="14" t="s">
        <v>63</v>
      </c>
      <c r="U320" s="14" t="s">
        <v>69</v>
      </c>
      <c r="V320" s="14">
        <v>1340</v>
      </c>
      <c r="W320" s="14" t="s">
        <v>340</v>
      </c>
      <c r="X320" s="14">
        <v>0</v>
      </c>
      <c r="Y320" s="14">
        <v>0</v>
      </c>
      <c r="Z320" s="13"/>
    </row>
    <row r="321" spans="1:26" x14ac:dyDescent="0.25">
      <c r="A321" s="14">
        <v>1615</v>
      </c>
      <c r="B321" s="14">
        <v>1615</v>
      </c>
      <c r="C321" s="15">
        <v>43878.43478009259</v>
      </c>
      <c r="D321" s="14">
        <v>5.74</v>
      </c>
      <c r="E321" s="14">
        <v>5.0999999999999996</v>
      </c>
      <c r="F321" s="14" t="b">
        <v>0</v>
      </c>
      <c r="G321" s="14">
        <v>9024</v>
      </c>
      <c r="H321" s="14">
        <v>1115</v>
      </c>
      <c r="I321" s="14">
        <v>1</v>
      </c>
      <c r="J321" s="14" t="s">
        <v>62</v>
      </c>
      <c r="K321" s="14" t="s">
        <v>63</v>
      </c>
      <c r="L321" s="14">
        <v>1</v>
      </c>
      <c r="M321" s="14" t="s">
        <v>64</v>
      </c>
      <c r="N321" s="14">
        <v>8302</v>
      </c>
      <c r="O321" s="14">
        <v>906</v>
      </c>
      <c r="P321" s="13"/>
      <c r="Q321" s="14">
        <v>3238</v>
      </c>
      <c r="R321" s="14" t="s">
        <v>65</v>
      </c>
      <c r="S321" s="14" t="s">
        <v>63</v>
      </c>
      <c r="T321" s="14" t="s">
        <v>63</v>
      </c>
      <c r="U321" s="14" t="s">
        <v>175</v>
      </c>
      <c r="V321" s="14">
        <v>20</v>
      </c>
      <c r="W321" s="14" t="s">
        <v>220</v>
      </c>
      <c r="X321" s="14">
        <v>1</v>
      </c>
      <c r="Y321" s="14">
        <v>0</v>
      </c>
      <c r="Z321" s="14">
        <v>-246</v>
      </c>
    </row>
    <row r="322" spans="1:26" x14ac:dyDescent="0.25">
      <c r="A322" s="14">
        <v>1387</v>
      </c>
      <c r="B322" s="14">
        <v>1387</v>
      </c>
      <c r="C322" s="15">
        <v>43876.078460648147</v>
      </c>
      <c r="D322" s="14">
        <v>6.24</v>
      </c>
      <c r="E322" s="14">
        <v>6.6</v>
      </c>
      <c r="F322" s="14" t="b">
        <v>0</v>
      </c>
      <c r="G322" s="14">
        <v>6899</v>
      </c>
      <c r="H322" s="14">
        <v>630</v>
      </c>
      <c r="I322" s="14">
        <v>1</v>
      </c>
      <c r="J322" s="14" t="s">
        <v>62</v>
      </c>
      <c r="K322" s="14" t="s">
        <v>63</v>
      </c>
      <c r="L322" s="14">
        <v>1</v>
      </c>
      <c r="M322" s="14" t="s">
        <v>64</v>
      </c>
      <c r="N322" s="14">
        <v>6991</v>
      </c>
      <c r="O322" s="14">
        <v>738</v>
      </c>
      <c r="P322" s="13"/>
      <c r="Q322" s="14">
        <v>3014</v>
      </c>
      <c r="R322" s="14" t="s">
        <v>88</v>
      </c>
      <c r="S322" s="14" t="s">
        <v>63</v>
      </c>
      <c r="T322" s="14" t="s">
        <v>63</v>
      </c>
      <c r="U322" s="14" t="s">
        <v>69</v>
      </c>
      <c r="V322" s="14">
        <v>792</v>
      </c>
      <c r="W322" s="14" t="s">
        <v>377</v>
      </c>
      <c r="X322" s="14">
        <v>1</v>
      </c>
      <c r="Y322" s="14">
        <v>0</v>
      </c>
      <c r="Z322" s="13"/>
    </row>
    <row r="323" spans="1:26" x14ac:dyDescent="0.25">
      <c r="A323" s="14">
        <v>414</v>
      </c>
      <c r="B323" s="14">
        <v>414</v>
      </c>
      <c r="C323" s="15">
        <v>43867.302685185183</v>
      </c>
      <c r="D323" s="14">
        <v>4.67</v>
      </c>
      <c r="E323" s="14">
        <v>4.0999999999999996</v>
      </c>
      <c r="F323" s="14" t="b">
        <v>0</v>
      </c>
      <c r="G323" s="14">
        <v>5323</v>
      </c>
      <c r="H323" s="14">
        <v>685</v>
      </c>
      <c r="I323" s="14">
        <v>1</v>
      </c>
      <c r="J323" s="14" t="s">
        <v>62</v>
      </c>
      <c r="K323" s="14" t="s">
        <v>63</v>
      </c>
      <c r="L323" s="14">
        <v>1</v>
      </c>
      <c r="M323" s="14" t="s">
        <v>64</v>
      </c>
      <c r="N323" s="14">
        <v>3775</v>
      </c>
      <c r="O323" s="14">
        <v>705</v>
      </c>
      <c r="P323" s="13"/>
      <c r="Q323" s="14">
        <v>1832</v>
      </c>
      <c r="R323" s="14" t="s">
        <v>65</v>
      </c>
      <c r="S323" s="14" t="s">
        <v>63</v>
      </c>
      <c r="T323" s="14" t="s">
        <v>63</v>
      </c>
      <c r="U323" s="14" t="s">
        <v>66</v>
      </c>
      <c r="V323" s="14">
        <v>82</v>
      </c>
      <c r="W323" s="14" t="s">
        <v>78</v>
      </c>
      <c r="X323" s="14">
        <v>1</v>
      </c>
      <c r="Y323" s="14">
        <v>0</v>
      </c>
      <c r="Z323" s="13"/>
    </row>
    <row r="324" spans="1:26" x14ac:dyDescent="0.25">
      <c r="A324" s="14">
        <v>1502</v>
      </c>
      <c r="B324" s="14">
        <v>1502</v>
      </c>
      <c r="C324" s="15">
        <v>43876.984016203707</v>
      </c>
      <c r="D324" s="14">
        <v>5.92</v>
      </c>
      <c r="E324" s="14">
        <v>6.1</v>
      </c>
      <c r="F324" s="14" t="b">
        <v>0</v>
      </c>
      <c r="G324" s="14">
        <v>8045</v>
      </c>
      <c r="H324" s="14">
        <v>733</v>
      </c>
      <c r="I324" s="14">
        <v>1</v>
      </c>
      <c r="J324" s="14" t="s">
        <v>62</v>
      </c>
      <c r="K324" s="14" t="s">
        <v>63</v>
      </c>
      <c r="L324" s="14">
        <v>1</v>
      </c>
      <c r="M324" s="14" t="s">
        <v>64</v>
      </c>
      <c r="N324" s="14">
        <v>7836</v>
      </c>
      <c r="O324" s="14">
        <v>850</v>
      </c>
      <c r="P324" s="13"/>
      <c r="Q324" s="14">
        <v>3173</v>
      </c>
      <c r="R324" s="14" t="s">
        <v>65</v>
      </c>
      <c r="S324" s="14" t="s">
        <v>63</v>
      </c>
      <c r="T324" s="14" t="s">
        <v>63</v>
      </c>
      <c r="U324" s="14" t="s">
        <v>66</v>
      </c>
      <c r="V324" s="14">
        <v>1463</v>
      </c>
      <c r="W324" s="14" t="s">
        <v>173</v>
      </c>
      <c r="X324" s="14">
        <v>1</v>
      </c>
      <c r="Y324" s="14">
        <v>0</v>
      </c>
      <c r="Z324" s="14">
        <v>-324</v>
      </c>
    </row>
    <row r="325" spans="1:26" x14ac:dyDescent="0.25">
      <c r="A325" s="14">
        <v>2312</v>
      </c>
      <c r="B325" s="14">
        <v>2312</v>
      </c>
      <c r="C325" s="15">
        <v>43884.621863425928</v>
      </c>
      <c r="D325" s="14">
        <v>4.46</v>
      </c>
      <c r="E325" s="14">
        <v>4.5999999999999996</v>
      </c>
      <c r="F325" s="14" t="b">
        <v>0</v>
      </c>
      <c r="G325" s="14">
        <v>4954</v>
      </c>
      <c r="H325" s="14">
        <v>663</v>
      </c>
      <c r="I325" s="14">
        <v>1</v>
      </c>
      <c r="J325" s="14" t="s">
        <v>62</v>
      </c>
      <c r="K325" s="14" t="s">
        <v>63</v>
      </c>
      <c r="L325" s="14">
        <v>1</v>
      </c>
      <c r="M325" s="14" t="s">
        <v>64</v>
      </c>
      <c r="N325" s="14">
        <v>4848</v>
      </c>
      <c r="O325" s="14">
        <v>755</v>
      </c>
      <c r="P325" s="13"/>
      <c r="Q325" s="14">
        <v>3974</v>
      </c>
      <c r="R325" s="14" t="s">
        <v>88</v>
      </c>
      <c r="S325" s="14" t="s">
        <v>63</v>
      </c>
      <c r="T325" s="14" t="s">
        <v>63</v>
      </c>
      <c r="U325" s="14" t="s">
        <v>69</v>
      </c>
      <c r="V325" s="14">
        <v>719</v>
      </c>
      <c r="W325" s="14" t="s">
        <v>70</v>
      </c>
      <c r="X325" s="14">
        <v>1</v>
      </c>
      <c r="Y325" s="14">
        <v>0</v>
      </c>
      <c r="Z325" s="13"/>
    </row>
    <row r="326" spans="1:26" x14ac:dyDescent="0.25">
      <c r="A326" s="14">
        <v>574</v>
      </c>
      <c r="B326" s="14">
        <v>574</v>
      </c>
      <c r="C326" s="15">
        <v>43868.866168981483</v>
      </c>
      <c r="D326" s="14">
        <v>90446.78</v>
      </c>
      <c r="E326" s="14">
        <v>91500</v>
      </c>
      <c r="F326" s="14" t="b">
        <v>0</v>
      </c>
      <c r="G326" s="14">
        <v>28561</v>
      </c>
      <c r="H326" s="14">
        <v>2046</v>
      </c>
      <c r="I326" s="14">
        <v>1</v>
      </c>
      <c r="J326" s="14" t="s">
        <v>62</v>
      </c>
      <c r="K326" s="14" t="s">
        <v>63</v>
      </c>
      <c r="L326" s="14">
        <v>1</v>
      </c>
      <c r="M326" s="14" t="s">
        <v>64</v>
      </c>
      <c r="N326" s="14">
        <v>28670</v>
      </c>
      <c r="O326" s="14">
        <v>2471</v>
      </c>
      <c r="P326" s="13"/>
      <c r="Q326" s="14">
        <v>4240</v>
      </c>
      <c r="R326" s="14" t="s">
        <v>65</v>
      </c>
      <c r="S326" s="14" t="s">
        <v>63</v>
      </c>
      <c r="T326" s="14" t="s">
        <v>63</v>
      </c>
      <c r="U326" s="14" t="s">
        <v>66</v>
      </c>
      <c r="V326" s="14">
        <v>1286</v>
      </c>
      <c r="W326" s="14" t="s">
        <v>438</v>
      </c>
      <c r="X326" s="14">
        <v>0</v>
      </c>
      <c r="Y326" s="14">
        <v>1</v>
      </c>
      <c r="Z326" s="13"/>
    </row>
    <row r="327" spans="1:26" x14ac:dyDescent="0.25">
      <c r="A327" s="14">
        <v>2916</v>
      </c>
      <c r="B327" s="14">
        <v>2916</v>
      </c>
      <c r="C327" s="15">
        <v>43891.009722222225</v>
      </c>
      <c r="D327" s="14">
        <v>7.18</v>
      </c>
      <c r="E327" s="14">
        <v>7.1</v>
      </c>
      <c r="F327" s="14" t="b">
        <v>0</v>
      </c>
      <c r="G327" s="14">
        <v>8982</v>
      </c>
      <c r="H327" s="14">
        <v>816</v>
      </c>
      <c r="I327" s="14">
        <v>1</v>
      </c>
      <c r="J327" s="14" t="s">
        <v>62</v>
      </c>
      <c r="K327" s="14" t="s">
        <v>63</v>
      </c>
      <c r="L327" s="14">
        <v>1</v>
      </c>
      <c r="M327" s="14" t="s">
        <v>64</v>
      </c>
      <c r="N327" s="14">
        <v>9144</v>
      </c>
      <c r="O327" s="14">
        <v>742</v>
      </c>
      <c r="P327" s="13"/>
      <c r="Q327" s="14">
        <v>4759</v>
      </c>
      <c r="R327" s="14" t="s">
        <v>93</v>
      </c>
      <c r="S327" s="14" t="s">
        <v>63</v>
      </c>
      <c r="T327" s="14" t="s">
        <v>63</v>
      </c>
      <c r="U327" s="14" t="s">
        <v>98</v>
      </c>
      <c r="V327" s="14">
        <v>697</v>
      </c>
      <c r="W327" s="14" t="s">
        <v>166</v>
      </c>
      <c r="X327" s="14">
        <v>1</v>
      </c>
      <c r="Y327" s="14">
        <v>0</v>
      </c>
      <c r="Z327" s="13"/>
    </row>
    <row r="328" spans="1:26" x14ac:dyDescent="0.25">
      <c r="A328" s="14">
        <v>2868</v>
      </c>
      <c r="B328" s="14">
        <v>2868</v>
      </c>
      <c r="C328" s="15">
        <v>43890.64949074074</v>
      </c>
      <c r="D328" s="14">
        <v>4.6100000000000003</v>
      </c>
      <c r="E328" s="14">
        <v>5</v>
      </c>
      <c r="F328" s="14" t="b">
        <v>0</v>
      </c>
      <c r="G328" s="14">
        <v>4909</v>
      </c>
      <c r="H328" s="14">
        <v>423</v>
      </c>
      <c r="I328" s="14">
        <v>1</v>
      </c>
      <c r="J328" s="14" t="s">
        <v>62</v>
      </c>
      <c r="K328" s="14" t="s">
        <v>63</v>
      </c>
      <c r="L328" s="14">
        <v>1</v>
      </c>
      <c r="M328" s="14" t="s">
        <v>64</v>
      </c>
      <c r="N328" s="14">
        <v>4897</v>
      </c>
      <c r="O328" s="14">
        <v>548</v>
      </c>
      <c r="P328" s="13"/>
      <c r="Q328" s="14">
        <v>4667</v>
      </c>
      <c r="R328" s="14" t="s">
        <v>93</v>
      </c>
      <c r="S328" s="14" t="s">
        <v>63</v>
      </c>
      <c r="T328" s="14" t="s">
        <v>63</v>
      </c>
      <c r="U328" s="14" t="s">
        <v>98</v>
      </c>
      <c r="V328" s="14">
        <v>2148</v>
      </c>
      <c r="W328" s="14" t="s">
        <v>474</v>
      </c>
      <c r="X328" s="14">
        <v>1</v>
      </c>
      <c r="Y328" s="14">
        <v>0</v>
      </c>
      <c r="Z328" s="14">
        <v>-1026</v>
      </c>
    </row>
    <row r="329" spans="1:26" x14ac:dyDescent="0.25">
      <c r="A329" s="14">
        <v>3468</v>
      </c>
      <c r="B329" s="14">
        <v>3468</v>
      </c>
      <c r="C329" s="15">
        <v>43897.292893518519</v>
      </c>
      <c r="D329" s="14">
        <v>12.47</v>
      </c>
      <c r="E329" s="14">
        <v>13.4</v>
      </c>
      <c r="F329" s="14" t="b">
        <v>0</v>
      </c>
      <c r="G329" s="14">
        <v>8728</v>
      </c>
      <c r="H329" s="14">
        <v>875</v>
      </c>
      <c r="I329" s="14">
        <v>1</v>
      </c>
      <c r="J329" s="14" t="s">
        <v>62</v>
      </c>
      <c r="K329" s="14" t="s">
        <v>63</v>
      </c>
      <c r="L329" s="14">
        <v>1</v>
      </c>
      <c r="M329" s="14" t="s">
        <v>64</v>
      </c>
      <c r="N329" s="14">
        <v>9624</v>
      </c>
      <c r="O329" s="14">
        <v>924</v>
      </c>
      <c r="P329" s="13"/>
      <c r="Q329" s="14">
        <v>467</v>
      </c>
      <c r="R329" s="14" t="s">
        <v>101</v>
      </c>
      <c r="S329" s="14" t="s">
        <v>63</v>
      </c>
      <c r="T329" s="14" t="s">
        <v>63</v>
      </c>
      <c r="U329" s="14" t="s">
        <v>98</v>
      </c>
      <c r="V329" s="14">
        <v>808</v>
      </c>
      <c r="W329" s="14" t="s">
        <v>110</v>
      </c>
      <c r="X329" s="14">
        <v>1</v>
      </c>
      <c r="Y329" s="14">
        <v>0</v>
      </c>
      <c r="Z329" s="14">
        <v>-14</v>
      </c>
    </row>
    <row r="330" spans="1:26" x14ac:dyDescent="0.25">
      <c r="A330" s="14">
        <v>3355</v>
      </c>
      <c r="B330" s="14">
        <v>3355</v>
      </c>
      <c r="C330" s="15">
        <v>43896.507048611114</v>
      </c>
      <c r="D330" s="14">
        <v>6.23</v>
      </c>
      <c r="E330" s="14">
        <v>5.2</v>
      </c>
      <c r="F330" s="14" t="b">
        <v>0</v>
      </c>
      <c r="G330" s="14">
        <v>9274</v>
      </c>
      <c r="H330" s="14">
        <v>1352</v>
      </c>
      <c r="I330" s="14">
        <v>1</v>
      </c>
      <c r="J330" s="14" t="s">
        <v>62</v>
      </c>
      <c r="K330" s="14" t="s">
        <v>63</v>
      </c>
      <c r="L330" s="14">
        <v>1</v>
      </c>
      <c r="M330" s="14" t="s">
        <v>64</v>
      </c>
      <c r="N330" s="14">
        <v>7820</v>
      </c>
      <c r="O330" s="14">
        <v>1018</v>
      </c>
      <c r="P330" s="13"/>
      <c r="Q330" s="14">
        <v>371</v>
      </c>
      <c r="R330" s="14" t="s">
        <v>93</v>
      </c>
      <c r="S330" s="14" t="s">
        <v>63</v>
      </c>
      <c r="T330" s="14" t="s">
        <v>63</v>
      </c>
      <c r="U330" s="14" t="s">
        <v>69</v>
      </c>
      <c r="V330" s="14">
        <v>796</v>
      </c>
      <c r="W330" s="14" t="s">
        <v>233</v>
      </c>
      <c r="X330" s="14">
        <v>1</v>
      </c>
      <c r="Y330" s="14">
        <v>0</v>
      </c>
      <c r="Z330" s="14">
        <v>-66</v>
      </c>
    </row>
    <row r="331" spans="1:26" x14ac:dyDescent="0.25">
      <c r="A331" s="14">
        <v>3501</v>
      </c>
      <c r="B331" s="14">
        <v>3501</v>
      </c>
      <c r="C331" s="15">
        <v>43897.654456018521</v>
      </c>
      <c r="D331" s="14">
        <v>5.64</v>
      </c>
      <c r="E331" s="14">
        <v>6.2</v>
      </c>
      <c r="F331" s="14" t="b">
        <v>0</v>
      </c>
      <c r="G331" s="14">
        <v>7772</v>
      </c>
      <c r="H331" s="14">
        <v>660</v>
      </c>
      <c r="I331" s="14">
        <v>1</v>
      </c>
      <c r="J331" s="14" t="s">
        <v>62</v>
      </c>
      <c r="K331" s="14" t="s">
        <v>63</v>
      </c>
      <c r="L331" s="14">
        <v>1</v>
      </c>
      <c r="M331" s="14" t="s">
        <v>64</v>
      </c>
      <c r="N331" s="14">
        <v>8323</v>
      </c>
      <c r="O331" s="14">
        <v>782</v>
      </c>
      <c r="P331" s="13"/>
      <c r="Q331" s="14">
        <v>508</v>
      </c>
      <c r="R331" s="14" t="s">
        <v>101</v>
      </c>
      <c r="S331" s="14" t="s">
        <v>63</v>
      </c>
      <c r="T331" s="14" t="s">
        <v>63</v>
      </c>
      <c r="U331" s="14" t="s">
        <v>112</v>
      </c>
      <c r="V331" s="14">
        <v>1105</v>
      </c>
      <c r="W331" s="14" t="s">
        <v>475</v>
      </c>
      <c r="X331" s="14">
        <v>1</v>
      </c>
      <c r="Y331" s="14">
        <v>0</v>
      </c>
      <c r="Z331" s="13"/>
    </row>
    <row r="332" spans="1:26" x14ac:dyDescent="0.25">
      <c r="A332" s="14">
        <v>401</v>
      </c>
      <c r="B332" s="14">
        <v>401</v>
      </c>
      <c r="C332" s="15">
        <v>43867.261967592596</v>
      </c>
      <c r="D332" s="14">
        <v>22650.14</v>
      </c>
      <c r="E332" s="14">
        <v>20500</v>
      </c>
      <c r="F332" s="14" t="b">
        <v>0</v>
      </c>
      <c r="G332" s="14">
        <v>7577</v>
      </c>
      <c r="H332" s="14">
        <v>1344</v>
      </c>
      <c r="I332" s="14">
        <v>0</v>
      </c>
      <c r="J332" s="14" t="s">
        <v>62</v>
      </c>
      <c r="K332" s="14" t="s">
        <v>63</v>
      </c>
      <c r="L332" s="14">
        <v>1</v>
      </c>
      <c r="M332" s="14" t="s">
        <v>64</v>
      </c>
      <c r="N332" s="14">
        <v>6670</v>
      </c>
      <c r="O332" s="14">
        <v>1263</v>
      </c>
      <c r="P332" s="13"/>
      <c r="Q332" s="14">
        <v>1813</v>
      </c>
      <c r="R332" s="14" t="s">
        <v>84</v>
      </c>
      <c r="S332" s="14" t="s">
        <v>63</v>
      </c>
      <c r="T332" s="14" t="s">
        <v>63</v>
      </c>
      <c r="U332" s="14" t="s">
        <v>66</v>
      </c>
      <c r="V332" s="14">
        <v>610</v>
      </c>
      <c r="W332" s="14" t="s">
        <v>428</v>
      </c>
      <c r="X332" s="14">
        <v>0</v>
      </c>
      <c r="Y332" s="14">
        <v>1</v>
      </c>
      <c r="Z332" s="13"/>
    </row>
    <row r="333" spans="1:26" x14ac:dyDescent="0.25">
      <c r="A333" s="14">
        <v>1020</v>
      </c>
      <c r="B333" s="14">
        <v>1020</v>
      </c>
      <c r="C333" s="15">
        <v>43872.917280092595</v>
      </c>
      <c r="D333" s="14">
        <v>5.38</v>
      </c>
      <c r="E333" s="14">
        <v>5.6</v>
      </c>
      <c r="F333" s="14" t="b">
        <v>0</v>
      </c>
      <c r="G333" s="14">
        <v>6410</v>
      </c>
      <c r="H333" s="14">
        <v>790</v>
      </c>
      <c r="I333" s="14">
        <v>1</v>
      </c>
      <c r="J333" s="14" t="s">
        <v>62</v>
      </c>
      <c r="K333" s="14" t="s">
        <v>63</v>
      </c>
      <c r="L333" s="14">
        <v>1</v>
      </c>
      <c r="M333" s="14" t="s">
        <v>64</v>
      </c>
      <c r="N333" s="14">
        <v>6514</v>
      </c>
      <c r="O333" s="14">
        <v>853</v>
      </c>
      <c r="P333" s="13"/>
      <c r="Q333" s="14">
        <v>2564</v>
      </c>
      <c r="R333" s="14" t="s">
        <v>65</v>
      </c>
      <c r="S333" s="14" t="s">
        <v>63</v>
      </c>
      <c r="T333" s="14" t="s">
        <v>63</v>
      </c>
      <c r="U333" s="14" t="s">
        <v>69</v>
      </c>
      <c r="V333" s="14">
        <v>1808</v>
      </c>
      <c r="W333" s="14" t="s">
        <v>129</v>
      </c>
      <c r="X333" s="14">
        <v>1</v>
      </c>
      <c r="Y333" s="14">
        <v>0</v>
      </c>
      <c r="Z333" s="13"/>
    </row>
    <row r="334" spans="1:26" x14ac:dyDescent="0.25">
      <c r="A334" s="14">
        <v>620</v>
      </c>
      <c r="B334" s="14">
        <v>620</v>
      </c>
      <c r="C334" s="15">
        <v>43869.133622685185</v>
      </c>
      <c r="D334" s="14">
        <v>31.19</v>
      </c>
      <c r="E334" s="14">
        <v>31</v>
      </c>
      <c r="F334" s="14" t="b">
        <v>0</v>
      </c>
      <c r="G334" s="14">
        <v>36185</v>
      </c>
      <c r="H334" s="14">
        <v>2282</v>
      </c>
      <c r="I334" s="14">
        <v>1</v>
      </c>
      <c r="J334" s="14" t="s">
        <v>62</v>
      </c>
      <c r="K334" s="14" t="s">
        <v>63</v>
      </c>
      <c r="L334" s="14">
        <v>2</v>
      </c>
      <c r="M334" s="14" t="s">
        <v>64</v>
      </c>
      <c r="N334" s="14">
        <v>36517</v>
      </c>
      <c r="O334" s="14">
        <v>2146</v>
      </c>
      <c r="P334" s="13"/>
      <c r="Q334" s="14">
        <v>3507</v>
      </c>
      <c r="R334" s="14" t="s">
        <v>104</v>
      </c>
      <c r="S334" s="14" t="s">
        <v>63</v>
      </c>
      <c r="T334" s="14" t="s">
        <v>63</v>
      </c>
      <c r="U334" s="14" t="s">
        <v>66</v>
      </c>
      <c r="V334" s="14">
        <v>62</v>
      </c>
      <c r="W334" s="14" t="s">
        <v>116</v>
      </c>
      <c r="X334" s="14">
        <v>1</v>
      </c>
      <c r="Y334" s="14">
        <v>0</v>
      </c>
      <c r="Z334" s="14">
        <v>-986</v>
      </c>
    </row>
    <row r="335" spans="1:26" x14ac:dyDescent="0.25">
      <c r="A335" s="14">
        <v>449</v>
      </c>
      <c r="B335" s="14">
        <v>449</v>
      </c>
      <c r="C335" s="15">
        <v>43867.727893518517</v>
      </c>
      <c r="D335" s="14">
        <v>5939.43</v>
      </c>
      <c r="E335" s="14">
        <v>5500</v>
      </c>
      <c r="F335" s="14" t="b">
        <v>0</v>
      </c>
      <c r="G335" s="14">
        <v>8636</v>
      </c>
      <c r="H335" s="14">
        <v>1304</v>
      </c>
      <c r="I335" s="14">
        <v>0</v>
      </c>
      <c r="J335" s="14" t="s">
        <v>62</v>
      </c>
      <c r="K335" s="14" t="s">
        <v>63</v>
      </c>
      <c r="L335" s="14">
        <v>1</v>
      </c>
      <c r="M335" s="14" t="s">
        <v>64</v>
      </c>
      <c r="N335" s="14">
        <v>7399</v>
      </c>
      <c r="O335" s="14">
        <v>1595</v>
      </c>
      <c r="P335" s="13"/>
      <c r="Q335" s="14">
        <v>1923</v>
      </c>
      <c r="R335" s="14" t="s">
        <v>76</v>
      </c>
      <c r="S335" s="14" t="s">
        <v>63</v>
      </c>
      <c r="T335" s="14" t="s">
        <v>63</v>
      </c>
      <c r="U335" s="14" t="s">
        <v>66</v>
      </c>
      <c r="V335" s="14">
        <v>447</v>
      </c>
      <c r="W335" s="14" t="s">
        <v>137</v>
      </c>
      <c r="X335" s="14">
        <v>0</v>
      </c>
      <c r="Y335" s="14">
        <v>0</v>
      </c>
      <c r="Z335" s="13"/>
    </row>
    <row r="336" spans="1:26" x14ac:dyDescent="0.25">
      <c r="A336" s="14">
        <v>3578</v>
      </c>
      <c r="B336" s="14">
        <v>3578</v>
      </c>
      <c r="C336" s="15">
        <v>43898.132094907407</v>
      </c>
      <c r="D336" s="14">
        <v>4.82</v>
      </c>
      <c r="E336" s="14">
        <v>4.5</v>
      </c>
      <c r="F336" s="14" t="b">
        <v>0</v>
      </c>
      <c r="G336" s="14">
        <v>3600</v>
      </c>
      <c r="H336" s="14">
        <v>388</v>
      </c>
      <c r="I336" s="14">
        <v>1</v>
      </c>
      <c r="J336" s="14" t="s">
        <v>62</v>
      </c>
      <c r="K336" s="14" t="s">
        <v>63</v>
      </c>
      <c r="L336" s="14">
        <v>1</v>
      </c>
      <c r="M336" s="14" t="s">
        <v>64</v>
      </c>
      <c r="N336" s="14">
        <v>3443</v>
      </c>
      <c r="O336" s="14">
        <v>324</v>
      </c>
      <c r="P336" s="13"/>
      <c r="Q336" s="14">
        <v>613</v>
      </c>
      <c r="R336" s="14" t="s">
        <v>65</v>
      </c>
      <c r="S336" s="14" t="s">
        <v>63</v>
      </c>
      <c r="T336" s="14" t="s">
        <v>63</v>
      </c>
      <c r="U336" s="14" t="s">
        <v>98</v>
      </c>
      <c r="V336" s="14">
        <v>1549</v>
      </c>
      <c r="W336" s="14" t="s">
        <v>276</v>
      </c>
      <c r="X336" s="14">
        <v>1</v>
      </c>
      <c r="Y336" s="14">
        <v>0</v>
      </c>
      <c r="Z336" s="14">
        <v>-1861</v>
      </c>
    </row>
    <row r="337" spans="1:26" x14ac:dyDescent="0.25">
      <c r="A337" s="14">
        <v>3374</v>
      </c>
      <c r="B337" s="14">
        <v>3374</v>
      </c>
      <c r="C337" s="15">
        <v>43896.621574074074</v>
      </c>
      <c r="D337" s="14">
        <v>2.2400000000000002</v>
      </c>
      <c r="E337" s="14">
        <v>2</v>
      </c>
      <c r="F337" s="14" t="b">
        <v>0</v>
      </c>
      <c r="G337" s="14">
        <v>1539</v>
      </c>
      <c r="H337" s="14">
        <v>610</v>
      </c>
      <c r="I337" s="14">
        <v>1</v>
      </c>
      <c r="J337" s="14" t="s">
        <v>62</v>
      </c>
      <c r="K337" s="14" t="s">
        <v>63</v>
      </c>
      <c r="L337" s="14">
        <v>1</v>
      </c>
      <c r="M337" s="14" t="s">
        <v>64</v>
      </c>
      <c r="N337" s="14">
        <v>1366</v>
      </c>
      <c r="O337" s="14">
        <v>411</v>
      </c>
      <c r="P337" s="13"/>
      <c r="Q337" s="14">
        <v>353</v>
      </c>
      <c r="R337" s="14" t="s">
        <v>130</v>
      </c>
      <c r="S337" s="14" t="s">
        <v>63</v>
      </c>
      <c r="T337" s="14" t="s">
        <v>63</v>
      </c>
      <c r="U337" s="14" t="s">
        <v>85</v>
      </c>
      <c r="V337" s="14">
        <v>1184</v>
      </c>
      <c r="W337" s="14" t="s">
        <v>228</v>
      </c>
      <c r="X337" s="14">
        <v>1</v>
      </c>
      <c r="Y337" s="14">
        <v>0</v>
      </c>
      <c r="Z337" s="14">
        <v>-1326</v>
      </c>
    </row>
    <row r="338" spans="1:26" x14ac:dyDescent="0.25">
      <c r="A338" s="14">
        <v>3217</v>
      </c>
      <c r="B338" s="14">
        <v>3217</v>
      </c>
      <c r="C338" s="15">
        <v>43894.928877314815</v>
      </c>
      <c r="D338" s="14">
        <v>2.5</v>
      </c>
      <c r="E338" s="14">
        <v>2.5</v>
      </c>
      <c r="F338" s="14" t="b">
        <v>0</v>
      </c>
      <c r="G338" s="14">
        <v>139</v>
      </c>
      <c r="H338" s="14">
        <v>348</v>
      </c>
      <c r="I338" s="14">
        <v>1</v>
      </c>
      <c r="J338" s="14" t="s">
        <v>62</v>
      </c>
      <c r="K338" s="14" t="s">
        <v>63</v>
      </c>
      <c r="L338" s="14">
        <v>1</v>
      </c>
      <c r="M338" s="14" t="s">
        <v>64</v>
      </c>
      <c r="N338" s="14">
        <v>142</v>
      </c>
      <c r="O338" s="14">
        <v>62</v>
      </c>
      <c r="P338" s="13"/>
      <c r="Q338" s="14">
        <v>171</v>
      </c>
      <c r="R338" s="14" t="s">
        <v>101</v>
      </c>
      <c r="S338" s="14" t="s">
        <v>63</v>
      </c>
      <c r="T338" s="14" t="s">
        <v>63</v>
      </c>
      <c r="U338" s="14" t="s">
        <v>69</v>
      </c>
      <c r="V338" s="14">
        <v>445</v>
      </c>
      <c r="W338" s="14" t="s">
        <v>221</v>
      </c>
      <c r="X338" s="14">
        <v>1</v>
      </c>
      <c r="Y338" s="14">
        <v>0</v>
      </c>
      <c r="Z338" s="14">
        <v>-155</v>
      </c>
    </row>
    <row r="339" spans="1:26" x14ac:dyDescent="0.25">
      <c r="A339" s="14">
        <v>4165</v>
      </c>
      <c r="B339" s="14">
        <v>4165</v>
      </c>
      <c r="C339" s="15">
        <v>43903.994525462964</v>
      </c>
      <c r="D339" s="14">
        <v>8.57</v>
      </c>
      <c r="E339" s="14">
        <v>8.9</v>
      </c>
      <c r="F339" s="14" t="b">
        <v>0</v>
      </c>
      <c r="G339" s="14">
        <v>13032</v>
      </c>
      <c r="H339" s="14">
        <v>958</v>
      </c>
      <c r="I339" s="14">
        <v>1</v>
      </c>
      <c r="J339" s="14" t="s">
        <v>62</v>
      </c>
      <c r="K339" s="14" t="s">
        <v>63</v>
      </c>
      <c r="L339" s="14">
        <v>1</v>
      </c>
      <c r="M339" s="14" t="s">
        <v>64</v>
      </c>
      <c r="N339" s="14">
        <v>13154</v>
      </c>
      <c r="O339" s="14">
        <v>1056</v>
      </c>
      <c r="P339" s="13"/>
      <c r="Q339" s="14">
        <v>1308</v>
      </c>
      <c r="R339" s="14" t="s">
        <v>101</v>
      </c>
      <c r="S339" s="14" t="s">
        <v>63</v>
      </c>
      <c r="T339" s="14" t="s">
        <v>63</v>
      </c>
      <c r="U339" s="14" t="s">
        <v>98</v>
      </c>
      <c r="V339" s="14">
        <v>560</v>
      </c>
      <c r="W339" s="14" t="s">
        <v>346</v>
      </c>
      <c r="X339" s="14">
        <v>1</v>
      </c>
      <c r="Y339" s="14">
        <v>0</v>
      </c>
      <c r="Z339" s="14">
        <v>-21</v>
      </c>
    </row>
    <row r="340" spans="1:26" x14ac:dyDescent="0.25">
      <c r="A340" s="14">
        <v>1423</v>
      </c>
      <c r="B340" s="14">
        <v>1423</v>
      </c>
      <c r="C340" s="15">
        <v>43876.320856481485</v>
      </c>
      <c r="D340" s="14">
        <v>3.4</v>
      </c>
      <c r="E340" s="14">
        <v>3.7</v>
      </c>
      <c r="F340" s="14" t="b">
        <v>0</v>
      </c>
      <c r="G340" s="14">
        <v>3316</v>
      </c>
      <c r="H340" s="14">
        <v>388</v>
      </c>
      <c r="I340" s="14">
        <v>1</v>
      </c>
      <c r="J340" s="14" t="s">
        <v>62</v>
      </c>
      <c r="K340" s="14" t="s">
        <v>63</v>
      </c>
      <c r="L340" s="14">
        <v>1</v>
      </c>
      <c r="M340" s="14" t="s">
        <v>64</v>
      </c>
      <c r="N340" s="14">
        <v>3272</v>
      </c>
      <c r="O340" s="14">
        <v>505</v>
      </c>
      <c r="P340" s="13"/>
      <c r="Q340" s="14">
        <v>2909</v>
      </c>
      <c r="R340" s="14" t="s">
        <v>68</v>
      </c>
      <c r="S340" s="14" t="s">
        <v>63</v>
      </c>
      <c r="T340" s="14" t="s">
        <v>63</v>
      </c>
      <c r="U340" s="14" t="s">
        <v>66</v>
      </c>
      <c r="V340" s="14">
        <v>541</v>
      </c>
      <c r="W340" s="14" t="s">
        <v>110</v>
      </c>
      <c r="X340" s="14">
        <v>1</v>
      </c>
      <c r="Y340" s="14">
        <v>0</v>
      </c>
      <c r="Z340" s="13"/>
    </row>
    <row r="341" spans="1:26" x14ac:dyDescent="0.25">
      <c r="A341" s="14">
        <v>1479</v>
      </c>
      <c r="B341" s="14">
        <v>1479</v>
      </c>
      <c r="C341" s="15">
        <v>43876.836956018517</v>
      </c>
      <c r="D341" s="14">
        <v>14662.43</v>
      </c>
      <c r="E341" s="14">
        <v>13000</v>
      </c>
      <c r="F341" s="14" t="b">
        <v>0</v>
      </c>
      <c r="G341" s="14">
        <v>10724</v>
      </c>
      <c r="H341" s="14">
        <v>1536</v>
      </c>
      <c r="I341" s="14">
        <v>1</v>
      </c>
      <c r="J341" s="14" t="s">
        <v>62</v>
      </c>
      <c r="K341" s="14" t="s">
        <v>63</v>
      </c>
      <c r="L341" s="14">
        <v>1</v>
      </c>
      <c r="M341" s="14" t="s">
        <v>64</v>
      </c>
      <c r="N341" s="14">
        <v>9621</v>
      </c>
      <c r="O341" s="14">
        <v>1259</v>
      </c>
      <c r="P341" s="13"/>
      <c r="Q341" s="14">
        <v>2996</v>
      </c>
      <c r="R341" s="14" t="s">
        <v>481</v>
      </c>
      <c r="S341" s="14" t="s">
        <v>63</v>
      </c>
      <c r="T341" s="14" t="s">
        <v>63</v>
      </c>
      <c r="U341" s="14" t="s">
        <v>112</v>
      </c>
      <c r="V341" s="14">
        <v>1014</v>
      </c>
      <c r="W341" s="14" t="s">
        <v>482</v>
      </c>
      <c r="X341" s="14">
        <v>0</v>
      </c>
      <c r="Y341" s="14">
        <v>0</v>
      </c>
      <c r="Z341" s="13"/>
    </row>
    <row r="342" spans="1:26" x14ac:dyDescent="0.25">
      <c r="A342" s="14">
        <v>1829</v>
      </c>
      <c r="B342" s="14">
        <v>1829</v>
      </c>
      <c r="C342" s="15">
        <v>43880.718946759262</v>
      </c>
      <c r="D342" s="14">
        <v>4.66</v>
      </c>
      <c r="E342" s="14">
        <v>5.6</v>
      </c>
      <c r="F342" s="14" t="b">
        <v>0</v>
      </c>
      <c r="G342" s="14">
        <v>4793</v>
      </c>
      <c r="H342" s="14">
        <v>770</v>
      </c>
      <c r="I342" s="14">
        <v>1</v>
      </c>
      <c r="J342" s="14" t="s">
        <v>62</v>
      </c>
      <c r="K342" s="14" t="s">
        <v>63</v>
      </c>
      <c r="L342" s="14">
        <v>1</v>
      </c>
      <c r="M342" s="14" t="s">
        <v>64</v>
      </c>
      <c r="N342" s="14">
        <v>5899</v>
      </c>
      <c r="O342" s="14">
        <v>970</v>
      </c>
      <c r="P342" s="13"/>
      <c r="Q342" s="14">
        <v>4070</v>
      </c>
      <c r="R342" s="14" t="s">
        <v>88</v>
      </c>
      <c r="S342" s="14" t="s">
        <v>63</v>
      </c>
      <c r="T342" s="14" t="s">
        <v>63</v>
      </c>
      <c r="U342" s="14" t="s">
        <v>69</v>
      </c>
      <c r="V342" s="14">
        <v>1254</v>
      </c>
      <c r="W342" s="14" t="s">
        <v>205</v>
      </c>
      <c r="X342" s="14">
        <v>1</v>
      </c>
      <c r="Y342" s="14">
        <v>0</v>
      </c>
      <c r="Z342" s="13"/>
    </row>
    <row r="343" spans="1:26" x14ac:dyDescent="0.25">
      <c r="A343" s="14">
        <v>3953</v>
      </c>
      <c r="B343" s="14">
        <v>3953</v>
      </c>
      <c r="C343" s="15">
        <v>43902.252118055556</v>
      </c>
      <c r="D343" s="14">
        <v>9.57</v>
      </c>
      <c r="E343" s="14">
        <v>9.8000000000000007</v>
      </c>
      <c r="F343" s="14" t="b">
        <v>0</v>
      </c>
      <c r="G343" s="14">
        <v>13104</v>
      </c>
      <c r="H343" s="14">
        <v>1346</v>
      </c>
      <c r="I343" s="14">
        <v>1</v>
      </c>
      <c r="J343" s="14" t="s">
        <v>62</v>
      </c>
      <c r="K343" s="14" t="s">
        <v>63</v>
      </c>
      <c r="L343" s="14">
        <v>1</v>
      </c>
      <c r="M343" s="14" t="s">
        <v>64</v>
      </c>
      <c r="N343" s="14">
        <v>13200</v>
      </c>
      <c r="O343" s="14">
        <v>1436</v>
      </c>
      <c r="P343" s="13"/>
      <c r="Q343" s="14">
        <v>1048</v>
      </c>
      <c r="R343" s="14" t="s">
        <v>101</v>
      </c>
      <c r="S343" s="14" t="s">
        <v>63</v>
      </c>
      <c r="T343" s="14" t="s">
        <v>63</v>
      </c>
      <c r="U343" s="14" t="s">
        <v>98</v>
      </c>
      <c r="V343" s="14">
        <v>1769</v>
      </c>
      <c r="W343" s="14" t="s">
        <v>153</v>
      </c>
      <c r="X343" s="14">
        <v>1</v>
      </c>
      <c r="Y343" s="14">
        <v>0</v>
      </c>
      <c r="Z343" s="14">
        <v>-568</v>
      </c>
    </row>
    <row r="344" spans="1:26" x14ac:dyDescent="0.25">
      <c r="A344" s="14">
        <v>3973</v>
      </c>
      <c r="B344" s="14">
        <v>3973</v>
      </c>
      <c r="C344" s="15">
        <v>43902.399594907409</v>
      </c>
      <c r="D344" s="14">
        <v>4.09</v>
      </c>
      <c r="E344" s="14">
        <v>5.0999999999999996</v>
      </c>
      <c r="F344" s="14" t="b">
        <v>0</v>
      </c>
      <c r="G344" s="14">
        <v>3752</v>
      </c>
      <c r="H344" s="14">
        <v>717</v>
      </c>
      <c r="I344" s="14">
        <v>1</v>
      </c>
      <c r="J344" s="14" t="s">
        <v>62</v>
      </c>
      <c r="K344" s="14" t="s">
        <v>63</v>
      </c>
      <c r="L344" s="14">
        <v>1</v>
      </c>
      <c r="M344" s="14" t="s">
        <v>64</v>
      </c>
      <c r="N344" s="14">
        <v>4647</v>
      </c>
      <c r="O344" s="14">
        <v>970</v>
      </c>
      <c r="P344" s="13"/>
      <c r="Q344" s="14">
        <v>1039</v>
      </c>
      <c r="R344" s="14" t="s">
        <v>93</v>
      </c>
      <c r="S344" s="14" t="s">
        <v>63</v>
      </c>
      <c r="T344" s="14" t="s">
        <v>63</v>
      </c>
      <c r="U344" s="14" t="s">
        <v>98</v>
      </c>
      <c r="V344" s="14">
        <v>1033</v>
      </c>
      <c r="W344" s="14" t="s">
        <v>344</v>
      </c>
      <c r="X344" s="14">
        <v>1</v>
      </c>
      <c r="Y344" s="14">
        <v>0</v>
      </c>
      <c r="Z344" s="13"/>
    </row>
    <row r="345" spans="1:26" x14ac:dyDescent="0.25">
      <c r="A345" s="14">
        <v>4090</v>
      </c>
      <c r="B345" s="14">
        <v>4090</v>
      </c>
      <c r="C345" s="15">
        <v>43903.499224537038</v>
      </c>
      <c r="D345" s="14">
        <v>4.91</v>
      </c>
      <c r="E345" s="14">
        <v>4.8</v>
      </c>
      <c r="F345" s="14" t="b">
        <v>0</v>
      </c>
      <c r="G345" s="14">
        <v>4177</v>
      </c>
      <c r="H345" s="14">
        <v>664</v>
      </c>
      <c r="I345" s="14">
        <v>1</v>
      </c>
      <c r="J345" s="14" t="s">
        <v>62</v>
      </c>
      <c r="K345" s="14" t="s">
        <v>63</v>
      </c>
      <c r="L345" s="14">
        <v>1</v>
      </c>
      <c r="M345" s="14" t="s">
        <v>64</v>
      </c>
      <c r="N345" s="14">
        <v>3759</v>
      </c>
      <c r="O345" s="14">
        <v>705</v>
      </c>
      <c r="P345" s="13"/>
      <c r="Q345" s="14">
        <v>1180</v>
      </c>
      <c r="R345" s="14" t="s">
        <v>93</v>
      </c>
      <c r="S345" s="14" t="s">
        <v>63</v>
      </c>
      <c r="T345" s="14" t="s">
        <v>63</v>
      </c>
      <c r="U345" s="14" t="s">
        <v>98</v>
      </c>
      <c r="V345" s="14">
        <v>1395</v>
      </c>
      <c r="W345" s="14" t="s">
        <v>303</v>
      </c>
      <c r="X345" s="14">
        <v>1</v>
      </c>
      <c r="Y345" s="14">
        <v>0</v>
      </c>
      <c r="Z345" s="14">
        <v>-292</v>
      </c>
    </row>
    <row r="346" spans="1:26" x14ac:dyDescent="0.25">
      <c r="A346" s="14">
        <v>2529</v>
      </c>
      <c r="B346" s="14">
        <v>2529</v>
      </c>
      <c r="C346" s="15">
        <v>43887.310416666667</v>
      </c>
      <c r="D346" s="14">
        <v>3.76</v>
      </c>
      <c r="E346" s="14">
        <v>3.8</v>
      </c>
      <c r="F346" s="14" t="b">
        <v>0</v>
      </c>
      <c r="G346" s="14">
        <v>4160</v>
      </c>
      <c r="H346" s="14">
        <v>514</v>
      </c>
      <c r="I346" s="14">
        <v>1</v>
      </c>
      <c r="J346" s="14" t="s">
        <v>62</v>
      </c>
      <c r="K346" s="14" t="s">
        <v>63</v>
      </c>
      <c r="L346" s="14">
        <v>1</v>
      </c>
      <c r="M346" s="14" t="s">
        <v>64</v>
      </c>
      <c r="N346" s="14">
        <v>4182</v>
      </c>
      <c r="O346" s="14">
        <v>517</v>
      </c>
      <c r="P346" s="13"/>
      <c r="Q346" s="14">
        <v>4652</v>
      </c>
      <c r="R346" s="14" t="s">
        <v>88</v>
      </c>
      <c r="S346" s="14" t="s">
        <v>63</v>
      </c>
      <c r="T346" s="14" t="s">
        <v>63</v>
      </c>
      <c r="U346" s="14" t="s">
        <v>189</v>
      </c>
      <c r="V346" s="14">
        <v>1856</v>
      </c>
      <c r="W346" s="14" t="s">
        <v>127</v>
      </c>
      <c r="X346" s="14">
        <v>1</v>
      </c>
      <c r="Y346" s="14">
        <v>0</v>
      </c>
      <c r="Z346" s="13"/>
    </row>
    <row r="347" spans="1:26" x14ac:dyDescent="0.25">
      <c r="A347" s="14">
        <v>3721</v>
      </c>
      <c r="B347" s="14">
        <v>3721</v>
      </c>
      <c r="C347" s="15">
        <v>43899.730925925927</v>
      </c>
      <c r="D347" s="14">
        <v>4.68</v>
      </c>
      <c r="E347" s="14">
        <v>4.7</v>
      </c>
      <c r="F347" s="14" t="b">
        <v>0</v>
      </c>
      <c r="G347" s="14">
        <v>4589</v>
      </c>
      <c r="H347" s="14">
        <v>811</v>
      </c>
      <c r="I347" s="14">
        <v>1</v>
      </c>
      <c r="J347" s="14" t="s">
        <v>62</v>
      </c>
      <c r="K347" s="14" t="s">
        <v>63</v>
      </c>
      <c r="L347" s="14">
        <v>1</v>
      </c>
      <c r="M347" s="14" t="s">
        <v>64</v>
      </c>
      <c r="N347" s="14">
        <v>4303</v>
      </c>
      <c r="O347" s="14">
        <v>847</v>
      </c>
      <c r="P347" s="13"/>
      <c r="Q347" s="14">
        <v>755</v>
      </c>
      <c r="R347" s="14" t="s">
        <v>101</v>
      </c>
      <c r="S347" s="14" t="s">
        <v>63</v>
      </c>
      <c r="T347" s="14" t="s">
        <v>63</v>
      </c>
      <c r="U347" s="14" t="s">
        <v>85</v>
      </c>
      <c r="V347" s="14">
        <v>2020</v>
      </c>
      <c r="W347" s="14" t="s">
        <v>87</v>
      </c>
      <c r="X347" s="14">
        <v>1</v>
      </c>
      <c r="Y347" s="14">
        <v>0</v>
      </c>
      <c r="Z347" s="14">
        <v>0</v>
      </c>
    </row>
    <row r="348" spans="1:26" x14ac:dyDescent="0.25">
      <c r="A348" s="14">
        <v>3928</v>
      </c>
      <c r="B348" s="14">
        <v>3928</v>
      </c>
      <c r="C348" s="15">
        <v>43901.815370370372</v>
      </c>
      <c r="D348" s="14">
        <v>4.16</v>
      </c>
      <c r="E348" s="14">
        <v>4.2</v>
      </c>
      <c r="F348" s="14" t="b">
        <v>0</v>
      </c>
      <c r="G348" s="14">
        <v>5163</v>
      </c>
      <c r="H348" s="14">
        <v>508</v>
      </c>
      <c r="I348" s="14">
        <v>1</v>
      </c>
      <c r="J348" s="14" t="s">
        <v>62</v>
      </c>
      <c r="K348" s="14" t="s">
        <v>63</v>
      </c>
      <c r="L348" s="14">
        <v>1</v>
      </c>
      <c r="M348" s="14" t="s">
        <v>64</v>
      </c>
      <c r="N348" s="14">
        <v>5118</v>
      </c>
      <c r="O348" s="14">
        <v>518</v>
      </c>
      <c r="P348" s="13"/>
      <c r="Q348" s="14">
        <v>987</v>
      </c>
      <c r="R348" s="14" t="s">
        <v>151</v>
      </c>
      <c r="S348" s="14" t="s">
        <v>63</v>
      </c>
      <c r="T348" s="14" t="s">
        <v>63</v>
      </c>
      <c r="U348" s="14" t="s">
        <v>98</v>
      </c>
      <c r="V348" s="14">
        <v>1751</v>
      </c>
      <c r="W348" s="14" t="s">
        <v>485</v>
      </c>
      <c r="X348" s="14">
        <v>1</v>
      </c>
      <c r="Y348" s="14">
        <v>0</v>
      </c>
      <c r="Z348" s="13"/>
    </row>
    <row r="349" spans="1:26" x14ac:dyDescent="0.25">
      <c r="A349" s="14">
        <v>3888</v>
      </c>
      <c r="B349" s="14">
        <v>3888</v>
      </c>
      <c r="C349" s="15">
        <v>43901.566261574073</v>
      </c>
      <c r="D349" s="14">
        <v>8.77</v>
      </c>
      <c r="E349" s="14">
        <v>8.8000000000000007</v>
      </c>
      <c r="F349" s="14" t="b">
        <v>0</v>
      </c>
      <c r="G349" s="14">
        <v>11569</v>
      </c>
      <c r="H349" s="14">
        <v>1191</v>
      </c>
      <c r="I349" s="14">
        <v>1</v>
      </c>
      <c r="J349" s="14" t="s">
        <v>62</v>
      </c>
      <c r="K349" s="14" t="s">
        <v>63</v>
      </c>
      <c r="L349" s="14">
        <v>1</v>
      </c>
      <c r="M349" s="14" t="s">
        <v>64</v>
      </c>
      <c r="N349" s="14">
        <v>11337</v>
      </c>
      <c r="O349" s="14">
        <v>1276</v>
      </c>
      <c r="P349" s="13"/>
      <c r="Q349" s="14">
        <v>1041</v>
      </c>
      <c r="R349" s="14" t="s">
        <v>158</v>
      </c>
      <c r="S349" s="14" t="s">
        <v>63</v>
      </c>
      <c r="T349" s="14" t="s">
        <v>63</v>
      </c>
      <c r="U349" s="14" t="s">
        <v>112</v>
      </c>
      <c r="V349" s="14">
        <v>1748</v>
      </c>
      <c r="W349" s="14" t="s">
        <v>177</v>
      </c>
      <c r="X349" s="14">
        <v>1</v>
      </c>
      <c r="Y349" s="14">
        <v>0</v>
      </c>
      <c r="Z349" s="14">
        <v>0</v>
      </c>
    </row>
    <row r="350" spans="1:26" x14ac:dyDescent="0.25">
      <c r="A350" s="14">
        <v>3251</v>
      </c>
      <c r="B350" s="14">
        <v>3251</v>
      </c>
      <c r="C350" s="15">
        <v>43895.447326388887</v>
      </c>
      <c r="D350" s="14">
        <v>5.59</v>
      </c>
      <c r="E350" s="14">
        <v>5.0999999999999996</v>
      </c>
      <c r="F350" s="14" t="b">
        <v>0</v>
      </c>
      <c r="G350" s="14">
        <v>6873</v>
      </c>
      <c r="H350" s="14">
        <v>796</v>
      </c>
      <c r="I350" s="14">
        <v>1</v>
      </c>
      <c r="J350" s="14" t="s">
        <v>62</v>
      </c>
      <c r="K350" s="14" t="s">
        <v>63</v>
      </c>
      <c r="L350" s="14">
        <v>1</v>
      </c>
      <c r="M350" s="14" t="s">
        <v>64</v>
      </c>
      <c r="N350" s="14">
        <v>6812</v>
      </c>
      <c r="O350" s="14">
        <v>598</v>
      </c>
      <c r="P350" s="13"/>
      <c r="Q350" s="14">
        <v>214</v>
      </c>
      <c r="R350" s="14" t="s">
        <v>93</v>
      </c>
      <c r="S350" s="14" t="s">
        <v>63</v>
      </c>
      <c r="T350" s="14" t="s">
        <v>63</v>
      </c>
      <c r="U350" s="14" t="s">
        <v>98</v>
      </c>
      <c r="V350" s="14">
        <v>1153</v>
      </c>
      <c r="W350" s="14" t="s">
        <v>110</v>
      </c>
      <c r="X350" s="14">
        <v>1</v>
      </c>
      <c r="Y350" s="14">
        <v>0</v>
      </c>
      <c r="Z350" s="13"/>
    </row>
    <row r="351" spans="1:26" x14ac:dyDescent="0.25">
      <c r="A351" s="14">
        <v>3124</v>
      </c>
      <c r="B351" s="14">
        <v>3124</v>
      </c>
      <c r="C351" s="15">
        <v>43893.639537037037</v>
      </c>
      <c r="D351" s="14">
        <v>2.75</v>
      </c>
      <c r="E351" s="14">
        <v>2.8</v>
      </c>
      <c r="F351" s="14" t="b">
        <v>0</v>
      </c>
      <c r="G351" s="14">
        <v>1136</v>
      </c>
      <c r="H351" s="14">
        <v>251</v>
      </c>
      <c r="I351" s="14">
        <v>1</v>
      </c>
      <c r="J351" s="14" t="s">
        <v>62</v>
      </c>
      <c r="K351" s="14" t="s">
        <v>63</v>
      </c>
      <c r="L351" s="14">
        <v>1</v>
      </c>
      <c r="M351" s="14" t="s">
        <v>64</v>
      </c>
      <c r="N351" s="14">
        <v>1157</v>
      </c>
      <c r="O351" s="14">
        <v>360</v>
      </c>
      <c r="P351" s="13"/>
      <c r="Q351" s="14">
        <v>957</v>
      </c>
      <c r="R351" s="14" t="s">
        <v>150</v>
      </c>
      <c r="S351" s="14" t="s">
        <v>63</v>
      </c>
      <c r="T351" s="14" t="s">
        <v>63</v>
      </c>
      <c r="U351" s="14" t="s">
        <v>171</v>
      </c>
      <c r="V351" s="14">
        <v>23</v>
      </c>
      <c r="W351" s="14" t="s">
        <v>209</v>
      </c>
      <c r="X351" s="14">
        <v>1</v>
      </c>
      <c r="Y351" s="14">
        <v>0</v>
      </c>
      <c r="Z351" s="14">
        <v>-1</v>
      </c>
    </row>
    <row r="352" spans="1:26" x14ac:dyDescent="0.25">
      <c r="A352" s="14">
        <v>3806</v>
      </c>
      <c r="B352" s="14">
        <v>3806</v>
      </c>
      <c r="C352" s="15">
        <v>43900.74790509259</v>
      </c>
      <c r="D352" s="14">
        <v>8.4600000000000009</v>
      </c>
      <c r="E352" s="14">
        <v>8.3000000000000007</v>
      </c>
      <c r="F352" s="14" t="b">
        <v>0</v>
      </c>
      <c r="G352" s="14">
        <v>10094</v>
      </c>
      <c r="H352" s="14">
        <v>1409</v>
      </c>
      <c r="I352" s="14">
        <v>1</v>
      </c>
      <c r="J352" s="14" t="s">
        <v>62</v>
      </c>
      <c r="K352" s="14" t="s">
        <v>63</v>
      </c>
      <c r="L352" s="14">
        <v>1</v>
      </c>
      <c r="M352" s="14" t="s">
        <v>64</v>
      </c>
      <c r="N352" s="14">
        <v>10367</v>
      </c>
      <c r="O352" s="14">
        <v>1300</v>
      </c>
      <c r="P352" s="13"/>
      <c r="Q352" s="14">
        <v>931</v>
      </c>
      <c r="R352" s="14" t="s">
        <v>125</v>
      </c>
      <c r="S352" s="14" t="s">
        <v>63</v>
      </c>
      <c r="T352" s="14" t="s">
        <v>63</v>
      </c>
      <c r="U352" s="14" t="s">
        <v>85</v>
      </c>
      <c r="V352" s="14">
        <v>874</v>
      </c>
      <c r="W352" s="14" t="s">
        <v>99</v>
      </c>
      <c r="X352" s="14">
        <v>1</v>
      </c>
      <c r="Y352" s="14">
        <v>0</v>
      </c>
      <c r="Z352" s="13"/>
    </row>
    <row r="353" spans="1:26" x14ac:dyDescent="0.25">
      <c r="A353" s="14">
        <v>2722</v>
      </c>
      <c r="B353" s="14">
        <v>2722</v>
      </c>
      <c r="C353" s="15">
        <v>43889.603414351855</v>
      </c>
      <c r="D353" s="14">
        <v>7.02</v>
      </c>
      <c r="E353" s="14">
        <v>6</v>
      </c>
      <c r="F353" s="14" t="b">
        <v>0</v>
      </c>
      <c r="G353" s="14">
        <v>6860</v>
      </c>
      <c r="H353" s="14">
        <v>1373</v>
      </c>
      <c r="I353" s="14">
        <v>1</v>
      </c>
      <c r="J353" s="14" t="s">
        <v>62</v>
      </c>
      <c r="K353" s="14" t="s">
        <v>63</v>
      </c>
      <c r="L353" s="14">
        <v>1</v>
      </c>
      <c r="M353" s="14" t="s">
        <v>64</v>
      </c>
      <c r="N353" s="14">
        <v>5505</v>
      </c>
      <c r="O353" s="14">
        <v>1174</v>
      </c>
      <c r="P353" s="13"/>
      <c r="Q353" s="14">
        <v>4686</v>
      </c>
      <c r="R353" s="14" t="s">
        <v>150</v>
      </c>
      <c r="S353" s="14" t="s">
        <v>63</v>
      </c>
      <c r="T353" s="14" t="s">
        <v>63</v>
      </c>
      <c r="U353" s="14" t="s">
        <v>148</v>
      </c>
      <c r="V353" s="14">
        <v>150</v>
      </c>
      <c r="W353" s="14" t="s">
        <v>97</v>
      </c>
      <c r="X353" s="14">
        <v>1</v>
      </c>
      <c r="Y353" s="14">
        <v>0</v>
      </c>
      <c r="Z353" s="14">
        <v>-1348</v>
      </c>
    </row>
    <row r="354" spans="1:26" x14ac:dyDescent="0.25">
      <c r="A354" s="14">
        <v>3172</v>
      </c>
      <c r="B354" s="14">
        <v>3172</v>
      </c>
      <c r="C354" s="15">
        <v>43894.332465277781</v>
      </c>
      <c r="D354" s="14">
        <v>5.83</v>
      </c>
      <c r="E354" s="14">
        <v>5.9</v>
      </c>
      <c r="F354" s="14" t="b">
        <v>0</v>
      </c>
      <c r="G354" s="14">
        <v>7358</v>
      </c>
      <c r="H354" s="14">
        <v>810</v>
      </c>
      <c r="I354" s="14">
        <v>1</v>
      </c>
      <c r="J354" s="14" t="s">
        <v>62</v>
      </c>
      <c r="K354" s="14" t="s">
        <v>63</v>
      </c>
      <c r="L354" s="14">
        <v>1</v>
      </c>
      <c r="M354" s="14" t="s">
        <v>64</v>
      </c>
      <c r="N354" s="14">
        <v>6837</v>
      </c>
      <c r="O354" s="14">
        <v>920</v>
      </c>
      <c r="P354" s="13"/>
      <c r="Q354" s="14">
        <v>115</v>
      </c>
      <c r="R354" s="14" t="s">
        <v>93</v>
      </c>
      <c r="S354" s="14" t="s">
        <v>63</v>
      </c>
      <c r="T354" s="14" t="s">
        <v>63</v>
      </c>
      <c r="U354" s="14" t="s">
        <v>98</v>
      </c>
      <c r="V354" s="14">
        <v>1639</v>
      </c>
      <c r="W354" s="14" t="s">
        <v>237</v>
      </c>
      <c r="X354" s="14">
        <v>1</v>
      </c>
      <c r="Y354" s="14">
        <v>0</v>
      </c>
      <c r="Z354" s="14">
        <v>-1332</v>
      </c>
    </row>
    <row r="355" spans="1:26" x14ac:dyDescent="0.25">
      <c r="A355" s="14">
        <v>2538</v>
      </c>
      <c r="B355" s="14">
        <v>2538</v>
      </c>
      <c r="C355" s="15">
        <v>43887.41578703704</v>
      </c>
      <c r="D355" s="14">
        <v>3.44</v>
      </c>
      <c r="E355" s="14">
        <v>4.0999999999999996</v>
      </c>
      <c r="F355" s="14" t="b">
        <v>0</v>
      </c>
      <c r="G355" s="14">
        <v>5123</v>
      </c>
      <c r="H355" s="14">
        <v>574</v>
      </c>
      <c r="I355" s="14">
        <v>1</v>
      </c>
      <c r="J355" s="14" t="s">
        <v>62</v>
      </c>
      <c r="K355" s="14" t="s">
        <v>63</v>
      </c>
      <c r="L355" s="14">
        <v>1</v>
      </c>
      <c r="M355" s="14" t="s">
        <v>64</v>
      </c>
      <c r="N355" s="14">
        <v>6135</v>
      </c>
      <c r="O355" s="14">
        <v>764</v>
      </c>
      <c r="P355" s="13"/>
      <c r="Q355" s="14">
        <v>4310</v>
      </c>
      <c r="R355" s="14" t="s">
        <v>150</v>
      </c>
      <c r="S355" s="14" t="s">
        <v>63</v>
      </c>
      <c r="T355" s="14" t="s">
        <v>63</v>
      </c>
      <c r="U355" s="14" t="s">
        <v>189</v>
      </c>
      <c r="V355" s="14">
        <v>1773</v>
      </c>
      <c r="W355" s="14" t="s">
        <v>142</v>
      </c>
      <c r="X355" s="14">
        <v>1</v>
      </c>
      <c r="Y355" s="14">
        <v>0</v>
      </c>
      <c r="Z355" s="14">
        <v>0</v>
      </c>
    </row>
    <row r="356" spans="1:26" x14ac:dyDescent="0.25">
      <c r="A356" s="14">
        <v>2864</v>
      </c>
      <c r="B356" s="14">
        <v>2864</v>
      </c>
      <c r="C356" s="15">
        <v>43890.610312500001</v>
      </c>
      <c r="D356" s="14">
        <v>2.5299999999999998</v>
      </c>
      <c r="E356" s="14">
        <v>2.7</v>
      </c>
      <c r="F356" s="14" t="b">
        <v>0</v>
      </c>
      <c r="G356" s="14">
        <v>1818</v>
      </c>
      <c r="H356" s="14">
        <v>414</v>
      </c>
      <c r="I356" s="14">
        <v>1</v>
      </c>
      <c r="J356" s="14" t="s">
        <v>62</v>
      </c>
      <c r="K356" s="14" t="s">
        <v>63</v>
      </c>
      <c r="L356" s="14">
        <v>1</v>
      </c>
      <c r="M356" s="14" t="s">
        <v>64</v>
      </c>
      <c r="N356" s="14">
        <v>1932</v>
      </c>
      <c r="O356" s="14">
        <v>455</v>
      </c>
      <c r="P356" s="13"/>
      <c r="Q356" s="14">
        <v>4806</v>
      </c>
      <c r="R356" s="14" t="s">
        <v>150</v>
      </c>
      <c r="S356" s="14" t="s">
        <v>63</v>
      </c>
      <c r="T356" s="14" t="s">
        <v>63</v>
      </c>
      <c r="U356" s="14" t="s">
        <v>112</v>
      </c>
      <c r="V356" s="14">
        <v>1485</v>
      </c>
      <c r="W356" s="14" t="s">
        <v>311</v>
      </c>
      <c r="X356" s="14">
        <v>1</v>
      </c>
      <c r="Y356" s="14">
        <v>0</v>
      </c>
      <c r="Z356" s="13"/>
    </row>
    <row r="357" spans="1:26" x14ac:dyDescent="0.25">
      <c r="A357" s="14">
        <v>3443</v>
      </c>
      <c r="B357" s="14">
        <v>3443</v>
      </c>
      <c r="C357" s="15">
        <v>43897.042523148149</v>
      </c>
      <c r="D357" s="14">
        <v>3.3</v>
      </c>
      <c r="E357" s="14">
        <v>3.3</v>
      </c>
      <c r="F357" s="14" t="b">
        <v>0</v>
      </c>
      <c r="G357" s="14">
        <v>2769</v>
      </c>
      <c r="H357" s="14">
        <v>342</v>
      </c>
      <c r="I357" s="14">
        <v>1</v>
      </c>
      <c r="J357" s="14" t="s">
        <v>62</v>
      </c>
      <c r="K357" s="14" t="s">
        <v>63</v>
      </c>
      <c r="L357" s="14">
        <v>1</v>
      </c>
      <c r="M357" s="14" t="s">
        <v>64</v>
      </c>
      <c r="N357" s="14">
        <v>2298</v>
      </c>
      <c r="O357" s="14">
        <v>434</v>
      </c>
      <c r="P357" s="13"/>
      <c r="Q357" s="14">
        <v>479</v>
      </c>
      <c r="R357" s="14" t="s">
        <v>93</v>
      </c>
      <c r="S357" s="14" t="s">
        <v>63</v>
      </c>
      <c r="T357" s="14" t="s">
        <v>63</v>
      </c>
      <c r="U357" s="14" t="s">
        <v>112</v>
      </c>
      <c r="V357" s="14">
        <v>346</v>
      </c>
      <c r="W357" s="14" t="s">
        <v>228</v>
      </c>
      <c r="X357" s="14">
        <v>1</v>
      </c>
      <c r="Y357" s="14">
        <v>0</v>
      </c>
      <c r="Z357" s="14">
        <v>-4</v>
      </c>
    </row>
    <row r="358" spans="1:26" x14ac:dyDescent="0.25">
      <c r="A358" s="14">
        <v>338</v>
      </c>
      <c r="B358" s="14">
        <v>338</v>
      </c>
      <c r="C358" s="15">
        <v>43866.494097222225</v>
      </c>
      <c r="D358" s="14">
        <v>6000</v>
      </c>
      <c r="E358" s="14">
        <v>6000</v>
      </c>
      <c r="F358" s="14" t="b">
        <v>0</v>
      </c>
      <c r="G358" s="14">
        <v>1265</v>
      </c>
      <c r="H358" s="14">
        <v>613</v>
      </c>
      <c r="I358" s="14">
        <v>1</v>
      </c>
      <c r="J358" s="14" t="s">
        <v>62</v>
      </c>
      <c r="K358" s="14" t="s">
        <v>63</v>
      </c>
      <c r="L358" s="14">
        <v>1</v>
      </c>
      <c r="M358" s="14" t="s">
        <v>64</v>
      </c>
      <c r="N358" s="14">
        <v>3738</v>
      </c>
      <c r="O358" s="14">
        <v>681</v>
      </c>
      <c r="P358" s="13"/>
      <c r="Q358" s="14">
        <v>1716</v>
      </c>
      <c r="R358" s="14" t="s">
        <v>248</v>
      </c>
      <c r="S358" s="14" t="s">
        <v>63</v>
      </c>
      <c r="T358" s="14" t="s">
        <v>63</v>
      </c>
      <c r="U358" s="14" t="s">
        <v>85</v>
      </c>
      <c r="V358" s="14">
        <v>2144</v>
      </c>
      <c r="W358" s="14" t="s">
        <v>492</v>
      </c>
      <c r="X358" s="14">
        <v>0</v>
      </c>
      <c r="Y358" s="14">
        <v>0</v>
      </c>
      <c r="Z358" s="13"/>
    </row>
    <row r="359" spans="1:26" x14ac:dyDescent="0.25">
      <c r="A359" s="14">
        <v>633</v>
      </c>
      <c r="B359" s="14">
        <v>633</v>
      </c>
      <c r="C359" s="15">
        <v>43869.262256944443</v>
      </c>
      <c r="D359" s="14">
        <v>5.98</v>
      </c>
      <c r="E359" s="14">
        <v>6.1</v>
      </c>
      <c r="F359" s="14" t="b">
        <v>0</v>
      </c>
      <c r="G359" s="14">
        <v>8058</v>
      </c>
      <c r="H359" s="14">
        <v>750</v>
      </c>
      <c r="I359" s="14">
        <v>1</v>
      </c>
      <c r="J359" s="14" t="s">
        <v>62</v>
      </c>
      <c r="K359" s="14" t="s">
        <v>63</v>
      </c>
      <c r="L359" s="14">
        <v>1</v>
      </c>
      <c r="M359" s="14" t="s">
        <v>64</v>
      </c>
      <c r="N359" s="14">
        <v>7979</v>
      </c>
      <c r="O359" s="14">
        <v>801</v>
      </c>
      <c r="P359" s="13"/>
      <c r="Q359" s="14">
        <v>2039</v>
      </c>
      <c r="R359" s="14" t="s">
        <v>104</v>
      </c>
      <c r="S359" s="14" t="s">
        <v>63</v>
      </c>
      <c r="T359" s="14" t="s">
        <v>63</v>
      </c>
      <c r="U359" s="14" t="s">
        <v>66</v>
      </c>
      <c r="V359" s="14">
        <v>1942</v>
      </c>
      <c r="W359" s="14" t="s">
        <v>173</v>
      </c>
      <c r="X359" s="14">
        <v>1</v>
      </c>
      <c r="Y359" s="14">
        <v>0</v>
      </c>
      <c r="Z359" s="14">
        <v>-450</v>
      </c>
    </row>
    <row r="360" spans="1:26" x14ac:dyDescent="0.25">
      <c r="A360" s="14">
        <v>642</v>
      </c>
      <c r="B360" s="14">
        <v>642</v>
      </c>
      <c r="C360" s="15">
        <v>43869.443912037037</v>
      </c>
      <c r="D360" s="14">
        <v>14660.52</v>
      </c>
      <c r="E360" s="14">
        <v>16000</v>
      </c>
      <c r="F360" s="14" t="b">
        <v>0</v>
      </c>
      <c r="G360" s="14">
        <v>8295</v>
      </c>
      <c r="H360" s="14">
        <v>3104</v>
      </c>
      <c r="I360" s="14">
        <v>0</v>
      </c>
      <c r="J360" s="14" t="s">
        <v>62</v>
      </c>
      <c r="K360" s="14" t="s">
        <v>63</v>
      </c>
      <c r="L360" s="14">
        <v>1</v>
      </c>
      <c r="M360" s="14" t="s">
        <v>64</v>
      </c>
      <c r="N360" s="14">
        <v>12273</v>
      </c>
      <c r="O360" s="14">
        <v>1899</v>
      </c>
      <c r="P360" s="13"/>
      <c r="Q360" s="14">
        <v>2251</v>
      </c>
      <c r="R360" s="14" t="s">
        <v>295</v>
      </c>
      <c r="S360" s="14" t="s">
        <v>63</v>
      </c>
      <c r="T360" s="14" t="s">
        <v>63</v>
      </c>
      <c r="U360" s="14" t="s">
        <v>338</v>
      </c>
      <c r="V360" s="14">
        <v>1127</v>
      </c>
      <c r="W360" s="14" t="s">
        <v>197</v>
      </c>
      <c r="X360" s="14">
        <v>0</v>
      </c>
      <c r="Y360" s="14">
        <v>1</v>
      </c>
      <c r="Z360" s="13"/>
    </row>
    <row r="361" spans="1:26" x14ac:dyDescent="0.25">
      <c r="A361" s="14">
        <v>957</v>
      </c>
      <c r="B361" s="14">
        <v>957</v>
      </c>
      <c r="C361" s="15">
        <v>43872.376817129632</v>
      </c>
      <c r="D361" s="14">
        <v>19388.28</v>
      </c>
      <c r="E361" s="14">
        <v>22000</v>
      </c>
      <c r="F361" s="14" t="b">
        <v>0</v>
      </c>
      <c r="G361" s="14">
        <v>14915</v>
      </c>
      <c r="H361" s="14">
        <v>2433</v>
      </c>
      <c r="I361" s="14">
        <v>1</v>
      </c>
      <c r="J361" s="14" t="s">
        <v>62</v>
      </c>
      <c r="K361" s="14" t="s">
        <v>63</v>
      </c>
      <c r="L361" s="14">
        <v>1</v>
      </c>
      <c r="M361" s="14" t="s">
        <v>64</v>
      </c>
      <c r="N361" s="14">
        <v>16683</v>
      </c>
      <c r="O361" s="14">
        <v>2355</v>
      </c>
      <c r="P361" s="13"/>
      <c r="Q361" s="14">
        <v>2434</v>
      </c>
      <c r="R361" s="14" t="s">
        <v>68</v>
      </c>
      <c r="S361" s="14" t="s">
        <v>63</v>
      </c>
      <c r="T361" s="14" t="s">
        <v>63</v>
      </c>
      <c r="U361" s="14" t="s">
        <v>66</v>
      </c>
      <c r="V361" s="14">
        <v>1052</v>
      </c>
      <c r="W361" s="14" t="s">
        <v>131</v>
      </c>
      <c r="X361" s="14">
        <v>0</v>
      </c>
      <c r="Y361" s="14">
        <v>0</v>
      </c>
      <c r="Z361" s="13"/>
    </row>
    <row r="362" spans="1:26" x14ac:dyDescent="0.25">
      <c r="A362" s="14">
        <v>1573</v>
      </c>
      <c r="B362" s="14">
        <v>1573</v>
      </c>
      <c r="C362" s="15">
        <v>43877.838020833333</v>
      </c>
      <c r="D362" s="14">
        <v>15346.98</v>
      </c>
      <c r="E362" s="14">
        <v>13000</v>
      </c>
      <c r="F362" s="14" t="b">
        <v>0</v>
      </c>
      <c r="G362" s="14">
        <v>4984</v>
      </c>
      <c r="H362" s="14">
        <v>933</v>
      </c>
      <c r="I362" s="14">
        <v>1</v>
      </c>
      <c r="J362" s="14" t="s">
        <v>62</v>
      </c>
      <c r="K362" s="14" t="s">
        <v>63</v>
      </c>
      <c r="L362" s="14">
        <v>1</v>
      </c>
      <c r="M362" s="14" t="s">
        <v>64</v>
      </c>
      <c r="N362" s="14">
        <v>4181</v>
      </c>
      <c r="O362" s="14">
        <v>695</v>
      </c>
      <c r="P362" s="13"/>
      <c r="Q362" s="14">
        <v>3126</v>
      </c>
      <c r="R362" s="14" t="s">
        <v>88</v>
      </c>
      <c r="S362" s="14" t="s">
        <v>63</v>
      </c>
      <c r="T362" s="14" t="s">
        <v>63</v>
      </c>
      <c r="U362" s="14" t="s">
        <v>175</v>
      </c>
      <c r="V362" s="14">
        <v>196</v>
      </c>
      <c r="W362" s="14" t="s">
        <v>122</v>
      </c>
      <c r="X362" s="14">
        <v>0</v>
      </c>
      <c r="Y362" s="14">
        <v>0</v>
      </c>
      <c r="Z362" s="13"/>
    </row>
    <row r="363" spans="1:26" x14ac:dyDescent="0.25">
      <c r="A363" s="14">
        <v>685</v>
      </c>
      <c r="B363" s="14">
        <v>685</v>
      </c>
      <c r="C363" s="15">
        <v>43869.670729166668</v>
      </c>
      <c r="D363" s="14">
        <v>4.08</v>
      </c>
      <c r="E363" s="14">
        <v>3.4</v>
      </c>
      <c r="F363" s="14" t="b">
        <v>0</v>
      </c>
      <c r="G363" s="14">
        <v>3991</v>
      </c>
      <c r="H363" s="14">
        <v>670</v>
      </c>
      <c r="I363" s="14">
        <v>0</v>
      </c>
      <c r="J363" s="14" t="s">
        <v>62</v>
      </c>
      <c r="K363" s="14" t="s">
        <v>63</v>
      </c>
      <c r="L363" s="14">
        <v>1</v>
      </c>
      <c r="M363" s="14" t="s">
        <v>64</v>
      </c>
      <c r="N363" s="14">
        <v>3466</v>
      </c>
      <c r="O363" s="14">
        <v>483</v>
      </c>
      <c r="P363" s="13"/>
      <c r="Q363" s="14">
        <v>3301</v>
      </c>
      <c r="R363" s="14" t="s">
        <v>68</v>
      </c>
      <c r="S363" s="14" t="s">
        <v>63</v>
      </c>
      <c r="T363" s="14" t="s">
        <v>63</v>
      </c>
      <c r="U363" s="14" t="s">
        <v>69</v>
      </c>
      <c r="V363" s="14">
        <v>1757</v>
      </c>
      <c r="W363" s="14" t="s">
        <v>142</v>
      </c>
      <c r="X363" s="14">
        <v>1</v>
      </c>
      <c r="Y363" s="14">
        <v>0</v>
      </c>
      <c r="Z363" s="13"/>
    </row>
    <row r="364" spans="1:26" x14ac:dyDescent="0.25">
      <c r="A364" s="14">
        <v>2435</v>
      </c>
      <c r="B364" s="14">
        <v>2435</v>
      </c>
      <c r="C364" s="15">
        <v>43886.235277777778</v>
      </c>
      <c r="D364" s="14">
        <v>2.5</v>
      </c>
      <c r="E364" s="14">
        <v>2.5</v>
      </c>
      <c r="F364" s="14" t="b">
        <v>0</v>
      </c>
      <c r="G364" s="14">
        <v>1923</v>
      </c>
      <c r="H364" s="14">
        <v>264</v>
      </c>
      <c r="I364" s="14">
        <v>0</v>
      </c>
      <c r="J364" s="14" t="s">
        <v>62</v>
      </c>
      <c r="K364" s="14" t="s">
        <v>63</v>
      </c>
      <c r="L364" s="14">
        <v>1</v>
      </c>
      <c r="M364" s="14" t="s">
        <v>64</v>
      </c>
      <c r="N364" s="14">
        <v>1703</v>
      </c>
      <c r="O364" s="14">
        <v>392</v>
      </c>
      <c r="P364" s="13"/>
      <c r="Q364" s="14">
        <v>4168</v>
      </c>
      <c r="R364" s="14" t="s">
        <v>88</v>
      </c>
      <c r="S364" s="14" t="s">
        <v>63</v>
      </c>
      <c r="T364" s="14" t="s">
        <v>63</v>
      </c>
      <c r="U364" s="14" t="s">
        <v>189</v>
      </c>
      <c r="V364" s="14">
        <v>739</v>
      </c>
      <c r="W364" s="14" t="s">
        <v>124</v>
      </c>
      <c r="X364" s="14">
        <v>1</v>
      </c>
      <c r="Y364" s="14">
        <v>0</v>
      </c>
      <c r="Z364" s="13"/>
    </row>
    <row r="365" spans="1:26" x14ac:dyDescent="0.25">
      <c r="A365" s="14">
        <v>2316</v>
      </c>
      <c r="B365" s="14">
        <v>2316</v>
      </c>
      <c r="C365" s="15">
        <v>43884.639444444445</v>
      </c>
      <c r="D365" s="14">
        <v>9.5</v>
      </c>
      <c r="E365" s="14">
        <v>9</v>
      </c>
      <c r="F365" s="14" t="b">
        <v>0</v>
      </c>
      <c r="G365" s="14">
        <v>13399</v>
      </c>
      <c r="H365" s="14">
        <v>1266</v>
      </c>
      <c r="I365" s="14">
        <v>1</v>
      </c>
      <c r="J365" s="14" t="s">
        <v>62</v>
      </c>
      <c r="K365" s="14" t="s">
        <v>63</v>
      </c>
      <c r="L365" s="14">
        <v>1</v>
      </c>
      <c r="M365" s="14" t="s">
        <v>64</v>
      </c>
      <c r="N365" s="14">
        <v>12789</v>
      </c>
      <c r="O365" s="14">
        <v>1151</v>
      </c>
      <c r="P365" s="13"/>
      <c r="Q365" s="14">
        <v>3972</v>
      </c>
      <c r="R365" s="14" t="s">
        <v>65</v>
      </c>
      <c r="S365" s="14" t="s">
        <v>63</v>
      </c>
      <c r="T365" s="14" t="s">
        <v>63</v>
      </c>
      <c r="U365" s="14" t="s">
        <v>301</v>
      </c>
      <c r="V365" s="14">
        <v>696</v>
      </c>
      <c r="W365" s="14" t="s">
        <v>302</v>
      </c>
      <c r="X365" s="14">
        <v>1</v>
      </c>
      <c r="Y365" s="14">
        <v>0</v>
      </c>
      <c r="Z365" s="14">
        <v>-571</v>
      </c>
    </row>
    <row r="366" spans="1:26" x14ac:dyDescent="0.25">
      <c r="A366" s="14">
        <v>2582</v>
      </c>
      <c r="B366" s="14">
        <v>2582</v>
      </c>
      <c r="C366" s="15">
        <v>43887.968298611115</v>
      </c>
      <c r="D366" s="14">
        <v>15.61</v>
      </c>
      <c r="E366" s="14">
        <v>16.2</v>
      </c>
      <c r="F366" s="14" t="b">
        <v>0</v>
      </c>
      <c r="G366" s="14">
        <v>24262</v>
      </c>
      <c r="H366" s="14">
        <v>1897</v>
      </c>
      <c r="I366" s="14">
        <v>1</v>
      </c>
      <c r="J366" s="14" t="s">
        <v>62</v>
      </c>
      <c r="K366" s="14" t="s">
        <v>63</v>
      </c>
      <c r="L366" s="14">
        <v>1</v>
      </c>
      <c r="M366" s="14" t="s">
        <v>64</v>
      </c>
      <c r="N366" s="14">
        <v>26455</v>
      </c>
      <c r="O366" s="14">
        <v>1748</v>
      </c>
      <c r="P366" s="13"/>
      <c r="Q366" s="14">
        <v>4538</v>
      </c>
      <c r="R366" s="14" t="s">
        <v>88</v>
      </c>
      <c r="S366" s="14" t="s">
        <v>63</v>
      </c>
      <c r="T366" s="14" t="s">
        <v>63</v>
      </c>
      <c r="U366" s="14" t="s">
        <v>85</v>
      </c>
      <c r="V366" s="14">
        <v>1021</v>
      </c>
      <c r="W366" s="14" t="s">
        <v>233</v>
      </c>
      <c r="X366" s="14">
        <v>1</v>
      </c>
      <c r="Y366" s="14">
        <v>0</v>
      </c>
      <c r="Z366" s="14">
        <v>-4</v>
      </c>
    </row>
    <row r="367" spans="1:26" x14ac:dyDescent="0.25">
      <c r="A367" s="14">
        <v>2251</v>
      </c>
      <c r="B367" s="14">
        <v>2251</v>
      </c>
      <c r="C367" s="15">
        <v>43884.053101851852</v>
      </c>
      <c r="D367" s="14">
        <v>6.33</v>
      </c>
      <c r="E367" s="14">
        <v>6.2</v>
      </c>
      <c r="F367" s="14" t="b">
        <v>0</v>
      </c>
      <c r="G367" s="14">
        <v>8548</v>
      </c>
      <c r="H367" s="14">
        <v>810</v>
      </c>
      <c r="I367" s="14">
        <v>1</v>
      </c>
      <c r="J367" s="14" t="s">
        <v>62</v>
      </c>
      <c r="K367" s="14" t="s">
        <v>63</v>
      </c>
      <c r="L367" s="14">
        <v>1</v>
      </c>
      <c r="M367" s="14" t="s">
        <v>64</v>
      </c>
      <c r="N367" s="14">
        <v>8449</v>
      </c>
      <c r="O367" s="14">
        <v>756</v>
      </c>
      <c r="P367" s="13"/>
      <c r="Q367" s="14">
        <v>32</v>
      </c>
      <c r="R367" s="14" t="s">
        <v>494</v>
      </c>
      <c r="S367" s="14" t="s">
        <v>63</v>
      </c>
      <c r="T367" s="14" t="s">
        <v>63</v>
      </c>
      <c r="U367" s="14" t="s">
        <v>112</v>
      </c>
      <c r="V367" s="14">
        <v>303</v>
      </c>
      <c r="W367" s="14" t="s">
        <v>344</v>
      </c>
      <c r="X367" s="14">
        <v>1</v>
      </c>
      <c r="Y367" s="14">
        <v>0</v>
      </c>
      <c r="Z367" s="14">
        <v>-96</v>
      </c>
    </row>
    <row r="368" spans="1:26" x14ac:dyDescent="0.25">
      <c r="A368" s="14">
        <v>743</v>
      </c>
      <c r="B368" s="14">
        <v>743</v>
      </c>
      <c r="C368" s="15">
        <v>43870.028807870367</v>
      </c>
      <c r="D368" s="14">
        <v>7.92</v>
      </c>
      <c r="E368" s="14">
        <v>7.1</v>
      </c>
      <c r="F368" s="14" t="b">
        <v>0</v>
      </c>
      <c r="G368" s="14">
        <v>10908</v>
      </c>
      <c r="H368" s="14">
        <v>1054</v>
      </c>
      <c r="I368" s="14">
        <v>1</v>
      </c>
      <c r="J368" s="14" t="s">
        <v>62</v>
      </c>
      <c r="K368" s="14" t="s">
        <v>63</v>
      </c>
      <c r="L368" s="14">
        <v>1</v>
      </c>
      <c r="M368" s="14" t="s">
        <v>64</v>
      </c>
      <c r="N368" s="14">
        <v>10023</v>
      </c>
      <c r="O368" s="14">
        <v>883</v>
      </c>
      <c r="P368" s="13"/>
      <c r="Q368" s="14">
        <v>2183</v>
      </c>
      <c r="R368" s="14" t="s">
        <v>65</v>
      </c>
      <c r="S368" s="14" t="s">
        <v>63</v>
      </c>
      <c r="T368" s="14" t="s">
        <v>63</v>
      </c>
      <c r="U368" s="14" t="s">
        <v>85</v>
      </c>
      <c r="V368" s="14">
        <v>1311</v>
      </c>
      <c r="W368" s="14" t="s">
        <v>418</v>
      </c>
      <c r="X368" s="14">
        <v>1</v>
      </c>
      <c r="Y368" s="14">
        <v>0</v>
      </c>
      <c r="Z368" s="14">
        <v>-562</v>
      </c>
    </row>
    <row r="369" spans="1:26" x14ac:dyDescent="0.25">
      <c r="A369" s="14">
        <v>861</v>
      </c>
      <c r="B369" s="14">
        <v>861</v>
      </c>
      <c r="C369" s="15">
        <v>43871.286446759259</v>
      </c>
      <c r="D369" s="13"/>
      <c r="E369" s="13"/>
      <c r="F369" s="14" t="b">
        <v>0</v>
      </c>
      <c r="G369" s="14">
        <v>1424</v>
      </c>
      <c r="H369" s="14">
        <v>416</v>
      </c>
      <c r="I369" s="14">
        <v>1</v>
      </c>
      <c r="J369" s="14" t="s">
        <v>91</v>
      </c>
      <c r="K369" s="14" t="s">
        <v>63</v>
      </c>
      <c r="L369" s="14">
        <v>1</v>
      </c>
      <c r="M369" s="13"/>
      <c r="N369" s="13"/>
      <c r="O369" s="13"/>
      <c r="P369" s="13"/>
      <c r="Q369" s="14">
        <v>2297</v>
      </c>
      <c r="R369" s="13"/>
      <c r="S369" s="14" t="s">
        <v>63</v>
      </c>
      <c r="T369" s="14" t="s">
        <v>63</v>
      </c>
      <c r="U369" s="14" t="s">
        <v>66</v>
      </c>
      <c r="V369" s="14">
        <v>1732</v>
      </c>
      <c r="W369" s="14" t="s">
        <v>489</v>
      </c>
      <c r="X369" s="14">
        <v>1</v>
      </c>
      <c r="Y369" s="14">
        <v>0</v>
      </c>
      <c r="Z369" s="13"/>
    </row>
    <row r="370" spans="1:26" x14ac:dyDescent="0.25">
      <c r="A370" s="14">
        <v>737</v>
      </c>
      <c r="B370" s="14">
        <v>737</v>
      </c>
      <c r="C370" s="15">
        <v>43869.990740740737</v>
      </c>
      <c r="D370" s="14">
        <v>5.0999999999999996</v>
      </c>
      <c r="E370" s="14">
        <v>6</v>
      </c>
      <c r="F370" s="14" t="b">
        <v>0</v>
      </c>
      <c r="G370" s="14">
        <v>6402</v>
      </c>
      <c r="H370" s="14">
        <v>675</v>
      </c>
      <c r="I370" s="14">
        <v>1</v>
      </c>
      <c r="J370" s="14" t="s">
        <v>62</v>
      </c>
      <c r="K370" s="14" t="s">
        <v>63</v>
      </c>
      <c r="L370" s="14">
        <v>1</v>
      </c>
      <c r="M370" s="14" t="s">
        <v>64</v>
      </c>
      <c r="N370" s="14">
        <v>7927</v>
      </c>
      <c r="O370" s="14">
        <v>760</v>
      </c>
      <c r="P370" s="13"/>
      <c r="Q370" s="14">
        <v>2149</v>
      </c>
      <c r="R370" s="14" t="s">
        <v>65</v>
      </c>
      <c r="S370" s="14" t="s">
        <v>63</v>
      </c>
      <c r="T370" s="14" t="s">
        <v>63</v>
      </c>
      <c r="U370" s="14" t="s">
        <v>69</v>
      </c>
      <c r="V370" s="14">
        <v>1302</v>
      </c>
      <c r="W370" s="14" t="s">
        <v>385</v>
      </c>
      <c r="X370" s="14">
        <v>1</v>
      </c>
      <c r="Y370" s="14">
        <v>0</v>
      </c>
      <c r="Z370" s="14">
        <v>-426</v>
      </c>
    </row>
    <row r="371" spans="1:26" x14ac:dyDescent="0.25">
      <c r="A371" s="14">
        <v>1097</v>
      </c>
      <c r="B371" s="14">
        <v>1097</v>
      </c>
      <c r="C371" s="15">
        <v>43873.802499999998</v>
      </c>
      <c r="D371" s="14">
        <v>23260.62</v>
      </c>
      <c r="E371" s="14">
        <v>20000</v>
      </c>
      <c r="F371" s="14" t="b">
        <v>0</v>
      </c>
      <c r="G371" s="14">
        <v>15461</v>
      </c>
      <c r="H371" s="14">
        <v>2951</v>
      </c>
      <c r="I371" s="14">
        <v>1</v>
      </c>
      <c r="J371" s="14" t="s">
        <v>62</v>
      </c>
      <c r="K371" s="14" t="s">
        <v>63</v>
      </c>
      <c r="L371" s="14">
        <v>1</v>
      </c>
      <c r="M371" s="14" t="s">
        <v>64</v>
      </c>
      <c r="N371" s="14">
        <v>14464</v>
      </c>
      <c r="O371" s="14">
        <v>2088</v>
      </c>
      <c r="P371" s="13"/>
      <c r="Q371" s="14">
        <v>2649</v>
      </c>
      <c r="R371" s="14" t="s">
        <v>81</v>
      </c>
      <c r="S371" s="14" t="s">
        <v>63</v>
      </c>
      <c r="T371" s="14" t="s">
        <v>63</v>
      </c>
      <c r="U371" s="14" t="s">
        <v>69</v>
      </c>
      <c r="V371" s="14">
        <v>1053</v>
      </c>
      <c r="W371" s="14" t="s">
        <v>258</v>
      </c>
      <c r="X371" s="14">
        <v>0</v>
      </c>
      <c r="Y371" s="14">
        <v>0</v>
      </c>
      <c r="Z371" s="13"/>
    </row>
    <row r="372" spans="1:26" x14ac:dyDescent="0.25">
      <c r="A372" s="14">
        <v>1621</v>
      </c>
      <c r="B372" s="14">
        <v>1621</v>
      </c>
      <c r="C372" s="15">
        <v>43878.492905092593</v>
      </c>
      <c r="D372" s="14">
        <v>18060.54</v>
      </c>
      <c r="E372" s="14">
        <v>18000</v>
      </c>
      <c r="F372" s="14" t="b">
        <v>0</v>
      </c>
      <c r="G372" s="14">
        <v>14055</v>
      </c>
      <c r="H372" s="14">
        <v>2131</v>
      </c>
      <c r="I372" s="14">
        <v>1</v>
      </c>
      <c r="J372" s="14" t="s">
        <v>62</v>
      </c>
      <c r="K372" s="14" t="s">
        <v>63</v>
      </c>
      <c r="L372" s="14">
        <v>1</v>
      </c>
      <c r="M372" s="14" t="s">
        <v>64</v>
      </c>
      <c r="N372" s="14">
        <v>14766</v>
      </c>
      <c r="O372" s="14">
        <v>1814</v>
      </c>
      <c r="P372" s="13"/>
      <c r="Q372" s="14">
        <v>3188</v>
      </c>
      <c r="R372" s="14" t="s">
        <v>93</v>
      </c>
      <c r="S372" s="14" t="s">
        <v>63</v>
      </c>
      <c r="T372" s="14" t="s">
        <v>63</v>
      </c>
      <c r="U372" s="14" t="s">
        <v>69</v>
      </c>
      <c r="V372" s="14">
        <v>1722</v>
      </c>
      <c r="W372" s="14" t="s">
        <v>324</v>
      </c>
      <c r="X372" s="14">
        <v>0</v>
      </c>
      <c r="Y372" s="14">
        <v>0</v>
      </c>
      <c r="Z372" s="13"/>
    </row>
    <row r="373" spans="1:26" x14ac:dyDescent="0.25">
      <c r="A373" s="14">
        <v>1527</v>
      </c>
      <c r="B373" s="14">
        <v>1527</v>
      </c>
      <c r="C373" s="15">
        <v>43877.236030092594</v>
      </c>
      <c r="D373" s="14">
        <v>3.11</v>
      </c>
      <c r="E373" s="14">
        <v>2.6</v>
      </c>
      <c r="F373" s="14" t="b">
        <v>0</v>
      </c>
      <c r="G373" s="14">
        <v>2703</v>
      </c>
      <c r="H373" s="14">
        <v>496</v>
      </c>
      <c r="I373" s="14">
        <v>1</v>
      </c>
      <c r="J373" s="14" t="s">
        <v>62</v>
      </c>
      <c r="K373" s="14" t="s">
        <v>63</v>
      </c>
      <c r="L373" s="14">
        <v>1</v>
      </c>
      <c r="M373" s="14" t="s">
        <v>64</v>
      </c>
      <c r="N373" s="14">
        <v>2206</v>
      </c>
      <c r="O373" s="14">
        <v>378</v>
      </c>
      <c r="P373" s="13"/>
      <c r="Q373" s="14">
        <v>3088</v>
      </c>
      <c r="R373" s="14" t="s">
        <v>65</v>
      </c>
      <c r="S373" s="14" t="s">
        <v>63</v>
      </c>
      <c r="T373" s="14" t="s">
        <v>63</v>
      </c>
      <c r="U373" s="14" t="s">
        <v>69</v>
      </c>
      <c r="V373" s="14">
        <v>324</v>
      </c>
      <c r="W373" s="14" t="s">
        <v>99</v>
      </c>
      <c r="X373" s="14">
        <v>1</v>
      </c>
      <c r="Y373" s="14">
        <v>0</v>
      </c>
      <c r="Z373" s="14">
        <v>-42</v>
      </c>
    </row>
    <row r="374" spans="1:26" x14ac:dyDescent="0.25">
      <c r="A374" s="14">
        <v>2088</v>
      </c>
      <c r="B374" s="14">
        <v>2088</v>
      </c>
      <c r="C374" s="15">
        <v>43883.015196759261</v>
      </c>
      <c r="D374" s="14">
        <v>4.18</v>
      </c>
      <c r="E374" s="14">
        <v>4.3</v>
      </c>
      <c r="F374" s="14" t="b">
        <v>0</v>
      </c>
      <c r="G374" s="14">
        <v>6856</v>
      </c>
      <c r="H374" s="14">
        <v>648</v>
      </c>
      <c r="I374" s="14">
        <v>1</v>
      </c>
      <c r="J374" s="14" t="s">
        <v>62</v>
      </c>
      <c r="K374" s="14" t="s">
        <v>63</v>
      </c>
      <c r="L374" s="14">
        <v>1</v>
      </c>
      <c r="M374" s="14" t="s">
        <v>64</v>
      </c>
      <c r="N374" s="14">
        <v>6857</v>
      </c>
      <c r="O374" s="14">
        <v>717</v>
      </c>
      <c r="P374" s="13"/>
      <c r="Q374" s="14">
        <v>3915</v>
      </c>
      <c r="R374" s="14" t="s">
        <v>88</v>
      </c>
      <c r="S374" s="14" t="s">
        <v>63</v>
      </c>
      <c r="T374" s="14" t="s">
        <v>63</v>
      </c>
      <c r="U374" s="14" t="s">
        <v>69</v>
      </c>
      <c r="V374" s="14">
        <v>1536</v>
      </c>
      <c r="W374" s="14" t="s">
        <v>237</v>
      </c>
      <c r="X374" s="14">
        <v>1</v>
      </c>
      <c r="Y374" s="14">
        <v>0</v>
      </c>
      <c r="Z374" s="14">
        <v>-560</v>
      </c>
    </row>
    <row r="375" spans="1:26" x14ac:dyDescent="0.25">
      <c r="A375" s="14">
        <v>338</v>
      </c>
      <c r="B375" s="14">
        <v>338</v>
      </c>
      <c r="C375" s="15">
        <v>43866.494097222225</v>
      </c>
      <c r="D375" s="14">
        <v>6000</v>
      </c>
      <c r="E375" s="14">
        <v>6000</v>
      </c>
      <c r="F375" s="14" t="b">
        <v>0</v>
      </c>
      <c r="G375" s="14">
        <v>1265</v>
      </c>
      <c r="H375" s="14">
        <v>613</v>
      </c>
      <c r="I375" s="14">
        <v>1</v>
      </c>
      <c r="J375" s="14" t="s">
        <v>62</v>
      </c>
      <c r="K375" s="14" t="s">
        <v>63</v>
      </c>
      <c r="L375" s="14">
        <v>1</v>
      </c>
      <c r="M375" s="14" t="s">
        <v>64</v>
      </c>
      <c r="N375" s="14">
        <v>3738</v>
      </c>
      <c r="O375" s="14">
        <v>681</v>
      </c>
      <c r="P375" s="13"/>
      <c r="Q375" s="14">
        <v>1368</v>
      </c>
      <c r="R375" s="14" t="s">
        <v>248</v>
      </c>
      <c r="S375" s="14" t="s">
        <v>63</v>
      </c>
      <c r="T375" s="14" t="s">
        <v>63</v>
      </c>
      <c r="U375" s="14" t="s">
        <v>85</v>
      </c>
      <c r="V375" s="14">
        <v>2144</v>
      </c>
      <c r="W375" s="14" t="s">
        <v>492</v>
      </c>
      <c r="X375" s="14">
        <v>0</v>
      </c>
      <c r="Y375" s="14">
        <v>0</v>
      </c>
      <c r="Z375" s="13"/>
    </row>
    <row r="376" spans="1:26" x14ac:dyDescent="0.25">
      <c r="A376" s="14">
        <v>2723</v>
      </c>
      <c r="B376" s="14">
        <v>2723</v>
      </c>
      <c r="C376" s="15">
        <v>43889.605231481481</v>
      </c>
      <c r="D376" s="14">
        <v>4.55</v>
      </c>
      <c r="E376" s="14">
        <v>4.8</v>
      </c>
      <c r="F376" s="14" t="b">
        <v>0</v>
      </c>
      <c r="G376" s="14">
        <v>3796</v>
      </c>
      <c r="H376" s="14">
        <v>893</v>
      </c>
      <c r="I376" s="14">
        <v>1</v>
      </c>
      <c r="J376" s="14" t="s">
        <v>62</v>
      </c>
      <c r="K376" s="14" t="s">
        <v>63</v>
      </c>
      <c r="L376" s="14">
        <v>1</v>
      </c>
      <c r="M376" s="14" t="s">
        <v>64</v>
      </c>
      <c r="N376" s="14">
        <v>4443</v>
      </c>
      <c r="O376" s="14">
        <v>865</v>
      </c>
      <c r="P376" s="13"/>
      <c r="Q376" s="14">
        <v>121</v>
      </c>
      <c r="R376" s="14" t="s">
        <v>150</v>
      </c>
      <c r="S376" s="14" t="s">
        <v>63</v>
      </c>
      <c r="T376" s="14" t="s">
        <v>63</v>
      </c>
      <c r="U376" s="14" t="s">
        <v>66</v>
      </c>
      <c r="V376" s="14">
        <v>1581</v>
      </c>
      <c r="W376" s="14" t="s">
        <v>303</v>
      </c>
      <c r="X376" s="14">
        <v>1</v>
      </c>
      <c r="Y376" s="14">
        <v>0</v>
      </c>
      <c r="Z376" s="14">
        <v>1</v>
      </c>
    </row>
    <row r="377" spans="1:26" x14ac:dyDescent="0.25">
      <c r="A377" s="14">
        <v>3409</v>
      </c>
      <c r="B377" s="14">
        <v>3409</v>
      </c>
      <c r="C377" s="15">
        <v>43896.858518518522</v>
      </c>
      <c r="D377" s="14">
        <v>6.09</v>
      </c>
      <c r="E377" s="14">
        <v>6.2</v>
      </c>
      <c r="F377" s="14" t="b">
        <v>0</v>
      </c>
      <c r="G377" s="14">
        <v>8704</v>
      </c>
      <c r="H377" s="14">
        <v>690</v>
      </c>
      <c r="I377" s="14">
        <v>1</v>
      </c>
      <c r="J377" s="14" t="s">
        <v>62</v>
      </c>
      <c r="K377" s="14" t="s">
        <v>63</v>
      </c>
      <c r="L377" s="14">
        <v>1</v>
      </c>
      <c r="M377" s="14" t="s">
        <v>64</v>
      </c>
      <c r="N377" s="14">
        <v>8712</v>
      </c>
      <c r="O377" s="14">
        <v>744</v>
      </c>
      <c r="P377" s="13"/>
      <c r="Q377" s="14">
        <v>390</v>
      </c>
      <c r="R377" s="14" t="s">
        <v>101</v>
      </c>
      <c r="S377" s="14" t="s">
        <v>63</v>
      </c>
      <c r="T377" s="14" t="s">
        <v>63</v>
      </c>
      <c r="U377" s="14" t="s">
        <v>98</v>
      </c>
      <c r="V377" s="14">
        <v>2056</v>
      </c>
      <c r="W377" s="14" t="s">
        <v>283</v>
      </c>
      <c r="X377" s="14">
        <v>1</v>
      </c>
      <c r="Y377" s="14">
        <v>0</v>
      </c>
      <c r="Z377" s="14">
        <v>-1764</v>
      </c>
    </row>
    <row r="378" spans="1:26" x14ac:dyDescent="0.25">
      <c r="A378" s="14">
        <v>3460</v>
      </c>
      <c r="B378" s="14">
        <v>3460</v>
      </c>
      <c r="C378" s="15">
        <v>43897.146840277775</v>
      </c>
      <c r="D378" s="14">
        <v>18.11</v>
      </c>
      <c r="E378" s="14">
        <v>18</v>
      </c>
      <c r="F378" s="14" t="b">
        <v>0</v>
      </c>
      <c r="G378" s="14">
        <v>13954</v>
      </c>
      <c r="H378" s="14">
        <v>996</v>
      </c>
      <c r="I378" s="14">
        <v>1</v>
      </c>
      <c r="J378" s="14" t="s">
        <v>62</v>
      </c>
      <c r="K378" s="14" t="s">
        <v>63</v>
      </c>
      <c r="L378" s="14">
        <v>1</v>
      </c>
      <c r="M378" s="14" t="s">
        <v>64</v>
      </c>
      <c r="N378" s="14">
        <v>12663</v>
      </c>
      <c r="O378" s="14">
        <v>1192</v>
      </c>
      <c r="P378" s="13"/>
      <c r="Q378" s="14">
        <v>463</v>
      </c>
      <c r="R378" s="14" t="s">
        <v>419</v>
      </c>
      <c r="S378" s="14" t="s">
        <v>63</v>
      </c>
      <c r="T378" s="14" t="s">
        <v>63</v>
      </c>
      <c r="U378" s="14" t="s">
        <v>148</v>
      </c>
      <c r="V378" s="14">
        <v>205</v>
      </c>
      <c r="W378" s="14" t="s">
        <v>176</v>
      </c>
      <c r="X378" s="14">
        <v>1</v>
      </c>
      <c r="Y378" s="14">
        <v>0</v>
      </c>
      <c r="Z378" s="14">
        <v>-278</v>
      </c>
    </row>
    <row r="379" spans="1:26" x14ac:dyDescent="0.25">
      <c r="A379" s="14">
        <v>4006</v>
      </c>
      <c r="B379" s="14">
        <v>4006</v>
      </c>
      <c r="C379" s="15">
        <v>43902.681064814817</v>
      </c>
      <c r="D379" s="14">
        <v>4.22</v>
      </c>
      <c r="E379" s="14">
        <v>4.2</v>
      </c>
      <c r="F379" s="14" t="b">
        <v>0</v>
      </c>
      <c r="G379" s="14">
        <v>5242</v>
      </c>
      <c r="H379" s="14">
        <v>1010</v>
      </c>
      <c r="I379" s="14">
        <v>1</v>
      </c>
      <c r="J379" s="14" t="s">
        <v>62</v>
      </c>
      <c r="K379" s="14" t="s">
        <v>63</v>
      </c>
      <c r="L379" s="14">
        <v>1</v>
      </c>
      <c r="M379" s="14" t="s">
        <v>64</v>
      </c>
      <c r="N379" s="14">
        <v>5135</v>
      </c>
      <c r="O379" s="14">
        <v>999</v>
      </c>
      <c r="P379" s="13"/>
      <c r="Q379" s="14">
        <v>1086</v>
      </c>
      <c r="R379" s="14" t="s">
        <v>93</v>
      </c>
      <c r="S379" s="14" t="s">
        <v>63</v>
      </c>
      <c r="T379" s="14" t="s">
        <v>63</v>
      </c>
      <c r="U379" s="14" t="s">
        <v>69</v>
      </c>
      <c r="V379" s="14">
        <v>1736</v>
      </c>
      <c r="W379" s="14" t="s">
        <v>181</v>
      </c>
      <c r="X379" s="14">
        <v>1</v>
      </c>
      <c r="Y379" s="14">
        <v>0</v>
      </c>
      <c r="Z379" s="14">
        <v>-1588</v>
      </c>
    </row>
    <row r="380" spans="1:26" x14ac:dyDescent="0.25">
      <c r="A380" s="14">
        <v>1753</v>
      </c>
      <c r="B380" s="14">
        <v>1753</v>
      </c>
      <c r="C380" s="15">
        <v>43879.851724537039</v>
      </c>
      <c r="D380" s="14">
        <v>4.79</v>
      </c>
      <c r="E380" s="14">
        <v>5.6</v>
      </c>
      <c r="F380" s="14" t="b">
        <v>0</v>
      </c>
      <c r="G380" s="14">
        <v>5652</v>
      </c>
      <c r="H380" s="14">
        <v>679</v>
      </c>
      <c r="I380" s="14">
        <v>1</v>
      </c>
      <c r="J380" s="14" t="s">
        <v>62</v>
      </c>
      <c r="K380" s="14" t="s">
        <v>63</v>
      </c>
      <c r="L380" s="14">
        <v>1</v>
      </c>
      <c r="M380" s="14" t="s">
        <v>64</v>
      </c>
      <c r="N380" s="14">
        <v>6808</v>
      </c>
      <c r="O380" s="14">
        <v>794</v>
      </c>
      <c r="P380" s="13"/>
      <c r="Q380" s="14">
        <v>3357</v>
      </c>
      <c r="R380" s="14" t="s">
        <v>114</v>
      </c>
      <c r="S380" s="14" t="s">
        <v>63</v>
      </c>
      <c r="T380" s="14" t="s">
        <v>63</v>
      </c>
      <c r="U380" s="14" t="s">
        <v>69</v>
      </c>
      <c r="V380" s="14">
        <v>2136</v>
      </c>
      <c r="W380" s="14" t="s">
        <v>129</v>
      </c>
      <c r="X380" s="14">
        <v>1</v>
      </c>
      <c r="Y380" s="14">
        <v>0</v>
      </c>
      <c r="Z380" s="14">
        <v>-1489</v>
      </c>
    </row>
    <row r="381" spans="1:26" x14ac:dyDescent="0.25">
      <c r="A381" s="14">
        <v>3094</v>
      </c>
      <c r="B381" s="14">
        <v>3094</v>
      </c>
      <c r="C381" s="15">
        <v>43893.308310185188</v>
      </c>
      <c r="D381" s="14">
        <v>12.23</v>
      </c>
      <c r="E381" s="14">
        <v>12.3</v>
      </c>
      <c r="F381" s="14" t="b">
        <v>0</v>
      </c>
      <c r="G381" s="14">
        <v>6856</v>
      </c>
      <c r="H381" s="14">
        <v>1282</v>
      </c>
      <c r="I381" s="14">
        <v>1</v>
      </c>
      <c r="J381" s="14" t="s">
        <v>62</v>
      </c>
      <c r="K381" s="14" t="s">
        <v>63</v>
      </c>
      <c r="L381" s="14">
        <v>1</v>
      </c>
      <c r="M381" s="14" t="s">
        <v>64</v>
      </c>
      <c r="N381" s="14">
        <v>6785</v>
      </c>
      <c r="O381" s="14">
        <v>1309</v>
      </c>
      <c r="P381" s="13"/>
      <c r="Q381" s="14">
        <v>9</v>
      </c>
      <c r="R381" s="14" t="s">
        <v>93</v>
      </c>
      <c r="S381" s="14" t="s">
        <v>63</v>
      </c>
      <c r="T381" s="14" t="s">
        <v>63</v>
      </c>
      <c r="U381" s="14" t="s">
        <v>98</v>
      </c>
      <c r="V381" s="14">
        <v>401</v>
      </c>
      <c r="W381" s="14" t="s">
        <v>213</v>
      </c>
      <c r="X381" s="14">
        <v>1</v>
      </c>
      <c r="Y381" s="14">
        <v>0</v>
      </c>
      <c r="Z381" s="13"/>
    </row>
    <row r="382" spans="1:26" x14ac:dyDescent="0.25">
      <c r="A382" s="14">
        <v>3175</v>
      </c>
      <c r="B382" s="14">
        <v>3175</v>
      </c>
      <c r="C382" s="15">
        <v>43894.340509259258</v>
      </c>
      <c r="D382" s="14">
        <v>2.59</v>
      </c>
      <c r="E382" s="14">
        <v>2.5</v>
      </c>
      <c r="F382" s="14" t="b">
        <v>0</v>
      </c>
      <c r="G382" s="14">
        <v>2062</v>
      </c>
      <c r="H382" s="14">
        <v>398</v>
      </c>
      <c r="I382" s="14">
        <v>1</v>
      </c>
      <c r="J382" s="14" t="s">
        <v>62</v>
      </c>
      <c r="K382" s="14" t="s">
        <v>63</v>
      </c>
      <c r="L382" s="14">
        <v>1</v>
      </c>
      <c r="M382" s="14" t="s">
        <v>64</v>
      </c>
      <c r="N382" s="14">
        <v>1419</v>
      </c>
      <c r="O382" s="14">
        <v>375</v>
      </c>
      <c r="P382" s="13"/>
      <c r="Q382" s="14">
        <v>116</v>
      </c>
      <c r="R382" s="14" t="s">
        <v>93</v>
      </c>
      <c r="S382" s="14" t="s">
        <v>63</v>
      </c>
      <c r="T382" s="14" t="s">
        <v>63</v>
      </c>
      <c r="U382" s="14" t="s">
        <v>148</v>
      </c>
      <c r="V382" s="14">
        <v>130</v>
      </c>
      <c r="W382" s="14" t="s">
        <v>149</v>
      </c>
      <c r="X382" s="14">
        <v>1</v>
      </c>
      <c r="Y382" s="14">
        <v>0</v>
      </c>
      <c r="Z382" s="13"/>
    </row>
    <row r="383" spans="1:26" x14ac:dyDescent="0.25">
      <c r="A383" s="14">
        <v>3872</v>
      </c>
      <c r="B383" s="14">
        <v>3872</v>
      </c>
      <c r="C383" s="15">
        <v>43901.442546296297</v>
      </c>
      <c r="D383" s="14">
        <v>2.5</v>
      </c>
      <c r="E383" s="14">
        <v>2.5</v>
      </c>
      <c r="F383" s="14" t="b">
        <v>0</v>
      </c>
      <c r="G383" s="14">
        <v>32</v>
      </c>
      <c r="H383" s="14">
        <v>144</v>
      </c>
      <c r="I383" s="14">
        <v>1</v>
      </c>
      <c r="J383" s="14" t="s">
        <v>62</v>
      </c>
      <c r="K383" s="14" t="s">
        <v>63</v>
      </c>
      <c r="L383" s="14">
        <v>1</v>
      </c>
      <c r="M383" s="14" t="s">
        <v>64</v>
      </c>
      <c r="N383" s="14">
        <v>1739</v>
      </c>
      <c r="O383" s="14">
        <v>273</v>
      </c>
      <c r="P383" s="13"/>
      <c r="Q383" s="14">
        <v>965</v>
      </c>
      <c r="R383" s="14" t="s">
        <v>93</v>
      </c>
      <c r="S383" s="14" t="s">
        <v>63</v>
      </c>
      <c r="T383" s="14" t="s">
        <v>63</v>
      </c>
      <c r="U383" s="14" t="s">
        <v>69</v>
      </c>
      <c r="V383" s="14">
        <v>1281</v>
      </c>
      <c r="W383" s="14" t="s">
        <v>227</v>
      </c>
      <c r="X383" s="14">
        <v>1</v>
      </c>
      <c r="Y383" s="14">
        <v>0</v>
      </c>
      <c r="Z383" s="14">
        <v>-18</v>
      </c>
    </row>
    <row r="384" spans="1:26" x14ac:dyDescent="0.25">
      <c r="A384" s="14">
        <v>3769</v>
      </c>
      <c r="B384" s="14">
        <v>3769</v>
      </c>
      <c r="C384" s="15">
        <v>43900.462569444448</v>
      </c>
      <c r="D384" s="14">
        <v>2.68</v>
      </c>
      <c r="E384" s="14">
        <v>3.3</v>
      </c>
      <c r="F384" s="14" t="b">
        <v>0</v>
      </c>
      <c r="G384" s="14">
        <v>3121</v>
      </c>
      <c r="H384" s="14">
        <v>541</v>
      </c>
      <c r="I384" s="14">
        <v>1</v>
      </c>
      <c r="J384" s="14" t="s">
        <v>62</v>
      </c>
      <c r="K384" s="14" t="s">
        <v>63</v>
      </c>
      <c r="L384" s="14">
        <v>1</v>
      </c>
      <c r="M384" s="14" t="s">
        <v>64</v>
      </c>
      <c r="N384" s="14">
        <v>4072</v>
      </c>
      <c r="O384" s="14">
        <v>684</v>
      </c>
      <c r="P384" s="13"/>
      <c r="Q384" s="14">
        <v>912</v>
      </c>
      <c r="R384" s="14" t="s">
        <v>101</v>
      </c>
      <c r="S384" s="14" t="s">
        <v>63</v>
      </c>
      <c r="T384" s="14" t="s">
        <v>63</v>
      </c>
      <c r="U384" s="14" t="s">
        <v>98</v>
      </c>
      <c r="V384" s="14">
        <v>2087</v>
      </c>
      <c r="W384" s="14" t="s">
        <v>501</v>
      </c>
      <c r="X384" s="14">
        <v>1</v>
      </c>
      <c r="Y384" s="14">
        <v>0</v>
      </c>
      <c r="Z384" s="14">
        <v>-219</v>
      </c>
    </row>
    <row r="385" spans="1:26" x14ac:dyDescent="0.25">
      <c r="A385" s="14">
        <v>3149</v>
      </c>
      <c r="B385" s="14">
        <v>3149</v>
      </c>
      <c r="C385" s="15">
        <v>43893.987141203703</v>
      </c>
      <c r="D385" s="14">
        <v>10.33</v>
      </c>
      <c r="E385" s="14">
        <v>10.6</v>
      </c>
      <c r="F385" s="14" t="b">
        <v>0</v>
      </c>
      <c r="G385" s="14">
        <v>13465</v>
      </c>
      <c r="H385" s="14">
        <v>789</v>
      </c>
      <c r="I385" s="14">
        <v>1</v>
      </c>
      <c r="J385" s="14" t="s">
        <v>62</v>
      </c>
      <c r="K385" s="14" t="s">
        <v>63</v>
      </c>
      <c r="L385" s="14">
        <v>1</v>
      </c>
      <c r="M385" s="14" t="s">
        <v>64</v>
      </c>
      <c r="N385" s="14">
        <v>13394</v>
      </c>
      <c r="O385" s="14">
        <v>895</v>
      </c>
      <c r="P385" s="13"/>
      <c r="Q385" s="14">
        <v>90</v>
      </c>
      <c r="R385" s="14" t="s">
        <v>93</v>
      </c>
      <c r="S385" s="14" t="s">
        <v>63</v>
      </c>
      <c r="T385" s="14" t="s">
        <v>63</v>
      </c>
      <c r="U385" s="14" t="s">
        <v>112</v>
      </c>
      <c r="V385" s="14">
        <v>1557</v>
      </c>
      <c r="W385" s="14" t="s">
        <v>286</v>
      </c>
      <c r="X385" s="14">
        <v>1</v>
      </c>
      <c r="Y385" s="14">
        <v>0</v>
      </c>
      <c r="Z385" s="14">
        <v>-610</v>
      </c>
    </row>
    <row r="386" spans="1:26" x14ac:dyDescent="0.25">
      <c r="A386" s="14">
        <v>3585</v>
      </c>
      <c r="B386" s="14">
        <v>3585</v>
      </c>
      <c r="C386" s="15">
        <v>43898.247523148151</v>
      </c>
      <c r="D386" s="14">
        <v>3.79</v>
      </c>
      <c r="E386" s="14">
        <v>4.2</v>
      </c>
      <c r="F386" s="14" t="b">
        <v>0</v>
      </c>
      <c r="G386" s="14">
        <v>4426</v>
      </c>
      <c r="H386" s="14">
        <v>479</v>
      </c>
      <c r="I386" s="14">
        <v>1</v>
      </c>
      <c r="J386" s="14" t="s">
        <v>62</v>
      </c>
      <c r="K386" s="14" t="s">
        <v>63</v>
      </c>
      <c r="L386" s="14">
        <v>1</v>
      </c>
      <c r="M386" s="14" t="s">
        <v>64</v>
      </c>
      <c r="N386" s="14">
        <v>5073</v>
      </c>
      <c r="O386" s="14">
        <v>545</v>
      </c>
      <c r="P386" s="13"/>
      <c r="Q386" s="14">
        <v>578</v>
      </c>
      <c r="R386" s="14" t="s">
        <v>65</v>
      </c>
      <c r="S386" s="14" t="s">
        <v>63</v>
      </c>
      <c r="T386" s="14" t="s">
        <v>63</v>
      </c>
      <c r="U386" s="14" t="s">
        <v>98</v>
      </c>
      <c r="V386" s="14">
        <v>1306</v>
      </c>
      <c r="W386" s="14" t="s">
        <v>117</v>
      </c>
      <c r="X386" s="14">
        <v>1</v>
      </c>
      <c r="Y386" s="14">
        <v>0</v>
      </c>
      <c r="Z386" s="14">
        <v>-1410</v>
      </c>
    </row>
    <row r="387" spans="1:26" x14ac:dyDescent="0.25">
      <c r="A387" s="14">
        <v>3344</v>
      </c>
      <c r="B387" s="14">
        <v>3344</v>
      </c>
      <c r="C387" s="15">
        <v>43896.403252314813</v>
      </c>
      <c r="D387" s="14">
        <v>2.77</v>
      </c>
      <c r="E387" s="14">
        <v>2.8</v>
      </c>
      <c r="F387" s="14" t="b">
        <v>0</v>
      </c>
      <c r="G387" s="14">
        <v>2265</v>
      </c>
      <c r="H387" s="14">
        <v>435</v>
      </c>
      <c r="I387" s="14">
        <v>1</v>
      </c>
      <c r="J387" s="14" t="s">
        <v>62</v>
      </c>
      <c r="K387" s="14" t="s">
        <v>63</v>
      </c>
      <c r="L387" s="14">
        <v>1</v>
      </c>
      <c r="M387" s="14" t="s">
        <v>64</v>
      </c>
      <c r="N387" s="14">
        <v>2093</v>
      </c>
      <c r="O387" s="14">
        <v>483</v>
      </c>
      <c r="P387" s="13"/>
      <c r="Q387" s="14">
        <v>1026</v>
      </c>
      <c r="R387" s="14" t="s">
        <v>419</v>
      </c>
      <c r="S387" s="14" t="s">
        <v>63</v>
      </c>
      <c r="T387" s="14" t="s">
        <v>63</v>
      </c>
      <c r="U387" s="14" t="s">
        <v>98</v>
      </c>
      <c r="V387" s="14">
        <v>1990</v>
      </c>
      <c r="W387" s="14" t="s">
        <v>109</v>
      </c>
      <c r="X387" s="14">
        <v>1</v>
      </c>
      <c r="Y387" s="14">
        <v>0</v>
      </c>
      <c r="Z387" s="14">
        <v>19</v>
      </c>
    </row>
    <row r="388" spans="1:26" x14ac:dyDescent="0.25">
      <c r="A388" s="14">
        <v>3810</v>
      </c>
      <c r="B388" s="14">
        <v>3810</v>
      </c>
      <c r="C388" s="15">
        <v>43900.755069444444</v>
      </c>
      <c r="D388" s="14">
        <v>6.18</v>
      </c>
      <c r="E388" s="14">
        <v>5.7</v>
      </c>
      <c r="F388" s="14" t="b">
        <v>0</v>
      </c>
      <c r="G388" s="14">
        <v>3687</v>
      </c>
      <c r="H388" s="14">
        <v>545</v>
      </c>
      <c r="I388" s="14">
        <v>1</v>
      </c>
      <c r="J388" s="14" t="s">
        <v>62</v>
      </c>
      <c r="K388" s="14" t="s">
        <v>63</v>
      </c>
      <c r="L388" s="14">
        <v>1</v>
      </c>
      <c r="M388" s="14" t="s">
        <v>64</v>
      </c>
      <c r="N388" s="14">
        <v>3041</v>
      </c>
      <c r="O388" s="14">
        <v>538</v>
      </c>
      <c r="P388" s="13"/>
      <c r="Q388" s="14">
        <v>988</v>
      </c>
      <c r="R388" s="14" t="s">
        <v>130</v>
      </c>
      <c r="S388" s="14" t="s">
        <v>63</v>
      </c>
      <c r="T388" s="14" t="s">
        <v>63</v>
      </c>
      <c r="U388" s="14" t="s">
        <v>98</v>
      </c>
      <c r="V388" s="14">
        <v>263</v>
      </c>
      <c r="W388" s="14" t="s">
        <v>153</v>
      </c>
      <c r="X388" s="14">
        <v>1</v>
      </c>
      <c r="Y388" s="14">
        <v>0</v>
      </c>
      <c r="Z388" s="14">
        <v>-144</v>
      </c>
    </row>
    <row r="389" spans="1:26" x14ac:dyDescent="0.25">
      <c r="A389" s="14">
        <v>3843</v>
      </c>
      <c r="B389" s="14">
        <v>3843</v>
      </c>
      <c r="C389" s="15">
        <v>43901.185555555552</v>
      </c>
      <c r="D389" s="14">
        <v>7.16</v>
      </c>
      <c r="E389" s="14">
        <v>8.8000000000000007</v>
      </c>
      <c r="F389" s="14" t="b">
        <v>0</v>
      </c>
      <c r="G389" s="14">
        <v>10762</v>
      </c>
      <c r="H389" s="14">
        <v>773</v>
      </c>
      <c r="I389" s="14">
        <v>1</v>
      </c>
      <c r="J389" s="14" t="s">
        <v>62</v>
      </c>
      <c r="K389" s="14" t="s">
        <v>63</v>
      </c>
      <c r="L389" s="14">
        <v>1</v>
      </c>
      <c r="M389" s="14" t="s">
        <v>64</v>
      </c>
      <c r="N389" s="14">
        <v>12025</v>
      </c>
      <c r="O389" s="14">
        <v>1204</v>
      </c>
      <c r="P389" s="13"/>
      <c r="Q389" s="14">
        <v>1365</v>
      </c>
      <c r="R389" s="14" t="s">
        <v>93</v>
      </c>
      <c r="S389" s="14" t="s">
        <v>63</v>
      </c>
      <c r="T389" s="14" t="s">
        <v>63</v>
      </c>
      <c r="U389" s="14" t="s">
        <v>69</v>
      </c>
      <c r="V389" s="14">
        <v>354</v>
      </c>
      <c r="W389" s="14" t="s">
        <v>129</v>
      </c>
      <c r="X389" s="14">
        <v>1</v>
      </c>
      <c r="Y389" s="14">
        <v>0</v>
      </c>
      <c r="Z389" s="14">
        <v>-2601</v>
      </c>
    </row>
    <row r="390" spans="1:26" x14ac:dyDescent="0.25">
      <c r="A390" s="14">
        <v>204</v>
      </c>
      <c r="B390" s="14">
        <v>204</v>
      </c>
      <c r="C390" s="15">
        <v>43864.913344907407</v>
      </c>
      <c r="D390" s="14">
        <v>5.4</v>
      </c>
      <c r="E390" s="14">
        <v>5.3</v>
      </c>
      <c r="F390" s="14" t="b">
        <v>0</v>
      </c>
      <c r="G390" s="14">
        <v>7218</v>
      </c>
      <c r="H390" s="14">
        <v>661</v>
      </c>
      <c r="I390" s="14">
        <v>1</v>
      </c>
      <c r="J390" s="14" t="s">
        <v>62</v>
      </c>
      <c r="K390" s="14" t="s">
        <v>63</v>
      </c>
      <c r="L390" s="14">
        <v>1</v>
      </c>
      <c r="M390" s="14" t="s">
        <v>64</v>
      </c>
      <c r="N390" s="14">
        <v>7093</v>
      </c>
      <c r="O390" s="14">
        <v>647</v>
      </c>
      <c r="P390" s="13"/>
      <c r="Q390" s="14">
        <v>1633</v>
      </c>
      <c r="R390" s="14" t="s">
        <v>104</v>
      </c>
      <c r="S390" s="14" t="s">
        <v>63</v>
      </c>
      <c r="T390" s="14" t="s">
        <v>63</v>
      </c>
      <c r="U390" s="14" t="s">
        <v>66</v>
      </c>
      <c r="V390" s="14">
        <v>1616</v>
      </c>
      <c r="W390" s="14" t="s">
        <v>503</v>
      </c>
      <c r="X390" s="14">
        <v>1</v>
      </c>
      <c r="Y390" s="14">
        <v>0</v>
      </c>
      <c r="Z390" s="13"/>
    </row>
    <row r="391" spans="1:26" x14ac:dyDescent="0.25">
      <c r="A391" s="14">
        <v>706</v>
      </c>
      <c r="B391" s="14">
        <v>706</v>
      </c>
      <c r="C391" s="15">
        <v>43869.806134259263</v>
      </c>
      <c r="D391" s="14">
        <v>3070.1</v>
      </c>
      <c r="E391" s="14">
        <v>3000</v>
      </c>
      <c r="F391" s="14" t="b">
        <v>0</v>
      </c>
      <c r="G391" s="14">
        <v>4280</v>
      </c>
      <c r="H391" s="14">
        <v>816</v>
      </c>
      <c r="I391" s="14">
        <v>1</v>
      </c>
      <c r="J391" s="14" t="s">
        <v>62</v>
      </c>
      <c r="K391" s="14" t="s">
        <v>63</v>
      </c>
      <c r="L391" s="14">
        <v>1</v>
      </c>
      <c r="M391" s="14" t="s">
        <v>64</v>
      </c>
      <c r="N391" s="14">
        <v>4314</v>
      </c>
      <c r="O391" s="14">
        <v>777</v>
      </c>
      <c r="P391" s="13"/>
      <c r="Q391" s="14">
        <v>2131</v>
      </c>
      <c r="R391" s="14" t="s">
        <v>65</v>
      </c>
      <c r="S391" s="14" t="s">
        <v>63</v>
      </c>
      <c r="T391" s="14" t="s">
        <v>63</v>
      </c>
      <c r="U391" s="14" t="s">
        <v>66</v>
      </c>
      <c r="V391" s="14">
        <v>1067</v>
      </c>
      <c r="W391" s="14" t="s">
        <v>191</v>
      </c>
      <c r="X391" s="14">
        <v>0</v>
      </c>
      <c r="Y391" s="14">
        <v>0</v>
      </c>
      <c r="Z391" s="13"/>
    </row>
    <row r="392" spans="1:26" x14ac:dyDescent="0.25">
      <c r="A392" s="14">
        <v>752</v>
      </c>
      <c r="B392" s="14">
        <v>752</v>
      </c>
      <c r="C392" s="15">
        <v>43870.102337962962</v>
      </c>
      <c r="D392" s="14">
        <v>2.82</v>
      </c>
      <c r="E392" s="14">
        <v>2.8</v>
      </c>
      <c r="F392" s="14" t="b">
        <v>0</v>
      </c>
      <c r="G392" s="14">
        <v>2341</v>
      </c>
      <c r="H392" s="14">
        <v>338</v>
      </c>
      <c r="I392" s="14">
        <v>1</v>
      </c>
      <c r="J392" s="14" t="s">
        <v>62</v>
      </c>
      <c r="K392" s="14" t="s">
        <v>63</v>
      </c>
      <c r="L392" s="14">
        <v>1</v>
      </c>
      <c r="M392" s="14" t="s">
        <v>64</v>
      </c>
      <c r="N392" s="14">
        <v>2423</v>
      </c>
      <c r="O392" s="14">
        <v>309</v>
      </c>
      <c r="P392" s="13"/>
      <c r="Q392" s="14">
        <v>2206</v>
      </c>
      <c r="R392" s="14" t="s">
        <v>244</v>
      </c>
      <c r="S392" s="14" t="s">
        <v>63</v>
      </c>
      <c r="T392" s="14" t="s">
        <v>63</v>
      </c>
      <c r="U392" s="14" t="s">
        <v>112</v>
      </c>
      <c r="V392" s="14">
        <v>1909</v>
      </c>
      <c r="W392" s="14" t="s">
        <v>71</v>
      </c>
      <c r="X392" s="14">
        <v>1</v>
      </c>
      <c r="Y392" s="14">
        <v>0</v>
      </c>
      <c r="Z392" s="14">
        <v>-602</v>
      </c>
    </row>
    <row r="393" spans="1:26" x14ac:dyDescent="0.25">
      <c r="A393" s="14">
        <v>1062</v>
      </c>
      <c r="B393" s="14">
        <v>1062</v>
      </c>
      <c r="C393" s="15">
        <v>43873.422164351854</v>
      </c>
      <c r="D393" s="14">
        <v>17.420000000000002</v>
      </c>
      <c r="E393" s="14">
        <v>17.100000000000001</v>
      </c>
      <c r="F393" s="14" t="b">
        <v>0</v>
      </c>
      <c r="G393" s="14">
        <v>35584</v>
      </c>
      <c r="H393" s="14">
        <v>2460</v>
      </c>
      <c r="I393" s="14">
        <v>1</v>
      </c>
      <c r="J393" s="14" t="s">
        <v>62</v>
      </c>
      <c r="K393" s="14" t="s">
        <v>63</v>
      </c>
      <c r="L393" s="14">
        <v>1</v>
      </c>
      <c r="M393" s="14" t="s">
        <v>64</v>
      </c>
      <c r="N393" s="14">
        <v>34182</v>
      </c>
      <c r="O393" s="14">
        <v>2570</v>
      </c>
      <c r="P393" s="13"/>
      <c r="Q393" s="14">
        <v>2550</v>
      </c>
      <c r="R393" s="14" t="s">
        <v>68</v>
      </c>
      <c r="S393" s="14" t="s">
        <v>63</v>
      </c>
      <c r="T393" s="14" t="s">
        <v>63</v>
      </c>
      <c r="U393" s="14" t="s">
        <v>66</v>
      </c>
      <c r="V393" s="14">
        <v>1360</v>
      </c>
      <c r="W393" s="14" t="s">
        <v>71</v>
      </c>
      <c r="X393" s="14">
        <v>1</v>
      </c>
      <c r="Y393" s="14">
        <v>0</v>
      </c>
      <c r="Z393" s="13"/>
    </row>
    <row r="394" spans="1:26" x14ac:dyDescent="0.25">
      <c r="A394" s="14">
        <v>641</v>
      </c>
      <c r="B394" s="14">
        <v>641</v>
      </c>
      <c r="C394" s="15">
        <v>43869.440057870372</v>
      </c>
      <c r="D394" s="14">
        <v>23066.74</v>
      </c>
      <c r="E394" s="14">
        <v>28000</v>
      </c>
      <c r="F394" s="14" t="b">
        <v>0</v>
      </c>
      <c r="G394" s="14">
        <v>16395</v>
      </c>
      <c r="H394" s="14">
        <v>3182</v>
      </c>
      <c r="I394" s="14">
        <v>0</v>
      </c>
      <c r="J394" s="14" t="s">
        <v>62</v>
      </c>
      <c r="K394" s="14" t="s">
        <v>63</v>
      </c>
      <c r="L394" s="14">
        <v>1</v>
      </c>
      <c r="M394" s="14" t="s">
        <v>64</v>
      </c>
      <c r="N394" s="14">
        <v>20442</v>
      </c>
      <c r="O394" s="14">
        <v>2466</v>
      </c>
      <c r="P394" s="13"/>
      <c r="Q394" s="14">
        <v>2444</v>
      </c>
      <c r="R394" s="14" t="s">
        <v>95</v>
      </c>
      <c r="S394" s="14" t="s">
        <v>63</v>
      </c>
      <c r="T394" s="14" t="s">
        <v>63</v>
      </c>
      <c r="U394" s="14" t="s">
        <v>85</v>
      </c>
      <c r="V394" s="14">
        <v>749</v>
      </c>
      <c r="W394" s="14" t="s">
        <v>505</v>
      </c>
      <c r="X394" s="14">
        <v>0</v>
      </c>
      <c r="Y394" s="14">
        <v>1</v>
      </c>
      <c r="Z394" s="13"/>
    </row>
    <row r="395" spans="1:26" x14ac:dyDescent="0.25">
      <c r="A395" s="14">
        <v>2570</v>
      </c>
      <c r="B395" s="14">
        <v>2570</v>
      </c>
      <c r="C395" s="15">
        <v>43887.776620370372</v>
      </c>
      <c r="D395" s="14">
        <v>3.41</v>
      </c>
      <c r="E395" s="14">
        <v>3.4</v>
      </c>
      <c r="F395" s="14" t="b">
        <v>0</v>
      </c>
      <c r="G395" s="14">
        <v>2821</v>
      </c>
      <c r="H395" s="14">
        <v>465</v>
      </c>
      <c r="I395" s="14">
        <v>1</v>
      </c>
      <c r="J395" s="14" t="s">
        <v>62</v>
      </c>
      <c r="K395" s="14" t="s">
        <v>63</v>
      </c>
      <c r="L395" s="14">
        <v>1</v>
      </c>
      <c r="M395" s="14" t="s">
        <v>64</v>
      </c>
      <c r="N395" s="14">
        <v>2685</v>
      </c>
      <c r="O395" s="14">
        <v>489</v>
      </c>
      <c r="P395" s="13"/>
      <c r="Q395" s="14">
        <v>4393</v>
      </c>
      <c r="R395" s="14" t="s">
        <v>65</v>
      </c>
      <c r="S395" s="14" t="s">
        <v>63</v>
      </c>
      <c r="T395" s="14" t="s">
        <v>63</v>
      </c>
      <c r="U395" s="14" t="s">
        <v>69</v>
      </c>
      <c r="V395" s="14">
        <v>1795</v>
      </c>
      <c r="W395" s="14" t="s">
        <v>277</v>
      </c>
      <c r="X395" s="14">
        <v>1</v>
      </c>
      <c r="Y395" s="14">
        <v>0</v>
      </c>
      <c r="Z395" s="14">
        <v>0</v>
      </c>
    </row>
    <row r="396" spans="1:26" x14ac:dyDescent="0.25">
      <c r="A396" s="14">
        <v>2457</v>
      </c>
      <c r="B396" s="14">
        <v>2457</v>
      </c>
      <c r="C396" s="15">
        <v>43886.463900462964</v>
      </c>
      <c r="D396" s="14">
        <v>4.71</v>
      </c>
      <c r="E396" s="14">
        <v>4.7</v>
      </c>
      <c r="F396" s="14" t="b">
        <v>0</v>
      </c>
      <c r="G396" s="14">
        <v>6294</v>
      </c>
      <c r="H396" s="14">
        <v>535</v>
      </c>
      <c r="I396" s="14">
        <v>1</v>
      </c>
      <c r="J396" s="14" t="s">
        <v>62</v>
      </c>
      <c r="K396" s="14" t="s">
        <v>63</v>
      </c>
      <c r="L396" s="14">
        <v>1</v>
      </c>
      <c r="M396" s="14" t="s">
        <v>64</v>
      </c>
      <c r="N396" s="14">
        <v>6315</v>
      </c>
      <c r="O396" s="14">
        <v>549</v>
      </c>
      <c r="P396" s="13"/>
      <c r="Q396" s="14">
        <v>4199</v>
      </c>
      <c r="R396" s="14" t="s">
        <v>150</v>
      </c>
      <c r="S396" s="14" t="s">
        <v>63</v>
      </c>
      <c r="T396" s="14" t="s">
        <v>63</v>
      </c>
      <c r="U396" s="14" t="s">
        <v>189</v>
      </c>
      <c r="V396" s="14">
        <v>1858</v>
      </c>
      <c r="W396" s="14" t="s">
        <v>327</v>
      </c>
      <c r="X396" s="14">
        <v>1</v>
      </c>
      <c r="Y396" s="14">
        <v>0</v>
      </c>
      <c r="Z396" s="13"/>
    </row>
    <row r="397" spans="1:26" x14ac:dyDescent="0.25">
      <c r="A397" s="14">
        <v>2777</v>
      </c>
      <c r="B397" s="14">
        <v>2777</v>
      </c>
      <c r="C397" s="15">
        <v>43889.905370370368</v>
      </c>
      <c r="D397" s="14">
        <v>19.399999999999999</v>
      </c>
      <c r="E397" s="14">
        <v>17.600000000000001</v>
      </c>
      <c r="F397" s="14" t="b">
        <v>0</v>
      </c>
      <c r="G397" s="14">
        <v>12991</v>
      </c>
      <c r="H397" s="14">
        <v>1636</v>
      </c>
      <c r="I397" s="14">
        <v>1</v>
      </c>
      <c r="J397" s="14" t="s">
        <v>62</v>
      </c>
      <c r="K397" s="14" t="s">
        <v>63</v>
      </c>
      <c r="L397" s="14">
        <v>1</v>
      </c>
      <c r="M397" s="14" t="s">
        <v>64</v>
      </c>
      <c r="N397" s="14">
        <v>12777</v>
      </c>
      <c r="O397" s="14">
        <v>1279</v>
      </c>
      <c r="P397" s="13"/>
      <c r="Q397" s="14">
        <v>210</v>
      </c>
      <c r="R397" s="14" t="s">
        <v>88</v>
      </c>
      <c r="S397" s="14" t="s">
        <v>63</v>
      </c>
      <c r="T397" s="14" t="s">
        <v>63</v>
      </c>
      <c r="U397" s="14" t="s">
        <v>69</v>
      </c>
      <c r="V397" s="14">
        <v>452</v>
      </c>
      <c r="W397" s="14" t="s">
        <v>126</v>
      </c>
      <c r="X397" s="14">
        <v>1</v>
      </c>
      <c r="Y397" s="14">
        <v>0</v>
      </c>
      <c r="Z397" s="13"/>
    </row>
    <row r="398" spans="1:26" x14ac:dyDescent="0.25">
      <c r="A398" s="14">
        <v>3443</v>
      </c>
      <c r="B398" s="14">
        <v>3443</v>
      </c>
      <c r="C398" s="15">
        <v>43897.042523148149</v>
      </c>
      <c r="D398" s="14">
        <v>3.3</v>
      </c>
      <c r="E398" s="14">
        <v>3.3</v>
      </c>
      <c r="F398" s="14" t="b">
        <v>0</v>
      </c>
      <c r="G398" s="14">
        <v>2769</v>
      </c>
      <c r="H398" s="14">
        <v>342</v>
      </c>
      <c r="I398" s="14">
        <v>1</v>
      </c>
      <c r="J398" s="14" t="s">
        <v>62</v>
      </c>
      <c r="K398" s="14" t="s">
        <v>63</v>
      </c>
      <c r="L398" s="14">
        <v>1</v>
      </c>
      <c r="M398" s="14" t="s">
        <v>64</v>
      </c>
      <c r="N398" s="14">
        <v>2298</v>
      </c>
      <c r="O398" s="14">
        <v>434</v>
      </c>
      <c r="P398" s="13"/>
      <c r="Q398" s="14">
        <v>473</v>
      </c>
      <c r="R398" s="14" t="s">
        <v>93</v>
      </c>
      <c r="S398" s="14" t="s">
        <v>63</v>
      </c>
      <c r="T398" s="14" t="s">
        <v>63</v>
      </c>
      <c r="U398" s="14" t="s">
        <v>112</v>
      </c>
      <c r="V398" s="14">
        <v>346</v>
      </c>
      <c r="W398" s="14" t="s">
        <v>228</v>
      </c>
      <c r="X398" s="14">
        <v>1</v>
      </c>
      <c r="Y398" s="14">
        <v>0</v>
      </c>
      <c r="Z398" s="14">
        <v>-4</v>
      </c>
    </row>
    <row r="399" spans="1:26" x14ac:dyDescent="0.25">
      <c r="A399" s="14">
        <v>4135</v>
      </c>
      <c r="B399" s="14">
        <v>4135</v>
      </c>
      <c r="C399" s="15">
        <v>43903.756145833337</v>
      </c>
      <c r="D399" s="14">
        <v>2.5</v>
      </c>
      <c r="E399" s="14">
        <v>2.5</v>
      </c>
      <c r="F399" s="14" t="b">
        <v>0</v>
      </c>
      <c r="G399" s="14">
        <v>1</v>
      </c>
      <c r="H399" s="14">
        <v>48</v>
      </c>
      <c r="I399" s="14">
        <v>1</v>
      </c>
      <c r="J399" s="14" t="s">
        <v>62</v>
      </c>
      <c r="K399" s="14" t="s">
        <v>63</v>
      </c>
      <c r="L399" s="14">
        <v>1</v>
      </c>
      <c r="M399" s="14" t="s">
        <v>64</v>
      </c>
      <c r="N399" s="14">
        <v>1493</v>
      </c>
      <c r="O399" s="14">
        <v>267</v>
      </c>
      <c r="P399" s="13"/>
      <c r="Q399" s="14">
        <v>1219</v>
      </c>
      <c r="R399" s="14" t="s">
        <v>81</v>
      </c>
      <c r="S399" s="14" t="s">
        <v>63</v>
      </c>
      <c r="T399" s="14" t="s">
        <v>63</v>
      </c>
      <c r="U399" s="14" t="s">
        <v>98</v>
      </c>
      <c r="V399" s="14">
        <v>1500</v>
      </c>
      <c r="W399" s="14" t="s">
        <v>397</v>
      </c>
      <c r="X399" s="14">
        <v>1</v>
      </c>
      <c r="Y399" s="14">
        <v>0</v>
      </c>
      <c r="Z399" s="14">
        <v>-1436</v>
      </c>
    </row>
    <row r="400" spans="1:26" x14ac:dyDescent="0.25">
      <c r="A400" s="14">
        <v>4156</v>
      </c>
      <c r="B400" s="14">
        <v>4156</v>
      </c>
      <c r="C400" s="15">
        <v>43903.964224537034</v>
      </c>
      <c r="D400" s="14">
        <v>33.93</v>
      </c>
      <c r="E400" s="14">
        <v>37.4</v>
      </c>
      <c r="F400" s="14" t="b">
        <v>0</v>
      </c>
      <c r="G400" s="14">
        <v>58927</v>
      </c>
      <c r="H400" s="14">
        <v>3436</v>
      </c>
      <c r="I400" s="14">
        <v>1</v>
      </c>
      <c r="J400" s="14" t="s">
        <v>62</v>
      </c>
      <c r="K400" s="14" t="s">
        <v>63</v>
      </c>
      <c r="L400" s="14">
        <v>1</v>
      </c>
      <c r="M400" s="14" t="s">
        <v>64</v>
      </c>
      <c r="N400" s="14">
        <v>67650</v>
      </c>
      <c r="O400" s="14">
        <v>3354</v>
      </c>
      <c r="P400" s="13"/>
      <c r="Q400" s="14">
        <v>1285</v>
      </c>
      <c r="R400" s="14" t="s">
        <v>125</v>
      </c>
      <c r="S400" s="14" t="s">
        <v>63</v>
      </c>
      <c r="T400" s="14" t="s">
        <v>63</v>
      </c>
      <c r="U400" s="14" t="s">
        <v>449</v>
      </c>
      <c r="V400" s="14">
        <v>92</v>
      </c>
      <c r="W400" s="14" t="s">
        <v>176</v>
      </c>
      <c r="X400" s="14">
        <v>1</v>
      </c>
      <c r="Y400" s="14">
        <v>0</v>
      </c>
      <c r="Z400" s="13"/>
    </row>
    <row r="401" spans="1:26" x14ac:dyDescent="0.25">
      <c r="A401" s="14">
        <v>4014</v>
      </c>
      <c r="B401" s="14">
        <v>4014</v>
      </c>
      <c r="C401" s="15">
        <v>43902.73646990741</v>
      </c>
      <c r="D401" s="14">
        <v>4</v>
      </c>
      <c r="E401" s="14">
        <v>4</v>
      </c>
      <c r="F401" s="14" t="b">
        <v>0</v>
      </c>
      <c r="G401" s="14">
        <v>1606</v>
      </c>
      <c r="H401" s="14">
        <v>304</v>
      </c>
      <c r="I401" s="14">
        <v>1</v>
      </c>
      <c r="J401" s="14" t="s">
        <v>62</v>
      </c>
      <c r="K401" s="14" t="s">
        <v>63</v>
      </c>
      <c r="L401" s="14">
        <v>1</v>
      </c>
      <c r="M401" s="14" t="s">
        <v>64</v>
      </c>
      <c r="N401" s="14">
        <v>1675</v>
      </c>
      <c r="O401" s="14">
        <v>316</v>
      </c>
      <c r="P401" s="13"/>
      <c r="Q401" s="14">
        <v>1093</v>
      </c>
      <c r="R401" s="14" t="s">
        <v>65</v>
      </c>
      <c r="S401" s="14" t="s">
        <v>63</v>
      </c>
      <c r="T401" s="14" t="s">
        <v>63</v>
      </c>
      <c r="U401" s="14" t="s">
        <v>98</v>
      </c>
      <c r="V401" s="14">
        <v>1877</v>
      </c>
      <c r="W401" s="14" t="s">
        <v>185</v>
      </c>
      <c r="X401" s="14">
        <v>1</v>
      </c>
      <c r="Y401" s="14">
        <v>0</v>
      </c>
      <c r="Z401" s="14">
        <v>-658</v>
      </c>
    </row>
    <row r="402" spans="1:26" x14ac:dyDescent="0.25">
      <c r="A402" s="14">
        <v>833</v>
      </c>
      <c r="B402" s="14">
        <v>833</v>
      </c>
      <c r="C402" s="15">
        <v>43870.886006944442</v>
      </c>
      <c r="D402" s="14">
        <v>11659.02</v>
      </c>
      <c r="E402" s="14">
        <v>11500</v>
      </c>
      <c r="F402" s="14" t="b">
        <v>0</v>
      </c>
      <c r="G402" s="14">
        <v>8103</v>
      </c>
      <c r="H402" s="14">
        <v>1565</v>
      </c>
      <c r="I402" s="14">
        <v>1</v>
      </c>
      <c r="J402" s="14" t="s">
        <v>62</v>
      </c>
      <c r="K402" s="14" t="s">
        <v>63</v>
      </c>
      <c r="L402" s="14">
        <v>1</v>
      </c>
      <c r="M402" s="14" t="s">
        <v>64</v>
      </c>
      <c r="N402" s="14">
        <v>8215</v>
      </c>
      <c r="O402" s="14">
        <v>1464</v>
      </c>
      <c r="P402" s="13"/>
      <c r="Q402" s="14">
        <v>1336</v>
      </c>
      <c r="R402" s="14" t="s">
        <v>65</v>
      </c>
      <c r="S402" s="14" t="s">
        <v>63</v>
      </c>
      <c r="T402" s="14" t="s">
        <v>63</v>
      </c>
      <c r="U402" s="14" t="s">
        <v>66</v>
      </c>
      <c r="V402" s="14">
        <v>412</v>
      </c>
      <c r="W402" s="14" t="s">
        <v>184</v>
      </c>
      <c r="X402" s="14">
        <v>0</v>
      </c>
      <c r="Y402" s="14">
        <v>0</v>
      </c>
      <c r="Z402" s="13"/>
    </row>
    <row r="403" spans="1:26" x14ac:dyDescent="0.25">
      <c r="A403" s="14">
        <v>1055</v>
      </c>
      <c r="B403" s="14">
        <v>1055</v>
      </c>
      <c r="C403" s="15">
        <v>43873.339259259257</v>
      </c>
      <c r="D403" s="14">
        <v>2000</v>
      </c>
      <c r="E403" s="14">
        <v>2500</v>
      </c>
      <c r="F403" s="14" t="b">
        <v>0</v>
      </c>
      <c r="G403" s="14">
        <v>823</v>
      </c>
      <c r="H403" s="14">
        <v>326</v>
      </c>
      <c r="I403" s="14">
        <v>1</v>
      </c>
      <c r="J403" s="14" t="s">
        <v>62</v>
      </c>
      <c r="K403" s="14" t="s">
        <v>63</v>
      </c>
      <c r="L403" s="14">
        <v>1</v>
      </c>
      <c r="M403" s="14" t="s">
        <v>64</v>
      </c>
      <c r="N403" s="14">
        <v>3562</v>
      </c>
      <c r="O403" s="14">
        <v>455</v>
      </c>
      <c r="P403" s="13"/>
      <c r="Q403" s="14">
        <v>2551</v>
      </c>
      <c r="R403" s="14" t="s">
        <v>68</v>
      </c>
      <c r="S403" s="14" t="s">
        <v>63</v>
      </c>
      <c r="T403" s="14" t="s">
        <v>63</v>
      </c>
      <c r="U403" s="14" t="s">
        <v>66</v>
      </c>
      <c r="V403" s="14">
        <v>1401</v>
      </c>
      <c r="W403" s="14" t="s">
        <v>141</v>
      </c>
      <c r="X403" s="14">
        <v>0</v>
      </c>
      <c r="Y403" s="14">
        <v>0</v>
      </c>
      <c r="Z403" s="13"/>
    </row>
    <row r="404" spans="1:26" x14ac:dyDescent="0.25">
      <c r="A404" s="14">
        <v>1508</v>
      </c>
      <c r="B404" s="14">
        <v>1508</v>
      </c>
      <c r="C404" s="15">
        <v>43877.043298611112</v>
      </c>
      <c r="D404" s="14">
        <v>8.18</v>
      </c>
      <c r="E404" s="14">
        <v>10</v>
      </c>
      <c r="F404" s="14" t="b">
        <v>0</v>
      </c>
      <c r="G404" s="14">
        <v>7570</v>
      </c>
      <c r="H404" s="14">
        <v>779</v>
      </c>
      <c r="I404" s="14">
        <v>1</v>
      </c>
      <c r="J404" s="14" t="s">
        <v>91</v>
      </c>
      <c r="K404" s="14" t="s">
        <v>63</v>
      </c>
      <c r="L404" s="14">
        <v>2</v>
      </c>
      <c r="M404" s="14" t="s">
        <v>64</v>
      </c>
      <c r="N404" s="14">
        <v>9317</v>
      </c>
      <c r="O404" s="14">
        <v>1005</v>
      </c>
      <c r="P404" s="13"/>
      <c r="Q404" s="14">
        <v>3097</v>
      </c>
      <c r="R404" s="14" t="s">
        <v>65</v>
      </c>
      <c r="S404" s="14" t="s">
        <v>63</v>
      </c>
      <c r="T404" s="14" t="s">
        <v>63</v>
      </c>
      <c r="U404" s="14" t="s">
        <v>69</v>
      </c>
      <c r="V404" s="14">
        <v>122</v>
      </c>
      <c r="W404" s="14" t="s">
        <v>190</v>
      </c>
      <c r="X404" s="14">
        <v>1</v>
      </c>
      <c r="Y404" s="14">
        <v>0</v>
      </c>
      <c r="Z404" s="14">
        <v>-136</v>
      </c>
    </row>
    <row r="405" spans="1:26" x14ac:dyDescent="0.25">
      <c r="A405" s="14">
        <v>1409</v>
      </c>
      <c r="B405" s="14">
        <v>1409</v>
      </c>
      <c r="C405" s="15">
        <v>43876.150057870371</v>
      </c>
      <c r="D405" s="14">
        <v>2.4</v>
      </c>
      <c r="E405" s="14">
        <v>2.5</v>
      </c>
      <c r="F405" s="14" t="b">
        <v>0</v>
      </c>
      <c r="G405" s="14">
        <v>2186</v>
      </c>
      <c r="H405" s="14">
        <v>271</v>
      </c>
      <c r="I405" s="14">
        <v>1</v>
      </c>
      <c r="J405" s="14" t="s">
        <v>62</v>
      </c>
      <c r="K405" s="14" t="s">
        <v>63</v>
      </c>
      <c r="L405" s="14">
        <v>1</v>
      </c>
      <c r="M405" s="14" t="s">
        <v>64</v>
      </c>
      <c r="N405" s="14">
        <v>2253</v>
      </c>
      <c r="O405" s="14">
        <v>350</v>
      </c>
      <c r="P405" s="13"/>
      <c r="Q405" s="14">
        <v>2883</v>
      </c>
      <c r="R405" s="14" t="s">
        <v>68</v>
      </c>
      <c r="S405" s="14" t="s">
        <v>63</v>
      </c>
      <c r="T405" s="14" t="s">
        <v>63</v>
      </c>
      <c r="U405" s="14" t="s">
        <v>69</v>
      </c>
      <c r="V405" s="14">
        <v>861</v>
      </c>
      <c r="W405" s="14" t="s">
        <v>238</v>
      </c>
      <c r="X405" s="14">
        <v>1</v>
      </c>
      <c r="Y405" s="14">
        <v>0</v>
      </c>
      <c r="Z405" s="14">
        <v>-1</v>
      </c>
    </row>
    <row r="406" spans="1:26" x14ac:dyDescent="0.25">
      <c r="A406" s="14">
        <v>2116</v>
      </c>
      <c r="B406" s="14">
        <v>2116</v>
      </c>
      <c r="C406" s="15">
        <v>43883.240277777775</v>
      </c>
      <c r="D406" s="14">
        <v>9.4</v>
      </c>
      <c r="E406" s="14">
        <v>8.9</v>
      </c>
      <c r="F406" s="14" t="b">
        <v>0</v>
      </c>
      <c r="G406" s="14">
        <v>17830</v>
      </c>
      <c r="H406" s="14">
        <v>1433</v>
      </c>
      <c r="I406" s="14">
        <v>1</v>
      </c>
      <c r="J406" s="14" t="s">
        <v>62</v>
      </c>
      <c r="K406" s="14" t="s">
        <v>63</v>
      </c>
      <c r="L406" s="14">
        <v>1</v>
      </c>
      <c r="M406" s="14" t="s">
        <v>64</v>
      </c>
      <c r="N406" s="14">
        <v>16989</v>
      </c>
      <c r="O406" s="14">
        <v>1334</v>
      </c>
      <c r="P406" s="13"/>
      <c r="Q406" s="14">
        <v>3995</v>
      </c>
      <c r="R406" s="14" t="s">
        <v>88</v>
      </c>
      <c r="S406" s="14" t="s">
        <v>63</v>
      </c>
      <c r="T406" s="14" t="s">
        <v>63</v>
      </c>
      <c r="U406" s="14" t="s">
        <v>85</v>
      </c>
      <c r="V406" s="14">
        <v>1521</v>
      </c>
      <c r="W406" s="14" t="s">
        <v>323</v>
      </c>
      <c r="X406" s="14">
        <v>1</v>
      </c>
      <c r="Y406" s="14">
        <v>0</v>
      </c>
      <c r="Z406" s="14">
        <v>-512</v>
      </c>
    </row>
    <row r="407" spans="1:26" x14ac:dyDescent="0.25">
      <c r="A407" s="14">
        <v>2792</v>
      </c>
      <c r="B407" s="14">
        <v>2792</v>
      </c>
      <c r="C407" s="15">
        <v>43889.970381944448</v>
      </c>
      <c r="D407" s="14">
        <v>2.67</v>
      </c>
      <c r="E407" s="14">
        <v>3.3</v>
      </c>
      <c r="F407" s="14" t="b">
        <v>0</v>
      </c>
      <c r="G407" s="14">
        <v>2561</v>
      </c>
      <c r="H407" s="14">
        <v>345</v>
      </c>
      <c r="I407" s="14">
        <v>1</v>
      </c>
      <c r="J407" s="14" t="s">
        <v>62</v>
      </c>
      <c r="K407" s="14" t="s">
        <v>63</v>
      </c>
      <c r="L407" s="14">
        <v>1</v>
      </c>
      <c r="M407" s="14" t="s">
        <v>64</v>
      </c>
      <c r="N407" s="14">
        <v>3522</v>
      </c>
      <c r="O407" s="14">
        <v>445</v>
      </c>
      <c r="P407" s="13"/>
      <c r="Q407" s="14">
        <v>4583</v>
      </c>
      <c r="R407" s="14" t="s">
        <v>93</v>
      </c>
      <c r="S407" s="14" t="s">
        <v>63</v>
      </c>
      <c r="T407" s="14" t="s">
        <v>63</v>
      </c>
      <c r="U407" s="14" t="s">
        <v>69</v>
      </c>
      <c r="V407" s="14">
        <v>2130</v>
      </c>
      <c r="W407" s="14" t="s">
        <v>71</v>
      </c>
      <c r="X407" s="14">
        <v>1</v>
      </c>
      <c r="Y407" s="14">
        <v>0</v>
      </c>
      <c r="Z407" s="14">
        <v>-320</v>
      </c>
    </row>
    <row r="408" spans="1:26" x14ac:dyDescent="0.25">
      <c r="A408" s="14">
        <v>2800</v>
      </c>
      <c r="B408" s="14">
        <v>2800</v>
      </c>
      <c r="C408" s="15">
        <v>43890.052893518521</v>
      </c>
      <c r="D408" s="14">
        <v>10.74</v>
      </c>
      <c r="E408" s="14">
        <v>10.8</v>
      </c>
      <c r="F408" s="14" t="b">
        <v>0</v>
      </c>
      <c r="G408" s="14">
        <v>15816</v>
      </c>
      <c r="H408" s="14">
        <v>1362</v>
      </c>
      <c r="I408" s="14">
        <v>1</v>
      </c>
      <c r="J408" s="14" t="s">
        <v>62</v>
      </c>
      <c r="K408" s="14" t="s">
        <v>63</v>
      </c>
      <c r="L408" s="14">
        <v>1</v>
      </c>
      <c r="M408" s="14" t="s">
        <v>64</v>
      </c>
      <c r="N408" s="14">
        <v>15871</v>
      </c>
      <c r="O408" s="14">
        <v>1356</v>
      </c>
      <c r="P408" s="13"/>
      <c r="Q408" s="14">
        <v>4651</v>
      </c>
      <c r="R408" s="14" t="s">
        <v>93</v>
      </c>
      <c r="S408" s="14" t="s">
        <v>63</v>
      </c>
      <c r="T408" s="14" t="s">
        <v>63</v>
      </c>
      <c r="U408" s="14" t="s">
        <v>69</v>
      </c>
      <c r="V408" s="14">
        <v>464</v>
      </c>
      <c r="W408" s="14" t="s">
        <v>267</v>
      </c>
      <c r="X408" s="14">
        <v>1</v>
      </c>
      <c r="Y408" s="14">
        <v>0</v>
      </c>
      <c r="Z408" s="13"/>
    </row>
    <row r="409" spans="1:26" x14ac:dyDescent="0.25">
      <c r="A409" s="14">
        <v>2778</v>
      </c>
      <c r="B409" s="14">
        <v>2778</v>
      </c>
      <c r="C409" s="15">
        <v>43889.900509259256</v>
      </c>
      <c r="D409" s="14">
        <v>15.01</v>
      </c>
      <c r="E409" s="14">
        <v>14.6</v>
      </c>
      <c r="F409" s="14" t="b">
        <v>0</v>
      </c>
      <c r="G409" s="14">
        <v>11553</v>
      </c>
      <c r="H409" s="14">
        <v>935</v>
      </c>
      <c r="I409" s="14">
        <v>1</v>
      </c>
      <c r="J409" s="14" t="s">
        <v>62</v>
      </c>
      <c r="K409" s="14" t="s">
        <v>63</v>
      </c>
      <c r="L409" s="14">
        <v>1</v>
      </c>
      <c r="M409" s="14" t="s">
        <v>64</v>
      </c>
      <c r="N409" s="14">
        <v>11368</v>
      </c>
      <c r="O409" s="14">
        <v>868</v>
      </c>
      <c r="P409" s="13"/>
      <c r="Q409" s="14">
        <v>4841</v>
      </c>
      <c r="R409" s="14" t="s">
        <v>150</v>
      </c>
      <c r="S409" s="14" t="s">
        <v>63</v>
      </c>
      <c r="T409" s="14" t="s">
        <v>63</v>
      </c>
      <c r="U409" s="14" t="s">
        <v>69</v>
      </c>
      <c r="V409" s="14">
        <v>432</v>
      </c>
      <c r="W409" s="14" t="s">
        <v>238</v>
      </c>
      <c r="X409" s="14">
        <v>1</v>
      </c>
      <c r="Y409" s="14">
        <v>0</v>
      </c>
      <c r="Z409" s="14">
        <v>-272</v>
      </c>
    </row>
    <row r="410" spans="1:26" x14ac:dyDescent="0.25">
      <c r="A410" s="14">
        <v>2562</v>
      </c>
      <c r="B410" s="14">
        <v>2562</v>
      </c>
      <c r="C410" s="15">
        <v>43887.690601851849</v>
      </c>
      <c r="D410" s="14">
        <v>6.36</v>
      </c>
      <c r="E410" s="14">
        <v>6.2</v>
      </c>
      <c r="F410" s="14" t="b">
        <v>0</v>
      </c>
      <c r="G410" s="14">
        <v>6765</v>
      </c>
      <c r="H410" s="14">
        <v>1123</v>
      </c>
      <c r="I410" s="14">
        <v>1</v>
      </c>
      <c r="J410" s="14" t="s">
        <v>62</v>
      </c>
      <c r="K410" s="14" t="s">
        <v>63</v>
      </c>
      <c r="L410" s="14">
        <v>1</v>
      </c>
      <c r="M410" s="14" t="s">
        <v>64</v>
      </c>
      <c r="N410" s="14">
        <v>6709</v>
      </c>
      <c r="O410" s="14">
        <v>1052</v>
      </c>
      <c r="P410" s="13"/>
      <c r="Q410" s="14">
        <v>4676</v>
      </c>
      <c r="R410" s="14" t="s">
        <v>68</v>
      </c>
      <c r="S410" s="14" t="s">
        <v>63</v>
      </c>
      <c r="T410" s="14" t="s">
        <v>63</v>
      </c>
      <c r="U410" s="14" t="s">
        <v>69</v>
      </c>
      <c r="V410" s="14">
        <v>1470</v>
      </c>
      <c r="W410" s="14" t="s">
        <v>185</v>
      </c>
      <c r="X410" s="14">
        <v>1</v>
      </c>
      <c r="Y410" s="14">
        <v>0</v>
      </c>
      <c r="Z410" s="14">
        <v>-36</v>
      </c>
    </row>
    <row r="411" spans="1:26" x14ac:dyDescent="0.25">
      <c r="A411" s="14">
        <v>3545</v>
      </c>
      <c r="B411" s="14">
        <v>3545</v>
      </c>
      <c r="C411" s="15">
        <v>43897.951724537037</v>
      </c>
      <c r="D411" s="14">
        <v>2.5</v>
      </c>
      <c r="E411" s="14">
        <v>2.5</v>
      </c>
      <c r="F411" s="14" t="b">
        <v>0</v>
      </c>
      <c r="G411" s="14">
        <v>1605</v>
      </c>
      <c r="H411" s="14">
        <v>249</v>
      </c>
      <c r="I411" s="14">
        <v>1</v>
      </c>
      <c r="J411" s="14" t="s">
        <v>62</v>
      </c>
      <c r="K411" s="14" t="s">
        <v>63</v>
      </c>
      <c r="L411" s="14">
        <v>1</v>
      </c>
      <c r="M411" s="14" t="s">
        <v>64</v>
      </c>
      <c r="N411" s="14">
        <v>1738</v>
      </c>
      <c r="O411" s="14">
        <v>237</v>
      </c>
      <c r="P411" s="13"/>
      <c r="Q411" s="14">
        <v>550</v>
      </c>
      <c r="R411" s="14" t="s">
        <v>101</v>
      </c>
      <c r="S411" s="14" t="s">
        <v>63</v>
      </c>
      <c r="T411" s="14" t="s">
        <v>63</v>
      </c>
      <c r="U411" s="14" t="s">
        <v>98</v>
      </c>
      <c r="V411" s="14">
        <v>1696</v>
      </c>
      <c r="W411" s="14" t="s">
        <v>153</v>
      </c>
      <c r="X411" s="14">
        <v>1</v>
      </c>
      <c r="Y411" s="14">
        <v>0</v>
      </c>
      <c r="Z411" s="13"/>
    </row>
    <row r="412" spans="1:26" x14ac:dyDescent="0.25">
      <c r="A412" s="14">
        <v>3539</v>
      </c>
      <c r="B412" s="14">
        <v>3539</v>
      </c>
      <c r="C412" s="15">
        <v>43897.90824074074</v>
      </c>
      <c r="D412" s="14">
        <v>4.45</v>
      </c>
      <c r="E412" s="14">
        <v>4.4000000000000004</v>
      </c>
      <c r="F412" s="14" t="b">
        <v>0</v>
      </c>
      <c r="G412" s="14">
        <v>4979</v>
      </c>
      <c r="H412" s="14">
        <v>655</v>
      </c>
      <c r="I412" s="14">
        <v>1</v>
      </c>
      <c r="J412" s="14" t="s">
        <v>62</v>
      </c>
      <c r="K412" s="14" t="s">
        <v>63</v>
      </c>
      <c r="L412" s="14">
        <v>1</v>
      </c>
      <c r="M412" s="14" t="s">
        <v>64</v>
      </c>
      <c r="N412" s="14">
        <v>5188</v>
      </c>
      <c r="O412" s="14">
        <v>588</v>
      </c>
      <c r="P412" s="13"/>
      <c r="Q412" s="14">
        <v>545</v>
      </c>
      <c r="R412" s="14" t="s">
        <v>150</v>
      </c>
      <c r="S412" s="14" t="s">
        <v>63</v>
      </c>
      <c r="T412" s="14" t="s">
        <v>63</v>
      </c>
      <c r="U412" s="14" t="s">
        <v>85</v>
      </c>
      <c r="V412" s="14">
        <v>1905</v>
      </c>
      <c r="W412" s="14" t="s">
        <v>202</v>
      </c>
      <c r="X412" s="14">
        <v>1</v>
      </c>
      <c r="Y412" s="14">
        <v>0</v>
      </c>
      <c r="Z412" s="14">
        <v>-1211</v>
      </c>
    </row>
    <row r="413" spans="1:26" x14ac:dyDescent="0.25">
      <c r="A413" s="14">
        <v>3573</v>
      </c>
      <c r="B413" s="14">
        <v>3573</v>
      </c>
      <c r="C413" s="15">
        <v>43898.128298611111</v>
      </c>
      <c r="D413" s="14">
        <v>5.85</v>
      </c>
      <c r="E413" s="14">
        <v>6.1</v>
      </c>
      <c r="F413" s="14" t="b">
        <v>0</v>
      </c>
      <c r="G413" s="14">
        <v>8124</v>
      </c>
      <c r="H413" s="14">
        <v>690</v>
      </c>
      <c r="I413" s="14">
        <v>1</v>
      </c>
      <c r="J413" s="14" t="s">
        <v>62</v>
      </c>
      <c r="K413" s="14" t="s">
        <v>63</v>
      </c>
      <c r="L413" s="14">
        <v>1</v>
      </c>
      <c r="M413" s="14" t="s">
        <v>64</v>
      </c>
      <c r="N413" s="14">
        <v>8206</v>
      </c>
      <c r="O413" s="14">
        <v>789</v>
      </c>
      <c r="P413" s="13"/>
      <c r="Q413" s="14">
        <v>997</v>
      </c>
      <c r="R413" s="14" t="s">
        <v>93</v>
      </c>
      <c r="S413" s="14" t="s">
        <v>63</v>
      </c>
      <c r="T413" s="14" t="s">
        <v>63</v>
      </c>
      <c r="U413" s="14" t="s">
        <v>98</v>
      </c>
      <c r="V413" s="14">
        <v>426</v>
      </c>
      <c r="W413" s="14" t="s">
        <v>473</v>
      </c>
      <c r="X413" s="14">
        <v>1</v>
      </c>
      <c r="Y413" s="14">
        <v>0</v>
      </c>
      <c r="Z413" s="13"/>
    </row>
    <row r="414" spans="1:26" x14ac:dyDescent="0.25">
      <c r="A414" s="14">
        <v>1984</v>
      </c>
      <c r="B414" s="14">
        <v>1984</v>
      </c>
      <c r="C414" s="15">
        <v>43882.375868055555</v>
      </c>
      <c r="D414" s="14">
        <v>5.26</v>
      </c>
      <c r="E414" s="14">
        <v>5.5</v>
      </c>
      <c r="F414" s="14" t="b">
        <v>0</v>
      </c>
      <c r="G414" s="14">
        <v>5225</v>
      </c>
      <c r="H414" s="14">
        <v>445</v>
      </c>
      <c r="I414" s="14">
        <v>1</v>
      </c>
      <c r="J414" s="14" t="s">
        <v>62</v>
      </c>
      <c r="K414" s="14" t="s">
        <v>63</v>
      </c>
      <c r="L414" s="14">
        <v>1</v>
      </c>
      <c r="M414" s="14" t="s">
        <v>64</v>
      </c>
      <c r="N414" s="14">
        <v>5196</v>
      </c>
      <c r="O414" s="14">
        <v>579</v>
      </c>
      <c r="P414" s="13"/>
      <c r="Q414" s="14">
        <v>3620</v>
      </c>
      <c r="R414" s="14" t="s">
        <v>88</v>
      </c>
      <c r="S414" s="14" t="s">
        <v>63</v>
      </c>
      <c r="T414" s="14" t="s">
        <v>63</v>
      </c>
      <c r="U414" s="14" t="s">
        <v>69</v>
      </c>
      <c r="V414" s="14">
        <v>920</v>
      </c>
      <c r="W414" s="14" t="s">
        <v>403</v>
      </c>
      <c r="X414" s="14">
        <v>1</v>
      </c>
      <c r="Y414" s="14">
        <v>0</v>
      </c>
      <c r="Z414" s="14">
        <v>-56</v>
      </c>
    </row>
    <row r="415" spans="1:26" x14ac:dyDescent="0.25">
      <c r="A415" s="14">
        <v>1998</v>
      </c>
      <c r="B415" s="14">
        <v>1998</v>
      </c>
      <c r="C415" s="15">
        <v>43882.462326388886</v>
      </c>
      <c r="D415" s="14">
        <v>6.07</v>
      </c>
      <c r="E415" s="14">
        <v>5.2</v>
      </c>
      <c r="F415" s="14" t="b">
        <v>0</v>
      </c>
      <c r="G415" s="14">
        <v>9063</v>
      </c>
      <c r="H415" s="14">
        <v>1305</v>
      </c>
      <c r="I415" s="14">
        <v>1</v>
      </c>
      <c r="J415" s="14" t="s">
        <v>62</v>
      </c>
      <c r="K415" s="14" t="s">
        <v>63</v>
      </c>
      <c r="L415" s="14">
        <v>1</v>
      </c>
      <c r="M415" s="14" t="s">
        <v>64</v>
      </c>
      <c r="N415" s="14">
        <v>7469</v>
      </c>
      <c r="O415" s="14">
        <v>1135</v>
      </c>
      <c r="P415" s="13"/>
      <c r="Q415" s="14">
        <v>3707</v>
      </c>
      <c r="R415" s="14" t="s">
        <v>88</v>
      </c>
      <c r="S415" s="14" t="s">
        <v>63</v>
      </c>
      <c r="T415" s="14" t="s">
        <v>63</v>
      </c>
      <c r="U415" s="14" t="s">
        <v>69</v>
      </c>
      <c r="V415" s="14">
        <v>1535</v>
      </c>
      <c r="W415" s="14" t="s">
        <v>485</v>
      </c>
      <c r="X415" s="14">
        <v>1</v>
      </c>
      <c r="Y415" s="14">
        <v>0</v>
      </c>
      <c r="Z415" s="14">
        <v>-354</v>
      </c>
    </row>
    <row r="416" spans="1:26" x14ac:dyDescent="0.25">
      <c r="A416" s="14">
        <v>2065</v>
      </c>
      <c r="B416" s="14">
        <v>2065</v>
      </c>
      <c r="C416" s="15">
        <v>43882.857372685183</v>
      </c>
      <c r="D416" s="14">
        <v>11.92</v>
      </c>
      <c r="E416" s="14">
        <v>10.3</v>
      </c>
      <c r="F416" s="14" t="b">
        <v>0</v>
      </c>
      <c r="G416" s="14">
        <v>15532</v>
      </c>
      <c r="H416" s="14">
        <v>1888</v>
      </c>
      <c r="I416" s="14">
        <v>1</v>
      </c>
      <c r="J416" s="14" t="s">
        <v>62</v>
      </c>
      <c r="K416" s="14" t="s">
        <v>63</v>
      </c>
      <c r="L416" s="14">
        <v>1</v>
      </c>
      <c r="M416" s="14" t="s">
        <v>64</v>
      </c>
      <c r="N416" s="14">
        <v>14300</v>
      </c>
      <c r="O416" s="14">
        <v>1449</v>
      </c>
      <c r="P416" s="13"/>
      <c r="Q416" s="14">
        <v>3766</v>
      </c>
      <c r="R416" s="14" t="s">
        <v>88</v>
      </c>
      <c r="S416" s="14" t="s">
        <v>63</v>
      </c>
      <c r="T416" s="14" t="s">
        <v>63</v>
      </c>
      <c r="U416" s="14" t="s">
        <v>66</v>
      </c>
      <c r="V416" s="14">
        <v>1555</v>
      </c>
      <c r="W416" s="14" t="s">
        <v>87</v>
      </c>
      <c r="X416" s="14">
        <v>1</v>
      </c>
      <c r="Y416" s="14">
        <v>0</v>
      </c>
      <c r="Z416" s="14">
        <v>-152</v>
      </c>
    </row>
    <row r="417" spans="1:26" x14ac:dyDescent="0.25">
      <c r="A417" s="14">
        <v>2788</v>
      </c>
      <c r="B417" s="14">
        <v>2788</v>
      </c>
      <c r="C417" s="15">
        <v>43889.960821759261</v>
      </c>
      <c r="D417" s="14">
        <v>7.21</v>
      </c>
      <c r="E417" s="14">
        <v>7.6</v>
      </c>
      <c r="F417" s="14" t="b">
        <v>0</v>
      </c>
      <c r="G417" s="14">
        <v>10836</v>
      </c>
      <c r="H417" s="14">
        <v>775</v>
      </c>
      <c r="I417" s="14">
        <v>1</v>
      </c>
      <c r="J417" s="14" t="s">
        <v>62</v>
      </c>
      <c r="K417" s="14" t="s">
        <v>63</v>
      </c>
      <c r="L417" s="14">
        <v>1</v>
      </c>
      <c r="M417" s="14" t="s">
        <v>64</v>
      </c>
      <c r="N417" s="14">
        <v>10339</v>
      </c>
      <c r="O417" s="14">
        <v>1021</v>
      </c>
      <c r="P417" s="13"/>
      <c r="Q417" s="14">
        <v>4581</v>
      </c>
      <c r="R417" s="14" t="s">
        <v>88</v>
      </c>
      <c r="S417" s="14" t="s">
        <v>63</v>
      </c>
      <c r="T417" s="14" t="s">
        <v>63</v>
      </c>
      <c r="U417" s="14" t="s">
        <v>69</v>
      </c>
      <c r="V417" s="14">
        <v>1213</v>
      </c>
      <c r="W417" s="14" t="s">
        <v>341</v>
      </c>
      <c r="X417" s="14">
        <v>1</v>
      </c>
      <c r="Y417" s="14">
        <v>0</v>
      </c>
      <c r="Z417" s="14">
        <v>-2062</v>
      </c>
    </row>
    <row r="418" spans="1:26" x14ac:dyDescent="0.25">
      <c r="A418" s="14">
        <v>3186</v>
      </c>
      <c r="B418" s="14">
        <v>3186</v>
      </c>
      <c r="C418" s="15">
        <v>43894.531828703701</v>
      </c>
      <c r="D418" s="14">
        <v>20.79</v>
      </c>
      <c r="E418" s="14">
        <v>21.9</v>
      </c>
      <c r="F418" s="14" t="b">
        <v>0</v>
      </c>
      <c r="G418" s="14">
        <v>23221</v>
      </c>
      <c r="H418" s="14">
        <v>2231</v>
      </c>
      <c r="I418" s="14">
        <v>1</v>
      </c>
      <c r="J418" s="14" t="s">
        <v>62</v>
      </c>
      <c r="K418" s="14" t="s">
        <v>63</v>
      </c>
      <c r="L418" s="14">
        <v>1</v>
      </c>
      <c r="M418" s="14" t="s">
        <v>64</v>
      </c>
      <c r="N418" s="14">
        <v>24384</v>
      </c>
      <c r="O418" s="14">
        <v>2370</v>
      </c>
      <c r="P418" s="13"/>
      <c r="Q418" s="14">
        <v>213</v>
      </c>
      <c r="R418" s="14" t="s">
        <v>150</v>
      </c>
      <c r="S418" s="14" t="s">
        <v>63</v>
      </c>
      <c r="T418" s="14" t="s">
        <v>63</v>
      </c>
      <c r="U418" s="14" t="s">
        <v>66</v>
      </c>
      <c r="V418" s="14">
        <v>1033</v>
      </c>
      <c r="W418" s="14" t="s">
        <v>344</v>
      </c>
      <c r="X418" s="14">
        <v>1</v>
      </c>
      <c r="Y418" s="14">
        <v>0</v>
      </c>
      <c r="Z418" s="13"/>
    </row>
    <row r="419" spans="1:26" x14ac:dyDescent="0.25">
      <c r="A419" s="14">
        <v>30</v>
      </c>
      <c r="B419" s="14">
        <v>30</v>
      </c>
      <c r="C419" s="15">
        <v>43863.241597222222</v>
      </c>
      <c r="D419" s="14">
        <v>9.48</v>
      </c>
      <c r="E419" s="14">
        <v>10.4</v>
      </c>
      <c r="F419" s="14" t="b">
        <v>0</v>
      </c>
      <c r="G419" s="14">
        <v>14997</v>
      </c>
      <c r="H419" s="14">
        <v>989</v>
      </c>
      <c r="I419" s="14">
        <v>1</v>
      </c>
      <c r="J419" s="14" t="s">
        <v>62</v>
      </c>
      <c r="K419" s="14" t="s">
        <v>63</v>
      </c>
      <c r="L419" s="14">
        <v>1</v>
      </c>
      <c r="M419" s="14" t="s">
        <v>64</v>
      </c>
      <c r="N419" s="14">
        <v>15324</v>
      </c>
      <c r="O419" s="14">
        <v>1293</v>
      </c>
      <c r="P419" s="13"/>
      <c r="Q419" s="14">
        <v>1408</v>
      </c>
      <c r="R419" s="14" t="s">
        <v>104</v>
      </c>
      <c r="S419" s="14" t="s">
        <v>63</v>
      </c>
      <c r="T419" s="14" t="s">
        <v>63</v>
      </c>
      <c r="U419" s="14" t="s">
        <v>85</v>
      </c>
      <c r="V419" s="14">
        <v>1903</v>
      </c>
      <c r="W419" s="14" t="s">
        <v>102</v>
      </c>
      <c r="X419" s="14">
        <v>1</v>
      </c>
      <c r="Y419" s="14">
        <v>0</v>
      </c>
      <c r="Z419" s="13"/>
    </row>
    <row r="420" spans="1:26" x14ac:dyDescent="0.25">
      <c r="A420" s="14">
        <v>327</v>
      </c>
      <c r="B420" s="14">
        <v>327</v>
      </c>
      <c r="C420" s="15">
        <v>43866.403981481482</v>
      </c>
      <c r="D420" s="14">
        <v>4.6100000000000003</v>
      </c>
      <c r="E420" s="14">
        <v>4.5</v>
      </c>
      <c r="F420" s="14" t="b">
        <v>0</v>
      </c>
      <c r="G420" s="14">
        <v>5305</v>
      </c>
      <c r="H420" s="14">
        <v>663</v>
      </c>
      <c r="I420" s="14">
        <v>1</v>
      </c>
      <c r="J420" s="14" t="s">
        <v>62</v>
      </c>
      <c r="K420" s="14" t="s">
        <v>63</v>
      </c>
      <c r="L420" s="14">
        <v>1</v>
      </c>
      <c r="M420" s="14" t="s">
        <v>64</v>
      </c>
      <c r="N420" s="14">
        <v>5278</v>
      </c>
      <c r="O420" s="14">
        <v>617</v>
      </c>
      <c r="P420" s="13"/>
      <c r="Q420" s="14">
        <v>1723</v>
      </c>
      <c r="R420" s="14" t="s">
        <v>104</v>
      </c>
      <c r="S420" s="14" t="s">
        <v>63</v>
      </c>
      <c r="T420" s="14" t="s">
        <v>63</v>
      </c>
      <c r="U420" s="14" t="s">
        <v>66</v>
      </c>
      <c r="V420" s="14">
        <v>661</v>
      </c>
      <c r="W420" s="14" t="s">
        <v>110</v>
      </c>
      <c r="X420" s="14">
        <v>1</v>
      </c>
      <c r="Y420" s="14">
        <v>0</v>
      </c>
      <c r="Z420" s="13"/>
    </row>
    <row r="421" spans="1:26" x14ac:dyDescent="0.25">
      <c r="A421" s="14">
        <v>752</v>
      </c>
      <c r="B421" s="14">
        <v>752</v>
      </c>
      <c r="C421" s="15">
        <v>43870.102337962962</v>
      </c>
      <c r="D421" s="14">
        <v>2.82</v>
      </c>
      <c r="E421" s="14">
        <v>2.8</v>
      </c>
      <c r="F421" s="14" t="b">
        <v>0</v>
      </c>
      <c r="G421" s="14">
        <v>2341</v>
      </c>
      <c r="H421" s="14">
        <v>338</v>
      </c>
      <c r="I421" s="14">
        <v>1</v>
      </c>
      <c r="J421" s="14" t="s">
        <v>62</v>
      </c>
      <c r="K421" s="14" t="s">
        <v>63</v>
      </c>
      <c r="L421" s="14">
        <v>1</v>
      </c>
      <c r="M421" s="14" t="s">
        <v>64</v>
      </c>
      <c r="N421" s="14">
        <v>2423</v>
      </c>
      <c r="O421" s="14">
        <v>309</v>
      </c>
      <c r="P421" s="13"/>
      <c r="Q421" s="14">
        <v>2203</v>
      </c>
      <c r="R421" s="14" t="s">
        <v>244</v>
      </c>
      <c r="S421" s="14" t="s">
        <v>63</v>
      </c>
      <c r="T421" s="14" t="s">
        <v>63</v>
      </c>
      <c r="U421" s="14" t="s">
        <v>112</v>
      </c>
      <c r="V421" s="14">
        <v>1909</v>
      </c>
      <c r="W421" s="14" t="s">
        <v>71</v>
      </c>
      <c r="X421" s="14">
        <v>1</v>
      </c>
      <c r="Y421" s="14">
        <v>0</v>
      </c>
      <c r="Z421" s="14">
        <v>-602</v>
      </c>
    </row>
    <row r="422" spans="1:26" x14ac:dyDescent="0.25">
      <c r="A422" s="14">
        <v>1226</v>
      </c>
      <c r="B422" s="14">
        <v>1226</v>
      </c>
      <c r="C422" s="15">
        <v>43875.272048611114</v>
      </c>
      <c r="D422" s="14">
        <v>4.5999999999999996</v>
      </c>
      <c r="E422" s="14">
        <v>4.4000000000000004</v>
      </c>
      <c r="F422" s="14" t="b">
        <v>0</v>
      </c>
      <c r="G422" s="14">
        <v>3570</v>
      </c>
      <c r="H422" s="14">
        <v>953</v>
      </c>
      <c r="I422" s="14">
        <v>1</v>
      </c>
      <c r="J422" s="14" t="s">
        <v>62</v>
      </c>
      <c r="K422" s="14" t="s">
        <v>63</v>
      </c>
      <c r="L422" s="14">
        <v>1</v>
      </c>
      <c r="M422" s="14" t="s">
        <v>64</v>
      </c>
      <c r="N422" s="14">
        <v>4377</v>
      </c>
      <c r="O422" s="14">
        <v>735</v>
      </c>
      <c r="P422" s="13"/>
      <c r="Q422" s="14">
        <v>2752</v>
      </c>
      <c r="R422" s="14" t="s">
        <v>88</v>
      </c>
      <c r="S422" s="14" t="s">
        <v>63</v>
      </c>
      <c r="T422" s="14" t="s">
        <v>63</v>
      </c>
      <c r="U422" s="14" t="s">
        <v>69</v>
      </c>
      <c r="V422" s="14">
        <v>251</v>
      </c>
      <c r="W422" s="14" t="s">
        <v>94</v>
      </c>
      <c r="X422" s="14">
        <v>1</v>
      </c>
      <c r="Y422" s="14">
        <v>0</v>
      </c>
      <c r="Z422" s="14">
        <v>0</v>
      </c>
    </row>
    <row r="423" spans="1:26" x14ac:dyDescent="0.25">
      <c r="A423" s="14">
        <v>1441</v>
      </c>
      <c r="B423" s="14">
        <v>1441</v>
      </c>
      <c r="C423" s="15">
        <v>43876.484236111108</v>
      </c>
      <c r="D423" s="14">
        <v>3.6</v>
      </c>
      <c r="E423" s="14">
        <v>3.9</v>
      </c>
      <c r="F423" s="14" t="b">
        <v>0</v>
      </c>
      <c r="G423" s="14">
        <v>1691</v>
      </c>
      <c r="H423" s="14">
        <v>261</v>
      </c>
      <c r="I423" s="14">
        <v>1</v>
      </c>
      <c r="J423" s="14" t="s">
        <v>62</v>
      </c>
      <c r="K423" s="14" t="s">
        <v>63</v>
      </c>
      <c r="L423" s="14">
        <v>1</v>
      </c>
      <c r="M423" s="14" t="s">
        <v>64</v>
      </c>
      <c r="N423" s="14">
        <v>2017</v>
      </c>
      <c r="O423" s="14">
        <v>468</v>
      </c>
      <c r="P423" s="13"/>
      <c r="Q423" s="14">
        <v>2943</v>
      </c>
      <c r="R423" s="14" t="s">
        <v>88</v>
      </c>
      <c r="S423" s="14" t="s">
        <v>63</v>
      </c>
      <c r="T423" s="14" t="s">
        <v>63</v>
      </c>
      <c r="U423" s="14" t="s">
        <v>69</v>
      </c>
      <c r="V423" s="14">
        <v>1877</v>
      </c>
      <c r="W423" s="14" t="s">
        <v>185</v>
      </c>
      <c r="X423" s="14">
        <v>1</v>
      </c>
      <c r="Y423" s="14">
        <v>0</v>
      </c>
      <c r="Z423" s="13"/>
    </row>
    <row r="424" spans="1:26" x14ac:dyDescent="0.25">
      <c r="A424" s="14">
        <v>2016</v>
      </c>
      <c r="B424" s="14">
        <v>2016</v>
      </c>
      <c r="C424" s="15">
        <v>43882.581053240741</v>
      </c>
      <c r="D424" s="14">
        <v>10.119999999999999</v>
      </c>
      <c r="E424" s="14">
        <v>10.5</v>
      </c>
      <c r="F424" s="14" t="b">
        <v>0</v>
      </c>
      <c r="G424" s="14">
        <v>14060</v>
      </c>
      <c r="H424" s="14">
        <v>1405</v>
      </c>
      <c r="I424" s="14">
        <v>1</v>
      </c>
      <c r="J424" s="14" t="s">
        <v>62</v>
      </c>
      <c r="K424" s="14" t="s">
        <v>63</v>
      </c>
      <c r="L424" s="14">
        <v>1</v>
      </c>
      <c r="M424" s="14" t="s">
        <v>64</v>
      </c>
      <c r="N424" s="14">
        <v>14132</v>
      </c>
      <c r="O424" s="14">
        <v>1540</v>
      </c>
      <c r="P424" s="13"/>
      <c r="Q424" s="14">
        <v>3775</v>
      </c>
      <c r="R424" s="14" t="s">
        <v>81</v>
      </c>
      <c r="S424" s="14" t="s">
        <v>63</v>
      </c>
      <c r="T424" s="14" t="s">
        <v>63</v>
      </c>
      <c r="U424" s="14" t="s">
        <v>69</v>
      </c>
      <c r="V424" s="14">
        <v>1439</v>
      </c>
      <c r="W424" s="14" t="s">
        <v>228</v>
      </c>
      <c r="X424" s="14">
        <v>1</v>
      </c>
      <c r="Y424" s="14">
        <v>0</v>
      </c>
      <c r="Z424" s="14">
        <v>-632</v>
      </c>
    </row>
    <row r="425" spans="1:26" x14ac:dyDescent="0.25">
      <c r="A425" s="14">
        <v>2003</v>
      </c>
      <c r="B425" s="14">
        <v>2003</v>
      </c>
      <c r="C425" s="15">
        <v>43882.487824074073</v>
      </c>
      <c r="D425" s="14">
        <v>7.41</v>
      </c>
      <c r="E425" s="14">
        <v>8</v>
      </c>
      <c r="F425" s="14" t="b">
        <v>0</v>
      </c>
      <c r="G425" s="14">
        <v>9845</v>
      </c>
      <c r="H425" s="14">
        <v>1029</v>
      </c>
      <c r="I425" s="14">
        <v>1</v>
      </c>
      <c r="J425" s="14" t="s">
        <v>62</v>
      </c>
      <c r="K425" s="14" t="s">
        <v>63</v>
      </c>
      <c r="L425" s="14">
        <v>1</v>
      </c>
      <c r="M425" s="14" t="s">
        <v>64</v>
      </c>
      <c r="N425" s="14">
        <v>9636</v>
      </c>
      <c r="O425" s="14">
        <v>1291</v>
      </c>
      <c r="P425" s="13"/>
      <c r="Q425" s="14">
        <v>3969</v>
      </c>
      <c r="R425" s="14" t="s">
        <v>88</v>
      </c>
      <c r="S425" s="14" t="s">
        <v>63</v>
      </c>
      <c r="T425" s="14" t="s">
        <v>63</v>
      </c>
      <c r="U425" s="14" t="s">
        <v>112</v>
      </c>
      <c r="V425" s="14">
        <v>2021</v>
      </c>
      <c r="W425" s="14" t="s">
        <v>476</v>
      </c>
      <c r="X425" s="14">
        <v>1</v>
      </c>
      <c r="Y425" s="14">
        <v>0</v>
      </c>
      <c r="Z425" s="14">
        <v>-59</v>
      </c>
    </row>
    <row r="426" spans="1:26" x14ac:dyDescent="0.25">
      <c r="A426" s="14">
        <v>2787</v>
      </c>
      <c r="B426" s="14">
        <v>2787</v>
      </c>
      <c r="C426" s="15">
        <v>43889.9530787037</v>
      </c>
      <c r="D426" s="14">
        <v>7.57</v>
      </c>
      <c r="E426" s="14">
        <v>7.9</v>
      </c>
      <c r="F426" s="14" t="b">
        <v>0</v>
      </c>
      <c r="G426" s="14">
        <v>7959</v>
      </c>
      <c r="H426" s="14">
        <v>603</v>
      </c>
      <c r="I426" s="14">
        <v>1</v>
      </c>
      <c r="J426" s="14" t="s">
        <v>62</v>
      </c>
      <c r="K426" s="14" t="s">
        <v>63</v>
      </c>
      <c r="L426" s="14">
        <v>1</v>
      </c>
      <c r="M426" s="14" t="s">
        <v>64</v>
      </c>
      <c r="N426" s="14">
        <v>8054</v>
      </c>
      <c r="O426" s="14">
        <v>716</v>
      </c>
      <c r="P426" s="13"/>
      <c r="Q426" s="14">
        <v>4605</v>
      </c>
      <c r="R426" s="14" t="s">
        <v>93</v>
      </c>
      <c r="S426" s="14" t="s">
        <v>63</v>
      </c>
      <c r="T426" s="14" t="s">
        <v>63</v>
      </c>
      <c r="U426" s="14" t="s">
        <v>69</v>
      </c>
      <c r="V426" s="14">
        <v>989</v>
      </c>
      <c r="W426" s="14" t="s">
        <v>126</v>
      </c>
      <c r="X426" s="14">
        <v>1</v>
      </c>
      <c r="Y426" s="14">
        <v>0</v>
      </c>
      <c r="Z426" s="14">
        <v>-172</v>
      </c>
    </row>
    <row r="427" spans="1:26" x14ac:dyDescent="0.25">
      <c r="A427" s="14">
        <v>2274</v>
      </c>
      <c r="B427" s="14">
        <v>2274</v>
      </c>
      <c r="C427" s="15">
        <v>43884.157673611109</v>
      </c>
      <c r="D427" s="14">
        <v>3</v>
      </c>
      <c r="E427" s="14">
        <v>3</v>
      </c>
      <c r="F427" s="14" t="b">
        <v>0</v>
      </c>
      <c r="G427" s="14">
        <v>1553</v>
      </c>
      <c r="H427" s="14">
        <v>251</v>
      </c>
      <c r="I427" s="14">
        <v>1</v>
      </c>
      <c r="J427" s="14" t="s">
        <v>62</v>
      </c>
      <c r="K427" s="14" t="s">
        <v>63</v>
      </c>
      <c r="L427" s="14">
        <v>1</v>
      </c>
      <c r="M427" s="14" t="s">
        <v>64</v>
      </c>
      <c r="N427" s="14">
        <v>2027</v>
      </c>
      <c r="O427" s="14">
        <v>388</v>
      </c>
      <c r="P427" s="13"/>
      <c r="Q427" s="14">
        <v>4128</v>
      </c>
      <c r="R427" s="14" t="s">
        <v>81</v>
      </c>
      <c r="S427" s="14" t="s">
        <v>63</v>
      </c>
      <c r="T427" s="14" t="s">
        <v>63</v>
      </c>
      <c r="U427" s="14" t="s">
        <v>121</v>
      </c>
      <c r="V427" s="14">
        <v>165</v>
      </c>
      <c r="W427" s="14" t="s">
        <v>280</v>
      </c>
      <c r="X427" s="14">
        <v>1</v>
      </c>
      <c r="Y427" s="14">
        <v>0</v>
      </c>
      <c r="Z427" s="14">
        <v>-20</v>
      </c>
    </row>
    <row r="428" spans="1:26" x14ac:dyDescent="0.25">
      <c r="A428" s="14">
        <v>2782</v>
      </c>
      <c r="B428" s="14">
        <v>2782</v>
      </c>
      <c r="C428" s="15">
        <v>43889.922395833331</v>
      </c>
      <c r="D428" s="14">
        <v>7.98</v>
      </c>
      <c r="E428" s="14">
        <v>8</v>
      </c>
      <c r="F428" s="14" t="b">
        <v>0</v>
      </c>
      <c r="G428" s="14">
        <v>4768</v>
      </c>
      <c r="H428" s="14">
        <v>588</v>
      </c>
      <c r="I428" s="14">
        <v>1</v>
      </c>
      <c r="J428" s="14" t="s">
        <v>62</v>
      </c>
      <c r="K428" s="14" t="s">
        <v>63</v>
      </c>
      <c r="L428" s="14">
        <v>1</v>
      </c>
      <c r="M428" s="14" t="s">
        <v>64</v>
      </c>
      <c r="N428" s="14">
        <v>4808</v>
      </c>
      <c r="O428" s="14">
        <v>586</v>
      </c>
      <c r="P428" s="13"/>
      <c r="Q428" s="14">
        <v>4633</v>
      </c>
      <c r="R428" s="14" t="s">
        <v>93</v>
      </c>
      <c r="S428" s="14" t="s">
        <v>63</v>
      </c>
      <c r="T428" s="14" t="s">
        <v>63</v>
      </c>
      <c r="U428" s="14" t="s">
        <v>85</v>
      </c>
      <c r="V428" s="14">
        <v>1794</v>
      </c>
      <c r="W428" s="14" t="s">
        <v>517</v>
      </c>
      <c r="X428" s="14">
        <v>1</v>
      </c>
      <c r="Y428" s="14">
        <v>0</v>
      </c>
      <c r="Z428" s="14">
        <v>-12</v>
      </c>
    </row>
    <row r="429" spans="1:26" x14ac:dyDescent="0.25">
      <c r="A429" s="14">
        <v>3771</v>
      </c>
      <c r="B429" s="14">
        <v>3771</v>
      </c>
      <c r="C429" s="15">
        <v>43900.48296296296</v>
      </c>
      <c r="D429" s="14">
        <v>5.5</v>
      </c>
      <c r="E429" s="14">
        <v>6.5</v>
      </c>
      <c r="F429" s="14" t="b">
        <v>0</v>
      </c>
      <c r="G429" s="14">
        <v>6959</v>
      </c>
      <c r="H429" s="14">
        <v>742</v>
      </c>
      <c r="I429" s="14">
        <v>1</v>
      </c>
      <c r="J429" s="14" t="s">
        <v>62</v>
      </c>
      <c r="K429" s="14" t="s">
        <v>63</v>
      </c>
      <c r="L429" s="14">
        <v>1</v>
      </c>
      <c r="M429" s="14" t="s">
        <v>64</v>
      </c>
      <c r="N429" s="14">
        <v>7783</v>
      </c>
      <c r="O429" s="14">
        <v>997</v>
      </c>
      <c r="P429" s="13"/>
      <c r="Q429" s="14">
        <v>817</v>
      </c>
      <c r="R429" s="14" t="s">
        <v>101</v>
      </c>
      <c r="S429" s="14" t="s">
        <v>63</v>
      </c>
      <c r="T429" s="14" t="s">
        <v>63</v>
      </c>
      <c r="U429" s="14" t="s">
        <v>449</v>
      </c>
      <c r="V429" s="14">
        <v>224</v>
      </c>
      <c r="W429" s="14" t="s">
        <v>97</v>
      </c>
      <c r="X429" s="14">
        <v>1</v>
      </c>
      <c r="Y429" s="14">
        <v>0</v>
      </c>
      <c r="Z429" s="13"/>
    </row>
    <row r="430" spans="1:26" x14ac:dyDescent="0.25">
      <c r="A430" s="14">
        <v>3256</v>
      </c>
      <c r="B430" s="14">
        <v>3256</v>
      </c>
      <c r="C430" s="15">
        <v>43895.470960648148</v>
      </c>
      <c r="D430" s="14">
        <v>5.54</v>
      </c>
      <c r="E430" s="14">
        <v>5.5</v>
      </c>
      <c r="F430" s="14" t="b">
        <v>0</v>
      </c>
      <c r="G430" s="14">
        <v>6161</v>
      </c>
      <c r="H430" s="14">
        <v>895</v>
      </c>
      <c r="I430" s="14">
        <v>1</v>
      </c>
      <c r="J430" s="14" t="s">
        <v>62</v>
      </c>
      <c r="K430" s="14" t="s">
        <v>63</v>
      </c>
      <c r="L430" s="14">
        <v>1</v>
      </c>
      <c r="M430" s="14" t="s">
        <v>64</v>
      </c>
      <c r="N430" s="14">
        <v>6154</v>
      </c>
      <c r="O430" s="14">
        <v>861</v>
      </c>
      <c r="P430" s="13"/>
      <c r="Q430" s="14">
        <v>278</v>
      </c>
      <c r="R430" s="14" t="s">
        <v>65</v>
      </c>
      <c r="S430" s="14" t="s">
        <v>63</v>
      </c>
      <c r="T430" s="14" t="s">
        <v>63</v>
      </c>
      <c r="U430" s="14" t="s">
        <v>189</v>
      </c>
      <c r="V430" s="14">
        <v>1482</v>
      </c>
      <c r="W430" s="14" t="s">
        <v>238</v>
      </c>
      <c r="X430" s="14">
        <v>1</v>
      </c>
      <c r="Y430" s="14">
        <v>0</v>
      </c>
      <c r="Z430" s="14">
        <v>-1230</v>
      </c>
    </row>
    <row r="431" spans="1:26" x14ac:dyDescent="0.25">
      <c r="A431" s="14">
        <v>3650</v>
      </c>
      <c r="B431" s="14">
        <v>3650</v>
      </c>
      <c r="C431" s="15">
        <v>43899.032187500001</v>
      </c>
      <c r="D431" s="14">
        <v>2.86</v>
      </c>
      <c r="E431" s="14">
        <v>2.8</v>
      </c>
      <c r="F431" s="14" t="b">
        <v>0</v>
      </c>
      <c r="G431" s="14">
        <v>2296</v>
      </c>
      <c r="H431" s="14">
        <v>357</v>
      </c>
      <c r="I431" s="14">
        <v>1</v>
      </c>
      <c r="J431" s="14" t="s">
        <v>62</v>
      </c>
      <c r="K431" s="14" t="s">
        <v>63</v>
      </c>
      <c r="L431" s="14">
        <v>1</v>
      </c>
      <c r="M431" s="14" t="s">
        <v>64</v>
      </c>
      <c r="N431" s="14">
        <v>2288</v>
      </c>
      <c r="O431" s="14">
        <v>319</v>
      </c>
      <c r="P431" s="13"/>
      <c r="Q431" s="14">
        <v>845</v>
      </c>
      <c r="R431" s="14" t="s">
        <v>93</v>
      </c>
      <c r="S431" s="14" t="s">
        <v>63</v>
      </c>
      <c r="T431" s="14" t="s">
        <v>63</v>
      </c>
      <c r="U431" s="14" t="s">
        <v>98</v>
      </c>
      <c r="V431" s="14">
        <v>1871</v>
      </c>
      <c r="W431" s="14" t="s">
        <v>521</v>
      </c>
      <c r="X431" s="14">
        <v>1</v>
      </c>
      <c r="Y431" s="14">
        <v>0</v>
      </c>
      <c r="Z431" s="13"/>
    </row>
    <row r="432" spans="1:26" x14ac:dyDescent="0.25">
      <c r="A432" s="14">
        <v>3940</v>
      </c>
      <c r="B432" s="14">
        <v>3940</v>
      </c>
      <c r="C432" s="15">
        <v>43901.891261574077</v>
      </c>
      <c r="D432" s="14">
        <v>13.11</v>
      </c>
      <c r="E432" s="14">
        <v>13.6</v>
      </c>
      <c r="F432" s="14" t="b">
        <v>0</v>
      </c>
      <c r="G432" s="14">
        <v>17348</v>
      </c>
      <c r="H432" s="14">
        <v>1251</v>
      </c>
      <c r="I432" s="14">
        <v>1</v>
      </c>
      <c r="J432" s="14" t="s">
        <v>62</v>
      </c>
      <c r="K432" s="14" t="s">
        <v>63</v>
      </c>
      <c r="L432" s="14">
        <v>1</v>
      </c>
      <c r="M432" s="14" t="s">
        <v>64</v>
      </c>
      <c r="N432" s="14">
        <v>17563</v>
      </c>
      <c r="O432" s="14">
        <v>1407</v>
      </c>
      <c r="P432" s="13"/>
      <c r="Q432" s="14">
        <v>1007</v>
      </c>
      <c r="R432" s="14" t="s">
        <v>125</v>
      </c>
      <c r="S432" s="14" t="s">
        <v>63</v>
      </c>
      <c r="T432" s="14" t="s">
        <v>63</v>
      </c>
      <c r="U432" s="14" t="s">
        <v>98</v>
      </c>
      <c r="V432" s="14">
        <v>2003</v>
      </c>
      <c r="W432" s="14" t="s">
        <v>238</v>
      </c>
      <c r="X432" s="14">
        <v>1</v>
      </c>
      <c r="Y432" s="14">
        <v>0</v>
      </c>
      <c r="Z432" s="14">
        <v>-1534</v>
      </c>
    </row>
    <row r="433" spans="1:26" x14ac:dyDescent="0.25">
      <c r="A433" s="14">
        <v>141</v>
      </c>
      <c r="B433" s="14">
        <v>141</v>
      </c>
      <c r="C433" s="15">
        <v>43864.377233796295</v>
      </c>
      <c r="D433" s="14">
        <v>2200</v>
      </c>
      <c r="E433" s="14">
        <v>2000</v>
      </c>
      <c r="F433" s="14" t="b">
        <v>0</v>
      </c>
      <c r="G433" s="14">
        <v>2053</v>
      </c>
      <c r="H433" s="14">
        <v>440</v>
      </c>
      <c r="I433" s="14">
        <v>1</v>
      </c>
      <c r="J433" s="14" t="s">
        <v>62</v>
      </c>
      <c r="K433" s="14" t="s">
        <v>63</v>
      </c>
      <c r="L433" s="14">
        <v>1</v>
      </c>
      <c r="M433" s="14" t="s">
        <v>64</v>
      </c>
      <c r="N433" s="14">
        <v>1575</v>
      </c>
      <c r="O433" s="14">
        <v>326</v>
      </c>
      <c r="P433" s="13"/>
      <c r="Q433" s="14">
        <v>1497</v>
      </c>
      <c r="R433" s="14" t="s">
        <v>65</v>
      </c>
      <c r="S433" s="14" t="s">
        <v>63</v>
      </c>
      <c r="T433" s="14" t="s">
        <v>63</v>
      </c>
      <c r="U433" s="14" t="s">
        <v>66</v>
      </c>
      <c r="V433" s="14">
        <v>1983</v>
      </c>
      <c r="W433" s="14" t="s">
        <v>197</v>
      </c>
      <c r="X433" s="14">
        <v>0</v>
      </c>
      <c r="Y433" s="14">
        <v>0</v>
      </c>
      <c r="Z433" s="13"/>
    </row>
    <row r="434" spans="1:26" x14ac:dyDescent="0.25">
      <c r="A434" s="14">
        <v>1096</v>
      </c>
      <c r="B434" s="14">
        <v>1096</v>
      </c>
      <c r="C434" s="15">
        <v>43873.770543981482</v>
      </c>
      <c r="D434" s="14">
        <v>6.46</v>
      </c>
      <c r="E434" s="14">
        <v>6.7</v>
      </c>
      <c r="F434" s="14" t="b">
        <v>0</v>
      </c>
      <c r="G434" s="14">
        <v>8199</v>
      </c>
      <c r="H434" s="14">
        <v>922</v>
      </c>
      <c r="I434" s="14">
        <v>1</v>
      </c>
      <c r="J434" s="14" t="s">
        <v>62</v>
      </c>
      <c r="K434" s="14" t="s">
        <v>63</v>
      </c>
      <c r="L434" s="14">
        <v>1</v>
      </c>
      <c r="M434" s="14" t="s">
        <v>64</v>
      </c>
      <c r="N434" s="14">
        <v>8143</v>
      </c>
      <c r="O434" s="14">
        <v>1019</v>
      </c>
      <c r="P434" s="13"/>
      <c r="Q434" s="14">
        <v>2604</v>
      </c>
      <c r="R434" s="14" t="s">
        <v>65</v>
      </c>
      <c r="S434" s="14" t="s">
        <v>63</v>
      </c>
      <c r="T434" s="14" t="s">
        <v>63</v>
      </c>
      <c r="U434" s="14" t="s">
        <v>69</v>
      </c>
      <c r="V434" s="14">
        <v>1070</v>
      </c>
      <c r="W434" s="14" t="s">
        <v>162</v>
      </c>
      <c r="X434" s="14">
        <v>1</v>
      </c>
      <c r="Y434" s="14">
        <v>0</v>
      </c>
      <c r="Z434" s="14">
        <v>-246</v>
      </c>
    </row>
    <row r="435" spans="1:26" x14ac:dyDescent="0.25">
      <c r="A435" s="14">
        <v>1487</v>
      </c>
      <c r="B435" s="14">
        <v>1487</v>
      </c>
      <c r="C435" s="15">
        <v>43876.897245370368</v>
      </c>
      <c r="D435" s="14">
        <v>15039.72</v>
      </c>
      <c r="E435" s="14">
        <v>13000</v>
      </c>
      <c r="F435" s="14" t="b">
        <v>0</v>
      </c>
      <c r="G435" s="14">
        <v>11309</v>
      </c>
      <c r="H435" s="14">
        <v>1833</v>
      </c>
      <c r="I435" s="14">
        <v>1</v>
      </c>
      <c r="J435" s="14" t="s">
        <v>62</v>
      </c>
      <c r="K435" s="14" t="s">
        <v>63</v>
      </c>
      <c r="L435" s="14">
        <v>1</v>
      </c>
      <c r="M435" s="14" t="s">
        <v>64</v>
      </c>
      <c r="N435" s="14">
        <v>9735</v>
      </c>
      <c r="O435" s="14">
        <v>1588</v>
      </c>
      <c r="P435" s="13"/>
      <c r="Q435" s="14">
        <v>3022</v>
      </c>
      <c r="R435" s="14" t="s">
        <v>65</v>
      </c>
      <c r="S435" s="14" t="s">
        <v>63</v>
      </c>
      <c r="T435" s="14" t="s">
        <v>63</v>
      </c>
      <c r="U435" s="14" t="s">
        <v>66</v>
      </c>
      <c r="V435" s="14">
        <v>1095</v>
      </c>
      <c r="W435" s="14" t="s">
        <v>405</v>
      </c>
      <c r="X435" s="14">
        <v>0</v>
      </c>
      <c r="Y435" s="14">
        <v>1</v>
      </c>
      <c r="Z435" s="13"/>
    </row>
    <row r="436" spans="1:26" x14ac:dyDescent="0.25">
      <c r="A436" s="14">
        <v>1080</v>
      </c>
      <c r="B436" s="14">
        <v>1080</v>
      </c>
      <c r="C436" s="15">
        <v>43873.653946759259</v>
      </c>
      <c r="D436" s="14">
        <v>6.02</v>
      </c>
      <c r="E436" s="14">
        <v>6</v>
      </c>
      <c r="F436" s="14" t="b">
        <v>0</v>
      </c>
      <c r="G436" s="14">
        <v>8919</v>
      </c>
      <c r="H436" s="14">
        <v>1297</v>
      </c>
      <c r="I436" s="14">
        <v>0</v>
      </c>
      <c r="J436" s="14" t="s">
        <v>62</v>
      </c>
      <c r="K436" s="14" t="s">
        <v>63</v>
      </c>
      <c r="L436" s="14">
        <v>1</v>
      </c>
      <c r="M436" s="14" t="s">
        <v>64</v>
      </c>
      <c r="N436" s="14">
        <v>8658</v>
      </c>
      <c r="O436" s="14">
        <v>1336</v>
      </c>
      <c r="P436" s="13"/>
      <c r="Q436" s="14">
        <v>2588</v>
      </c>
      <c r="R436" s="14" t="s">
        <v>65</v>
      </c>
      <c r="S436" s="14" t="s">
        <v>63</v>
      </c>
      <c r="T436" s="14" t="s">
        <v>63</v>
      </c>
      <c r="U436" s="14" t="s">
        <v>69</v>
      </c>
      <c r="V436" s="14">
        <v>1535</v>
      </c>
      <c r="W436" s="14" t="s">
        <v>485</v>
      </c>
      <c r="X436" s="14">
        <v>1</v>
      </c>
      <c r="Y436" s="14">
        <v>0</v>
      </c>
      <c r="Z436" s="14">
        <v>0</v>
      </c>
    </row>
    <row r="437" spans="1:26" x14ac:dyDescent="0.25">
      <c r="A437" s="14">
        <v>4044</v>
      </c>
      <c r="B437" s="14">
        <v>4044</v>
      </c>
      <c r="C437" s="15">
        <v>43902.925347222219</v>
      </c>
      <c r="D437" s="14">
        <v>3.73</v>
      </c>
      <c r="E437" s="14">
        <v>4.5</v>
      </c>
      <c r="F437" s="14" t="b">
        <v>0</v>
      </c>
      <c r="G437" s="14">
        <v>3144</v>
      </c>
      <c r="H437" s="14">
        <v>325</v>
      </c>
      <c r="I437" s="14">
        <v>1</v>
      </c>
      <c r="J437" s="14" t="s">
        <v>62</v>
      </c>
      <c r="K437" s="14" t="s">
        <v>63</v>
      </c>
      <c r="L437" s="14">
        <v>1</v>
      </c>
      <c r="M437" s="14" t="s">
        <v>64</v>
      </c>
      <c r="N437" s="14">
        <v>3709</v>
      </c>
      <c r="O437" s="14">
        <v>480</v>
      </c>
      <c r="P437" s="13"/>
      <c r="Q437" s="14">
        <v>1133</v>
      </c>
      <c r="R437" s="14" t="s">
        <v>248</v>
      </c>
      <c r="S437" s="14" t="s">
        <v>63</v>
      </c>
      <c r="T437" s="14" t="s">
        <v>63</v>
      </c>
      <c r="U437" s="14" t="s">
        <v>98</v>
      </c>
      <c r="V437" s="14">
        <v>430</v>
      </c>
      <c r="W437" s="14" t="s">
        <v>70</v>
      </c>
      <c r="X437" s="14">
        <v>1</v>
      </c>
      <c r="Y437" s="14">
        <v>0</v>
      </c>
      <c r="Z437" s="14">
        <v>-522</v>
      </c>
    </row>
    <row r="438" spans="1:26" x14ac:dyDescent="0.25">
      <c r="A438" s="14">
        <v>155</v>
      </c>
      <c r="B438" s="14">
        <v>155</v>
      </c>
      <c r="C438" s="15">
        <v>43864.565428240741</v>
      </c>
      <c r="D438" s="14">
        <v>34185.5</v>
      </c>
      <c r="E438" s="14">
        <v>40500</v>
      </c>
      <c r="F438" s="14" t="b">
        <v>0</v>
      </c>
      <c r="G438" s="14">
        <v>22340</v>
      </c>
      <c r="H438" s="14">
        <v>4059</v>
      </c>
      <c r="I438" s="14">
        <v>1</v>
      </c>
      <c r="J438" s="14" t="s">
        <v>62</v>
      </c>
      <c r="K438" s="14" t="s">
        <v>63</v>
      </c>
      <c r="L438" s="14">
        <v>1</v>
      </c>
      <c r="M438" s="14" t="s">
        <v>64</v>
      </c>
      <c r="N438" s="14">
        <v>28181</v>
      </c>
      <c r="O438" s="14">
        <v>2314</v>
      </c>
      <c r="P438" s="13"/>
      <c r="Q438" s="14">
        <v>1529</v>
      </c>
      <c r="R438" s="14" t="s">
        <v>65</v>
      </c>
      <c r="S438" s="14" t="s">
        <v>63</v>
      </c>
      <c r="T438" s="14" t="s">
        <v>63</v>
      </c>
      <c r="U438" s="14" t="s">
        <v>260</v>
      </c>
      <c r="V438" s="14">
        <v>1136</v>
      </c>
      <c r="W438" s="14" t="s">
        <v>526</v>
      </c>
      <c r="X438" s="14">
        <v>0</v>
      </c>
      <c r="Y438" s="14">
        <v>0</v>
      </c>
      <c r="Z438" s="13"/>
    </row>
    <row r="439" spans="1:26" x14ac:dyDescent="0.25">
      <c r="A439" s="14">
        <v>69</v>
      </c>
      <c r="B439" s="14">
        <v>69</v>
      </c>
      <c r="C439" s="15">
        <v>43863.58494212963</v>
      </c>
      <c r="D439" s="14">
        <v>3.96</v>
      </c>
      <c r="E439" s="14">
        <v>3.3</v>
      </c>
      <c r="F439" s="14" t="b">
        <v>0</v>
      </c>
      <c r="G439" s="14">
        <v>3864</v>
      </c>
      <c r="H439" s="14">
        <v>644</v>
      </c>
      <c r="I439" s="14">
        <v>1</v>
      </c>
      <c r="J439" s="14" t="s">
        <v>62</v>
      </c>
      <c r="K439" s="14" t="s">
        <v>63</v>
      </c>
      <c r="L439" s="14">
        <v>1</v>
      </c>
      <c r="M439" s="14" t="s">
        <v>64</v>
      </c>
      <c r="N439" s="14">
        <v>3812</v>
      </c>
      <c r="O439" s="14">
        <v>371</v>
      </c>
      <c r="P439" s="13"/>
      <c r="Q439" s="14">
        <v>1812</v>
      </c>
      <c r="R439" s="14" t="s">
        <v>65</v>
      </c>
      <c r="S439" s="14" t="s">
        <v>63</v>
      </c>
      <c r="T439" s="14" t="s">
        <v>63</v>
      </c>
      <c r="U439" s="14" t="s">
        <v>85</v>
      </c>
      <c r="V439" s="14">
        <v>1694</v>
      </c>
      <c r="W439" s="14" t="s">
        <v>283</v>
      </c>
      <c r="X439" s="14">
        <v>1</v>
      </c>
      <c r="Y439" s="14">
        <v>0</v>
      </c>
      <c r="Z439" s="14">
        <v>-210</v>
      </c>
    </row>
    <row r="440" spans="1:26" x14ac:dyDescent="0.25">
      <c r="A440" s="14">
        <v>599</v>
      </c>
      <c r="B440" s="14">
        <v>599</v>
      </c>
      <c r="C440" s="15">
        <v>43868.981087962966</v>
      </c>
      <c r="D440" s="14">
        <v>5.57</v>
      </c>
      <c r="E440" s="14">
        <v>5.6</v>
      </c>
      <c r="F440" s="14" t="b">
        <v>0</v>
      </c>
      <c r="G440" s="14">
        <v>2789</v>
      </c>
      <c r="H440" s="14">
        <v>478</v>
      </c>
      <c r="I440" s="14">
        <v>1</v>
      </c>
      <c r="J440" s="14" t="s">
        <v>62</v>
      </c>
      <c r="K440" s="14" t="s">
        <v>63</v>
      </c>
      <c r="L440" s="14">
        <v>1</v>
      </c>
      <c r="M440" s="14" t="s">
        <v>64</v>
      </c>
      <c r="N440" s="14">
        <v>2871</v>
      </c>
      <c r="O440" s="14">
        <v>480</v>
      </c>
      <c r="P440" s="13"/>
      <c r="Q440" s="14">
        <v>2029</v>
      </c>
      <c r="R440" s="14" t="s">
        <v>65</v>
      </c>
      <c r="S440" s="14" t="s">
        <v>63</v>
      </c>
      <c r="T440" s="14" t="s">
        <v>63</v>
      </c>
      <c r="U440" s="14" t="s">
        <v>66</v>
      </c>
      <c r="V440" s="14">
        <v>1777</v>
      </c>
      <c r="W440" s="14" t="s">
        <v>127</v>
      </c>
      <c r="X440" s="14">
        <v>1</v>
      </c>
      <c r="Y440" s="14">
        <v>0</v>
      </c>
      <c r="Z440" s="14">
        <v>-242</v>
      </c>
    </row>
    <row r="441" spans="1:26" x14ac:dyDescent="0.25">
      <c r="A441" s="14">
        <v>779</v>
      </c>
      <c r="B441" s="14">
        <v>779</v>
      </c>
      <c r="C441" s="15">
        <v>43870.475821759261</v>
      </c>
      <c r="D441" s="14">
        <v>8025.9</v>
      </c>
      <c r="E441" s="14">
        <v>7000</v>
      </c>
      <c r="F441" s="14" t="b">
        <v>0</v>
      </c>
      <c r="G441" s="14">
        <v>13122</v>
      </c>
      <c r="H441" s="14">
        <v>1459</v>
      </c>
      <c r="I441" s="14">
        <v>1</v>
      </c>
      <c r="J441" s="14" t="s">
        <v>62</v>
      </c>
      <c r="K441" s="14" t="s">
        <v>63</v>
      </c>
      <c r="L441" s="14">
        <v>1</v>
      </c>
      <c r="M441" s="14" t="s">
        <v>64</v>
      </c>
      <c r="N441" s="14">
        <v>10895</v>
      </c>
      <c r="O441" s="14">
        <v>1506</v>
      </c>
      <c r="P441" s="13"/>
      <c r="Q441" s="14">
        <v>2200</v>
      </c>
      <c r="R441" s="14" t="s">
        <v>130</v>
      </c>
      <c r="S441" s="14" t="s">
        <v>63</v>
      </c>
      <c r="T441" s="14" t="s">
        <v>63</v>
      </c>
      <c r="U441" s="14" t="s">
        <v>69</v>
      </c>
      <c r="V441" s="14">
        <v>614</v>
      </c>
      <c r="W441" s="14" t="s">
        <v>221</v>
      </c>
      <c r="X441" s="14">
        <v>0</v>
      </c>
      <c r="Y441" s="14">
        <v>0</v>
      </c>
      <c r="Z441" s="13"/>
    </row>
    <row r="442" spans="1:26" x14ac:dyDescent="0.25">
      <c r="A442" s="14">
        <v>1330</v>
      </c>
      <c r="B442" s="14">
        <v>1330</v>
      </c>
      <c r="C442" s="15">
        <v>43875.868055555555</v>
      </c>
      <c r="D442" s="14">
        <v>3.8</v>
      </c>
      <c r="E442" s="14">
        <v>4.0999999999999996</v>
      </c>
      <c r="F442" s="14" t="b">
        <v>0</v>
      </c>
      <c r="G442" s="14">
        <v>2026</v>
      </c>
      <c r="H442" s="14">
        <v>362</v>
      </c>
      <c r="I442" s="14">
        <v>1</v>
      </c>
      <c r="J442" s="14" t="s">
        <v>62</v>
      </c>
      <c r="K442" s="14" t="s">
        <v>63</v>
      </c>
      <c r="L442" s="14">
        <v>1</v>
      </c>
      <c r="M442" s="14" t="s">
        <v>64</v>
      </c>
      <c r="N442" s="14">
        <v>2070</v>
      </c>
      <c r="O442" s="14">
        <v>459</v>
      </c>
      <c r="P442" s="13"/>
      <c r="Q442" s="14">
        <v>2946</v>
      </c>
      <c r="R442" s="14" t="s">
        <v>65</v>
      </c>
      <c r="S442" s="14" t="s">
        <v>63</v>
      </c>
      <c r="T442" s="14" t="s">
        <v>63</v>
      </c>
      <c r="U442" s="14" t="s">
        <v>66</v>
      </c>
      <c r="V442" s="14">
        <v>1533</v>
      </c>
      <c r="W442" s="14" t="s">
        <v>200</v>
      </c>
      <c r="X442" s="14">
        <v>1</v>
      </c>
      <c r="Y442" s="14">
        <v>0</v>
      </c>
      <c r="Z442" s="13"/>
    </row>
    <row r="443" spans="1:26" x14ac:dyDescent="0.25">
      <c r="A443" s="14">
        <v>1280</v>
      </c>
      <c r="B443" s="14">
        <v>1280</v>
      </c>
      <c r="C443" s="15">
        <v>43875.659942129627</v>
      </c>
      <c r="D443" s="14">
        <v>4.76</v>
      </c>
      <c r="E443" s="14">
        <v>4.2</v>
      </c>
      <c r="F443" s="14" t="b">
        <v>0</v>
      </c>
      <c r="G443" s="14">
        <v>5218</v>
      </c>
      <c r="H443" s="14">
        <v>738</v>
      </c>
      <c r="I443" s="14">
        <v>1</v>
      </c>
      <c r="J443" s="14" t="s">
        <v>62</v>
      </c>
      <c r="K443" s="14" t="s">
        <v>63</v>
      </c>
      <c r="L443" s="14">
        <v>1</v>
      </c>
      <c r="M443" s="14" t="s">
        <v>64</v>
      </c>
      <c r="N443" s="14">
        <v>4449</v>
      </c>
      <c r="O443" s="14">
        <v>643</v>
      </c>
      <c r="P443" s="13"/>
      <c r="Q443" s="14">
        <v>3230</v>
      </c>
      <c r="R443" s="14" t="s">
        <v>88</v>
      </c>
      <c r="S443" s="14" t="s">
        <v>63</v>
      </c>
      <c r="T443" s="14" t="s">
        <v>63</v>
      </c>
      <c r="U443" s="14" t="s">
        <v>69</v>
      </c>
      <c r="V443" s="14">
        <v>1400</v>
      </c>
      <c r="W443" s="14" t="s">
        <v>267</v>
      </c>
      <c r="X443" s="14">
        <v>1</v>
      </c>
      <c r="Y443" s="14">
        <v>0</v>
      </c>
      <c r="Z443" s="14">
        <v>-1583</v>
      </c>
    </row>
    <row r="444" spans="1:26" x14ac:dyDescent="0.25">
      <c r="A444" s="14">
        <v>1601</v>
      </c>
      <c r="B444" s="14">
        <v>1601</v>
      </c>
      <c r="C444" s="15">
        <v>43878.293935185182</v>
      </c>
      <c r="D444" s="14">
        <v>6.73</v>
      </c>
      <c r="E444" s="14">
        <v>7.2</v>
      </c>
      <c r="F444" s="14" t="b">
        <v>0</v>
      </c>
      <c r="G444" s="14">
        <v>7994</v>
      </c>
      <c r="H444" s="14">
        <v>1066</v>
      </c>
      <c r="I444" s="14">
        <v>1</v>
      </c>
      <c r="J444" s="14" t="s">
        <v>62</v>
      </c>
      <c r="K444" s="14" t="s">
        <v>63</v>
      </c>
      <c r="L444" s="14">
        <v>1</v>
      </c>
      <c r="M444" s="14" t="s">
        <v>64</v>
      </c>
      <c r="N444" s="14">
        <v>8468</v>
      </c>
      <c r="O444" s="14">
        <v>1177</v>
      </c>
      <c r="P444" s="13"/>
      <c r="Q444" s="14">
        <v>3285</v>
      </c>
      <c r="R444" s="14" t="s">
        <v>65</v>
      </c>
      <c r="S444" s="14" t="s">
        <v>63</v>
      </c>
      <c r="T444" s="14" t="s">
        <v>63</v>
      </c>
      <c r="U444" s="14" t="s">
        <v>69</v>
      </c>
      <c r="V444" s="14">
        <v>983</v>
      </c>
      <c r="W444" s="14" t="s">
        <v>173</v>
      </c>
      <c r="X444" s="14">
        <v>1</v>
      </c>
      <c r="Y444" s="14">
        <v>0</v>
      </c>
      <c r="Z444" s="13"/>
    </row>
    <row r="445" spans="1:26" x14ac:dyDescent="0.25">
      <c r="A445" s="14">
        <v>1679</v>
      </c>
      <c r="B445" s="14">
        <v>1679</v>
      </c>
      <c r="C445" s="15">
        <v>43879.029074074075</v>
      </c>
      <c r="D445" s="14">
        <v>5.3</v>
      </c>
      <c r="E445" s="14">
        <v>5.6</v>
      </c>
      <c r="F445" s="14" t="b">
        <v>0</v>
      </c>
      <c r="G445" s="14">
        <v>7382</v>
      </c>
      <c r="H445" s="14">
        <v>591</v>
      </c>
      <c r="I445" s="14">
        <v>1</v>
      </c>
      <c r="J445" s="14" t="s">
        <v>62</v>
      </c>
      <c r="K445" s="14" t="s">
        <v>63</v>
      </c>
      <c r="L445" s="14">
        <v>1</v>
      </c>
      <c r="M445" s="14" t="s">
        <v>64</v>
      </c>
      <c r="N445" s="14">
        <v>7546</v>
      </c>
      <c r="O445" s="14">
        <v>683</v>
      </c>
      <c r="P445" s="13"/>
      <c r="Q445" s="14">
        <v>3249</v>
      </c>
      <c r="R445" s="14" t="s">
        <v>74</v>
      </c>
      <c r="S445" s="14" t="s">
        <v>63</v>
      </c>
      <c r="T445" s="14" t="s">
        <v>63</v>
      </c>
      <c r="U445" s="14" t="s">
        <v>85</v>
      </c>
      <c r="V445" s="14">
        <v>1771</v>
      </c>
      <c r="W445" s="14" t="s">
        <v>133</v>
      </c>
      <c r="X445" s="14">
        <v>1</v>
      </c>
      <c r="Y445" s="14">
        <v>0</v>
      </c>
      <c r="Z445" s="14">
        <v>-466</v>
      </c>
    </row>
    <row r="446" spans="1:26" x14ac:dyDescent="0.25">
      <c r="A446" s="14">
        <v>478</v>
      </c>
      <c r="B446" s="14">
        <v>478</v>
      </c>
      <c r="C446" s="15">
        <v>43867.916597222225</v>
      </c>
      <c r="D446" s="14">
        <v>2.5</v>
      </c>
      <c r="E446" s="14">
        <v>2.7</v>
      </c>
      <c r="F446" s="14" t="b">
        <v>0</v>
      </c>
      <c r="G446" s="14">
        <v>451</v>
      </c>
      <c r="H446" s="14">
        <v>89</v>
      </c>
      <c r="I446" s="14">
        <v>1</v>
      </c>
      <c r="J446" s="14" t="s">
        <v>62</v>
      </c>
      <c r="K446" s="14" t="s">
        <v>63</v>
      </c>
      <c r="L446" s="14">
        <v>1</v>
      </c>
      <c r="M446" s="14" t="s">
        <v>64</v>
      </c>
      <c r="N446" s="14">
        <v>2534</v>
      </c>
      <c r="O446" s="14">
        <v>351</v>
      </c>
      <c r="P446" s="13"/>
      <c r="Q446" s="14">
        <v>1896</v>
      </c>
      <c r="R446" s="14" t="s">
        <v>68</v>
      </c>
      <c r="S446" s="14" t="s">
        <v>63</v>
      </c>
      <c r="T446" s="14" t="s">
        <v>63</v>
      </c>
      <c r="U446" s="14" t="s">
        <v>66</v>
      </c>
      <c r="V446" s="14">
        <v>1306</v>
      </c>
      <c r="W446" s="14" t="s">
        <v>117</v>
      </c>
      <c r="X446" s="14">
        <v>1</v>
      </c>
      <c r="Y446" s="14">
        <v>0</v>
      </c>
      <c r="Z446" s="14">
        <v>-204</v>
      </c>
    </row>
    <row r="447" spans="1:26" x14ac:dyDescent="0.25">
      <c r="A447" s="14">
        <v>879</v>
      </c>
      <c r="B447" s="14">
        <v>879</v>
      </c>
      <c r="C447" s="15">
        <v>43871.406898148147</v>
      </c>
      <c r="D447" s="14">
        <v>13725</v>
      </c>
      <c r="E447" s="14">
        <v>11500</v>
      </c>
      <c r="F447" s="14" t="b">
        <v>0</v>
      </c>
      <c r="G447" s="14">
        <v>10104</v>
      </c>
      <c r="H447" s="14">
        <v>1710</v>
      </c>
      <c r="I447" s="14">
        <v>1</v>
      </c>
      <c r="J447" s="14" t="s">
        <v>62</v>
      </c>
      <c r="K447" s="14" t="s">
        <v>63</v>
      </c>
      <c r="L447" s="14">
        <v>1</v>
      </c>
      <c r="M447" s="14" t="s">
        <v>64</v>
      </c>
      <c r="N447" s="14">
        <v>8513</v>
      </c>
      <c r="O447" s="14">
        <v>1231</v>
      </c>
      <c r="P447" s="13"/>
      <c r="Q447" s="14">
        <v>2323</v>
      </c>
      <c r="R447" s="14" t="s">
        <v>104</v>
      </c>
      <c r="S447" s="14" t="s">
        <v>63</v>
      </c>
      <c r="T447" s="14" t="s">
        <v>63</v>
      </c>
      <c r="U447" s="14" t="s">
        <v>112</v>
      </c>
      <c r="V447" s="14">
        <v>1679</v>
      </c>
      <c r="W447" s="14" t="s">
        <v>528</v>
      </c>
      <c r="X447" s="14">
        <v>0</v>
      </c>
      <c r="Y447" s="14">
        <v>0</v>
      </c>
      <c r="Z447" s="13"/>
    </row>
    <row r="448" spans="1:26" x14ac:dyDescent="0.25">
      <c r="A448" s="14">
        <v>1056</v>
      </c>
      <c r="B448" s="14">
        <v>1056</v>
      </c>
      <c r="C448" s="15">
        <v>43873.365405092591</v>
      </c>
      <c r="D448" s="14">
        <v>6.78</v>
      </c>
      <c r="E448" s="14">
        <v>7.4</v>
      </c>
      <c r="F448" s="14" t="b">
        <v>0</v>
      </c>
      <c r="G448" s="14">
        <v>9724</v>
      </c>
      <c r="H448" s="14">
        <v>795</v>
      </c>
      <c r="I448" s="14">
        <v>1</v>
      </c>
      <c r="J448" s="14" t="s">
        <v>62</v>
      </c>
      <c r="K448" s="14" t="s">
        <v>63</v>
      </c>
      <c r="L448" s="14">
        <v>1</v>
      </c>
      <c r="M448" s="14" t="s">
        <v>64</v>
      </c>
      <c r="N448" s="14">
        <v>9808</v>
      </c>
      <c r="O448" s="14">
        <v>1035</v>
      </c>
      <c r="P448" s="13"/>
      <c r="Q448" s="14">
        <v>2543</v>
      </c>
      <c r="R448" s="14" t="s">
        <v>65</v>
      </c>
      <c r="S448" s="14" t="s">
        <v>63</v>
      </c>
      <c r="T448" s="14" t="s">
        <v>63</v>
      </c>
      <c r="U448" s="14" t="s">
        <v>175</v>
      </c>
      <c r="V448" s="14">
        <v>94</v>
      </c>
      <c r="W448" s="14" t="s">
        <v>452</v>
      </c>
      <c r="X448" s="14">
        <v>1</v>
      </c>
      <c r="Y448" s="14">
        <v>0</v>
      </c>
      <c r="Z448" s="13"/>
    </row>
    <row r="449" spans="1:26" x14ac:dyDescent="0.25">
      <c r="A449" s="14">
        <v>784</v>
      </c>
      <c r="B449" s="14">
        <v>784</v>
      </c>
      <c r="C449" s="15">
        <v>43870.497372685182</v>
      </c>
      <c r="D449" s="14">
        <v>6.91</v>
      </c>
      <c r="E449" s="14">
        <v>6.9</v>
      </c>
      <c r="F449" s="14" t="b">
        <v>0</v>
      </c>
      <c r="G449" s="14">
        <v>13183</v>
      </c>
      <c r="H449" s="14">
        <v>938</v>
      </c>
      <c r="I449" s="14">
        <v>1</v>
      </c>
      <c r="J449" s="14" t="s">
        <v>62</v>
      </c>
      <c r="K449" s="14" t="s">
        <v>63</v>
      </c>
      <c r="L449" s="14">
        <v>1</v>
      </c>
      <c r="M449" s="14" t="s">
        <v>64</v>
      </c>
      <c r="N449" s="14">
        <v>12958</v>
      </c>
      <c r="O449" s="14">
        <v>981</v>
      </c>
      <c r="P449" s="13"/>
      <c r="Q449" s="14">
        <v>2234</v>
      </c>
      <c r="R449" s="14" t="s">
        <v>68</v>
      </c>
      <c r="S449" s="14" t="s">
        <v>63</v>
      </c>
      <c r="T449" s="14" t="s">
        <v>63</v>
      </c>
      <c r="U449" s="14" t="s">
        <v>69</v>
      </c>
      <c r="V449" s="14">
        <v>442</v>
      </c>
      <c r="W449" s="14" t="s">
        <v>529</v>
      </c>
      <c r="X449" s="14">
        <v>1</v>
      </c>
      <c r="Y449" s="14">
        <v>0</v>
      </c>
      <c r="Z449" s="14">
        <v>-1152</v>
      </c>
    </row>
    <row r="450" spans="1:26" x14ac:dyDescent="0.25">
      <c r="A450" s="14">
        <v>1349</v>
      </c>
      <c r="B450" s="14">
        <v>1349</v>
      </c>
      <c r="C450" s="15">
        <v>43875.964143518519</v>
      </c>
      <c r="D450" s="13"/>
      <c r="E450" s="13"/>
      <c r="F450" s="14" t="b">
        <v>0</v>
      </c>
      <c r="G450" s="14">
        <v>11206</v>
      </c>
      <c r="H450" s="14">
        <v>1268</v>
      </c>
      <c r="I450" s="14">
        <v>1</v>
      </c>
      <c r="J450" s="14" t="s">
        <v>62</v>
      </c>
      <c r="K450" s="14" t="s">
        <v>63</v>
      </c>
      <c r="L450" s="14">
        <v>1</v>
      </c>
      <c r="M450" s="13"/>
      <c r="N450" s="13"/>
      <c r="O450" s="13"/>
      <c r="P450" s="13"/>
      <c r="Q450" s="14">
        <v>2896</v>
      </c>
      <c r="R450" s="14" t="s">
        <v>65</v>
      </c>
      <c r="S450" s="14" t="s">
        <v>63</v>
      </c>
      <c r="T450" s="14" t="s">
        <v>63</v>
      </c>
      <c r="U450" s="14" t="s">
        <v>85</v>
      </c>
      <c r="V450" s="14">
        <v>702</v>
      </c>
      <c r="W450" s="14" t="s">
        <v>487</v>
      </c>
      <c r="X450" s="14">
        <v>1</v>
      </c>
      <c r="Y450" s="14">
        <v>0</v>
      </c>
      <c r="Z450" s="14">
        <v>-1270</v>
      </c>
    </row>
    <row r="451" spans="1:26" x14ac:dyDescent="0.25">
      <c r="A451" s="14">
        <v>2113</v>
      </c>
      <c r="B451" s="14">
        <v>2113</v>
      </c>
      <c r="C451" s="15">
        <v>43883.196076388886</v>
      </c>
      <c r="D451" s="14">
        <v>2.81</v>
      </c>
      <c r="E451" s="14">
        <v>2.9</v>
      </c>
      <c r="F451" s="14" t="b">
        <v>0</v>
      </c>
      <c r="G451" s="14">
        <v>2681</v>
      </c>
      <c r="H451" s="14">
        <v>379</v>
      </c>
      <c r="I451" s="14">
        <v>1</v>
      </c>
      <c r="J451" s="14" t="s">
        <v>62</v>
      </c>
      <c r="K451" s="14" t="s">
        <v>63</v>
      </c>
      <c r="L451" s="14">
        <v>1</v>
      </c>
      <c r="M451" s="14" t="s">
        <v>64</v>
      </c>
      <c r="N451" s="14">
        <v>2630</v>
      </c>
      <c r="O451" s="14">
        <v>409</v>
      </c>
      <c r="P451" s="13"/>
      <c r="Q451" s="14">
        <v>3745</v>
      </c>
      <c r="R451" s="14" t="s">
        <v>65</v>
      </c>
      <c r="S451" s="14" t="s">
        <v>63</v>
      </c>
      <c r="T451" s="14" t="s">
        <v>63</v>
      </c>
      <c r="U451" s="14" t="s">
        <v>85</v>
      </c>
      <c r="V451" s="14">
        <v>1924</v>
      </c>
      <c r="W451" s="14" t="s">
        <v>328</v>
      </c>
      <c r="X451" s="14">
        <v>1</v>
      </c>
      <c r="Y451" s="14">
        <v>0</v>
      </c>
      <c r="Z451" s="14">
        <v>-166</v>
      </c>
    </row>
    <row r="452" spans="1:26" x14ac:dyDescent="0.25">
      <c r="A452" s="14">
        <v>483</v>
      </c>
      <c r="B452" s="14">
        <v>483</v>
      </c>
      <c r="C452" s="15">
        <v>43868.042604166665</v>
      </c>
      <c r="D452" s="14">
        <v>2.54</v>
      </c>
      <c r="E452" s="14">
        <v>2.6</v>
      </c>
      <c r="F452" s="14" t="b">
        <v>0</v>
      </c>
      <c r="G452" s="14">
        <v>2010</v>
      </c>
      <c r="H452" s="14">
        <v>388</v>
      </c>
      <c r="I452" s="14">
        <v>1</v>
      </c>
      <c r="J452" s="14" t="s">
        <v>62</v>
      </c>
      <c r="K452" s="14" t="s">
        <v>63</v>
      </c>
      <c r="L452" s="14">
        <v>1</v>
      </c>
      <c r="M452" s="14" t="s">
        <v>64</v>
      </c>
      <c r="N452" s="14">
        <v>1967</v>
      </c>
      <c r="O452" s="14">
        <v>404</v>
      </c>
      <c r="P452" s="13"/>
      <c r="Q452" s="14">
        <v>1969</v>
      </c>
      <c r="R452" s="14" t="s">
        <v>65</v>
      </c>
      <c r="S452" s="14" t="s">
        <v>63</v>
      </c>
      <c r="T452" s="14" t="s">
        <v>63</v>
      </c>
      <c r="U452" s="14" t="s">
        <v>66</v>
      </c>
      <c r="V452" s="14">
        <v>1656</v>
      </c>
      <c r="W452" s="14" t="s">
        <v>238</v>
      </c>
      <c r="X452" s="14">
        <v>1</v>
      </c>
      <c r="Y452" s="14">
        <v>0</v>
      </c>
      <c r="Z452" s="14">
        <v>-336</v>
      </c>
    </row>
    <row r="453" spans="1:26" x14ac:dyDescent="0.25">
      <c r="A453" s="14">
        <v>695</v>
      </c>
      <c r="B453" s="14">
        <v>695</v>
      </c>
      <c r="C453" s="15">
        <v>43869.730138888888</v>
      </c>
      <c r="D453" s="14">
        <v>6.13</v>
      </c>
      <c r="E453" s="14">
        <v>6.3</v>
      </c>
      <c r="F453" s="14" t="b">
        <v>0</v>
      </c>
      <c r="G453" s="14">
        <v>8203</v>
      </c>
      <c r="H453" s="14">
        <v>787</v>
      </c>
      <c r="I453" s="14">
        <v>1</v>
      </c>
      <c r="J453" s="14" t="s">
        <v>62</v>
      </c>
      <c r="K453" s="14" t="s">
        <v>63</v>
      </c>
      <c r="L453" s="14">
        <v>1</v>
      </c>
      <c r="M453" s="14" t="s">
        <v>64</v>
      </c>
      <c r="N453" s="14">
        <v>8160</v>
      </c>
      <c r="O453" s="14">
        <v>850</v>
      </c>
      <c r="P453" s="13"/>
      <c r="Q453" s="14">
        <v>2158</v>
      </c>
      <c r="R453" s="14" t="s">
        <v>65</v>
      </c>
      <c r="S453" s="14" t="s">
        <v>63</v>
      </c>
      <c r="T453" s="14" t="s">
        <v>63</v>
      </c>
      <c r="U453" s="14" t="s">
        <v>140</v>
      </c>
      <c r="V453" s="14">
        <v>498</v>
      </c>
      <c r="W453" s="14" t="s">
        <v>218</v>
      </c>
      <c r="X453" s="14">
        <v>1</v>
      </c>
      <c r="Y453" s="14">
        <v>0</v>
      </c>
      <c r="Z453" s="14">
        <v>-522</v>
      </c>
    </row>
    <row r="454" spans="1:26" x14ac:dyDescent="0.25">
      <c r="A454" s="14">
        <v>58</v>
      </c>
      <c r="B454" s="14">
        <v>58</v>
      </c>
      <c r="C454" s="15">
        <v>43863.523622685185</v>
      </c>
      <c r="D454" s="14">
        <v>13520.52</v>
      </c>
      <c r="E454" s="14">
        <v>12500</v>
      </c>
      <c r="F454" s="14" t="b">
        <v>0</v>
      </c>
      <c r="G454" s="14">
        <v>9599</v>
      </c>
      <c r="H454" s="14">
        <v>1844</v>
      </c>
      <c r="I454" s="14">
        <v>1</v>
      </c>
      <c r="J454" s="14" t="s">
        <v>62</v>
      </c>
      <c r="K454" s="14" t="s">
        <v>63</v>
      </c>
      <c r="L454" s="14">
        <v>1</v>
      </c>
      <c r="M454" s="14" t="s">
        <v>64</v>
      </c>
      <c r="N454" s="14">
        <v>9265</v>
      </c>
      <c r="O454" s="14">
        <v>1356</v>
      </c>
      <c r="P454" s="13"/>
      <c r="Q454" s="14">
        <v>1505</v>
      </c>
      <c r="R454" s="14" t="s">
        <v>104</v>
      </c>
      <c r="S454" s="14" t="s">
        <v>63</v>
      </c>
      <c r="T454" s="14" t="s">
        <v>63</v>
      </c>
      <c r="U454" s="14" t="s">
        <v>66</v>
      </c>
      <c r="V454" s="14">
        <v>1191</v>
      </c>
      <c r="W454" s="14" t="s">
        <v>221</v>
      </c>
      <c r="X454" s="14">
        <v>0</v>
      </c>
      <c r="Y454" s="14">
        <v>0</v>
      </c>
      <c r="Z454" s="14">
        <v>-114</v>
      </c>
    </row>
    <row r="455" spans="1:26" x14ac:dyDescent="0.25">
      <c r="A455" s="14">
        <v>1983</v>
      </c>
      <c r="B455" s="14">
        <v>1983</v>
      </c>
      <c r="C455" s="15">
        <v>43882.386122685188</v>
      </c>
      <c r="D455" s="14">
        <v>6.33</v>
      </c>
      <c r="E455" s="14">
        <v>5.3</v>
      </c>
      <c r="F455" s="14" t="b">
        <v>0</v>
      </c>
      <c r="G455" s="14">
        <v>8334</v>
      </c>
      <c r="H455" s="14">
        <v>1606</v>
      </c>
      <c r="I455" s="14">
        <v>1</v>
      </c>
      <c r="J455" s="14" t="s">
        <v>62</v>
      </c>
      <c r="K455" s="14" t="s">
        <v>63</v>
      </c>
      <c r="L455" s="14">
        <v>1</v>
      </c>
      <c r="M455" s="14" t="s">
        <v>64</v>
      </c>
      <c r="N455" s="14">
        <v>8672</v>
      </c>
      <c r="O455" s="14">
        <v>926</v>
      </c>
      <c r="P455" s="13"/>
      <c r="Q455" s="14">
        <v>3625</v>
      </c>
      <c r="R455" s="14" t="s">
        <v>81</v>
      </c>
      <c r="S455" s="14" t="s">
        <v>63</v>
      </c>
      <c r="T455" s="14" t="s">
        <v>63</v>
      </c>
      <c r="U455" s="14" t="s">
        <v>66</v>
      </c>
      <c r="V455" s="14">
        <v>1556</v>
      </c>
      <c r="W455" s="14" t="s">
        <v>142</v>
      </c>
      <c r="X455" s="14">
        <v>1</v>
      </c>
      <c r="Y455" s="14">
        <v>0</v>
      </c>
      <c r="Z455" s="14">
        <v>-462</v>
      </c>
    </row>
    <row r="456" spans="1:26" x14ac:dyDescent="0.25">
      <c r="A456" s="14">
        <v>1556</v>
      </c>
      <c r="B456" s="14">
        <v>1556</v>
      </c>
      <c r="C456" s="15">
        <v>43877.684918981482</v>
      </c>
      <c r="D456" s="14">
        <v>3.34</v>
      </c>
      <c r="E456" s="14">
        <v>3.3</v>
      </c>
      <c r="F456" s="14" t="b">
        <v>0</v>
      </c>
      <c r="G456" s="14">
        <v>3095</v>
      </c>
      <c r="H456" s="14">
        <v>404</v>
      </c>
      <c r="I456" s="14">
        <v>1</v>
      </c>
      <c r="J456" s="14" t="s">
        <v>62</v>
      </c>
      <c r="K456" s="14" t="s">
        <v>63</v>
      </c>
      <c r="L456" s="14">
        <v>1</v>
      </c>
      <c r="M456" s="14" t="s">
        <v>64</v>
      </c>
      <c r="N456" s="14">
        <v>3150</v>
      </c>
      <c r="O456" s="14">
        <v>372</v>
      </c>
      <c r="P456" s="13"/>
      <c r="Q456" s="14">
        <v>3116</v>
      </c>
      <c r="R456" s="14" t="s">
        <v>68</v>
      </c>
      <c r="S456" s="14" t="s">
        <v>63</v>
      </c>
      <c r="T456" s="14" t="s">
        <v>63</v>
      </c>
      <c r="U456" s="14" t="s">
        <v>66</v>
      </c>
      <c r="V456" s="14">
        <v>1527</v>
      </c>
      <c r="W456" s="14" t="s">
        <v>142</v>
      </c>
      <c r="X456" s="14">
        <v>1</v>
      </c>
      <c r="Y456" s="14">
        <v>0</v>
      </c>
      <c r="Z456" s="13"/>
    </row>
    <row r="457" spans="1:26" x14ac:dyDescent="0.25">
      <c r="A457" s="14">
        <v>2110</v>
      </c>
      <c r="B457" s="14">
        <v>2110</v>
      </c>
      <c r="C457" s="15">
        <v>43883.162233796298</v>
      </c>
      <c r="D457" s="14">
        <v>5.78</v>
      </c>
      <c r="E457" s="14">
        <v>5.8</v>
      </c>
      <c r="F457" s="14" t="b">
        <v>0</v>
      </c>
      <c r="G457" s="14">
        <v>8167</v>
      </c>
      <c r="H457" s="14">
        <v>648</v>
      </c>
      <c r="I457" s="14">
        <v>1</v>
      </c>
      <c r="J457" s="14" t="s">
        <v>62</v>
      </c>
      <c r="K457" s="14" t="s">
        <v>63</v>
      </c>
      <c r="L457" s="14">
        <v>1</v>
      </c>
      <c r="M457" s="14" t="s">
        <v>64</v>
      </c>
      <c r="N457" s="14">
        <v>8127</v>
      </c>
      <c r="O457" s="14">
        <v>678</v>
      </c>
      <c r="P457" s="13"/>
      <c r="Q457" s="14">
        <v>3820</v>
      </c>
      <c r="R457" s="14" t="s">
        <v>81</v>
      </c>
      <c r="S457" s="14" t="s">
        <v>63</v>
      </c>
      <c r="T457" s="14" t="s">
        <v>63</v>
      </c>
      <c r="U457" s="14" t="s">
        <v>69</v>
      </c>
      <c r="V457" s="14">
        <v>1227</v>
      </c>
      <c r="W457" s="14" t="s">
        <v>238</v>
      </c>
      <c r="X457" s="14">
        <v>1</v>
      </c>
      <c r="Y457" s="14">
        <v>0</v>
      </c>
      <c r="Z457" s="14">
        <v>-39</v>
      </c>
    </row>
    <row r="458" spans="1:26" x14ac:dyDescent="0.25">
      <c r="A458" s="14">
        <v>354</v>
      </c>
      <c r="B458" s="14">
        <v>354</v>
      </c>
      <c r="C458" s="15">
        <v>43866.606053240743</v>
      </c>
      <c r="D458" s="14">
        <v>6000</v>
      </c>
      <c r="E458" s="14">
        <v>6000</v>
      </c>
      <c r="F458" s="14" t="b">
        <v>0</v>
      </c>
      <c r="G458" s="14">
        <v>224</v>
      </c>
      <c r="H458" s="14">
        <v>192</v>
      </c>
      <c r="I458" s="14">
        <v>0</v>
      </c>
      <c r="J458" s="14" t="s">
        <v>62</v>
      </c>
      <c r="K458" s="14" t="s">
        <v>63</v>
      </c>
      <c r="L458" s="14">
        <v>1</v>
      </c>
      <c r="M458" s="14" t="s">
        <v>64</v>
      </c>
      <c r="N458" s="14">
        <v>2782</v>
      </c>
      <c r="O458" s="14">
        <v>510</v>
      </c>
      <c r="P458" s="13"/>
      <c r="Q458" s="14">
        <v>1757</v>
      </c>
      <c r="R458" s="14" t="s">
        <v>223</v>
      </c>
      <c r="S458" s="14" t="s">
        <v>63</v>
      </c>
      <c r="T458" s="14" t="s">
        <v>63</v>
      </c>
      <c r="U458" s="14" t="s">
        <v>66</v>
      </c>
      <c r="V458" s="14">
        <v>859</v>
      </c>
      <c r="W458" s="14" t="s">
        <v>224</v>
      </c>
      <c r="X458" s="14">
        <v>0</v>
      </c>
      <c r="Y458" s="14">
        <v>0</v>
      </c>
      <c r="Z458" s="13"/>
    </row>
    <row r="459" spans="1:26" x14ac:dyDescent="0.25">
      <c r="A459" s="14">
        <v>477</v>
      </c>
      <c r="B459" s="14">
        <v>477</v>
      </c>
      <c r="C459" s="15">
        <v>43867.912303240744</v>
      </c>
      <c r="D459" s="14">
        <v>2.5</v>
      </c>
      <c r="E459" s="14">
        <v>2.5</v>
      </c>
      <c r="F459" s="14" t="b">
        <v>0</v>
      </c>
      <c r="G459" s="14">
        <v>1914</v>
      </c>
      <c r="H459" s="14">
        <v>238</v>
      </c>
      <c r="I459" s="14">
        <v>1</v>
      </c>
      <c r="J459" s="14" t="s">
        <v>62</v>
      </c>
      <c r="K459" s="14" t="s">
        <v>63</v>
      </c>
      <c r="L459" s="14">
        <v>1</v>
      </c>
      <c r="M459" s="14" t="s">
        <v>64</v>
      </c>
      <c r="N459" s="14">
        <v>1705</v>
      </c>
      <c r="O459" s="14">
        <v>270</v>
      </c>
      <c r="P459" s="13"/>
      <c r="Q459" s="14">
        <v>2491</v>
      </c>
      <c r="R459" s="14" t="s">
        <v>65</v>
      </c>
      <c r="S459" s="14" t="s">
        <v>63</v>
      </c>
      <c r="T459" s="14" t="s">
        <v>63</v>
      </c>
      <c r="U459" s="14" t="s">
        <v>66</v>
      </c>
      <c r="V459" s="14">
        <v>1508</v>
      </c>
      <c r="W459" s="14" t="s">
        <v>87</v>
      </c>
      <c r="X459" s="14">
        <v>1</v>
      </c>
      <c r="Y459" s="14">
        <v>0</v>
      </c>
      <c r="Z459" s="14">
        <v>-296</v>
      </c>
    </row>
    <row r="460" spans="1:26" x14ac:dyDescent="0.25">
      <c r="A460" s="14">
        <v>2230</v>
      </c>
      <c r="B460" s="14">
        <v>2230</v>
      </c>
      <c r="C460" s="15">
        <v>43883.988946759258</v>
      </c>
      <c r="D460" s="14">
        <v>13.55</v>
      </c>
      <c r="E460" s="14">
        <v>13.8</v>
      </c>
      <c r="F460" s="14" t="b">
        <v>0</v>
      </c>
      <c r="G460" s="14">
        <v>17714</v>
      </c>
      <c r="H460" s="14">
        <v>1368</v>
      </c>
      <c r="I460" s="14">
        <v>1</v>
      </c>
      <c r="J460" s="14" t="s">
        <v>62</v>
      </c>
      <c r="K460" s="14" t="s">
        <v>63</v>
      </c>
      <c r="L460" s="14">
        <v>1</v>
      </c>
      <c r="M460" s="14" t="s">
        <v>64</v>
      </c>
      <c r="N460" s="14">
        <v>18089</v>
      </c>
      <c r="O460" s="14">
        <v>1405</v>
      </c>
      <c r="P460" s="13"/>
      <c r="Q460" s="14">
        <v>4021</v>
      </c>
      <c r="R460" s="14" t="s">
        <v>88</v>
      </c>
      <c r="S460" s="14" t="s">
        <v>63</v>
      </c>
      <c r="T460" s="14" t="s">
        <v>63</v>
      </c>
      <c r="U460" s="14" t="s">
        <v>121</v>
      </c>
      <c r="V460" s="14">
        <v>165</v>
      </c>
      <c r="W460" s="14" t="s">
        <v>280</v>
      </c>
      <c r="X460" s="14">
        <v>1</v>
      </c>
      <c r="Y460" s="14">
        <v>0</v>
      </c>
      <c r="Z460" s="14">
        <v>0</v>
      </c>
    </row>
    <row r="461" spans="1:26" x14ac:dyDescent="0.25">
      <c r="A461" s="14">
        <v>2598</v>
      </c>
      <c r="B461" s="14">
        <v>2598</v>
      </c>
      <c r="C461" s="15">
        <v>43888.278414351851</v>
      </c>
      <c r="D461" s="14">
        <v>4.29</v>
      </c>
      <c r="E461" s="14">
        <v>4.3</v>
      </c>
      <c r="F461" s="14" t="b">
        <v>0</v>
      </c>
      <c r="G461" s="14">
        <v>2237</v>
      </c>
      <c r="H461" s="14">
        <v>764</v>
      </c>
      <c r="I461" s="14">
        <v>1</v>
      </c>
      <c r="J461" s="14" t="s">
        <v>62</v>
      </c>
      <c r="K461" s="14" t="s">
        <v>63</v>
      </c>
      <c r="L461" s="14">
        <v>1</v>
      </c>
      <c r="M461" s="14" t="s">
        <v>64</v>
      </c>
      <c r="N461" s="14">
        <v>2065</v>
      </c>
      <c r="O461" s="14">
        <v>803</v>
      </c>
      <c r="P461" s="13"/>
      <c r="Q461" s="14">
        <v>4403</v>
      </c>
      <c r="R461" s="14" t="s">
        <v>533</v>
      </c>
      <c r="S461" s="14" t="s">
        <v>63</v>
      </c>
      <c r="T461" s="14" t="s">
        <v>63</v>
      </c>
      <c r="U461" s="14" t="s">
        <v>69</v>
      </c>
      <c r="V461" s="14">
        <v>1140</v>
      </c>
      <c r="W461" s="14" t="s">
        <v>70</v>
      </c>
      <c r="X461" s="14">
        <v>1</v>
      </c>
      <c r="Y461" s="14">
        <v>0</v>
      </c>
      <c r="Z461" s="14">
        <v>-1252</v>
      </c>
    </row>
    <row r="462" spans="1:26" x14ac:dyDescent="0.25">
      <c r="A462" s="14">
        <v>3899</v>
      </c>
      <c r="B462" s="14">
        <v>3900</v>
      </c>
      <c r="C462" s="15">
        <v>43901.652418981481</v>
      </c>
      <c r="D462" s="14">
        <v>8.35</v>
      </c>
      <c r="E462" s="14">
        <v>7.2</v>
      </c>
      <c r="F462" s="14" t="b">
        <v>0</v>
      </c>
      <c r="G462" s="14">
        <v>8787</v>
      </c>
      <c r="H462" s="14">
        <v>1277</v>
      </c>
      <c r="I462" s="14">
        <v>0</v>
      </c>
      <c r="J462" s="14" t="s">
        <v>62</v>
      </c>
      <c r="K462" s="14" t="s">
        <v>63</v>
      </c>
      <c r="L462" s="14">
        <v>1</v>
      </c>
      <c r="M462" s="14" t="s">
        <v>64</v>
      </c>
      <c r="N462" s="14">
        <v>7931</v>
      </c>
      <c r="O462" s="14">
        <v>993</v>
      </c>
      <c r="P462" s="13"/>
      <c r="Q462" s="14">
        <v>955</v>
      </c>
      <c r="R462" s="14" t="s">
        <v>93</v>
      </c>
      <c r="S462" s="14" t="s">
        <v>63</v>
      </c>
      <c r="T462" s="14" t="s">
        <v>63</v>
      </c>
      <c r="U462" s="14" t="s">
        <v>98</v>
      </c>
      <c r="V462" s="14">
        <v>629</v>
      </c>
      <c r="W462" s="14" t="s">
        <v>99</v>
      </c>
      <c r="X462" s="14">
        <v>1</v>
      </c>
      <c r="Y462" s="14">
        <v>0</v>
      </c>
      <c r="Z462" s="14">
        <v>-290</v>
      </c>
    </row>
    <row r="463" spans="1:26" x14ac:dyDescent="0.25">
      <c r="A463" s="14">
        <v>3400</v>
      </c>
      <c r="B463" s="14">
        <v>3400</v>
      </c>
      <c r="C463" s="15">
        <v>43896.805127314816</v>
      </c>
      <c r="D463" s="14">
        <v>4.24</v>
      </c>
      <c r="E463" s="14">
        <v>4.9000000000000004</v>
      </c>
      <c r="F463" s="14" t="b">
        <v>0</v>
      </c>
      <c r="G463" s="14">
        <v>5855</v>
      </c>
      <c r="H463" s="14">
        <v>419</v>
      </c>
      <c r="I463" s="14">
        <v>1</v>
      </c>
      <c r="J463" s="14" t="s">
        <v>62</v>
      </c>
      <c r="K463" s="14" t="s">
        <v>63</v>
      </c>
      <c r="L463" s="14">
        <v>1</v>
      </c>
      <c r="M463" s="14" t="s">
        <v>64</v>
      </c>
      <c r="N463" s="14">
        <v>5988</v>
      </c>
      <c r="O463" s="14">
        <v>645</v>
      </c>
      <c r="P463" s="13"/>
      <c r="Q463" s="14">
        <v>405</v>
      </c>
      <c r="R463" s="14" t="s">
        <v>307</v>
      </c>
      <c r="S463" s="14" t="s">
        <v>63</v>
      </c>
      <c r="T463" s="14" t="s">
        <v>63</v>
      </c>
      <c r="U463" s="14" t="s">
        <v>98</v>
      </c>
      <c r="V463" s="14">
        <v>1462</v>
      </c>
      <c r="W463" s="14" t="s">
        <v>153</v>
      </c>
      <c r="X463" s="14">
        <v>1</v>
      </c>
      <c r="Y463" s="14">
        <v>0</v>
      </c>
      <c r="Z463" s="14">
        <v>-17</v>
      </c>
    </row>
    <row r="464" spans="1:26" x14ac:dyDescent="0.25">
      <c r="A464" s="14">
        <v>3625</v>
      </c>
      <c r="B464" s="14">
        <v>3625</v>
      </c>
      <c r="C464" s="15">
        <v>43898.709629629629</v>
      </c>
      <c r="D464" s="14">
        <v>4.8600000000000003</v>
      </c>
      <c r="E464" s="14">
        <v>4.5999999999999996</v>
      </c>
      <c r="F464" s="14" t="b">
        <v>0</v>
      </c>
      <c r="G464" s="14">
        <v>5473</v>
      </c>
      <c r="H464" s="14">
        <v>739</v>
      </c>
      <c r="I464" s="14">
        <v>1</v>
      </c>
      <c r="J464" s="14" t="s">
        <v>62</v>
      </c>
      <c r="K464" s="14" t="s">
        <v>63</v>
      </c>
      <c r="L464" s="14">
        <v>1</v>
      </c>
      <c r="M464" s="14" t="s">
        <v>64</v>
      </c>
      <c r="N464" s="14">
        <v>4931</v>
      </c>
      <c r="O464" s="14">
        <v>717</v>
      </c>
      <c r="P464" s="13"/>
      <c r="Q464" s="14">
        <v>639</v>
      </c>
      <c r="R464" s="14" t="s">
        <v>419</v>
      </c>
      <c r="S464" s="14" t="s">
        <v>63</v>
      </c>
      <c r="T464" s="14" t="s">
        <v>63</v>
      </c>
      <c r="U464" s="14" t="s">
        <v>98</v>
      </c>
      <c r="V464" s="14">
        <v>399</v>
      </c>
      <c r="W464" s="14" t="s">
        <v>185</v>
      </c>
      <c r="X464" s="14">
        <v>1</v>
      </c>
      <c r="Y464" s="14">
        <v>0</v>
      </c>
      <c r="Z464" s="13"/>
    </row>
    <row r="465" spans="1:26" x14ac:dyDescent="0.25">
      <c r="A465" s="14">
        <v>3885</v>
      </c>
      <c r="B465" s="14">
        <v>3885</v>
      </c>
      <c r="C465" s="15">
        <v>43901.544629629629</v>
      </c>
      <c r="D465" s="14">
        <v>2.92</v>
      </c>
      <c r="E465" s="14">
        <v>3.2</v>
      </c>
      <c r="F465" s="14" t="b">
        <v>0</v>
      </c>
      <c r="G465" s="14">
        <v>2475</v>
      </c>
      <c r="H465" s="14">
        <v>351</v>
      </c>
      <c r="I465" s="14">
        <v>1</v>
      </c>
      <c r="J465" s="14" t="s">
        <v>62</v>
      </c>
      <c r="K465" s="14" t="s">
        <v>63</v>
      </c>
      <c r="L465" s="14">
        <v>1</v>
      </c>
      <c r="M465" s="14" t="s">
        <v>64</v>
      </c>
      <c r="N465" s="14">
        <v>2485</v>
      </c>
      <c r="O465" s="14">
        <v>440</v>
      </c>
      <c r="P465" s="13"/>
      <c r="Q465" s="14">
        <v>945</v>
      </c>
      <c r="R465" s="14" t="s">
        <v>130</v>
      </c>
      <c r="S465" s="14" t="s">
        <v>63</v>
      </c>
      <c r="T465" s="14" t="s">
        <v>63</v>
      </c>
      <c r="U465" s="14" t="s">
        <v>66</v>
      </c>
      <c r="V465" s="14">
        <v>1219</v>
      </c>
      <c r="W465" s="14" t="s">
        <v>255</v>
      </c>
      <c r="X465" s="14">
        <v>1</v>
      </c>
      <c r="Y465" s="14">
        <v>0</v>
      </c>
      <c r="Z465" s="13"/>
    </row>
    <row r="466" spans="1:26" x14ac:dyDescent="0.25">
      <c r="A466" s="14">
        <v>3990</v>
      </c>
      <c r="B466" s="14">
        <v>3990</v>
      </c>
      <c r="C466" s="15">
        <v>43902.551423611112</v>
      </c>
      <c r="D466" s="14">
        <v>3.25</v>
      </c>
      <c r="E466" s="14">
        <v>3.3</v>
      </c>
      <c r="F466" s="14" t="b">
        <v>0</v>
      </c>
      <c r="G466" s="14">
        <v>1922</v>
      </c>
      <c r="H466" s="14">
        <v>247</v>
      </c>
      <c r="I466" s="14">
        <v>1</v>
      </c>
      <c r="J466" s="14" t="s">
        <v>62</v>
      </c>
      <c r="K466" s="14" t="s">
        <v>63</v>
      </c>
      <c r="L466" s="14">
        <v>1</v>
      </c>
      <c r="M466" s="14" t="s">
        <v>64</v>
      </c>
      <c r="N466" s="14">
        <v>1864</v>
      </c>
      <c r="O466" s="14">
        <v>281</v>
      </c>
      <c r="P466" s="13"/>
      <c r="Q466" s="14">
        <v>1063</v>
      </c>
      <c r="R466" s="14" t="s">
        <v>101</v>
      </c>
      <c r="S466" s="14" t="s">
        <v>63</v>
      </c>
      <c r="T466" s="14" t="s">
        <v>63</v>
      </c>
      <c r="U466" s="14" t="s">
        <v>98</v>
      </c>
      <c r="V466" s="14">
        <v>1927</v>
      </c>
      <c r="W466" s="14" t="s">
        <v>341</v>
      </c>
      <c r="X466" s="14">
        <v>1</v>
      </c>
      <c r="Y466" s="14">
        <v>0</v>
      </c>
      <c r="Z466" s="14">
        <v>-250</v>
      </c>
    </row>
    <row r="467" spans="1:26" x14ac:dyDescent="0.25">
      <c r="A467" s="14">
        <v>2781</v>
      </c>
      <c r="B467" s="14">
        <v>2781</v>
      </c>
      <c r="C467" s="15">
        <v>43889.913993055554</v>
      </c>
      <c r="D467" s="14">
        <v>6.09</v>
      </c>
      <c r="E467" s="14">
        <v>6.1</v>
      </c>
      <c r="F467" s="14" t="b">
        <v>0</v>
      </c>
      <c r="G467" s="14">
        <v>4871</v>
      </c>
      <c r="H467" s="14">
        <v>594</v>
      </c>
      <c r="I467" s="14">
        <v>1</v>
      </c>
      <c r="J467" s="14" t="s">
        <v>62</v>
      </c>
      <c r="K467" s="14" t="s">
        <v>63</v>
      </c>
      <c r="L467" s="14">
        <v>1</v>
      </c>
      <c r="M467" s="14" t="s">
        <v>64</v>
      </c>
      <c r="N467" s="14">
        <v>4843</v>
      </c>
      <c r="O467" s="14">
        <v>596</v>
      </c>
      <c r="P467" s="13"/>
      <c r="Q467" s="14">
        <v>4580</v>
      </c>
      <c r="R467" s="14" t="s">
        <v>93</v>
      </c>
      <c r="S467" s="14" t="s">
        <v>63</v>
      </c>
      <c r="T467" s="14" t="s">
        <v>63</v>
      </c>
      <c r="U467" s="14" t="s">
        <v>98</v>
      </c>
      <c r="V467" s="14">
        <v>925</v>
      </c>
      <c r="W467" s="14" t="s">
        <v>489</v>
      </c>
      <c r="X467" s="14">
        <v>1</v>
      </c>
      <c r="Y467" s="14">
        <v>0</v>
      </c>
      <c r="Z467" s="14">
        <v>-544</v>
      </c>
    </row>
    <row r="468" spans="1:26" x14ac:dyDescent="0.25">
      <c r="A468" s="14">
        <v>3840</v>
      </c>
      <c r="B468" s="14">
        <v>3840</v>
      </c>
      <c r="C468" s="15">
        <v>43901.160682870373</v>
      </c>
      <c r="D468" s="14">
        <v>7.8</v>
      </c>
      <c r="E468" s="14">
        <v>7.5</v>
      </c>
      <c r="F468" s="14" t="b">
        <v>0</v>
      </c>
      <c r="G468" s="14">
        <v>11294</v>
      </c>
      <c r="H468" s="14">
        <v>943</v>
      </c>
      <c r="I468" s="14">
        <v>1</v>
      </c>
      <c r="J468" s="14" t="s">
        <v>62</v>
      </c>
      <c r="K468" s="14" t="s">
        <v>63</v>
      </c>
      <c r="L468" s="14">
        <v>1</v>
      </c>
      <c r="M468" s="14" t="s">
        <v>64</v>
      </c>
      <c r="N468" s="14">
        <v>10625</v>
      </c>
      <c r="O468" s="14">
        <v>926</v>
      </c>
      <c r="P468" s="13"/>
      <c r="Q468" s="14">
        <v>1301</v>
      </c>
      <c r="R468" s="14" t="s">
        <v>101</v>
      </c>
      <c r="S468" s="14" t="s">
        <v>63</v>
      </c>
      <c r="T468" s="14" t="s">
        <v>63</v>
      </c>
      <c r="U468" s="14" t="s">
        <v>66</v>
      </c>
      <c r="V468" s="14">
        <v>798</v>
      </c>
      <c r="W468" s="14" t="s">
        <v>269</v>
      </c>
      <c r="X468" s="14">
        <v>1</v>
      </c>
      <c r="Y468" s="14">
        <v>0</v>
      </c>
      <c r="Z468" s="13"/>
    </row>
    <row r="469" spans="1:26" x14ac:dyDescent="0.25">
      <c r="A469" s="14">
        <v>180</v>
      </c>
      <c r="B469" s="14">
        <v>180</v>
      </c>
      <c r="C469" s="15">
        <v>43864.706157407411</v>
      </c>
      <c r="D469" s="14">
        <v>3.39</v>
      </c>
      <c r="E469" s="14">
        <v>3.3</v>
      </c>
      <c r="F469" s="14" t="b">
        <v>0</v>
      </c>
      <c r="G469" s="14">
        <v>3484</v>
      </c>
      <c r="H469" s="14">
        <v>478</v>
      </c>
      <c r="I469" s="14">
        <v>1</v>
      </c>
      <c r="J469" s="14" t="s">
        <v>62</v>
      </c>
      <c r="K469" s="14" t="s">
        <v>63</v>
      </c>
      <c r="L469" s="14">
        <v>1</v>
      </c>
      <c r="M469" s="14" t="s">
        <v>64</v>
      </c>
      <c r="N469" s="14">
        <v>3431</v>
      </c>
      <c r="O469" s="14">
        <v>432</v>
      </c>
      <c r="P469" s="13"/>
      <c r="Q469" s="14">
        <v>1589</v>
      </c>
      <c r="R469" s="14" t="s">
        <v>104</v>
      </c>
      <c r="S469" s="14" t="s">
        <v>63</v>
      </c>
      <c r="T469" s="14" t="s">
        <v>63</v>
      </c>
      <c r="U469" s="14" t="s">
        <v>85</v>
      </c>
      <c r="V469" s="14">
        <v>122</v>
      </c>
      <c r="W469" s="14" t="s">
        <v>190</v>
      </c>
      <c r="X469" s="14">
        <v>1</v>
      </c>
      <c r="Y469" s="14">
        <v>0</v>
      </c>
      <c r="Z469" s="13"/>
    </row>
    <row r="470" spans="1:26" x14ac:dyDescent="0.25">
      <c r="A470" s="14">
        <v>462</v>
      </c>
      <c r="B470" s="14">
        <v>462</v>
      </c>
      <c r="C470" s="15">
        <v>43867.832013888888</v>
      </c>
      <c r="D470" s="14">
        <v>9753.5400000000009</v>
      </c>
      <c r="E470" s="14">
        <v>9500</v>
      </c>
      <c r="F470" s="14" t="b">
        <v>0</v>
      </c>
      <c r="G470" s="14">
        <v>6699</v>
      </c>
      <c r="H470" s="14">
        <v>1213</v>
      </c>
      <c r="I470" s="14">
        <v>1</v>
      </c>
      <c r="J470" s="14" t="s">
        <v>62</v>
      </c>
      <c r="K470" s="14" t="s">
        <v>63</v>
      </c>
      <c r="L470" s="14">
        <v>1</v>
      </c>
      <c r="M470" s="14" t="s">
        <v>64</v>
      </c>
      <c r="N470" s="14">
        <v>6770</v>
      </c>
      <c r="O470" s="14">
        <v>1032</v>
      </c>
      <c r="P470" s="13"/>
      <c r="Q470" s="14">
        <v>1885</v>
      </c>
      <c r="R470" s="14" t="s">
        <v>241</v>
      </c>
      <c r="S470" s="14" t="s">
        <v>63</v>
      </c>
      <c r="T470" s="14" t="s">
        <v>63</v>
      </c>
      <c r="U470" s="14" t="s">
        <v>112</v>
      </c>
      <c r="V470" s="14">
        <v>1962</v>
      </c>
      <c r="W470" s="14" t="s">
        <v>204</v>
      </c>
      <c r="X470" s="14">
        <v>0</v>
      </c>
      <c r="Y470" s="14">
        <v>0</v>
      </c>
      <c r="Z470" s="13"/>
    </row>
    <row r="471" spans="1:26" x14ac:dyDescent="0.25">
      <c r="A471" s="14">
        <v>574</v>
      </c>
      <c r="B471" s="14">
        <v>574</v>
      </c>
      <c r="C471" s="15">
        <v>43868.866168981483</v>
      </c>
      <c r="D471" s="14">
        <v>90446.78</v>
      </c>
      <c r="E471" s="14">
        <v>91500</v>
      </c>
      <c r="F471" s="14" t="b">
        <v>0</v>
      </c>
      <c r="G471" s="14">
        <v>28561</v>
      </c>
      <c r="H471" s="14">
        <v>2046</v>
      </c>
      <c r="I471" s="14">
        <v>1</v>
      </c>
      <c r="J471" s="14" t="s">
        <v>62</v>
      </c>
      <c r="K471" s="14" t="s">
        <v>63</v>
      </c>
      <c r="L471" s="14">
        <v>1</v>
      </c>
      <c r="M471" s="14" t="s">
        <v>64</v>
      </c>
      <c r="N471" s="14">
        <v>28670</v>
      </c>
      <c r="O471" s="14">
        <v>2471</v>
      </c>
      <c r="P471" s="13"/>
      <c r="Q471" s="14">
        <v>2216</v>
      </c>
      <c r="R471" s="14" t="s">
        <v>65</v>
      </c>
      <c r="S471" s="14" t="s">
        <v>63</v>
      </c>
      <c r="T471" s="14" t="s">
        <v>63</v>
      </c>
      <c r="U471" s="14" t="s">
        <v>66</v>
      </c>
      <c r="V471" s="14">
        <v>1286</v>
      </c>
      <c r="W471" s="14" t="s">
        <v>438</v>
      </c>
      <c r="X471" s="14">
        <v>0</v>
      </c>
      <c r="Y471" s="14">
        <v>0</v>
      </c>
      <c r="Z471" s="13"/>
    </row>
    <row r="472" spans="1:26" x14ac:dyDescent="0.25">
      <c r="A472" s="14">
        <v>613</v>
      </c>
      <c r="B472" s="14">
        <v>613</v>
      </c>
      <c r="C472" s="15">
        <v>43869.062974537039</v>
      </c>
      <c r="D472" s="14">
        <v>4.75</v>
      </c>
      <c r="E472" s="14">
        <v>4.8</v>
      </c>
      <c r="F472" s="14" t="b">
        <v>0</v>
      </c>
      <c r="G472" s="14">
        <v>1614</v>
      </c>
      <c r="H472" s="14">
        <v>278</v>
      </c>
      <c r="I472" s="14">
        <v>1</v>
      </c>
      <c r="J472" s="14" t="s">
        <v>62</v>
      </c>
      <c r="K472" s="14" t="s">
        <v>63</v>
      </c>
      <c r="L472" s="14">
        <v>1</v>
      </c>
      <c r="M472" s="14" t="s">
        <v>64</v>
      </c>
      <c r="N472" s="14">
        <v>1659</v>
      </c>
      <c r="O472" s="14">
        <v>279</v>
      </c>
      <c r="P472" s="13"/>
      <c r="Q472" s="14">
        <v>2320</v>
      </c>
      <c r="R472" s="14" t="s">
        <v>84</v>
      </c>
      <c r="S472" s="14" t="s">
        <v>63</v>
      </c>
      <c r="T472" s="14" t="s">
        <v>63</v>
      </c>
      <c r="U472" s="14" t="s">
        <v>66</v>
      </c>
      <c r="V472" s="14">
        <v>1087</v>
      </c>
      <c r="W472" s="14" t="s">
        <v>153</v>
      </c>
      <c r="X472" s="14">
        <v>1</v>
      </c>
      <c r="Y472" s="14">
        <v>0</v>
      </c>
      <c r="Z472" s="14">
        <v>-250</v>
      </c>
    </row>
    <row r="473" spans="1:26" x14ac:dyDescent="0.25">
      <c r="A473" s="14">
        <v>1395</v>
      </c>
      <c r="B473" s="14">
        <v>1395</v>
      </c>
      <c r="C473" s="15">
        <v>43876.119085648148</v>
      </c>
      <c r="D473" s="14">
        <v>34.68</v>
      </c>
      <c r="E473" s="14">
        <v>32</v>
      </c>
      <c r="F473" s="14" t="b">
        <v>0</v>
      </c>
      <c r="G473" s="14">
        <v>38364</v>
      </c>
      <c r="H473" s="14">
        <v>2550</v>
      </c>
      <c r="I473" s="14">
        <v>1</v>
      </c>
      <c r="J473" s="14" t="s">
        <v>62</v>
      </c>
      <c r="K473" s="14" t="s">
        <v>63</v>
      </c>
      <c r="L473" s="14">
        <v>1</v>
      </c>
      <c r="M473" s="14" t="s">
        <v>64</v>
      </c>
      <c r="N473" s="14">
        <v>36512</v>
      </c>
      <c r="O473" s="14">
        <v>2149</v>
      </c>
      <c r="P473" s="13"/>
      <c r="Q473" s="14">
        <v>2959</v>
      </c>
      <c r="R473" s="14" t="s">
        <v>88</v>
      </c>
      <c r="S473" s="14" t="s">
        <v>63</v>
      </c>
      <c r="T473" s="14" t="s">
        <v>63</v>
      </c>
      <c r="U473" s="14" t="s">
        <v>69</v>
      </c>
      <c r="V473" s="14">
        <v>1000</v>
      </c>
      <c r="W473" s="14" t="s">
        <v>126</v>
      </c>
      <c r="X473" s="14">
        <v>1</v>
      </c>
      <c r="Y473" s="14">
        <v>0</v>
      </c>
      <c r="Z473" s="14">
        <v>-70</v>
      </c>
    </row>
    <row r="474" spans="1:26" x14ac:dyDescent="0.25">
      <c r="A474" s="14">
        <v>1402</v>
      </c>
      <c r="B474" s="14">
        <v>1402</v>
      </c>
      <c r="C474" s="15">
        <v>43876.128923611112</v>
      </c>
      <c r="D474" s="14">
        <v>4.84</v>
      </c>
      <c r="E474" s="14">
        <v>4.8</v>
      </c>
      <c r="F474" s="14" t="b">
        <v>0</v>
      </c>
      <c r="G474" s="14">
        <v>6131</v>
      </c>
      <c r="H474" s="14">
        <v>616</v>
      </c>
      <c r="I474" s="14">
        <v>1</v>
      </c>
      <c r="J474" s="14" t="s">
        <v>62</v>
      </c>
      <c r="K474" s="14" t="s">
        <v>63</v>
      </c>
      <c r="L474" s="14">
        <v>1</v>
      </c>
      <c r="M474" s="14" t="s">
        <v>64</v>
      </c>
      <c r="N474" s="14">
        <v>6196</v>
      </c>
      <c r="O474" s="14">
        <v>596</v>
      </c>
      <c r="P474" s="13"/>
      <c r="Q474" s="14">
        <v>2962</v>
      </c>
      <c r="R474" s="14" t="s">
        <v>65</v>
      </c>
      <c r="S474" s="14" t="s">
        <v>63</v>
      </c>
      <c r="T474" s="14" t="s">
        <v>63</v>
      </c>
      <c r="U474" s="14" t="s">
        <v>112</v>
      </c>
      <c r="V474" s="14">
        <v>838</v>
      </c>
      <c r="W474" s="14" t="s">
        <v>350</v>
      </c>
      <c r="X474" s="14">
        <v>1</v>
      </c>
      <c r="Y474" s="14">
        <v>0</v>
      </c>
      <c r="Z474" s="14">
        <v>-164</v>
      </c>
    </row>
    <row r="475" spans="1:26" x14ac:dyDescent="0.25">
      <c r="A475" s="14">
        <v>1795</v>
      </c>
      <c r="B475" s="14">
        <v>1795</v>
      </c>
      <c r="C475" s="15">
        <v>43880.460879629631</v>
      </c>
      <c r="D475" s="14">
        <v>8.19</v>
      </c>
      <c r="E475" s="14">
        <v>8.3000000000000007</v>
      </c>
      <c r="F475" s="14" t="b">
        <v>0</v>
      </c>
      <c r="G475" s="14">
        <v>11176</v>
      </c>
      <c r="H475" s="14">
        <v>1118</v>
      </c>
      <c r="I475" s="14">
        <v>1</v>
      </c>
      <c r="J475" s="14" t="s">
        <v>62</v>
      </c>
      <c r="K475" s="14" t="s">
        <v>63</v>
      </c>
      <c r="L475" s="14">
        <v>1</v>
      </c>
      <c r="M475" s="14" t="s">
        <v>64</v>
      </c>
      <c r="N475" s="14">
        <v>11088</v>
      </c>
      <c r="O475" s="14">
        <v>1164</v>
      </c>
      <c r="P475" s="13"/>
      <c r="Q475" s="14">
        <v>3479</v>
      </c>
      <c r="R475" s="14" t="s">
        <v>81</v>
      </c>
      <c r="S475" s="14" t="s">
        <v>63</v>
      </c>
      <c r="T475" s="14" t="s">
        <v>63</v>
      </c>
      <c r="U475" s="14" t="s">
        <v>69</v>
      </c>
      <c r="V475" s="14">
        <v>1376</v>
      </c>
      <c r="W475" s="14" t="s">
        <v>299</v>
      </c>
      <c r="X475" s="14">
        <v>1</v>
      </c>
      <c r="Y475" s="14">
        <v>0</v>
      </c>
      <c r="Z475" s="14">
        <v>-214</v>
      </c>
    </row>
    <row r="476" spans="1:26" x14ac:dyDescent="0.25">
      <c r="A476" s="14">
        <v>2012</v>
      </c>
      <c r="B476" s="14">
        <v>2012</v>
      </c>
      <c r="C476" s="15">
        <v>43882.558796296296</v>
      </c>
      <c r="D476" s="13"/>
      <c r="E476" s="13"/>
      <c r="F476" s="14" t="b">
        <v>0</v>
      </c>
      <c r="G476" s="14">
        <v>3717</v>
      </c>
      <c r="H476" s="14">
        <v>713</v>
      </c>
      <c r="I476" s="14">
        <v>1</v>
      </c>
      <c r="J476" s="14" t="s">
        <v>91</v>
      </c>
      <c r="K476" s="14" t="s">
        <v>63</v>
      </c>
      <c r="L476" s="14">
        <v>1</v>
      </c>
      <c r="M476" s="13"/>
      <c r="N476" s="13"/>
      <c r="O476" s="13"/>
      <c r="P476" s="13"/>
      <c r="Q476" s="14">
        <v>3704</v>
      </c>
      <c r="R476" s="13"/>
      <c r="S476" s="14" t="s">
        <v>63</v>
      </c>
      <c r="T476" s="14" t="s">
        <v>63</v>
      </c>
      <c r="U476" s="14" t="s">
        <v>69</v>
      </c>
      <c r="V476" s="14">
        <v>451</v>
      </c>
      <c r="W476" s="14" t="s">
        <v>71</v>
      </c>
      <c r="X476" s="14">
        <v>1</v>
      </c>
      <c r="Y476" s="14">
        <v>0</v>
      </c>
      <c r="Z476" s="13"/>
    </row>
    <row r="477" spans="1:26" x14ac:dyDescent="0.25">
      <c r="A477" s="14">
        <v>1976</v>
      </c>
      <c r="B477" s="14">
        <v>1976</v>
      </c>
      <c r="C477" s="15">
        <v>43882.348437499997</v>
      </c>
      <c r="D477" s="14">
        <v>8.65</v>
      </c>
      <c r="E477" s="14">
        <v>7.7</v>
      </c>
      <c r="F477" s="14" t="b">
        <v>0</v>
      </c>
      <c r="G477" s="14">
        <v>9647</v>
      </c>
      <c r="H477" s="14">
        <v>719</v>
      </c>
      <c r="I477" s="14">
        <v>1</v>
      </c>
      <c r="J477" s="14" t="s">
        <v>62</v>
      </c>
      <c r="K477" s="14" t="s">
        <v>63</v>
      </c>
      <c r="L477" s="14">
        <v>1</v>
      </c>
      <c r="M477" s="14" t="s">
        <v>64</v>
      </c>
      <c r="N477" s="14">
        <v>7825</v>
      </c>
      <c r="O477" s="14">
        <v>744</v>
      </c>
      <c r="P477" s="13"/>
      <c r="Q477" s="14">
        <v>3616</v>
      </c>
      <c r="R477" s="14" t="s">
        <v>88</v>
      </c>
      <c r="S477" s="14" t="s">
        <v>63</v>
      </c>
      <c r="T477" s="14" t="s">
        <v>63</v>
      </c>
      <c r="U477" s="14" t="s">
        <v>189</v>
      </c>
      <c r="V477" s="14">
        <v>993</v>
      </c>
      <c r="W477" s="14" t="s">
        <v>70</v>
      </c>
      <c r="X477" s="14">
        <v>1</v>
      </c>
      <c r="Y477" s="14">
        <v>0</v>
      </c>
      <c r="Z477" s="13"/>
    </row>
    <row r="478" spans="1:26" x14ac:dyDescent="0.25">
      <c r="A478" s="14">
        <v>176</v>
      </c>
      <c r="B478" s="14">
        <v>176</v>
      </c>
      <c r="C478" s="15">
        <v>43864.703344907408</v>
      </c>
      <c r="D478" s="14">
        <v>9158.2800000000007</v>
      </c>
      <c r="E478" s="14">
        <v>8500</v>
      </c>
      <c r="F478" s="14" t="b">
        <v>0</v>
      </c>
      <c r="G478" s="14">
        <v>5462</v>
      </c>
      <c r="H478" s="14">
        <v>1497</v>
      </c>
      <c r="I478" s="14">
        <v>1</v>
      </c>
      <c r="J478" s="14" t="s">
        <v>62</v>
      </c>
      <c r="K478" s="14" t="s">
        <v>63</v>
      </c>
      <c r="L478" s="14">
        <v>1</v>
      </c>
      <c r="M478" s="14" t="s">
        <v>64</v>
      </c>
      <c r="N478" s="14">
        <v>5458</v>
      </c>
      <c r="O478" s="14">
        <v>1015</v>
      </c>
      <c r="P478" s="13"/>
      <c r="Q478" s="14">
        <v>1606</v>
      </c>
      <c r="R478" s="14" t="s">
        <v>413</v>
      </c>
      <c r="S478" s="14" t="s">
        <v>63</v>
      </c>
      <c r="T478" s="14" t="s">
        <v>63</v>
      </c>
      <c r="U478" s="14" t="s">
        <v>66</v>
      </c>
      <c r="V478" s="14">
        <v>1115</v>
      </c>
      <c r="W478" s="14" t="s">
        <v>245</v>
      </c>
      <c r="X478" s="14">
        <v>0</v>
      </c>
      <c r="Y478" s="14">
        <v>0</v>
      </c>
      <c r="Z478" s="13"/>
    </row>
    <row r="479" spans="1:26" x14ac:dyDescent="0.25">
      <c r="A479" s="14">
        <v>359</v>
      </c>
      <c r="B479" s="14">
        <v>359</v>
      </c>
      <c r="C479" s="15">
        <v>43866.639143518521</v>
      </c>
      <c r="D479" s="14">
        <v>6000</v>
      </c>
      <c r="E479" s="14">
        <v>6000</v>
      </c>
      <c r="F479" s="14" t="b">
        <v>0</v>
      </c>
      <c r="G479" s="14">
        <v>2222</v>
      </c>
      <c r="H479" s="14">
        <v>520</v>
      </c>
      <c r="I479" s="14">
        <v>0</v>
      </c>
      <c r="J479" s="14" t="s">
        <v>62</v>
      </c>
      <c r="K479" s="14" t="s">
        <v>63</v>
      </c>
      <c r="L479" s="14">
        <v>1</v>
      </c>
      <c r="M479" s="14" t="s">
        <v>64</v>
      </c>
      <c r="N479" s="14">
        <v>1742</v>
      </c>
      <c r="O479" s="14">
        <v>276</v>
      </c>
      <c r="P479" s="13"/>
      <c r="Q479" s="14">
        <v>1776</v>
      </c>
      <c r="R479" s="14" t="s">
        <v>413</v>
      </c>
      <c r="S479" s="14" t="s">
        <v>63</v>
      </c>
      <c r="T479" s="14" t="s">
        <v>63</v>
      </c>
      <c r="U479" s="14" t="s">
        <v>66</v>
      </c>
      <c r="V479" s="14">
        <v>380</v>
      </c>
      <c r="W479" s="14" t="s">
        <v>414</v>
      </c>
      <c r="X479" s="14">
        <v>0</v>
      </c>
      <c r="Y479" s="14">
        <v>0</v>
      </c>
      <c r="Z479" s="13"/>
    </row>
    <row r="480" spans="1:26" x14ac:dyDescent="0.25">
      <c r="A480" s="14">
        <v>486</v>
      </c>
      <c r="B480" s="14">
        <v>486</v>
      </c>
      <c r="C480" s="15">
        <v>43868.117812500001</v>
      </c>
      <c r="D480" s="14">
        <v>16202.28</v>
      </c>
      <c r="E480" s="14">
        <v>16500</v>
      </c>
      <c r="F480" s="14" t="b">
        <v>0</v>
      </c>
      <c r="G480" s="14">
        <v>13250</v>
      </c>
      <c r="H480" s="14">
        <v>1515</v>
      </c>
      <c r="I480" s="14">
        <v>1</v>
      </c>
      <c r="J480" s="14" t="s">
        <v>62</v>
      </c>
      <c r="K480" s="14" t="s">
        <v>63</v>
      </c>
      <c r="L480" s="14">
        <v>1</v>
      </c>
      <c r="M480" s="14" t="s">
        <v>64</v>
      </c>
      <c r="N480" s="14">
        <v>13258</v>
      </c>
      <c r="O480" s="14">
        <v>1569</v>
      </c>
      <c r="P480" s="13"/>
      <c r="Q480" s="14">
        <v>1912</v>
      </c>
      <c r="R480" s="14" t="s">
        <v>104</v>
      </c>
      <c r="S480" s="14" t="s">
        <v>63</v>
      </c>
      <c r="T480" s="14" t="s">
        <v>63</v>
      </c>
      <c r="U480" s="14" t="s">
        <v>66</v>
      </c>
      <c r="V480" s="14">
        <v>1811</v>
      </c>
      <c r="W480" s="14" t="s">
        <v>245</v>
      </c>
      <c r="X480" s="14">
        <v>0</v>
      </c>
      <c r="Y480" s="14">
        <v>0</v>
      </c>
      <c r="Z480" s="13"/>
    </row>
    <row r="481" spans="1:26" x14ac:dyDescent="0.25">
      <c r="A481" s="14">
        <v>328</v>
      </c>
      <c r="B481" s="14">
        <v>328</v>
      </c>
      <c r="C481" s="15">
        <v>43866.471145833333</v>
      </c>
      <c r="D481" s="14">
        <v>24935.69</v>
      </c>
      <c r="E481" s="14">
        <v>25500</v>
      </c>
      <c r="F481" s="14" t="b">
        <v>0</v>
      </c>
      <c r="G481" s="14">
        <v>15367</v>
      </c>
      <c r="H481" s="14">
        <v>4449</v>
      </c>
      <c r="I481" s="14">
        <v>1</v>
      </c>
      <c r="J481" s="14" t="s">
        <v>62</v>
      </c>
      <c r="K481" s="14" t="s">
        <v>63</v>
      </c>
      <c r="L481" s="14">
        <v>1</v>
      </c>
      <c r="M481" s="14" t="s">
        <v>64</v>
      </c>
      <c r="N481" s="14">
        <v>17421</v>
      </c>
      <c r="O481" s="14">
        <v>2943</v>
      </c>
      <c r="P481" s="13"/>
      <c r="Q481" s="14">
        <v>1798</v>
      </c>
      <c r="R481" s="14" t="s">
        <v>104</v>
      </c>
      <c r="S481" s="14" t="s">
        <v>63</v>
      </c>
      <c r="T481" s="14" t="s">
        <v>63</v>
      </c>
      <c r="U481" s="14" t="s">
        <v>66</v>
      </c>
      <c r="V481" s="14">
        <v>625</v>
      </c>
      <c r="W481" s="14" t="s">
        <v>139</v>
      </c>
      <c r="X481" s="14">
        <v>0</v>
      </c>
      <c r="Y481" s="14">
        <v>0</v>
      </c>
      <c r="Z481" s="13"/>
    </row>
    <row r="482" spans="1:26" x14ac:dyDescent="0.25">
      <c r="A482" s="14">
        <v>1244</v>
      </c>
      <c r="B482" s="14">
        <v>1244</v>
      </c>
      <c r="C482" s="15">
        <v>43875.497037037036</v>
      </c>
      <c r="D482" s="14">
        <v>3.74</v>
      </c>
      <c r="E482" s="14">
        <v>3.6</v>
      </c>
      <c r="F482" s="14" t="b">
        <v>0</v>
      </c>
      <c r="G482" s="14">
        <v>6162</v>
      </c>
      <c r="H482" s="14">
        <v>537</v>
      </c>
      <c r="I482" s="14">
        <v>1</v>
      </c>
      <c r="J482" s="14" t="s">
        <v>62</v>
      </c>
      <c r="K482" s="14" t="s">
        <v>63</v>
      </c>
      <c r="L482" s="14">
        <v>1</v>
      </c>
      <c r="M482" s="14" t="s">
        <v>64</v>
      </c>
      <c r="N482" s="14">
        <v>5815</v>
      </c>
      <c r="O482" s="14">
        <v>533</v>
      </c>
      <c r="P482" s="13"/>
      <c r="Q482" s="14">
        <v>2948</v>
      </c>
      <c r="R482" s="14" t="s">
        <v>81</v>
      </c>
      <c r="S482" s="14" t="s">
        <v>63</v>
      </c>
      <c r="T482" s="14" t="s">
        <v>63</v>
      </c>
      <c r="U482" s="14" t="s">
        <v>112</v>
      </c>
      <c r="V482" s="14">
        <v>513</v>
      </c>
      <c r="W482" s="14" t="s">
        <v>166</v>
      </c>
      <c r="X482" s="14">
        <v>1</v>
      </c>
      <c r="Y482" s="14">
        <v>0</v>
      </c>
      <c r="Z482" s="14">
        <v>-230</v>
      </c>
    </row>
    <row r="483" spans="1:26" x14ac:dyDescent="0.25">
      <c r="A483" s="14">
        <v>1647</v>
      </c>
      <c r="B483" s="14">
        <v>1647</v>
      </c>
      <c r="C483" s="15">
        <v>43878.653449074074</v>
      </c>
      <c r="D483" s="14">
        <v>7.4</v>
      </c>
      <c r="E483" s="14">
        <v>6.8</v>
      </c>
      <c r="F483" s="14" t="b">
        <v>0</v>
      </c>
      <c r="G483" s="14">
        <v>6552</v>
      </c>
      <c r="H483" s="14">
        <v>1577</v>
      </c>
      <c r="I483" s="14">
        <v>1</v>
      </c>
      <c r="J483" s="14" t="s">
        <v>62</v>
      </c>
      <c r="K483" s="14" t="s">
        <v>63</v>
      </c>
      <c r="L483" s="14">
        <v>1</v>
      </c>
      <c r="M483" s="14" t="s">
        <v>64</v>
      </c>
      <c r="N483" s="14">
        <v>6171</v>
      </c>
      <c r="O483" s="14">
        <v>1398</v>
      </c>
      <c r="P483" s="13"/>
      <c r="Q483" s="14">
        <v>3239</v>
      </c>
      <c r="R483" s="14" t="s">
        <v>65</v>
      </c>
      <c r="S483" s="14" t="s">
        <v>63</v>
      </c>
      <c r="T483" s="14" t="s">
        <v>63</v>
      </c>
      <c r="U483" s="14" t="s">
        <v>69</v>
      </c>
      <c r="V483" s="14">
        <v>1148</v>
      </c>
      <c r="W483" s="14" t="s">
        <v>431</v>
      </c>
      <c r="X483" s="14">
        <v>1</v>
      </c>
      <c r="Y483" s="14">
        <v>0</v>
      </c>
      <c r="Z483" s="14">
        <v>-5128</v>
      </c>
    </row>
    <row r="484" spans="1:26" x14ac:dyDescent="0.25">
      <c r="A484" s="14">
        <v>2106</v>
      </c>
      <c r="B484" s="14">
        <v>2106</v>
      </c>
      <c r="C484" s="15">
        <v>43883.12771990741</v>
      </c>
      <c r="D484" s="14">
        <v>5.21</v>
      </c>
      <c r="E484" s="14">
        <v>5.4</v>
      </c>
      <c r="F484" s="14" t="b">
        <v>0</v>
      </c>
      <c r="G484" s="14">
        <v>6471</v>
      </c>
      <c r="H484" s="14">
        <v>517</v>
      </c>
      <c r="I484" s="14">
        <v>1</v>
      </c>
      <c r="J484" s="14" t="s">
        <v>62</v>
      </c>
      <c r="K484" s="14" t="s">
        <v>63</v>
      </c>
      <c r="L484" s="14">
        <v>1</v>
      </c>
      <c r="M484" s="14" t="s">
        <v>64</v>
      </c>
      <c r="N484" s="14">
        <v>6554</v>
      </c>
      <c r="O484" s="14">
        <v>571</v>
      </c>
      <c r="P484" s="13"/>
      <c r="Q484" s="14">
        <v>3742</v>
      </c>
      <c r="R484" s="14" t="s">
        <v>223</v>
      </c>
      <c r="S484" s="14" t="s">
        <v>63</v>
      </c>
      <c r="T484" s="14" t="s">
        <v>63</v>
      </c>
      <c r="U484" s="14" t="s">
        <v>69</v>
      </c>
      <c r="V484" s="14">
        <v>1453</v>
      </c>
      <c r="W484" s="14" t="s">
        <v>239</v>
      </c>
      <c r="X484" s="14">
        <v>1</v>
      </c>
      <c r="Y484" s="14">
        <v>0</v>
      </c>
      <c r="Z484" s="14">
        <v>6</v>
      </c>
    </row>
    <row r="485" spans="1:26" x14ac:dyDescent="0.25">
      <c r="A485" s="14">
        <v>1201</v>
      </c>
      <c r="B485" s="14">
        <v>1201</v>
      </c>
      <c r="C485" s="15">
        <v>43874.882361111115</v>
      </c>
      <c r="D485" s="14">
        <v>4.66</v>
      </c>
      <c r="E485" s="14">
        <v>4.4000000000000004</v>
      </c>
      <c r="F485" s="14" t="b">
        <v>0</v>
      </c>
      <c r="G485" s="14">
        <v>6376</v>
      </c>
      <c r="H485" s="14">
        <v>504</v>
      </c>
      <c r="I485" s="14">
        <v>1</v>
      </c>
      <c r="J485" s="14" t="s">
        <v>62</v>
      </c>
      <c r="K485" s="14" t="s">
        <v>63</v>
      </c>
      <c r="L485" s="14">
        <v>1</v>
      </c>
      <c r="M485" s="14" t="s">
        <v>64</v>
      </c>
      <c r="N485" s="14">
        <v>5502</v>
      </c>
      <c r="O485" s="14">
        <v>533</v>
      </c>
      <c r="P485" s="13"/>
      <c r="Q485" s="14">
        <v>2849</v>
      </c>
      <c r="R485" s="14" t="s">
        <v>74</v>
      </c>
      <c r="S485" s="14" t="s">
        <v>63</v>
      </c>
      <c r="T485" s="14" t="s">
        <v>63</v>
      </c>
      <c r="U485" s="14" t="s">
        <v>69</v>
      </c>
      <c r="V485" s="14">
        <v>1736</v>
      </c>
      <c r="W485" s="14" t="s">
        <v>181</v>
      </c>
      <c r="X485" s="14">
        <v>1</v>
      </c>
      <c r="Y485" s="14">
        <v>0</v>
      </c>
      <c r="Z485" s="14">
        <v>-98</v>
      </c>
    </row>
    <row r="486" spans="1:26" x14ac:dyDescent="0.25">
      <c r="A486" s="14">
        <v>2693</v>
      </c>
      <c r="B486" s="14">
        <v>2693</v>
      </c>
      <c r="C486" s="15">
        <v>43889.358518518522</v>
      </c>
      <c r="D486" s="14">
        <v>8.26</v>
      </c>
      <c r="E486" s="14">
        <v>7.9</v>
      </c>
      <c r="F486" s="14" t="b">
        <v>0</v>
      </c>
      <c r="G486" s="14">
        <v>11702</v>
      </c>
      <c r="H486" s="14">
        <v>1054</v>
      </c>
      <c r="I486" s="14">
        <v>1</v>
      </c>
      <c r="J486" s="14" t="s">
        <v>62</v>
      </c>
      <c r="K486" s="14" t="s">
        <v>63</v>
      </c>
      <c r="L486" s="14">
        <v>1</v>
      </c>
      <c r="M486" s="14" t="s">
        <v>64</v>
      </c>
      <c r="N486" s="14">
        <v>10811</v>
      </c>
      <c r="O486" s="14">
        <v>1042</v>
      </c>
      <c r="P486" s="13"/>
      <c r="Q486" s="14">
        <v>4487</v>
      </c>
      <c r="R486" s="14" t="s">
        <v>93</v>
      </c>
      <c r="S486" s="14" t="s">
        <v>63</v>
      </c>
      <c r="T486" s="14" t="s">
        <v>63</v>
      </c>
      <c r="U486" s="14" t="s">
        <v>69</v>
      </c>
      <c r="V486" s="14">
        <v>564</v>
      </c>
      <c r="W486" s="14" t="s">
        <v>124</v>
      </c>
      <c r="X486" s="14">
        <v>1</v>
      </c>
      <c r="Y486" s="14">
        <v>0</v>
      </c>
      <c r="Z486" s="14">
        <v>-2346</v>
      </c>
    </row>
    <row r="487" spans="1:26" x14ac:dyDescent="0.25">
      <c r="A487" s="14">
        <v>2778</v>
      </c>
      <c r="B487" s="14">
        <v>2778</v>
      </c>
      <c r="C487" s="15">
        <v>43889.900509259256</v>
      </c>
      <c r="D487" s="14">
        <v>15.01</v>
      </c>
      <c r="E487" s="14">
        <v>14.6</v>
      </c>
      <c r="F487" s="14" t="b">
        <v>0</v>
      </c>
      <c r="G487" s="14">
        <v>11553</v>
      </c>
      <c r="H487" s="14">
        <v>935</v>
      </c>
      <c r="I487" s="14">
        <v>1</v>
      </c>
      <c r="J487" s="14" t="s">
        <v>62</v>
      </c>
      <c r="K487" s="14" t="s">
        <v>63</v>
      </c>
      <c r="L487" s="14">
        <v>1</v>
      </c>
      <c r="M487" s="14" t="s">
        <v>64</v>
      </c>
      <c r="N487" s="14">
        <v>11368</v>
      </c>
      <c r="O487" s="14">
        <v>868</v>
      </c>
      <c r="P487" s="13"/>
      <c r="Q487" s="14">
        <v>4842</v>
      </c>
      <c r="R487" s="14" t="s">
        <v>150</v>
      </c>
      <c r="S487" s="14" t="s">
        <v>63</v>
      </c>
      <c r="T487" s="14" t="s">
        <v>63</v>
      </c>
      <c r="U487" s="14" t="s">
        <v>69</v>
      </c>
      <c r="V487" s="14">
        <v>432</v>
      </c>
      <c r="W487" s="14" t="s">
        <v>238</v>
      </c>
      <c r="X487" s="14">
        <v>1</v>
      </c>
      <c r="Y487" s="14">
        <v>0</v>
      </c>
      <c r="Z487" s="14">
        <v>-272</v>
      </c>
    </row>
    <row r="488" spans="1:26" x14ac:dyDescent="0.25">
      <c r="A488" s="14">
        <v>3963</v>
      </c>
      <c r="B488" s="14">
        <v>3963</v>
      </c>
      <c r="C488" s="15">
        <v>43902.332858796297</v>
      </c>
      <c r="D488" s="14">
        <v>4.34</v>
      </c>
      <c r="E488" s="14">
        <v>5.4</v>
      </c>
      <c r="F488" s="14" t="b">
        <v>0</v>
      </c>
      <c r="G488" s="14">
        <v>3816</v>
      </c>
      <c r="H488" s="14">
        <v>306</v>
      </c>
      <c r="I488" s="14">
        <v>1</v>
      </c>
      <c r="J488" s="14" t="s">
        <v>62</v>
      </c>
      <c r="K488" s="14" t="s">
        <v>63</v>
      </c>
      <c r="L488" s="14">
        <v>1</v>
      </c>
      <c r="M488" s="14" t="s">
        <v>64</v>
      </c>
      <c r="N488" s="14">
        <v>4207</v>
      </c>
      <c r="O488" s="14">
        <v>543</v>
      </c>
      <c r="P488" s="13"/>
      <c r="Q488" s="14">
        <v>1119</v>
      </c>
      <c r="R488" s="14" t="s">
        <v>158</v>
      </c>
      <c r="S488" s="14" t="s">
        <v>63</v>
      </c>
      <c r="T488" s="14" t="s">
        <v>63</v>
      </c>
      <c r="U488" s="14" t="s">
        <v>140</v>
      </c>
      <c r="V488" s="14">
        <v>1156</v>
      </c>
      <c r="W488" s="14" t="s">
        <v>127</v>
      </c>
      <c r="X488" s="14">
        <v>1</v>
      </c>
      <c r="Y488" s="14">
        <v>0</v>
      </c>
      <c r="Z488" s="14">
        <v>-252</v>
      </c>
    </row>
    <row r="489" spans="1:26" x14ac:dyDescent="0.25">
      <c r="A489" s="14">
        <v>134</v>
      </c>
      <c r="B489" s="14">
        <v>134</v>
      </c>
      <c r="C489" s="15">
        <v>43864.431018518517</v>
      </c>
      <c r="D489" s="14">
        <v>94.32</v>
      </c>
      <c r="E489" s="14">
        <v>90.8</v>
      </c>
      <c r="F489" s="14" t="b">
        <v>0</v>
      </c>
      <c r="G489" s="14">
        <v>171119</v>
      </c>
      <c r="H489" s="14">
        <v>8856</v>
      </c>
      <c r="I489" s="14">
        <v>1</v>
      </c>
      <c r="J489" s="14" t="s">
        <v>62</v>
      </c>
      <c r="K489" s="14" t="s">
        <v>63</v>
      </c>
      <c r="L489" s="14">
        <v>1</v>
      </c>
      <c r="M489" s="14" t="s">
        <v>64</v>
      </c>
      <c r="N489" s="14">
        <v>164512</v>
      </c>
      <c r="O489" s="14">
        <v>8544</v>
      </c>
      <c r="P489" s="13"/>
      <c r="Q489" s="14">
        <v>1527</v>
      </c>
      <c r="R489" s="14" t="s">
        <v>65</v>
      </c>
      <c r="S489" s="14" t="s">
        <v>63</v>
      </c>
      <c r="T489" s="14" t="s">
        <v>63</v>
      </c>
      <c r="U489" s="14" t="s">
        <v>66</v>
      </c>
      <c r="V489" s="14">
        <v>917</v>
      </c>
      <c r="W489" s="14" t="s">
        <v>225</v>
      </c>
      <c r="X489" s="14">
        <v>1</v>
      </c>
      <c r="Y489" s="14">
        <v>0</v>
      </c>
      <c r="Z489" s="14">
        <v>18</v>
      </c>
    </row>
    <row r="490" spans="1:26" x14ac:dyDescent="0.25">
      <c r="A490" s="14">
        <v>631</v>
      </c>
      <c r="B490" s="14">
        <v>631</v>
      </c>
      <c r="C490" s="15">
        <v>43869.226851851854</v>
      </c>
      <c r="D490" s="14">
        <v>11.82</v>
      </c>
      <c r="E490" s="14">
        <v>12.5</v>
      </c>
      <c r="F490" s="14" t="b">
        <v>0</v>
      </c>
      <c r="G490" s="14">
        <v>18346</v>
      </c>
      <c r="H490" s="14">
        <v>1368</v>
      </c>
      <c r="I490" s="14">
        <v>1</v>
      </c>
      <c r="J490" s="14" t="s">
        <v>62</v>
      </c>
      <c r="K490" s="14" t="s">
        <v>63</v>
      </c>
      <c r="L490" s="14">
        <v>1</v>
      </c>
      <c r="M490" s="14" t="s">
        <v>64</v>
      </c>
      <c r="N490" s="14">
        <v>18992</v>
      </c>
      <c r="O490" s="14">
        <v>1545</v>
      </c>
      <c r="P490" s="13"/>
      <c r="Q490" s="14">
        <v>2195</v>
      </c>
      <c r="R490" s="14" t="s">
        <v>65</v>
      </c>
      <c r="S490" s="14" t="s">
        <v>63</v>
      </c>
      <c r="T490" s="14" t="s">
        <v>63</v>
      </c>
      <c r="U490" s="14" t="s">
        <v>69</v>
      </c>
      <c r="V490" s="14">
        <v>808</v>
      </c>
      <c r="W490" s="14" t="s">
        <v>110</v>
      </c>
      <c r="X490" s="14">
        <v>1</v>
      </c>
      <c r="Y490" s="14">
        <v>0</v>
      </c>
      <c r="Z490" s="14">
        <v>-492</v>
      </c>
    </row>
    <row r="491" spans="1:26" x14ac:dyDescent="0.25">
      <c r="A491" s="14">
        <v>923</v>
      </c>
      <c r="B491" s="14">
        <v>923</v>
      </c>
      <c r="C491" s="15">
        <v>43871.806956018518</v>
      </c>
      <c r="D491" s="14">
        <v>11484</v>
      </c>
      <c r="E491" s="14">
        <v>12500</v>
      </c>
      <c r="F491" s="14" t="b">
        <v>0</v>
      </c>
      <c r="G491" s="14">
        <v>6949</v>
      </c>
      <c r="H491" s="14">
        <v>2034</v>
      </c>
      <c r="I491" s="14">
        <v>0</v>
      </c>
      <c r="J491" s="14" t="s">
        <v>62</v>
      </c>
      <c r="K491" s="14" t="s">
        <v>63</v>
      </c>
      <c r="L491" s="14">
        <v>1</v>
      </c>
      <c r="M491" s="14" t="s">
        <v>64</v>
      </c>
      <c r="N491" s="14">
        <v>9430</v>
      </c>
      <c r="O491" s="14">
        <v>1320</v>
      </c>
      <c r="P491" s="13"/>
      <c r="Q491" s="14">
        <v>2384</v>
      </c>
      <c r="R491" s="14" t="s">
        <v>65</v>
      </c>
      <c r="S491" s="14" t="s">
        <v>63</v>
      </c>
      <c r="T491" s="14" t="s">
        <v>63</v>
      </c>
      <c r="U491" s="14" t="s">
        <v>66</v>
      </c>
      <c r="V491" s="14">
        <v>923</v>
      </c>
      <c r="W491" s="14" t="s">
        <v>384</v>
      </c>
      <c r="X491" s="14">
        <v>0</v>
      </c>
      <c r="Y491" s="14">
        <v>0</v>
      </c>
      <c r="Z491" s="13"/>
    </row>
    <row r="492" spans="1:26" x14ac:dyDescent="0.25">
      <c r="A492" s="14">
        <v>435</v>
      </c>
      <c r="B492" s="14">
        <v>435</v>
      </c>
      <c r="C492" s="15">
        <v>43867.611643518518</v>
      </c>
      <c r="D492" s="14">
        <v>10991.67</v>
      </c>
      <c r="E492" s="14">
        <v>9500</v>
      </c>
      <c r="F492" s="14" t="b">
        <v>0</v>
      </c>
      <c r="G492" s="14">
        <v>5298</v>
      </c>
      <c r="H492" s="14">
        <v>2290</v>
      </c>
      <c r="I492" s="14">
        <v>1</v>
      </c>
      <c r="J492" s="14" t="s">
        <v>62</v>
      </c>
      <c r="K492" s="14" t="s">
        <v>63</v>
      </c>
      <c r="L492" s="14">
        <v>1</v>
      </c>
      <c r="M492" s="14" t="s">
        <v>64</v>
      </c>
      <c r="N492" s="14">
        <v>5949</v>
      </c>
      <c r="O492" s="14">
        <v>1115</v>
      </c>
      <c r="P492" s="13"/>
      <c r="Q492" s="14">
        <v>1966</v>
      </c>
      <c r="R492" s="14" t="s">
        <v>104</v>
      </c>
      <c r="S492" s="14" t="s">
        <v>63</v>
      </c>
      <c r="T492" s="14" t="s">
        <v>63</v>
      </c>
      <c r="U492" s="14" t="s">
        <v>66</v>
      </c>
      <c r="V492" s="14">
        <v>1890</v>
      </c>
      <c r="W492" s="14" t="s">
        <v>359</v>
      </c>
      <c r="X492" s="14">
        <v>0</v>
      </c>
      <c r="Y492" s="14">
        <v>0</v>
      </c>
      <c r="Z492" s="13"/>
    </row>
    <row r="493" spans="1:26" x14ac:dyDescent="0.25">
      <c r="A493" s="14">
        <v>2067</v>
      </c>
      <c r="B493" s="14">
        <v>2067</v>
      </c>
      <c r="C493" s="15">
        <v>43882.894224537034</v>
      </c>
      <c r="D493" s="14">
        <v>6.19</v>
      </c>
      <c r="E493" s="14">
        <v>6.4</v>
      </c>
      <c r="F493" s="14" t="b">
        <v>0</v>
      </c>
      <c r="G493" s="14">
        <v>8594</v>
      </c>
      <c r="H493" s="14">
        <v>745</v>
      </c>
      <c r="I493" s="14">
        <v>1</v>
      </c>
      <c r="J493" s="14" t="s">
        <v>62</v>
      </c>
      <c r="K493" s="14" t="s">
        <v>63</v>
      </c>
      <c r="L493" s="14">
        <v>1</v>
      </c>
      <c r="M493" s="14" t="s">
        <v>64</v>
      </c>
      <c r="N493" s="14">
        <v>8525</v>
      </c>
      <c r="O493" s="14">
        <v>855</v>
      </c>
      <c r="P493" s="13"/>
      <c r="Q493" s="14">
        <v>3723</v>
      </c>
      <c r="R493" s="14" t="s">
        <v>88</v>
      </c>
      <c r="S493" s="14" t="s">
        <v>63</v>
      </c>
      <c r="T493" s="14" t="s">
        <v>63</v>
      </c>
      <c r="U493" s="14" t="s">
        <v>69</v>
      </c>
      <c r="V493" s="14">
        <v>375</v>
      </c>
      <c r="W493" s="14" t="s">
        <v>269</v>
      </c>
      <c r="X493" s="14">
        <v>1</v>
      </c>
      <c r="Y493" s="14">
        <v>0</v>
      </c>
      <c r="Z493" s="14">
        <v>-118</v>
      </c>
    </row>
    <row r="494" spans="1:26" x14ac:dyDescent="0.25">
      <c r="A494" s="14">
        <v>120</v>
      </c>
      <c r="B494" s="14">
        <v>120</v>
      </c>
      <c r="C494" s="15">
        <v>43864.140393518515</v>
      </c>
      <c r="D494" s="14">
        <v>5.23</v>
      </c>
      <c r="E494" s="14">
        <v>5.6</v>
      </c>
      <c r="F494" s="14" t="b">
        <v>0</v>
      </c>
      <c r="G494" s="14">
        <v>7585</v>
      </c>
      <c r="H494" s="14">
        <v>525</v>
      </c>
      <c r="I494" s="14">
        <v>1</v>
      </c>
      <c r="J494" s="14" t="s">
        <v>62</v>
      </c>
      <c r="K494" s="14" t="s">
        <v>63</v>
      </c>
      <c r="L494" s="14">
        <v>1</v>
      </c>
      <c r="M494" s="14" t="s">
        <v>64</v>
      </c>
      <c r="N494" s="14">
        <v>7622</v>
      </c>
      <c r="O494" s="14">
        <v>674</v>
      </c>
      <c r="P494" s="13"/>
      <c r="Q494" s="14">
        <v>1477</v>
      </c>
      <c r="R494" s="14" t="s">
        <v>135</v>
      </c>
      <c r="S494" s="14" t="s">
        <v>63</v>
      </c>
      <c r="T494" s="14" t="s">
        <v>63</v>
      </c>
      <c r="U494" s="14" t="s">
        <v>66</v>
      </c>
      <c r="V494" s="14">
        <v>1946</v>
      </c>
      <c r="W494" s="14" t="s">
        <v>237</v>
      </c>
      <c r="X494" s="14">
        <v>1</v>
      </c>
      <c r="Y494" s="14">
        <v>0</v>
      </c>
      <c r="Z494" s="13"/>
    </row>
    <row r="495" spans="1:26" x14ac:dyDescent="0.25">
      <c r="A495" s="14">
        <v>351</v>
      </c>
      <c r="B495" s="14">
        <v>351</v>
      </c>
      <c r="C495" s="15">
        <v>43866.58766203704</v>
      </c>
      <c r="D495" s="14">
        <v>3.94</v>
      </c>
      <c r="E495" s="14">
        <v>4.3</v>
      </c>
      <c r="F495" s="14" t="b">
        <v>0</v>
      </c>
      <c r="G495" s="14">
        <v>4644</v>
      </c>
      <c r="H495" s="14">
        <v>507</v>
      </c>
      <c r="I495" s="14">
        <v>1</v>
      </c>
      <c r="J495" s="14" t="s">
        <v>62</v>
      </c>
      <c r="K495" s="14" t="s">
        <v>63</v>
      </c>
      <c r="L495" s="14">
        <v>1</v>
      </c>
      <c r="M495" s="14" t="s">
        <v>64</v>
      </c>
      <c r="N495" s="14">
        <v>4654</v>
      </c>
      <c r="O495" s="14">
        <v>658</v>
      </c>
      <c r="P495" s="13"/>
      <c r="Q495" s="14">
        <v>1762</v>
      </c>
      <c r="R495" s="14" t="s">
        <v>65</v>
      </c>
      <c r="S495" s="14" t="s">
        <v>63</v>
      </c>
      <c r="T495" s="14" t="s">
        <v>63</v>
      </c>
      <c r="U495" s="14" t="s">
        <v>121</v>
      </c>
      <c r="V495" s="14">
        <v>60</v>
      </c>
      <c r="W495" s="14" t="s">
        <v>220</v>
      </c>
      <c r="X495" s="14">
        <v>1</v>
      </c>
      <c r="Y495" s="14">
        <v>0</v>
      </c>
      <c r="Z495" s="13"/>
    </row>
    <row r="496" spans="1:26" x14ac:dyDescent="0.25">
      <c r="A496" s="14">
        <v>705</v>
      </c>
      <c r="B496" s="14">
        <v>705</v>
      </c>
      <c r="C496" s="15">
        <v>43869.784525462965</v>
      </c>
      <c r="D496" s="14">
        <v>3.68</v>
      </c>
      <c r="E496" s="14">
        <v>3.8</v>
      </c>
      <c r="F496" s="14" t="b">
        <v>0</v>
      </c>
      <c r="G496" s="14">
        <v>4235</v>
      </c>
      <c r="H496" s="14">
        <v>469</v>
      </c>
      <c r="I496" s="14">
        <v>1</v>
      </c>
      <c r="J496" s="14" t="s">
        <v>62</v>
      </c>
      <c r="K496" s="14" t="s">
        <v>63</v>
      </c>
      <c r="L496" s="14">
        <v>1</v>
      </c>
      <c r="M496" s="14" t="s">
        <v>64</v>
      </c>
      <c r="N496" s="14">
        <v>3857</v>
      </c>
      <c r="O496" s="14">
        <v>592</v>
      </c>
      <c r="P496" s="13"/>
      <c r="Q496" s="14">
        <v>2126</v>
      </c>
      <c r="R496" s="14" t="s">
        <v>65</v>
      </c>
      <c r="S496" s="14" t="s">
        <v>63</v>
      </c>
      <c r="T496" s="14" t="s">
        <v>63</v>
      </c>
      <c r="U496" s="14" t="s">
        <v>66</v>
      </c>
      <c r="V496" s="14">
        <v>919</v>
      </c>
      <c r="W496" s="14" t="s">
        <v>133</v>
      </c>
      <c r="X496" s="14">
        <v>1</v>
      </c>
      <c r="Y496" s="14">
        <v>0</v>
      </c>
      <c r="Z496" s="14">
        <v>-214</v>
      </c>
    </row>
    <row r="497" spans="1:26" x14ac:dyDescent="0.25">
      <c r="A497" s="14">
        <v>1112</v>
      </c>
      <c r="B497" s="14">
        <v>1112</v>
      </c>
      <c r="C497" s="15">
        <v>43873.980682870373</v>
      </c>
      <c r="D497" s="13"/>
      <c r="E497" s="13"/>
      <c r="F497" s="14" t="b">
        <v>0</v>
      </c>
      <c r="G497" s="14">
        <v>4114</v>
      </c>
      <c r="H497" s="14">
        <v>528</v>
      </c>
      <c r="I497" s="14">
        <v>1</v>
      </c>
      <c r="J497" s="14" t="s">
        <v>91</v>
      </c>
      <c r="K497" s="14" t="s">
        <v>63</v>
      </c>
      <c r="L497" s="14">
        <v>1</v>
      </c>
      <c r="M497" s="13"/>
      <c r="N497" s="13"/>
      <c r="O497" s="13"/>
      <c r="P497" s="13"/>
      <c r="Q497" s="14">
        <v>2622</v>
      </c>
      <c r="R497" s="13"/>
      <c r="S497" s="14" t="s">
        <v>63</v>
      </c>
      <c r="T497" s="14" t="s">
        <v>63</v>
      </c>
      <c r="U497" s="14" t="s">
        <v>69</v>
      </c>
      <c r="V497" s="14">
        <v>1965</v>
      </c>
      <c r="W497" s="14" t="s">
        <v>302</v>
      </c>
      <c r="X497" s="14">
        <v>1</v>
      </c>
      <c r="Y497" s="14">
        <v>0</v>
      </c>
      <c r="Z497" s="13"/>
    </row>
    <row r="498" spans="1:26" x14ac:dyDescent="0.25">
      <c r="A498" s="14">
        <v>1489</v>
      </c>
      <c r="B498" s="14">
        <v>1489</v>
      </c>
      <c r="C498" s="15">
        <v>43876.889317129629</v>
      </c>
      <c r="D498" s="14">
        <v>5.14</v>
      </c>
      <c r="E498" s="14">
        <v>4.3</v>
      </c>
      <c r="F498" s="14" t="b">
        <v>0</v>
      </c>
      <c r="G498" s="14">
        <v>6174</v>
      </c>
      <c r="H498" s="14">
        <v>544</v>
      </c>
      <c r="I498" s="14">
        <v>1</v>
      </c>
      <c r="J498" s="14" t="s">
        <v>62</v>
      </c>
      <c r="K498" s="14" t="s">
        <v>63</v>
      </c>
      <c r="L498" s="14">
        <v>1</v>
      </c>
      <c r="M498" s="14" t="s">
        <v>64</v>
      </c>
      <c r="N498" s="14">
        <v>4570</v>
      </c>
      <c r="O498" s="14">
        <v>508</v>
      </c>
      <c r="P498" s="13"/>
      <c r="Q498" s="14">
        <v>3044</v>
      </c>
      <c r="R498" s="14" t="s">
        <v>81</v>
      </c>
      <c r="S498" s="14" t="s">
        <v>63</v>
      </c>
      <c r="T498" s="14" t="s">
        <v>63</v>
      </c>
      <c r="U498" s="14" t="s">
        <v>112</v>
      </c>
      <c r="V498" s="14">
        <v>327</v>
      </c>
      <c r="W498" s="14" t="s">
        <v>325</v>
      </c>
      <c r="X498" s="14">
        <v>1</v>
      </c>
      <c r="Y498" s="14">
        <v>0</v>
      </c>
      <c r="Z498" s="14">
        <v>-1304</v>
      </c>
    </row>
    <row r="499" spans="1:26" x14ac:dyDescent="0.25">
      <c r="A499" s="14">
        <v>1613</v>
      </c>
      <c r="B499" s="14">
        <v>1613</v>
      </c>
      <c r="C499" s="15">
        <v>43878.407777777778</v>
      </c>
      <c r="D499" s="14">
        <v>2.5</v>
      </c>
      <c r="E499" s="14">
        <v>2.5</v>
      </c>
      <c r="F499" s="14" t="b">
        <v>0</v>
      </c>
      <c r="G499" s="14">
        <v>1599</v>
      </c>
      <c r="H499" s="14">
        <v>295</v>
      </c>
      <c r="I499" s="14">
        <v>1</v>
      </c>
      <c r="J499" s="14" t="s">
        <v>62</v>
      </c>
      <c r="K499" s="14" t="s">
        <v>63</v>
      </c>
      <c r="L499" s="14">
        <v>1</v>
      </c>
      <c r="M499" s="14" t="s">
        <v>64</v>
      </c>
      <c r="N499" s="14">
        <v>1760</v>
      </c>
      <c r="O499" s="14">
        <v>406</v>
      </c>
      <c r="P499" s="13"/>
      <c r="Q499" s="14">
        <v>3154</v>
      </c>
      <c r="R499" s="14" t="s">
        <v>504</v>
      </c>
      <c r="S499" s="14" t="s">
        <v>63</v>
      </c>
      <c r="T499" s="14" t="s">
        <v>63</v>
      </c>
      <c r="U499" s="14" t="s">
        <v>69</v>
      </c>
      <c r="V499" s="14">
        <v>629</v>
      </c>
      <c r="W499" s="14" t="s">
        <v>99</v>
      </c>
      <c r="X499" s="14">
        <v>1</v>
      </c>
      <c r="Y499" s="14">
        <v>0</v>
      </c>
      <c r="Z499" s="14">
        <v>-1514</v>
      </c>
    </row>
    <row r="500" spans="1:26" x14ac:dyDescent="0.25">
      <c r="A500" s="14">
        <v>1707</v>
      </c>
      <c r="B500" s="14">
        <v>1707</v>
      </c>
      <c r="C500" s="15">
        <v>43879.461828703701</v>
      </c>
      <c r="D500" s="14">
        <v>10.78</v>
      </c>
      <c r="E500" s="14">
        <v>10.9</v>
      </c>
      <c r="F500" s="14" t="b">
        <v>0</v>
      </c>
      <c r="G500" s="14">
        <v>18113</v>
      </c>
      <c r="H500" s="14">
        <v>989</v>
      </c>
      <c r="I500" s="14">
        <v>1</v>
      </c>
      <c r="J500" s="14" t="s">
        <v>62</v>
      </c>
      <c r="K500" s="14" t="s">
        <v>63</v>
      </c>
      <c r="L500" s="14">
        <v>1</v>
      </c>
      <c r="M500" s="14" t="s">
        <v>64</v>
      </c>
      <c r="N500" s="14">
        <v>18142</v>
      </c>
      <c r="O500" s="14">
        <v>1028</v>
      </c>
      <c r="P500" s="13"/>
      <c r="Q500" s="14">
        <v>3290</v>
      </c>
      <c r="R500" s="14" t="s">
        <v>65</v>
      </c>
      <c r="S500" s="14" t="s">
        <v>63</v>
      </c>
      <c r="T500" s="14" t="s">
        <v>63</v>
      </c>
      <c r="U500" s="14" t="s">
        <v>112</v>
      </c>
      <c r="V500" s="14">
        <v>949</v>
      </c>
      <c r="W500" s="14" t="s">
        <v>133</v>
      </c>
      <c r="X500" s="14">
        <v>1</v>
      </c>
      <c r="Y500" s="14">
        <v>0</v>
      </c>
      <c r="Z500" s="13"/>
    </row>
    <row r="501" spans="1:26" x14ac:dyDescent="0.25">
      <c r="A501" s="14">
        <v>2748</v>
      </c>
      <c r="B501" s="14">
        <v>2748</v>
      </c>
      <c r="C501" s="15">
        <v>43889.75613425926</v>
      </c>
      <c r="D501" s="14">
        <v>5.78</v>
      </c>
      <c r="E501" s="14">
        <v>5.4</v>
      </c>
      <c r="F501" s="14" t="b">
        <v>0</v>
      </c>
      <c r="G501" s="14">
        <v>7081</v>
      </c>
      <c r="H501" s="14">
        <v>838</v>
      </c>
      <c r="I501" s="14">
        <v>0</v>
      </c>
      <c r="J501" s="14" t="s">
        <v>62</v>
      </c>
      <c r="K501" s="14" t="s">
        <v>63</v>
      </c>
      <c r="L501" s="14">
        <v>1</v>
      </c>
      <c r="M501" s="14" t="s">
        <v>64</v>
      </c>
      <c r="N501" s="14">
        <v>6109</v>
      </c>
      <c r="O501" s="14">
        <v>840</v>
      </c>
      <c r="P501" s="13"/>
      <c r="Q501" s="14">
        <v>4550</v>
      </c>
      <c r="R501" s="14" t="s">
        <v>543</v>
      </c>
      <c r="S501" s="14" t="s">
        <v>63</v>
      </c>
      <c r="T501" s="14" t="s">
        <v>63</v>
      </c>
      <c r="U501" s="14" t="s">
        <v>69</v>
      </c>
      <c r="V501" s="14">
        <v>1751</v>
      </c>
      <c r="W501" s="14" t="s">
        <v>485</v>
      </c>
      <c r="X501" s="14">
        <v>1</v>
      </c>
      <c r="Y501" s="14">
        <v>0</v>
      </c>
      <c r="Z501" s="13"/>
    </row>
    <row r="502" spans="1:26" x14ac:dyDescent="0.25">
      <c r="A502" s="14">
        <v>2801</v>
      </c>
      <c r="B502" s="14">
        <v>2801</v>
      </c>
      <c r="C502" s="15">
        <v>43890.051238425927</v>
      </c>
      <c r="D502" s="14">
        <v>6.13</v>
      </c>
      <c r="E502" s="14">
        <v>6.2</v>
      </c>
      <c r="F502" s="14" t="b">
        <v>0</v>
      </c>
      <c r="G502" s="14">
        <v>3081</v>
      </c>
      <c r="H502" s="14">
        <v>482</v>
      </c>
      <c r="I502" s="14">
        <v>1</v>
      </c>
      <c r="J502" s="14" t="s">
        <v>62</v>
      </c>
      <c r="K502" s="14" t="s">
        <v>63</v>
      </c>
      <c r="L502" s="14">
        <v>1</v>
      </c>
      <c r="M502" s="14" t="s">
        <v>64</v>
      </c>
      <c r="N502" s="14">
        <v>2978</v>
      </c>
      <c r="O502" s="14">
        <v>520</v>
      </c>
      <c r="P502" s="13"/>
      <c r="Q502" s="14">
        <v>4587</v>
      </c>
      <c r="R502" s="14" t="s">
        <v>93</v>
      </c>
      <c r="S502" s="14" t="s">
        <v>63</v>
      </c>
      <c r="T502" s="14" t="s">
        <v>63</v>
      </c>
      <c r="U502" s="14" t="s">
        <v>148</v>
      </c>
      <c r="V502" s="14">
        <v>49</v>
      </c>
      <c r="W502" s="14" t="s">
        <v>97</v>
      </c>
      <c r="X502" s="14">
        <v>1</v>
      </c>
      <c r="Y502" s="14">
        <v>0</v>
      </c>
      <c r="Z502" s="14">
        <v>-2898</v>
      </c>
    </row>
    <row r="503" spans="1:26" x14ac:dyDescent="0.25">
      <c r="A503" s="14">
        <v>3761</v>
      </c>
      <c r="B503" s="14">
        <v>3761</v>
      </c>
      <c r="C503" s="15">
        <v>43900.358680555553</v>
      </c>
      <c r="D503" s="14">
        <v>7.43</v>
      </c>
      <c r="E503" s="14">
        <v>7.9</v>
      </c>
      <c r="F503" s="14" t="b">
        <v>0</v>
      </c>
      <c r="G503" s="14">
        <v>10765</v>
      </c>
      <c r="H503" s="14">
        <v>878</v>
      </c>
      <c r="I503" s="14">
        <v>1</v>
      </c>
      <c r="J503" s="14" t="s">
        <v>62</v>
      </c>
      <c r="K503" s="14" t="s">
        <v>63</v>
      </c>
      <c r="L503" s="14">
        <v>1</v>
      </c>
      <c r="M503" s="14" t="s">
        <v>64</v>
      </c>
      <c r="N503" s="14">
        <v>10911</v>
      </c>
      <c r="O503" s="14">
        <v>1033</v>
      </c>
      <c r="P503" s="13"/>
      <c r="Q503" s="14">
        <v>950</v>
      </c>
      <c r="R503" s="14" t="s">
        <v>101</v>
      </c>
      <c r="S503" s="14" t="s">
        <v>63</v>
      </c>
      <c r="T503" s="14" t="s">
        <v>63</v>
      </c>
      <c r="U503" s="14" t="s">
        <v>98</v>
      </c>
      <c r="V503" s="14">
        <v>1140</v>
      </c>
      <c r="W503" s="14" t="s">
        <v>70</v>
      </c>
      <c r="X503" s="14">
        <v>1</v>
      </c>
      <c r="Y503" s="14">
        <v>0</v>
      </c>
      <c r="Z503" s="14">
        <v>-220</v>
      </c>
    </row>
    <row r="504" spans="1:26" x14ac:dyDescent="0.25">
      <c r="A504" s="14">
        <v>3348</v>
      </c>
      <c r="B504" s="14">
        <v>3348</v>
      </c>
      <c r="C504" s="15">
        <v>43896.445648148147</v>
      </c>
      <c r="D504" s="14">
        <v>8.26</v>
      </c>
      <c r="E504" s="14">
        <v>8.6</v>
      </c>
      <c r="F504" s="14" t="b">
        <v>0</v>
      </c>
      <c r="G504" s="14">
        <v>10373</v>
      </c>
      <c r="H504" s="14">
        <v>1278</v>
      </c>
      <c r="I504" s="14">
        <v>1</v>
      </c>
      <c r="J504" s="14" t="s">
        <v>62</v>
      </c>
      <c r="K504" s="14" t="s">
        <v>63</v>
      </c>
      <c r="L504" s="14">
        <v>1</v>
      </c>
      <c r="M504" s="14" t="s">
        <v>64</v>
      </c>
      <c r="N504" s="14">
        <v>10504</v>
      </c>
      <c r="O504" s="14">
        <v>1380</v>
      </c>
      <c r="P504" s="13"/>
      <c r="Q504" s="14">
        <v>328</v>
      </c>
      <c r="R504" s="14" t="s">
        <v>101</v>
      </c>
      <c r="S504" s="14" t="s">
        <v>63</v>
      </c>
      <c r="T504" s="14" t="s">
        <v>63</v>
      </c>
      <c r="U504" s="14" t="s">
        <v>98</v>
      </c>
      <c r="V504" s="14">
        <v>254</v>
      </c>
      <c r="W504" s="14" t="s">
        <v>109</v>
      </c>
      <c r="X504" s="14">
        <v>1</v>
      </c>
      <c r="Y504" s="14">
        <v>0</v>
      </c>
      <c r="Z504" s="14">
        <v>-61</v>
      </c>
    </row>
    <row r="505" spans="1:26" x14ac:dyDescent="0.25">
      <c r="A505" s="14">
        <v>3391</v>
      </c>
      <c r="B505" s="14">
        <v>3391</v>
      </c>
      <c r="C505" s="15">
        <v>43896.723344907405</v>
      </c>
      <c r="D505" s="14">
        <v>4.95</v>
      </c>
      <c r="E505" s="14">
        <v>4.9000000000000004</v>
      </c>
      <c r="F505" s="14" t="b">
        <v>0</v>
      </c>
      <c r="G505" s="14">
        <v>5836</v>
      </c>
      <c r="H505" s="14">
        <v>709</v>
      </c>
      <c r="I505" s="14">
        <v>1</v>
      </c>
      <c r="J505" s="14" t="s">
        <v>62</v>
      </c>
      <c r="K505" s="14" t="s">
        <v>63</v>
      </c>
      <c r="L505" s="14">
        <v>1</v>
      </c>
      <c r="M505" s="14" t="s">
        <v>64</v>
      </c>
      <c r="N505" s="14">
        <v>5457</v>
      </c>
      <c r="O505" s="14">
        <v>742</v>
      </c>
      <c r="P505" s="13"/>
      <c r="Q505" s="14">
        <v>462</v>
      </c>
      <c r="R505" s="14" t="s">
        <v>150</v>
      </c>
      <c r="S505" s="14" t="s">
        <v>63</v>
      </c>
      <c r="T505" s="14" t="s">
        <v>63</v>
      </c>
      <c r="U505" s="14" t="s">
        <v>449</v>
      </c>
      <c r="V505" s="14">
        <v>85</v>
      </c>
      <c r="W505" s="14" t="s">
        <v>336</v>
      </c>
      <c r="X505" s="14">
        <v>1</v>
      </c>
      <c r="Y505" s="14">
        <v>0</v>
      </c>
      <c r="Z505" s="13"/>
    </row>
    <row r="506" spans="1:26" x14ac:dyDescent="0.25">
      <c r="A506" s="14">
        <v>3519</v>
      </c>
      <c r="B506" s="14">
        <v>3519</v>
      </c>
      <c r="C506" s="15">
        <v>43897.800023148149</v>
      </c>
      <c r="D506" s="14">
        <v>5.1100000000000003</v>
      </c>
      <c r="E506" s="14">
        <v>5.0999999999999996</v>
      </c>
      <c r="F506" s="14" t="b">
        <v>0</v>
      </c>
      <c r="G506" s="14">
        <v>5225</v>
      </c>
      <c r="H506" s="14">
        <v>534</v>
      </c>
      <c r="I506" s="14">
        <v>1</v>
      </c>
      <c r="J506" s="14" t="s">
        <v>62</v>
      </c>
      <c r="K506" s="14" t="s">
        <v>63</v>
      </c>
      <c r="L506" s="14">
        <v>1</v>
      </c>
      <c r="M506" s="14" t="s">
        <v>64</v>
      </c>
      <c r="N506" s="14">
        <v>5209</v>
      </c>
      <c r="O506" s="14">
        <v>547</v>
      </c>
      <c r="P506" s="13"/>
      <c r="Q506" s="14">
        <v>525</v>
      </c>
      <c r="R506" s="14" t="s">
        <v>101</v>
      </c>
      <c r="S506" s="14" t="s">
        <v>63</v>
      </c>
      <c r="T506" s="14" t="s">
        <v>63</v>
      </c>
      <c r="U506" s="14" t="s">
        <v>189</v>
      </c>
      <c r="V506" s="14">
        <v>627</v>
      </c>
      <c r="W506" s="14" t="s">
        <v>277</v>
      </c>
      <c r="X506" s="14">
        <v>1</v>
      </c>
      <c r="Y506" s="14">
        <v>0</v>
      </c>
      <c r="Z506" s="14">
        <v>-35</v>
      </c>
    </row>
    <row r="507" spans="1:26" x14ac:dyDescent="0.25">
      <c r="A507" s="14">
        <v>3710</v>
      </c>
      <c r="B507" s="14">
        <v>3710</v>
      </c>
      <c r="C507" s="15">
        <v>43899.689375000002</v>
      </c>
      <c r="D507" s="14">
        <v>7.71</v>
      </c>
      <c r="E507" s="14">
        <v>7.7</v>
      </c>
      <c r="F507" s="14" t="b">
        <v>0</v>
      </c>
      <c r="G507" s="14">
        <v>9610</v>
      </c>
      <c r="H507" s="14">
        <v>1188</v>
      </c>
      <c r="I507" s="14">
        <v>1</v>
      </c>
      <c r="J507" s="14" t="s">
        <v>62</v>
      </c>
      <c r="K507" s="14" t="s">
        <v>63</v>
      </c>
      <c r="L507" s="14">
        <v>1</v>
      </c>
      <c r="M507" s="14" t="s">
        <v>64</v>
      </c>
      <c r="N507" s="14">
        <v>9465</v>
      </c>
      <c r="O507" s="14">
        <v>1208</v>
      </c>
      <c r="P507" s="13"/>
      <c r="Q507" s="14">
        <v>746</v>
      </c>
      <c r="R507" s="14" t="s">
        <v>419</v>
      </c>
      <c r="S507" s="14" t="s">
        <v>63</v>
      </c>
      <c r="T507" s="14" t="s">
        <v>63</v>
      </c>
      <c r="U507" s="14" t="s">
        <v>189</v>
      </c>
      <c r="V507" s="14">
        <v>456</v>
      </c>
      <c r="W507" s="14" t="s">
        <v>544</v>
      </c>
      <c r="X507" s="14">
        <v>1</v>
      </c>
      <c r="Y507" s="14">
        <v>0</v>
      </c>
      <c r="Z507" s="13"/>
    </row>
    <row r="508" spans="1:26" x14ac:dyDescent="0.25">
      <c r="A508" s="14">
        <v>2166</v>
      </c>
      <c r="B508" s="14">
        <v>2166</v>
      </c>
      <c r="C508" s="15">
        <v>43883.613715277781</v>
      </c>
      <c r="D508" s="14">
        <v>15.45</v>
      </c>
      <c r="E508" s="14">
        <v>13.9</v>
      </c>
      <c r="F508" s="14" t="b">
        <v>0</v>
      </c>
      <c r="G508" s="14">
        <v>20538</v>
      </c>
      <c r="H508" s="14">
        <v>2463</v>
      </c>
      <c r="I508" s="14">
        <v>1</v>
      </c>
      <c r="J508" s="14" t="s">
        <v>91</v>
      </c>
      <c r="K508" s="14" t="s">
        <v>63</v>
      </c>
      <c r="L508" s="14">
        <v>4</v>
      </c>
      <c r="M508" s="14" t="s">
        <v>64</v>
      </c>
      <c r="N508" s="14">
        <v>20093</v>
      </c>
      <c r="O508" s="14">
        <v>1898</v>
      </c>
      <c r="P508" s="13"/>
      <c r="Q508" s="14">
        <v>3965</v>
      </c>
      <c r="R508" s="14" t="s">
        <v>88</v>
      </c>
      <c r="S508" s="14" t="s">
        <v>63</v>
      </c>
      <c r="T508" s="14" t="s">
        <v>63</v>
      </c>
      <c r="U508" s="14" t="s">
        <v>148</v>
      </c>
      <c r="V508" s="14">
        <v>150</v>
      </c>
      <c r="W508" s="14" t="s">
        <v>97</v>
      </c>
      <c r="X508" s="14">
        <v>1</v>
      </c>
      <c r="Y508" s="14">
        <v>0</v>
      </c>
      <c r="Z508" s="14">
        <v>0</v>
      </c>
    </row>
    <row r="509" spans="1:26" x14ac:dyDescent="0.25">
      <c r="A509" s="14">
        <v>322</v>
      </c>
      <c r="B509" s="14">
        <v>322</v>
      </c>
      <c r="C509" s="15">
        <v>43866.352638888886</v>
      </c>
      <c r="D509" s="14">
        <v>5.68</v>
      </c>
      <c r="E509" s="14">
        <v>4.9000000000000004</v>
      </c>
      <c r="F509" s="14" t="b">
        <v>0</v>
      </c>
      <c r="G509" s="14">
        <v>7806</v>
      </c>
      <c r="H509" s="14">
        <v>674</v>
      </c>
      <c r="I509" s="14">
        <v>1</v>
      </c>
      <c r="J509" s="14" t="s">
        <v>62</v>
      </c>
      <c r="K509" s="14" t="s">
        <v>63</v>
      </c>
      <c r="L509" s="14">
        <v>1</v>
      </c>
      <c r="M509" s="14" t="s">
        <v>64</v>
      </c>
      <c r="N509" s="14">
        <v>6441</v>
      </c>
      <c r="O509" s="14">
        <v>575</v>
      </c>
      <c r="P509" s="13"/>
      <c r="Q509" s="14">
        <v>1744</v>
      </c>
      <c r="R509" s="14" t="s">
        <v>104</v>
      </c>
      <c r="S509" s="14" t="s">
        <v>63</v>
      </c>
      <c r="T509" s="14" t="s">
        <v>63</v>
      </c>
      <c r="U509" s="14" t="s">
        <v>66</v>
      </c>
      <c r="V509" s="14">
        <v>1231</v>
      </c>
      <c r="W509" s="14" t="s">
        <v>346</v>
      </c>
      <c r="X509" s="14">
        <v>1</v>
      </c>
      <c r="Y509" s="14">
        <v>0</v>
      </c>
      <c r="Z509" s="14">
        <v>0</v>
      </c>
    </row>
    <row r="510" spans="1:26" x14ac:dyDescent="0.25">
      <c r="A510" s="14">
        <v>887</v>
      </c>
      <c r="B510" s="14">
        <v>887</v>
      </c>
      <c r="C510" s="15">
        <v>43871.480081018519</v>
      </c>
      <c r="D510" s="14">
        <v>21589.599999999999</v>
      </c>
      <c r="E510" s="14">
        <v>20000</v>
      </c>
      <c r="F510" s="14" t="b">
        <v>0</v>
      </c>
      <c r="G510" s="14">
        <v>14929</v>
      </c>
      <c r="H510" s="14">
        <v>3068</v>
      </c>
      <c r="I510" s="14">
        <v>1</v>
      </c>
      <c r="J510" s="14" t="s">
        <v>62</v>
      </c>
      <c r="K510" s="14" t="s">
        <v>63</v>
      </c>
      <c r="L510" s="14">
        <v>1</v>
      </c>
      <c r="M510" s="14" t="s">
        <v>64</v>
      </c>
      <c r="N510" s="14">
        <v>15118</v>
      </c>
      <c r="O510" s="14">
        <v>1981</v>
      </c>
      <c r="P510" s="13"/>
      <c r="Q510" s="14">
        <v>2338</v>
      </c>
      <c r="R510" s="14" t="s">
        <v>347</v>
      </c>
      <c r="S510" s="14" t="s">
        <v>63</v>
      </c>
      <c r="T510" s="14" t="s">
        <v>63</v>
      </c>
      <c r="U510" s="14" t="s">
        <v>69</v>
      </c>
      <c r="V510" s="14">
        <v>132</v>
      </c>
      <c r="W510" s="14" t="s">
        <v>424</v>
      </c>
      <c r="X510" s="14">
        <v>0</v>
      </c>
      <c r="Y510" s="14">
        <v>0</v>
      </c>
      <c r="Z510" s="13"/>
    </row>
    <row r="511" spans="1:26" x14ac:dyDescent="0.25">
      <c r="A511" s="14">
        <v>526</v>
      </c>
      <c r="B511" s="14">
        <v>526</v>
      </c>
      <c r="C511" s="15">
        <v>43868.53943287037</v>
      </c>
      <c r="D511" s="14">
        <v>2.5</v>
      </c>
      <c r="E511" s="14">
        <v>2.6</v>
      </c>
      <c r="F511" s="14" t="b">
        <v>0</v>
      </c>
      <c r="G511" s="14">
        <v>1308</v>
      </c>
      <c r="H511" s="14">
        <v>294</v>
      </c>
      <c r="I511" s="14">
        <v>1</v>
      </c>
      <c r="J511" s="14" t="s">
        <v>62</v>
      </c>
      <c r="K511" s="14" t="s">
        <v>63</v>
      </c>
      <c r="L511" s="14">
        <v>1</v>
      </c>
      <c r="M511" s="14" t="s">
        <v>64</v>
      </c>
      <c r="N511" s="14">
        <v>1826</v>
      </c>
      <c r="O511" s="14">
        <v>457</v>
      </c>
      <c r="P511" s="13"/>
      <c r="Q511" s="14">
        <v>1956</v>
      </c>
      <c r="R511" s="14" t="s">
        <v>65</v>
      </c>
      <c r="S511" s="14" t="s">
        <v>63</v>
      </c>
      <c r="T511" s="14" t="s">
        <v>63</v>
      </c>
      <c r="U511" s="14" t="s">
        <v>175</v>
      </c>
      <c r="V511" s="14">
        <v>179</v>
      </c>
      <c r="W511" s="14" t="s">
        <v>372</v>
      </c>
      <c r="X511" s="14">
        <v>1</v>
      </c>
      <c r="Y511" s="14">
        <v>0</v>
      </c>
      <c r="Z511" s="14">
        <v>-60</v>
      </c>
    </row>
    <row r="512" spans="1:26" x14ac:dyDescent="0.25">
      <c r="A512" s="14">
        <v>922</v>
      </c>
      <c r="B512" s="14">
        <v>922</v>
      </c>
      <c r="C512" s="15">
        <v>43871.793321759258</v>
      </c>
      <c r="D512" s="14">
        <v>4.22</v>
      </c>
      <c r="E512" s="14">
        <v>3.9</v>
      </c>
      <c r="F512" s="14" t="b">
        <v>0</v>
      </c>
      <c r="G512" s="14">
        <v>6182</v>
      </c>
      <c r="H512" s="14">
        <v>815</v>
      </c>
      <c r="I512" s="14">
        <v>1</v>
      </c>
      <c r="J512" s="14" t="s">
        <v>62</v>
      </c>
      <c r="K512" s="14" t="s">
        <v>63</v>
      </c>
      <c r="L512" s="14">
        <v>1</v>
      </c>
      <c r="M512" s="14" t="s">
        <v>64</v>
      </c>
      <c r="N512" s="14">
        <v>5501</v>
      </c>
      <c r="O512" s="14">
        <v>774</v>
      </c>
      <c r="P512" s="13"/>
      <c r="Q512" s="14">
        <v>2419</v>
      </c>
      <c r="R512" s="14" t="s">
        <v>68</v>
      </c>
      <c r="S512" s="14" t="s">
        <v>63</v>
      </c>
      <c r="T512" s="14" t="s">
        <v>63</v>
      </c>
      <c r="U512" s="14" t="s">
        <v>69</v>
      </c>
      <c r="V512" s="14">
        <v>1232</v>
      </c>
      <c r="W512" s="14" t="s">
        <v>433</v>
      </c>
      <c r="X512" s="14">
        <v>1</v>
      </c>
      <c r="Y512" s="14">
        <v>0</v>
      </c>
      <c r="Z512" s="13"/>
    </row>
    <row r="513" spans="1:26" x14ac:dyDescent="0.25">
      <c r="A513" s="14">
        <v>1639</v>
      </c>
      <c r="B513" s="14">
        <v>1639</v>
      </c>
      <c r="C513" s="15">
        <v>43878.596643518518</v>
      </c>
      <c r="D513" s="14">
        <v>3956.6</v>
      </c>
      <c r="E513" s="14">
        <v>4000</v>
      </c>
      <c r="F513" s="14" t="b">
        <v>0</v>
      </c>
      <c r="G513" s="14">
        <v>5904</v>
      </c>
      <c r="H513" s="14">
        <v>908</v>
      </c>
      <c r="I513" s="14">
        <v>1</v>
      </c>
      <c r="J513" s="14" t="s">
        <v>62</v>
      </c>
      <c r="K513" s="14" t="s">
        <v>63</v>
      </c>
      <c r="L513" s="14">
        <v>1</v>
      </c>
      <c r="M513" s="14" t="s">
        <v>64</v>
      </c>
      <c r="N513" s="14">
        <v>5783</v>
      </c>
      <c r="O513" s="14">
        <v>1221</v>
      </c>
      <c r="P513" s="13"/>
      <c r="Q513" s="14">
        <v>3206</v>
      </c>
      <c r="R513" s="14" t="s">
        <v>68</v>
      </c>
      <c r="S513" s="14" t="s">
        <v>63</v>
      </c>
      <c r="T513" s="14" t="s">
        <v>63</v>
      </c>
      <c r="U513" s="14" t="s">
        <v>66</v>
      </c>
      <c r="V513" s="14">
        <v>1666</v>
      </c>
      <c r="W513" s="14" t="s">
        <v>86</v>
      </c>
      <c r="X513" s="14">
        <v>0</v>
      </c>
      <c r="Y513" s="14">
        <v>0</v>
      </c>
      <c r="Z513" s="13"/>
    </row>
    <row r="514" spans="1:26" x14ac:dyDescent="0.25">
      <c r="A514" s="14">
        <v>1680</v>
      </c>
      <c r="B514" s="14">
        <v>1680</v>
      </c>
      <c r="C514" s="15">
        <v>43879.209027777775</v>
      </c>
      <c r="D514" s="14">
        <v>7.1</v>
      </c>
      <c r="E514" s="14">
        <v>6.8</v>
      </c>
      <c r="F514" s="14" t="b">
        <v>0</v>
      </c>
      <c r="G514" s="14">
        <v>9403</v>
      </c>
      <c r="H514" s="14">
        <v>974</v>
      </c>
      <c r="I514" s="14">
        <v>1</v>
      </c>
      <c r="J514" s="14" t="s">
        <v>62</v>
      </c>
      <c r="K514" s="14" t="s">
        <v>63</v>
      </c>
      <c r="L514" s="14">
        <v>1</v>
      </c>
      <c r="M514" s="14" t="s">
        <v>64</v>
      </c>
      <c r="N514" s="14">
        <v>9445</v>
      </c>
      <c r="O514" s="14">
        <v>862</v>
      </c>
      <c r="P514" s="13"/>
      <c r="Q514" s="14">
        <v>3480</v>
      </c>
      <c r="R514" s="14" t="s">
        <v>81</v>
      </c>
      <c r="S514" s="14" t="s">
        <v>63</v>
      </c>
      <c r="T514" s="14" t="s">
        <v>63</v>
      </c>
      <c r="U514" s="14" t="s">
        <v>69</v>
      </c>
      <c r="V514" s="14">
        <v>1300</v>
      </c>
      <c r="W514" s="14" t="s">
        <v>129</v>
      </c>
      <c r="X514" s="14">
        <v>1</v>
      </c>
      <c r="Y514" s="14">
        <v>0</v>
      </c>
      <c r="Z514" s="14">
        <v>-446</v>
      </c>
    </row>
    <row r="515" spans="1:26" x14ac:dyDescent="0.25">
      <c r="A515" s="14">
        <v>2198</v>
      </c>
      <c r="B515" s="14">
        <v>2198</v>
      </c>
      <c r="C515" s="15">
        <v>43883.774236111109</v>
      </c>
      <c r="D515" s="14">
        <v>14.7</v>
      </c>
      <c r="E515" s="14">
        <v>14.7</v>
      </c>
      <c r="F515" s="14" t="b">
        <v>0</v>
      </c>
      <c r="G515" s="14">
        <v>21289</v>
      </c>
      <c r="H515" s="14">
        <v>1231</v>
      </c>
      <c r="I515" s="14">
        <v>1</v>
      </c>
      <c r="J515" s="14" t="s">
        <v>62</v>
      </c>
      <c r="K515" s="14" t="s">
        <v>63</v>
      </c>
      <c r="L515" s="14">
        <v>1</v>
      </c>
      <c r="M515" s="14" t="s">
        <v>64</v>
      </c>
      <c r="N515" s="14">
        <v>21401</v>
      </c>
      <c r="O515" s="14">
        <v>1192</v>
      </c>
      <c r="P515" s="13"/>
      <c r="Q515" s="14">
        <v>3937</v>
      </c>
      <c r="R515" s="14" t="s">
        <v>65</v>
      </c>
      <c r="S515" s="14" t="s">
        <v>63</v>
      </c>
      <c r="T515" s="14" t="s">
        <v>63</v>
      </c>
      <c r="U515" s="14" t="s">
        <v>66</v>
      </c>
      <c r="V515" s="14">
        <v>1912</v>
      </c>
      <c r="W515" s="14" t="s">
        <v>78</v>
      </c>
      <c r="X515" s="14">
        <v>1</v>
      </c>
      <c r="Y515" s="14">
        <v>0</v>
      </c>
      <c r="Z515" s="14">
        <v>-304</v>
      </c>
    </row>
    <row r="516" spans="1:26" x14ac:dyDescent="0.25">
      <c r="A516" s="14">
        <v>2729</v>
      </c>
      <c r="B516" s="14">
        <v>2729</v>
      </c>
      <c r="C516" s="15">
        <v>43889.636400462965</v>
      </c>
      <c r="D516" s="14">
        <v>9.4</v>
      </c>
      <c r="E516" s="14">
        <v>9</v>
      </c>
      <c r="F516" s="14" t="b">
        <v>0</v>
      </c>
      <c r="G516" s="14">
        <v>10531</v>
      </c>
      <c r="H516" s="14">
        <v>1712</v>
      </c>
      <c r="I516" s="14">
        <v>1</v>
      </c>
      <c r="J516" s="14" t="s">
        <v>62</v>
      </c>
      <c r="K516" s="14" t="s">
        <v>63</v>
      </c>
      <c r="L516" s="14">
        <v>1</v>
      </c>
      <c r="M516" s="14" t="s">
        <v>64</v>
      </c>
      <c r="N516" s="14">
        <v>9803</v>
      </c>
      <c r="O516" s="14">
        <v>1657</v>
      </c>
      <c r="P516" s="13"/>
      <c r="Q516" s="14">
        <v>4528</v>
      </c>
      <c r="R516" s="14" t="s">
        <v>150</v>
      </c>
      <c r="S516" s="14" t="s">
        <v>63</v>
      </c>
      <c r="T516" s="14" t="s">
        <v>63</v>
      </c>
      <c r="U516" s="14" t="s">
        <v>148</v>
      </c>
      <c r="V516" s="14">
        <v>240</v>
      </c>
      <c r="W516" s="14" t="s">
        <v>186</v>
      </c>
      <c r="X516" s="14">
        <v>1</v>
      </c>
      <c r="Y516" s="14">
        <v>0</v>
      </c>
      <c r="Z516" s="13"/>
    </row>
    <row r="517" spans="1:26" x14ac:dyDescent="0.25">
      <c r="A517" s="14">
        <v>2755</v>
      </c>
      <c r="B517" s="14">
        <v>2755</v>
      </c>
      <c r="C517" s="15">
        <v>43889.775729166664</v>
      </c>
      <c r="D517" s="14">
        <v>4.3099999999999996</v>
      </c>
      <c r="E517" s="14">
        <v>4.0999999999999996</v>
      </c>
      <c r="F517" s="14" t="b">
        <v>0</v>
      </c>
      <c r="G517" s="14">
        <v>3105</v>
      </c>
      <c r="H517" s="14">
        <v>510</v>
      </c>
      <c r="I517" s="14">
        <v>1</v>
      </c>
      <c r="J517" s="14" t="s">
        <v>62</v>
      </c>
      <c r="K517" s="14" t="s">
        <v>63</v>
      </c>
      <c r="L517" s="14">
        <v>1</v>
      </c>
      <c r="M517" s="14" t="s">
        <v>64</v>
      </c>
      <c r="N517" s="14">
        <v>2655</v>
      </c>
      <c r="O517" s="14">
        <v>509</v>
      </c>
      <c r="P517" s="13"/>
      <c r="Q517" s="14">
        <v>4557</v>
      </c>
      <c r="R517" s="14" t="s">
        <v>93</v>
      </c>
      <c r="S517" s="14" t="s">
        <v>63</v>
      </c>
      <c r="T517" s="14" t="s">
        <v>63</v>
      </c>
      <c r="U517" s="14" t="s">
        <v>85</v>
      </c>
      <c r="V517" s="14">
        <v>2054</v>
      </c>
      <c r="W517" s="14" t="s">
        <v>82</v>
      </c>
      <c r="X517" s="14">
        <v>1</v>
      </c>
      <c r="Y517" s="14">
        <v>0</v>
      </c>
      <c r="Z517" s="14">
        <v>-834</v>
      </c>
    </row>
    <row r="518" spans="1:26" x14ac:dyDescent="0.25">
      <c r="A518" s="14">
        <v>139</v>
      </c>
      <c r="B518" s="14">
        <v>139</v>
      </c>
      <c r="C518" s="15">
        <v>43864.389120370368</v>
      </c>
      <c r="D518" s="14">
        <v>9400.98</v>
      </c>
      <c r="E518" s="14">
        <v>8500</v>
      </c>
      <c r="F518" s="14" t="b">
        <v>0</v>
      </c>
      <c r="G518" s="14">
        <v>6869</v>
      </c>
      <c r="H518" s="14">
        <v>937</v>
      </c>
      <c r="I518" s="14">
        <v>0</v>
      </c>
      <c r="J518" s="14" t="s">
        <v>62</v>
      </c>
      <c r="K518" s="14" t="s">
        <v>63</v>
      </c>
      <c r="L518" s="14">
        <v>2</v>
      </c>
      <c r="M518" s="14" t="s">
        <v>64</v>
      </c>
      <c r="N518" s="14">
        <v>5639</v>
      </c>
      <c r="O518" s="14">
        <v>1125</v>
      </c>
      <c r="P518" s="14" t="s">
        <v>73</v>
      </c>
      <c r="Q518" s="14">
        <v>1544</v>
      </c>
      <c r="R518" s="14" t="s">
        <v>104</v>
      </c>
      <c r="S518" s="14" t="s">
        <v>63</v>
      </c>
      <c r="T518" s="14" t="s">
        <v>63</v>
      </c>
      <c r="U518" s="14" t="s">
        <v>66</v>
      </c>
      <c r="V518" s="14">
        <v>1776</v>
      </c>
      <c r="W518" s="14" t="s">
        <v>137</v>
      </c>
      <c r="X518" s="14">
        <v>0</v>
      </c>
      <c r="Y518" s="14">
        <v>0</v>
      </c>
      <c r="Z518" s="13"/>
    </row>
    <row r="519" spans="1:26" x14ac:dyDescent="0.25">
      <c r="A519" s="14">
        <v>192</v>
      </c>
      <c r="B519" s="14">
        <v>192</v>
      </c>
      <c r="C519" s="15">
        <v>43864.814398148148</v>
      </c>
      <c r="D519" s="14">
        <v>6.27</v>
      </c>
      <c r="E519" s="14">
        <v>6.2</v>
      </c>
      <c r="F519" s="14" t="b">
        <v>0</v>
      </c>
      <c r="G519" s="14">
        <v>11464</v>
      </c>
      <c r="H519" s="14">
        <v>925</v>
      </c>
      <c r="I519" s="14">
        <v>0</v>
      </c>
      <c r="J519" s="14" t="s">
        <v>62</v>
      </c>
      <c r="K519" s="14" t="s">
        <v>63</v>
      </c>
      <c r="L519" s="14">
        <v>1</v>
      </c>
      <c r="M519" s="14" t="s">
        <v>64</v>
      </c>
      <c r="N519" s="14">
        <v>11056</v>
      </c>
      <c r="O519" s="14">
        <v>938</v>
      </c>
      <c r="P519" s="13"/>
      <c r="Q519" s="14">
        <v>1595</v>
      </c>
      <c r="R519" s="14" t="s">
        <v>65</v>
      </c>
      <c r="S519" s="14" t="s">
        <v>63</v>
      </c>
      <c r="T519" s="14" t="s">
        <v>63</v>
      </c>
      <c r="U519" s="14" t="s">
        <v>66</v>
      </c>
      <c r="V519" s="14">
        <v>2128</v>
      </c>
      <c r="W519" s="14" t="s">
        <v>94</v>
      </c>
      <c r="X519" s="14">
        <v>1</v>
      </c>
      <c r="Y519" s="14">
        <v>0</v>
      </c>
      <c r="Z519" s="14">
        <v>-136</v>
      </c>
    </row>
    <row r="520" spans="1:26" x14ac:dyDescent="0.25">
      <c r="A520" s="14">
        <v>64</v>
      </c>
      <c r="B520" s="14">
        <v>64</v>
      </c>
      <c r="C520" s="15">
        <v>43863.585034722222</v>
      </c>
      <c r="D520" s="14">
        <v>19215.78</v>
      </c>
      <c r="E520" s="14">
        <v>17500</v>
      </c>
      <c r="F520" s="14" t="b">
        <v>0</v>
      </c>
      <c r="G520" s="14">
        <v>14817</v>
      </c>
      <c r="H520" s="14">
        <v>2388</v>
      </c>
      <c r="I520" s="14">
        <v>1</v>
      </c>
      <c r="J520" s="14" t="s">
        <v>62</v>
      </c>
      <c r="K520" s="14" t="s">
        <v>63</v>
      </c>
      <c r="L520" s="14">
        <v>1</v>
      </c>
      <c r="M520" s="14" t="s">
        <v>64</v>
      </c>
      <c r="N520" s="14">
        <v>13634</v>
      </c>
      <c r="O520" s="14">
        <v>2019</v>
      </c>
      <c r="P520" s="13"/>
      <c r="Q520" s="14">
        <v>1824</v>
      </c>
      <c r="R520" s="14" t="s">
        <v>104</v>
      </c>
      <c r="S520" s="14" t="s">
        <v>63</v>
      </c>
      <c r="T520" s="14" t="s">
        <v>63</v>
      </c>
      <c r="U520" s="14" t="s">
        <v>140</v>
      </c>
      <c r="V520" s="14">
        <v>1868</v>
      </c>
      <c r="W520" s="14" t="s">
        <v>221</v>
      </c>
      <c r="X520" s="14">
        <v>0</v>
      </c>
      <c r="Y520" s="14">
        <v>0</v>
      </c>
      <c r="Z520" s="13"/>
    </row>
    <row r="521" spans="1:26" x14ac:dyDescent="0.25">
      <c r="A521" s="14">
        <v>1533</v>
      </c>
      <c r="B521" s="14">
        <v>1533</v>
      </c>
      <c r="C521" s="15">
        <v>43877.335231481484</v>
      </c>
      <c r="D521" s="14">
        <v>2.91</v>
      </c>
      <c r="E521" s="14">
        <v>3</v>
      </c>
      <c r="F521" s="14" t="b">
        <v>0</v>
      </c>
      <c r="G521" s="14">
        <v>3115</v>
      </c>
      <c r="H521" s="14">
        <v>350</v>
      </c>
      <c r="I521" s="14">
        <v>1</v>
      </c>
      <c r="J521" s="14" t="s">
        <v>62</v>
      </c>
      <c r="K521" s="14" t="s">
        <v>63</v>
      </c>
      <c r="L521" s="14">
        <v>1</v>
      </c>
      <c r="M521" s="14" t="s">
        <v>64</v>
      </c>
      <c r="N521" s="14">
        <v>3124</v>
      </c>
      <c r="O521" s="14">
        <v>392</v>
      </c>
      <c r="P521" s="13"/>
      <c r="Q521" s="14">
        <v>3041</v>
      </c>
      <c r="R521" s="14" t="s">
        <v>65</v>
      </c>
      <c r="S521" s="14" t="s">
        <v>63</v>
      </c>
      <c r="T521" s="14" t="s">
        <v>63</v>
      </c>
      <c r="U521" s="14" t="s">
        <v>69</v>
      </c>
      <c r="V521" s="14">
        <v>1877</v>
      </c>
      <c r="W521" s="14" t="s">
        <v>185</v>
      </c>
      <c r="X521" s="14">
        <v>1</v>
      </c>
      <c r="Y521" s="14">
        <v>0</v>
      </c>
      <c r="Z521" s="14">
        <v>-2920</v>
      </c>
    </row>
    <row r="522" spans="1:26" x14ac:dyDescent="0.25">
      <c r="A522" s="14">
        <v>2124</v>
      </c>
      <c r="B522" s="14">
        <v>2124</v>
      </c>
      <c r="C522" s="15">
        <v>43883.327499999999</v>
      </c>
      <c r="D522" s="14">
        <v>7.8</v>
      </c>
      <c r="E522" s="14">
        <v>8.1999999999999993</v>
      </c>
      <c r="F522" s="14" t="b">
        <v>0</v>
      </c>
      <c r="G522" s="14">
        <v>10151</v>
      </c>
      <c r="H522" s="14">
        <v>1133</v>
      </c>
      <c r="I522" s="14">
        <v>1</v>
      </c>
      <c r="J522" s="14" t="s">
        <v>62</v>
      </c>
      <c r="K522" s="14" t="s">
        <v>63</v>
      </c>
      <c r="L522" s="14">
        <v>1</v>
      </c>
      <c r="M522" s="14" t="s">
        <v>64</v>
      </c>
      <c r="N522" s="14">
        <v>10781</v>
      </c>
      <c r="O522" s="14">
        <v>1192</v>
      </c>
      <c r="P522" s="13"/>
      <c r="Q522" s="14">
        <v>3769</v>
      </c>
      <c r="R522" s="14" t="s">
        <v>81</v>
      </c>
      <c r="S522" s="14" t="s">
        <v>63</v>
      </c>
      <c r="T522" s="14" t="s">
        <v>63</v>
      </c>
      <c r="U522" s="14" t="s">
        <v>69</v>
      </c>
      <c r="V522" s="14">
        <v>728</v>
      </c>
      <c r="W522" s="14" t="s">
        <v>153</v>
      </c>
      <c r="X522" s="14">
        <v>1</v>
      </c>
      <c r="Y522" s="14">
        <v>0</v>
      </c>
      <c r="Z522" s="14">
        <v>-2526</v>
      </c>
    </row>
    <row r="523" spans="1:26" x14ac:dyDescent="0.25">
      <c r="A523" s="14">
        <v>517</v>
      </c>
      <c r="B523" s="14">
        <v>517</v>
      </c>
      <c r="C523" s="15">
        <v>43868.489212962966</v>
      </c>
      <c r="D523" s="14">
        <v>6458.89</v>
      </c>
      <c r="E523" s="14">
        <v>6000</v>
      </c>
      <c r="F523" s="14" t="b">
        <v>0</v>
      </c>
      <c r="G523" s="14">
        <v>2924</v>
      </c>
      <c r="H523" s="14">
        <v>951</v>
      </c>
      <c r="I523" s="14">
        <v>1</v>
      </c>
      <c r="J523" s="14" t="s">
        <v>62</v>
      </c>
      <c r="K523" s="14" t="s">
        <v>63</v>
      </c>
      <c r="L523" s="14">
        <v>1</v>
      </c>
      <c r="M523" s="14" t="s">
        <v>64</v>
      </c>
      <c r="N523" s="14">
        <v>2770</v>
      </c>
      <c r="O523" s="14">
        <v>534</v>
      </c>
      <c r="P523" s="13"/>
      <c r="Q523" s="14">
        <v>4107</v>
      </c>
      <c r="R523" s="14" t="s">
        <v>104</v>
      </c>
      <c r="S523" s="14" t="s">
        <v>63</v>
      </c>
      <c r="T523" s="14" t="s">
        <v>63</v>
      </c>
      <c r="U523" s="14" t="s">
        <v>66</v>
      </c>
      <c r="V523" s="14">
        <v>888</v>
      </c>
      <c r="W523" s="14" t="s">
        <v>195</v>
      </c>
      <c r="X523" s="14">
        <v>0</v>
      </c>
      <c r="Y523" s="14">
        <v>0</v>
      </c>
      <c r="Z523" s="13"/>
    </row>
    <row r="524" spans="1:26" x14ac:dyDescent="0.25">
      <c r="A524" s="14">
        <v>2095</v>
      </c>
      <c r="B524" s="14">
        <v>2095</v>
      </c>
      <c r="C524" s="15">
        <v>43883.050497685188</v>
      </c>
      <c r="D524" s="14">
        <v>6.18</v>
      </c>
      <c r="E524" s="14">
        <v>6.2</v>
      </c>
      <c r="F524" s="14" t="b">
        <v>0</v>
      </c>
      <c r="G524" s="14">
        <v>7657</v>
      </c>
      <c r="H524" s="14">
        <v>896</v>
      </c>
      <c r="I524" s="14">
        <v>1</v>
      </c>
      <c r="J524" s="14" t="s">
        <v>62</v>
      </c>
      <c r="K524" s="14" t="s">
        <v>63</v>
      </c>
      <c r="L524" s="14">
        <v>1</v>
      </c>
      <c r="M524" s="14" t="s">
        <v>64</v>
      </c>
      <c r="N524" s="14">
        <v>7734</v>
      </c>
      <c r="O524" s="14">
        <v>885</v>
      </c>
      <c r="P524" s="13"/>
      <c r="Q524" s="14">
        <v>4142</v>
      </c>
      <c r="R524" s="14" t="s">
        <v>65</v>
      </c>
      <c r="S524" s="14" t="s">
        <v>63</v>
      </c>
      <c r="T524" s="14" t="s">
        <v>63</v>
      </c>
      <c r="U524" s="14" t="s">
        <v>69</v>
      </c>
      <c r="V524" s="14">
        <v>295</v>
      </c>
      <c r="W524" s="14" t="s">
        <v>349</v>
      </c>
      <c r="X524" s="14">
        <v>1</v>
      </c>
      <c r="Y524" s="14">
        <v>0</v>
      </c>
      <c r="Z524" s="14">
        <v>-518</v>
      </c>
    </row>
    <row r="525" spans="1:26" x14ac:dyDescent="0.25">
      <c r="A525" s="14">
        <v>46</v>
      </c>
      <c r="B525" s="14">
        <v>46</v>
      </c>
      <c r="C525" s="15">
        <v>43863.408900462964</v>
      </c>
      <c r="D525" s="14">
        <v>12987.2</v>
      </c>
      <c r="E525" s="14">
        <v>12500</v>
      </c>
      <c r="F525" s="14" t="b">
        <v>0</v>
      </c>
      <c r="G525" s="14">
        <v>5136</v>
      </c>
      <c r="H525" s="14">
        <v>1300</v>
      </c>
      <c r="I525" s="14">
        <v>1</v>
      </c>
      <c r="J525" s="14" t="s">
        <v>62</v>
      </c>
      <c r="K525" s="14" t="s">
        <v>63</v>
      </c>
      <c r="L525" s="14">
        <v>1</v>
      </c>
      <c r="M525" s="14" t="s">
        <v>64</v>
      </c>
      <c r="N525" s="14">
        <v>5569</v>
      </c>
      <c r="O525" s="14">
        <v>992</v>
      </c>
      <c r="P525" s="13"/>
      <c r="Q525" s="14">
        <v>1433</v>
      </c>
      <c r="R525" s="14" t="s">
        <v>104</v>
      </c>
      <c r="S525" s="14" t="s">
        <v>63</v>
      </c>
      <c r="T525" s="14" t="s">
        <v>63</v>
      </c>
      <c r="U525" s="14" t="s">
        <v>144</v>
      </c>
      <c r="V525" s="14">
        <v>168</v>
      </c>
      <c r="W525" s="14" t="s">
        <v>178</v>
      </c>
      <c r="X525" s="14">
        <v>0</v>
      </c>
      <c r="Y525" s="14">
        <v>0</v>
      </c>
      <c r="Z525" s="13"/>
    </row>
    <row r="526" spans="1:26" x14ac:dyDescent="0.25">
      <c r="A526" s="14">
        <v>325</v>
      </c>
      <c r="B526" s="14">
        <v>325</v>
      </c>
      <c r="C526" s="15">
        <v>43866.375462962962</v>
      </c>
      <c r="D526" s="14">
        <v>2.5</v>
      </c>
      <c r="E526" s="14">
        <v>2.5</v>
      </c>
      <c r="F526" s="14" t="b">
        <v>0</v>
      </c>
      <c r="G526" s="14">
        <v>1527</v>
      </c>
      <c r="H526" s="14">
        <v>233</v>
      </c>
      <c r="I526" s="14">
        <v>1</v>
      </c>
      <c r="J526" s="14" t="s">
        <v>62</v>
      </c>
      <c r="K526" s="14" t="s">
        <v>63</v>
      </c>
      <c r="L526" s="14">
        <v>1</v>
      </c>
      <c r="M526" s="14" t="s">
        <v>64</v>
      </c>
      <c r="N526" s="14">
        <v>2012</v>
      </c>
      <c r="O526" s="14">
        <v>348</v>
      </c>
      <c r="P526" s="13"/>
      <c r="Q526" s="14">
        <v>1725</v>
      </c>
      <c r="R526" s="14" t="s">
        <v>65</v>
      </c>
      <c r="S526" s="14" t="s">
        <v>63</v>
      </c>
      <c r="T526" s="14" t="s">
        <v>63</v>
      </c>
      <c r="U526" s="14" t="s">
        <v>66</v>
      </c>
      <c r="V526" s="14">
        <v>506</v>
      </c>
      <c r="W526" s="14" t="s">
        <v>269</v>
      </c>
      <c r="X526" s="14">
        <v>1</v>
      </c>
      <c r="Y526" s="14">
        <v>0</v>
      </c>
      <c r="Z526" s="14">
        <v>-6778</v>
      </c>
    </row>
    <row r="527" spans="1:26" x14ac:dyDescent="0.25">
      <c r="A527" s="14">
        <v>1085</v>
      </c>
      <c r="B527" s="14">
        <v>1085</v>
      </c>
      <c r="C527" s="15">
        <v>43873.712071759262</v>
      </c>
      <c r="D527" s="14">
        <v>18903.48</v>
      </c>
      <c r="E527" s="14">
        <v>18000</v>
      </c>
      <c r="F527" s="14" t="b">
        <v>0</v>
      </c>
      <c r="G527" s="14">
        <v>12456</v>
      </c>
      <c r="H527" s="14">
        <v>3376</v>
      </c>
      <c r="I527" s="14">
        <v>1</v>
      </c>
      <c r="J527" s="14" t="s">
        <v>62</v>
      </c>
      <c r="K527" s="14" t="s">
        <v>63</v>
      </c>
      <c r="L527" s="14">
        <v>1</v>
      </c>
      <c r="M527" s="14" t="s">
        <v>64</v>
      </c>
      <c r="N527" s="14">
        <v>13255</v>
      </c>
      <c r="O527" s="14">
        <v>2366</v>
      </c>
      <c r="P527" s="13"/>
      <c r="Q527" s="14">
        <v>2600</v>
      </c>
      <c r="R527" s="14" t="s">
        <v>278</v>
      </c>
      <c r="S527" s="14" t="s">
        <v>63</v>
      </c>
      <c r="T527" s="14" t="s">
        <v>63</v>
      </c>
      <c r="U527" s="14" t="s">
        <v>112</v>
      </c>
      <c r="V527" s="14">
        <v>756</v>
      </c>
      <c r="W527" s="14" t="s">
        <v>160</v>
      </c>
      <c r="X527" s="14">
        <v>0</v>
      </c>
      <c r="Y527" s="14">
        <v>0</v>
      </c>
      <c r="Z527" s="13"/>
    </row>
    <row r="528" spans="1:26" x14ac:dyDescent="0.25">
      <c r="A528" s="14">
        <v>1853</v>
      </c>
      <c r="B528" s="14">
        <v>1853</v>
      </c>
      <c r="C528" s="15">
        <v>43881.010497685187</v>
      </c>
      <c r="D528" s="14">
        <v>2.15</v>
      </c>
      <c r="E528" s="14">
        <v>2</v>
      </c>
      <c r="F528" s="14" t="b">
        <v>0</v>
      </c>
      <c r="G528" s="14">
        <v>2476</v>
      </c>
      <c r="H528" s="14">
        <v>365</v>
      </c>
      <c r="I528" s="14">
        <v>1</v>
      </c>
      <c r="J528" s="14" t="s">
        <v>62</v>
      </c>
      <c r="K528" s="14" t="s">
        <v>63</v>
      </c>
      <c r="L528" s="14">
        <v>1</v>
      </c>
      <c r="M528" s="14" t="s">
        <v>64</v>
      </c>
      <c r="N528" s="14">
        <v>1124</v>
      </c>
      <c r="O528" s="14">
        <v>371</v>
      </c>
      <c r="P528" s="13"/>
      <c r="Q528" s="14">
        <v>3466</v>
      </c>
      <c r="R528" s="14" t="s">
        <v>88</v>
      </c>
      <c r="S528" s="14" t="s">
        <v>63</v>
      </c>
      <c r="T528" s="14" t="s">
        <v>63</v>
      </c>
      <c r="U528" s="14" t="s">
        <v>69</v>
      </c>
      <c r="V528" s="14">
        <v>1341</v>
      </c>
      <c r="W528" s="14" t="s">
        <v>70</v>
      </c>
      <c r="X528" s="14">
        <v>1</v>
      </c>
      <c r="Y528" s="14">
        <v>0</v>
      </c>
      <c r="Z528" s="13"/>
    </row>
    <row r="529" spans="1:26" x14ac:dyDescent="0.25">
      <c r="A529" s="14">
        <v>2735</v>
      </c>
      <c r="B529" s="14">
        <v>2735</v>
      </c>
      <c r="C529" s="15">
        <v>43889.678206018521</v>
      </c>
      <c r="D529" s="14">
        <v>4.71</v>
      </c>
      <c r="E529" s="14">
        <v>4.8</v>
      </c>
      <c r="F529" s="14" t="b">
        <v>0</v>
      </c>
      <c r="G529" s="14">
        <v>6192</v>
      </c>
      <c r="H529" s="14">
        <v>1097</v>
      </c>
      <c r="I529" s="14">
        <v>1</v>
      </c>
      <c r="J529" s="14" t="s">
        <v>62</v>
      </c>
      <c r="K529" s="14" t="s">
        <v>63</v>
      </c>
      <c r="L529" s="14">
        <v>1</v>
      </c>
      <c r="M529" s="14" t="s">
        <v>64</v>
      </c>
      <c r="N529" s="14">
        <v>6281</v>
      </c>
      <c r="O529" s="14">
        <v>1144</v>
      </c>
      <c r="P529" s="13"/>
      <c r="Q529" s="14">
        <v>4533</v>
      </c>
      <c r="R529" s="14" t="s">
        <v>95</v>
      </c>
      <c r="S529" s="14" t="s">
        <v>63</v>
      </c>
      <c r="T529" s="14" t="s">
        <v>63</v>
      </c>
      <c r="U529" s="14" t="s">
        <v>69</v>
      </c>
      <c r="V529" s="14">
        <v>796</v>
      </c>
      <c r="W529" s="14" t="s">
        <v>233</v>
      </c>
      <c r="X529" s="14">
        <v>1</v>
      </c>
      <c r="Y529" s="14">
        <v>0</v>
      </c>
      <c r="Z529" s="14">
        <v>-932</v>
      </c>
    </row>
    <row r="530" spans="1:26" x14ac:dyDescent="0.25">
      <c r="A530" s="14">
        <v>2023</v>
      </c>
      <c r="B530" s="14">
        <v>2024</v>
      </c>
      <c r="C530" s="15">
        <v>43882.629166666666</v>
      </c>
      <c r="D530" s="14">
        <v>9.86</v>
      </c>
      <c r="E530" s="14">
        <v>8.5</v>
      </c>
      <c r="F530" s="14" t="b">
        <v>0</v>
      </c>
      <c r="G530" s="14">
        <v>9343</v>
      </c>
      <c r="H530" s="14">
        <v>2133</v>
      </c>
      <c r="I530" s="14">
        <v>1</v>
      </c>
      <c r="J530" s="14" t="s">
        <v>62</v>
      </c>
      <c r="K530" s="14" t="s">
        <v>63</v>
      </c>
      <c r="L530" s="14">
        <v>1</v>
      </c>
      <c r="M530" s="14" t="s">
        <v>64</v>
      </c>
      <c r="N530" s="14">
        <v>9136</v>
      </c>
      <c r="O530" s="14">
        <v>1544</v>
      </c>
      <c r="P530" s="13"/>
      <c r="Q530" s="14">
        <v>4639</v>
      </c>
      <c r="R530" s="14" t="s">
        <v>81</v>
      </c>
      <c r="S530" s="14" t="s">
        <v>63</v>
      </c>
      <c r="T530" s="14" t="s">
        <v>63</v>
      </c>
      <c r="U530" s="14" t="s">
        <v>189</v>
      </c>
      <c r="V530" s="14">
        <v>1668</v>
      </c>
      <c r="W530" s="14" t="s">
        <v>218</v>
      </c>
      <c r="X530" s="14">
        <v>1</v>
      </c>
      <c r="Y530" s="14">
        <v>0</v>
      </c>
      <c r="Z530" s="14">
        <v>-362</v>
      </c>
    </row>
    <row r="531" spans="1:26" x14ac:dyDescent="0.25">
      <c r="A531" s="14">
        <v>3103</v>
      </c>
      <c r="B531" s="14">
        <v>3103</v>
      </c>
      <c r="C531" s="15">
        <v>43893.368344907409</v>
      </c>
      <c r="D531" s="14">
        <v>2.72</v>
      </c>
      <c r="E531" s="14">
        <v>3.2</v>
      </c>
      <c r="F531" s="14" t="b">
        <v>0</v>
      </c>
      <c r="G531" s="14">
        <v>2495</v>
      </c>
      <c r="H531" s="14">
        <v>374</v>
      </c>
      <c r="I531" s="14">
        <v>1</v>
      </c>
      <c r="J531" s="14" t="s">
        <v>62</v>
      </c>
      <c r="K531" s="14" t="s">
        <v>63</v>
      </c>
      <c r="L531" s="14">
        <v>1</v>
      </c>
      <c r="M531" s="14" t="s">
        <v>64</v>
      </c>
      <c r="N531" s="14">
        <v>2600</v>
      </c>
      <c r="O531" s="14">
        <v>554</v>
      </c>
      <c r="P531" s="13"/>
      <c r="Q531" s="14">
        <v>16</v>
      </c>
      <c r="R531" s="14" t="s">
        <v>93</v>
      </c>
      <c r="S531" s="14" t="s">
        <v>63</v>
      </c>
      <c r="T531" s="14" t="s">
        <v>63</v>
      </c>
      <c r="U531" s="14" t="s">
        <v>98</v>
      </c>
      <c r="V531" s="14">
        <v>1306</v>
      </c>
      <c r="W531" s="14" t="s">
        <v>117</v>
      </c>
      <c r="X531" s="14">
        <v>1</v>
      </c>
      <c r="Y531" s="14">
        <v>0</v>
      </c>
      <c r="Z531" s="13"/>
    </row>
    <row r="532" spans="1:26" x14ac:dyDescent="0.25">
      <c r="A532" s="14">
        <v>1034</v>
      </c>
      <c r="B532" s="14">
        <v>1034</v>
      </c>
      <c r="C532" s="15">
        <v>43873.193043981482</v>
      </c>
      <c r="D532" s="14">
        <v>2.83</v>
      </c>
      <c r="E532" s="14">
        <v>2.7</v>
      </c>
      <c r="F532" s="14" t="b">
        <v>0</v>
      </c>
      <c r="G532" s="14">
        <v>2918</v>
      </c>
      <c r="H532" s="14">
        <v>349</v>
      </c>
      <c r="I532" s="14">
        <v>1</v>
      </c>
      <c r="J532" s="14" t="s">
        <v>62</v>
      </c>
      <c r="K532" s="14" t="s">
        <v>63</v>
      </c>
      <c r="L532" s="14">
        <v>1</v>
      </c>
      <c r="M532" s="14" t="s">
        <v>64</v>
      </c>
      <c r="N532" s="14">
        <v>2815</v>
      </c>
      <c r="O532" s="14">
        <v>317</v>
      </c>
      <c r="P532" s="13"/>
      <c r="Q532" s="14">
        <v>2509</v>
      </c>
      <c r="R532" s="14" t="s">
        <v>68</v>
      </c>
      <c r="S532" s="14" t="s">
        <v>63</v>
      </c>
      <c r="T532" s="14" t="s">
        <v>63</v>
      </c>
      <c r="U532" s="14" t="s">
        <v>85</v>
      </c>
      <c r="V532" s="14">
        <v>650</v>
      </c>
      <c r="W532" s="14" t="s">
        <v>458</v>
      </c>
      <c r="X532" s="14">
        <v>1</v>
      </c>
      <c r="Y532" s="14">
        <v>0</v>
      </c>
      <c r="Z532" s="14">
        <v>-19</v>
      </c>
    </row>
    <row r="533" spans="1:26" x14ac:dyDescent="0.25">
      <c r="A533" s="14">
        <v>1203</v>
      </c>
      <c r="B533" s="14">
        <v>1203</v>
      </c>
      <c r="C533" s="15">
        <v>43874.916539351849</v>
      </c>
      <c r="D533" s="14">
        <v>5.66</v>
      </c>
      <c r="E533" s="14">
        <v>5.7</v>
      </c>
      <c r="F533" s="14" t="b">
        <v>0</v>
      </c>
      <c r="G533" s="14">
        <v>7179</v>
      </c>
      <c r="H533" s="14">
        <v>771</v>
      </c>
      <c r="I533" s="14">
        <v>1</v>
      </c>
      <c r="J533" s="14" t="s">
        <v>62</v>
      </c>
      <c r="K533" s="14" t="s">
        <v>63</v>
      </c>
      <c r="L533" s="14">
        <v>1</v>
      </c>
      <c r="M533" s="14" t="s">
        <v>64</v>
      </c>
      <c r="N533" s="14">
        <v>7032</v>
      </c>
      <c r="O533" s="14">
        <v>824</v>
      </c>
      <c r="P533" s="13"/>
      <c r="Q533" s="14">
        <v>2756</v>
      </c>
      <c r="R533" s="14" t="s">
        <v>65</v>
      </c>
      <c r="S533" s="14" t="s">
        <v>63</v>
      </c>
      <c r="T533" s="14" t="s">
        <v>63</v>
      </c>
      <c r="U533" s="14" t="s">
        <v>229</v>
      </c>
      <c r="V533" s="14">
        <v>67</v>
      </c>
      <c r="W533" s="14" t="s">
        <v>336</v>
      </c>
      <c r="X533" s="14">
        <v>1</v>
      </c>
      <c r="Y533" s="14">
        <v>0</v>
      </c>
      <c r="Z533" s="14">
        <v>-1850</v>
      </c>
    </row>
    <row r="534" spans="1:26" x14ac:dyDescent="0.25">
      <c r="A534" s="14">
        <v>1320</v>
      </c>
      <c r="B534" s="14">
        <v>1320</v>
      </c>
      <c r="C534" s="15">
        <v>43875.828125</v>
      </c>
      <c r="D534" s="14">
        <v>2.48</v>
      </c>
      <c r="E534" s="14">
        <v>2.7</v>
      </c>
      <c r="F534" s="14" t="b">
        <v>0</v>
      </c>
      <c r="G534" s="14">
        <v>3428</v>
      </c>
      <c r="H534" s="14">
        <v>364</v>
      </c>
      <c r="I534" s="14">
        <v>1</v>
      </c>
      <c r="J534" s="14" t="s">
        <v>62</v>
      </c>
      <c r="K534" s="14" t="s">
        <v>63</v>
      </c>
      <c r="L534" s="14">
        <v>1</v>
      </c>
      <c r="M534" s="14" t="s">
        <v>64</v>
      </c>
      <c r="N534" s="14">
        <v>3527</v>
      </c>
      <c r="O534" s="14">
        <v>488</v>
      </c>
      <c r="P534" s="13"/>
      <c r="Q534" s="14">
        <v>2825</v>
      </c>
      <c r="R534" s="14" t="s">
        <v>65</v>
      </c>
      <c r="S534" s="14" t="s">
        <v>63</v>
      </c>
      <c r="T534" s="14" t="s">
        <v>63</v>
      </c>
      <c r="U534" s="14" t="s">
        <v>69</v>
      </c>
      <c r="V534" s="14">
        <v>1165</v>
      </c>
      <c r="W534" s="14" t="s">
        <v>239</v>
      </c>
      <c r="X534" s="14">
        <v>1</v>
      </c>
      <c r="Y534" s="14">
        <v>0</v>
      </c>
      <c r="Z534" s="14">
        <v>-156</v>
      </c>
    </row>
    <row r="535" spans="1:26" x14ac:dyDescent="0.25">
      <c r="A535" s="14">
        <v>1346</v>
      </c>
      <c r="B535" s="14">
        <v>1346</v>
      </c>
      <c r="C535" s="15">
        <v>43875.951597222222</v>
      </c>
      <c r="D535" s="14">
        <v>24513.119999999999</v>
      </c>
      <c r="E535" s="14">
        <v>23500</v>
      </c>
      <c r="F535" s="14" t="b">
        <v>0</v>
      </c>
      <c r="G535" s="14">
        <v>5921</v>
      </c>
      <c r="H535" s="14">
        <v>1232</v>
      </c>
      <c r="I535" s="14">
        <v>1</v>
      </c>
      <c r="J535" s="14" t="s">
        <v>62</v>
      </c>
      <c r="K535" s="14" t="s">
        <v>63</v>
      </c>
      <c r="L535" s="14">
        <v>1</v>
      </c>
      <c r="M535" s="14" t="s">
        <v>64</v>
      </c>
      <c r="N535" s="14">
        <v>6592</v>
      </c>
      <c r="O535" s="14">
        <v>831</v>
      </c>
      <c r="P535" s="13"/>
      <c r="Q535" s="14">
        <v>2857</v>
      </c>
      <c r="R535" s="14" t="s">
        <v>130</v>
      </c>
      <c r="S535" s="14" t="s">
        <v>63</v>
      </c>
      <c r="T535" s="14" t="s">
        <v>63</v>
      </c>
      <c r="U535" s="14" t="s">
        <v>69</v>
      </c>
      <c r="V535" s="14">
        <v>639</v>
      </c>
      <c r="W535" s="14" t="s">
        <v>199</v>
      </c>
      <c r="X535" s="14">
        <v>0</v>
      </c>
      <c r="Y535" s="14">
        <v>0</v>
      </c>
      <c r="Z535" s="13"/>
    </row>
    <row r="536" spans="1:26" x14ac:dyDescent="0.25">
      <c r="A536" s="14">
        <v>474</v>
      </c>
      <c r="B536" s="14">
        <v>474</v>
      </c>
      <c r="C536" s="15">
        <v>43867.897326388891</v>
      </c>
      <c r="D536" s="14">
        <v>4.8899999999999997</v>
      </c>
      <c r="E536" s="14">
        <v>4.5</v>
      </c>
      <c r="F536" s="14" t="b">
        <v>0</v>
      </c>
      <c r="G536" s="14">
        <v>5370</v>
      </c>
      <c r="H536" s="14">
        <v>766</v>
      </c>
      <c r="I536" s="14">
        <v>1</v>
      </c>
      <c r="J536" s="14" t="s">
        <v>62</v>
      </c>
      <c r="K536" s="14" t="s">
        <v>63</v>
      </c>
      <c r="L536" s="14">
        <v>1</v>
      </c>
      <c r="M536" s="14" t="s">
        <v>64</v>
      </c>
      <c r="N536" s="14">
        <v>5072</v>
      </c>
      <c r="O536" s="14">
        <v>661</v>
      </c>
      <c r="P536" s="13"/>
      <c r="Q536" s="14">
        <v>1893</v>
      </c>
      <c r="R536" s="14" t="s">
        <v>65</v>
      </c>
      <c r="S536" s="14" t="s">
        <v>63</v>
      </c>
      <c r="T536" s="14" t="s">
        <v>63</v>
      </c>
      <c r="U536" s="14" t="s">
        <v>66</v>
      </c>
      <c r="V536" s="14">
        <v>912</v>
      </c>
      <c r="W536" s="14" t="s">
        <v>166</v>
      </c>
      <c r="X536" s="14">
        <v>1</v>
      </c>
      <c r="Y536" s="14">
        <v>0</v>
      </c>
      <c r="Z536" s="13"/>
    </row>
    <row r="537" spans="1:26" x14ac:dyDescent="0.25">
      <c r="A537" s="14">
        <v>1227</v>
      </c>
      <c r="B537" s="14">
        <v>1227</v>
      </c>
      <c r="C537" s="15">
        <v>43875.267083333332</v>
      </c>
      <c r="D537" s="14">
        <v>2</v>
      </c>
      <c r="E537" s="14">
        <v>2.1</v>
      </c>
      <c r="F537" s="14" t="b">
        <v>0</v>
      </c>
      <c r="G537" s="14">
        <v>41</v>
      </c>
      <c r="H537" s="14">
        <v>31</v>
      </c>
      <c r="I537" s="14">
        <v>1</v>
      </c>
      <c r="J537" s="14" t="s">
        <v>62</v>
      </c>
      <c r="K537" s="14" t="s">
        <v>63</v>
      </c>
      <c r="L537" s="14">
        <v>1</v>
      </c>
      <c r="M537" s="14" t="s">
        <v>64</v>
      </c>
      <c r="N537" s="14">
        <v>2504</v>
      </c>
      <c r="O537" s="14">
        <v>350</v>
      </c>
      <c r="P537" s="13"/>
      <c r="Q537" s="14">
        <v>3102</v>
      </c>
      <c r="R537" s="14" t="s">
        <v>65</v>
      </c>
      <c r="S537" s="14" t="s">
        <v>63</v>
      </c>
      <c r="T537" s="14" t="s">
        <v>63</v>
      </c>
      <c r="U537" s="14" t="s">
        <v>112</v>
      </c>
      <c r="V537" s="14">
        <v>501</v>
      </c>
      <c r="W537" s="14" t="s">
        <v>127</v>
      </c>
      <c r="X537" s="14">
        <v>1</v>
      </c>
      <c r="Y537" s="14">
        <v>0</v>
      </c>
      <c r="Z537" s="14">
        <v>-33</v>
      </c>
    </row>
    <row r="538" spans="1:26" x14ac:dyDescent="0.25">
      <c r="A538" s="14">
        <v>1457</v>
      </c>
      <c r="B538" s="14">
        <v>1457</v>
      </c>
      <c r="C538" s="15">
        <v>43876.65053240741</v>
      </c>
      <c r="D538" s="14">
        <v>6000</v>
      </c>
      <c r="E538" s="14">
        <v>6000</v>
      </c>
      <c r="F538" s="14" t="b">
        <v>0</v>
      </c>
      <c r="G538" s="14">
        <v>2801</v>
      </c>
      <c r="H538" s="14">
        <v>419</v>
      </c>
      <c r="I538" s="14">
        <v>1</v>
      </c>
      <c r="J538" s="14" t="s">
        <v>62</v>
      </c>
      <c r="K538" s="14" t="s">
        <v>63</v>
      </c>
      <c r="L538" s="14">
        <v>1</v>
      </c>
      <c r="M538" s="14" t="s">
        <v>64</v>
      </c>
      <c r="N538" s="14">
        <v>3524</v>
      </c>
      <c r="O538" s="14">
        <v>625</v>
      </c>
      <c r="P538" s="13"/>
      <c r="Q538" s="14">
        <v>2977</v>
      </c>
      <c r="R538" s="14" t="s">
        <v>88</v>
      </c>
      <c r="S538" s="14" t="s">
        <v>63</v>
      </c>
      <c r="T538" s="14" t="s">
        <v>63</v>
      </c>
      <c r="U538" s="14" t="s">
        <v>85</v>
      </c>
      <c r="V538" s="14">
        <v>1276</v>
      </c>
      <c r="W538" s="14" t="s">
        <v>182</v>
      </c>
      <c r="X538" s="14">
        <v>0</v>
      </c>
      <c r="Y538" s="14">
        <v>0</v>
      </c>
      <c r="Z538" s="13"/>
    </row>
    <row r="539" spans="1:26" x14ac:dyDescent="0.25">
      <c r="A539" s="14">
        <v>2414</v>
      </c>
      <c r="B539" s="14">
        <v>2414</v>
      </c>
      <c r="C539" s="15">
        <v>43885.749016203707</v>
      </c>
      <c r="D539" s="14">
        <v>4.4400000000000004</v>
      </c>
      <c r="E539" s="14">
        <v>4.5</v>
      </c>
      <c r="F539" s="14" t="b">
        <v>0</v>
      </c>
      <c r="G539" s="14">
        <v>4844</v>
      </c>
      <c r="H539" s="14">
        <v>374</v>
      </c>
      <c r="I539" s="14">
        <v>1</v>
      </c>
      <c r="J539" s="14" t="s">
        <v>62</v>
      </c>
      <c r="K539" s="14" t="s">
        <v>63</v>
      </c>
      <c r="L539" s="14">
        <v>1</v>
      </c>
      <c r="M539" s="14" t="s">
        <v>64</v>
      </c>
      <c r="N539" s="14">
        <v>4580</v>
      </c>
      <c r="O539" s="14">
        <v>446</v>
      </c>
      <c r="P539" s="13"/>
      <c r="Q539" s="14">
        <v>4311</v>
      </c>
      <c r="R539" s="14" t="s">
        <v>88</v>
      </c>
      <c r="S539" s="14" t="s">
        <v>63</v>
      </c>
      <c r="T539" s="14" t="s">
        <v>63</v>
      </c>
      <c r="U539" s="14" t="s">
        <v>189</v>
      </c>
      <c r="V539" s="14">
        <v>891</v>
      </c>
      <c r="W539" s="14" t="s">
        <v>409</v>
      </c>
      <c r="X539" s="14">
        <v>1</v>
      </c>
      <c r="Y539" s="14">
        <v>0</v>
      </c>
      <c r="Z539" s="14">
        <v>-19</v>
      </c>
    </row>
    <row r="540" spans="1:26" x14ac:dyDescent="0.25">
      <c r="A540" s="14">
        <v>2755</v>
      </c>
      <c r="B540" s="14">
        <v>2755</v>
      </c>
      <c r="C540" s="15">
        <v>43889.775729166664</v>
      </c>
      <c r="D540" s="14">
        <v>4.3099999999999996</v>
      </c>
      <c r="E540" s="14">
        <v>4.0999999999999996</v>
      </c>
      <c r="F540" s="14" t="b">
        <v>0</v>
      </c>
      <c r="G540" s="14">
        <v>3105</v>
      </c>
      <c r="H540" s="14">
        <v>510</v>
      </c>
      <c r="I540" s="14">
        <v>1</v>
      </c>
      <c r="J540" s="14" t="s">
        <v>62</v>
      </c>
      <c r="K540" s="14" t="s">
        <v>63</v>
      </c>
      <c r="L540" s="14">
        <v>1</v>
      </c>
      <c r="M540" s="14" t="s">
        <v>64</v>
      </c>
      <c r="N540" s="14">
        <v>2655</v>
      </c>
      <c r="O540" s="14">
        <v>509</v>
      </c>
      <c r="P540" s="13"/>
      <c r="Q540" s="14">
        <v>4558</v>
      </c>
      <c r="R540" s="14" t="s">
        <v>93</v>
      </c>
      <c r="S540" s="14" t="s">
        <v>63</v>
      </c>
      <c r="T540" s="14" t="s">
        <v>63</v>
      </c>
      <c r="U540" s="14" t="s">
        <v>85</v>
      </c>
      <c r="V540" s="14">
        <v>2054</v>
      </c>
      <c r="W540" s="14" t="s">
        <v>82</v>
      </c>
      <c r="X540" s="14">
        <v>1</v>
      </c>
      <c r="Y540" s="14">
        <v>0</v>
      </c>
      <c r="Z540" s="14">
        <v>-834</v>
      </c>
    </row>
    <row r="541" spans="1:26" x14ac:dyDescent="0.25">
      <c r="A541" s="14">
        <v>2586</v>
      </c>
      <c r="B541" s="14">
        <v>2586</v>
      </c>
      <c r="C541" s="15">
        <v>43888.013206018521</v>
      </c>
      <c r="D541" s="14">
        <v>5.53</v>
      </c>
      <c r="E541" s="14">
        <v>5.9</v>
      </c>
      <c r="F541" s="14" t="b">
        <v>0</v>
      </c>
      <c r="G541" s="14">
        <v>9780</v>
      </c>
      <c r="H541" s="14">
        <v>836</v>
      </c>
      <c r="I541" s="14">
        <v>1</v>
      </c>
      <c r="J541" s="14" t="s">
        <v>62</v>
      </c>
      <c r="K541" s="14" t="s">
        <v>63</v>
      </c>
      <c r="L541" s="14">
        <v>1</v>
      </c>
      <c r="M541" s="14" t="s">
        <v>64</v>
      </c>
      <c r="N541" s="14">
        <v>10296</v>
      </c>
      <c r="O541" s="14">
        <v>938</v>
      </c>
      <c r="P541" s="13"/>
      <c r="Q541" s="14">
        <v>4373</v>
      </c>
      <c r="R541" s="14" t="s">
        <v>81</v>
      </c>
      <c r="S541" s="14" t="s">
        <v>63</v>
      </c>
      <c r="T541" s="14" t="s">
        <v>63</v>
      </c>
      <c r="U541" s="14" t="s">
        <v>189</v>
      </c>
      <c r="V541" s="14">
        <v>751</v>
      </c>
      <c r="W541" s="14" t="s">
        <v>279</v>
      </c>
      <c r="X541" s="14">
        <v>1</v>
      </c>
      <c r="Y541" s="14">
        <v>0</v>
      </c>
      <c r="Z541" s="13"/>
    </row>
    <row r="542" spans="1:26" x14ac:dyDescent="0.25">
      <c r="A542" s="14">
        <v>81</v>
      </c>
      <c r="B542" s="14">
        <v>81</v>
      </c>
      <c r="C542" s="15">
        <v>43863.618275462963</v>
      </c>
      <c r="D542" s="14">
        <v>3.5</v>
      </c>
      <c r="E542" s="14">
        <v>3.5</v>
      </c>
      <c r="F542" s="14" t="b">
        <v>0</v>
      </c>
      <c r="G542" s="14">
        <v>679</v>
      </c>
      <c r="H542" s="14">
        <v>141</v>
      </c>
      <c r="I542" s="14">
        <v>1</v>
      </c>
      <c r="J542" s="14" t="s">
        <v>62</v>
      </c>
      <c r="K542" s="14" t="s">
        <v>63</v>
      </c>
      <c r="L542" s="14">
        <v>1</v>
      </c>
      <c r="M542" s="14" t="s">
        <v>64</v>
      </c>
      <c r="N542" s="14">
        <v>539</v>
      </c>
      <c r="O542" s="14">
        <v>125</v>
      </c>
      <c r="P542" s="13"/>
      <c r="Q542" s="14">
        <v>1438</v>
      </c>
      <c r="R542" s="14" t="s">
        <v>248</v>
      </c>
      <c r="S542" s="14" t="s">
        <v>63</v>
      </c>
      <c r="T542" s="14" t="s">
        <v>63</v>
      </c>
      <c r="U542" s="14" t="s">
        <v>66</v>
      </c>
      <c r="V542" s="14">
        <v>877</v>
      </c>
      <c r="W542" s="14" t="s">
        <v>127</v>
      </c>
      <c r="X542" s="14">
        <v>1</v>
      </c>
      <c r="Y542" s="14">
        <v>0</v>
      </c>
      <c r="Z542" s="14">
        <v>-32</v>
      </c>
    </row>
    <row r="543" spans="1:26" x14ac:dyDescent="0.25">
      <c r="A543" s="14">
        <v>435</v>
      </c>
      <c r="B543" s="14">
        <v>435</v>
      </c>
      <c r="C543" s="15">
        <v>43867.611643518518</v>
      </c>
      <c r="D543" s="14">
        <v>10991.67</v>
      </c>
      <c r="E543" s="14">
        <v>9500</v>
      </c>
      <c r="F543" s="14" t="b">
        <v>0</v>
      </c>
      <c r="G543" s="14">
        <v>5298</v>
      </c>
      <c r="H543" s="14">
        <v>2290</v>
      </c>
      <c r="I543" s="14">
        <v>1</v>
      </c>
      <c r="J543" s="14" t="s">
        <v>62</v>
      </c>
      <c r="K543" s="14" t="s">
        <v>63</v>
      </c>
      <c r="L543" s="14">
        <v>1</v>
      </c>
      <c r="M543" s="14" t="s">
        <v>64</v>
      </c>
      <c r="N543" s="14">
        <v>5949</v>
      </c>
      <c r="O543" s="14">
        <v>1115</v>
      </c>
      <c r="P543" s="13"/>
      <c r="Q543" s="14">
        <v>1864</v>
      </c>
      <c r="R543" s="14" t="s">
        <v>104</v>
      </c>
      <c r="S543" s="14" t="s">
        <v>63</v>
      </c>
      <c r="T543" s="14" t="s">
        <v>63</v>
      </c>
      <c r="U543" s="14" t="s">
        <v>66</v>
      </c>
      <c r="V543" s="14">
        <v>1890</v>
      </c>
      <c r="W543" s="14" t="s">
        <v>359</v>
      </c>
      <c r="X543" s="14">
        <v>0</v>
      </c>
      <c r="Y543" s="14">
        <v>0</v>
      </c>
      <c r="Z543" s="13"/>
    </row>
    <row r="544" spans="1:26" x14ac:dyDescent="0.25">
      <c r="A544" s="14">
        <v>660</v>
      </c>
      <c r="B544" s="14">
        <v>660</v>
      </c>
      <c r="C544" s="15">
        <v>43869.497581018521</v>
      </c>
      <c r="D544" s="14">
        <v>6000</v>
      </c>
      <c r="E544" s="14">
        <v>6000</v>
      </c>
      <c r="F544" s="14" t="b">
        <v>0</v>
      </c>
      <c r="G544" s="14">
        <v>1580</v>
      </c>
      <c r="H544" s="14">
        <v>285</v>
      </c>
      <c r="I544" s="14">
        <v>1</v>
      </c>
      <c r="J544" s="14" t="s">
        <v>62</v>
      </c>
      <c r="K544" s="14" t="s">
        <v>63</v>
      </c>
      <c r="L544" s="14">
        <v>1</v>
      </c>
      <c r="M544" s="14" t="s">
        <v>64</v>
      </c>
      <c r="N544" s="14">
        <v>3575</v>
      </c>
      <c r="O544" s="14">
        <v>506</v>
      </c>
      <c r="P544" s="13"/>
      <c r="Q544" s="14">
        <v>2068</v>
      </c>
      <c r="R544" s="14" t="s">
        <v>104</v>
      </c>
      <c r="S544" s="14" t="s">
        <v>63</v>
      </c>
      <c r="T544" s="14" t="s">
        <v>63</v>
      </c>
      <c r="U544" s="14" t="s">
        <v>112</v>
      </c>
      <c r="V544" s="14">
        <v>1273</v>
      </c>
      <c r="W544" s="14" t="s">
        <v>547</v>
      </c>
      <c r="X544" s="14">
        <v>0</v>
      </c>
      <c r="Y544" s="14">
        <v>0</v>
      </c>
      <c r="Z544" s="13"/>
    </row>
    <row r="545" spans="1:26" x14ac:dyDescent="0.25">
      <c r="A545" s="14">
        <v>714</v>
      </c>
      <c r="B545" s="14">
        <v>714</v>
      </c>
      <c r="C545" s="15">
        <v>43869.87667824074</v>
      </c>
      <c r="D545" s="14">
        <v>4479.8999999999996</v>
      </c>
      <c r="E545" s="14">
        <v>4500</v>
      </c>
      <c r="F545" s="14" t="b">
        <v>0</v>
      </c>
      <c r="G545" s="14">
        <v>7062</v>
      </c>
      <c r="H545" s="14">
        <v>840</v>
      </c>
      <c r="I545" s="14">
        <v>1</v>
      </c>
      <c r="J545" s="14" t="s">
        <v>62</v>
      </c>
      <c r="K545" s="14" t="s">
        <v>63</v>
      </c>
      <c r="L545" s="14">
        <v>1</v>
      </c>
      <c r="M545" s="14" t="s">
        <v>64</v>
      </c>
      <c r="N545" s="14">
        <v>7057</v>
      </c>
      <c r="O545" s="14">
        <v>987</v>
      </c>
      <c r="P545" s="13"/>
      <c r="Q545" s="14">
        <v>2172</v>
      </c>
      <c r="R545" s="14" t="s">
        <v>548</v>
      </c>
      <c r="S545" s="14" t="s">
        <v>63</v>
      </c>
      <c r="T545" s="14" t="s">
        <v>63</v>
      </c>
      <c r="U545" s="14" t="s">
        <v>140</v>
      </c>
      <c r="V545" s="14">
        <v>345</v>
      </c>
      <c r="W545" s="14" t="s">
        <v>549</v>
      </c>
      <c r="X545" s="14">
        <v>0</v>
      </c>
      <c r="Y545" s="14">
        <v>0</v>
      </c>
      <c r="Z545" s="13"/>
    </row>
    <row r="546" spans="1:26" x14ac:dyDescent="0.25">
      <c r="A546" s="14">
        <v>935</v>
      </c>
      <c r="B546" s="14">
        <v>935</v>
      </c>
      <c r="C546" s="15">
        <v>43871.960462962961</v>
      </c>
      <c r="D546" s="14">
        <v>11647.26</v>
      </c>
      <c r="E546" s="14">
        <v>10500</v>
      </c>
      <c r="F546" s="14" t="b">
        <v>0</v>
      </c>
      <c r="G546" s="14">
        <v>7266</v>
      </c>
      <c r="H546" s="14">
        <v>1966</v>
      </c>
      <c r="I546" s="14">
        <v>1</v>
      </c>
      <c r="J546" s="14" t="s">
        <v>62</v>
      </c>
      <c r="K546" s="14" t="s">
        <v>63</v>
      </c>
      <c r="L546" s="14">
        <v>2</v>
      </c>
      <c r="M546" s="14" t="s">
        <v>64</v>
      </c>
      <c r="N546" s="14">
        <v>8217</v>
      </c>
      <c r="O546" s="14">
        <v>1001</v>
      </c>
      <c r="P546" s="14" t="s">
        <v>73</v>
      </c>
      <c r="Q546" s="14">
        <v>2531</v>
      </c>
      <c r="R546" s="14" t="s">
        <v>68</v>
      </c>
      <c r="S546" s="14" t="s">
        <v>63</v>
      </c>
      <c r="T546" s="14" t="s">
        <v>63</v>
      </c>
      <c r="U546" s="14" t="s">
        <v>171</v>
      </c>
      <c r="V546" s="14">
        <v>18</v>
      </c>
      <c r="W546" s="14" t="s">
        <v>172</v>
      </c>
      <c r="X546" s="14">
        <v>0</v>
      </c>
      <c r="Y546" s="14">
        <v>0</v>
      </c>
      <c r="Z546" s="13"/>
    </row>
    <row r="547" spans="1:26" x14ac:dyDescent="0.25">
      <c r="A547" s="14">
        <v>1363</v>
      </c>
      <c r="B547" s="14">
        <v>1363</v>
      </c>
      <c r="C547" s="15">
        <v>43875.994652777779</v>
      </c>
      <c r="D547" s="14">
        <v>6.71</v>
      </c>
      <c r="E547" s="14">
        <v>6.6</v>
      </c>
      <c r="F547" s="14" t="b">
        <v>0</v>
      </c>
      <c r="G547" s="14">
        <v>8331</v>
      </c>
      <c r="H547" s="14">
        <v>997</v>
      </c>
      <c r="I547" s="14">
        <v>1</v>
      </c>
      <c r="J547" s="14" t="s">
        <v>62</v>
      </c>
      <c r="K547" s="14" t="s">
        <v>63</v>
      </c>
      <c r="L547" s="14">
        <v>1</v>
      </c>
      <c r="M547" s="14" t="s">
        <v>64</v>
      </c>
      <c r="N547" s="14">
        <v>8504</v>
      </c>
      <c r="O547" s="14">
        <v>937</v>
      </c>
      <c r="P547" s="13"/>
      <c r="Q547" s="14">
        <v>2863</v>
      </c>
      <c r="R547" s="14" t="s">
        <v>65</v>
      </c>
      <c r="S547" s="14" t="s">
        <v>63</v>
      </c>
      <c r="T547" s="14" t="s">
        <v>63</v>
      </c>
      <c r="U547" s="14" t="s">
        <v>85</v>
      </c>
      <c r="V547" s="14">
        <v>1126</v>
      </c>
      <c r="W547" s="14" t="s">
        <v>546</v>
      </c>
      <c r="X547" s="14">
        <v>1</v>
      </c>
      <c r="Y547" s="14">
        <v>0</v>
      </c>
      <c r="Z547" s="13"/>
    </row>
    <row r="548" spans="1:26" x14ac:dyDescent="0.25">
      <c r="A548" s="14">
        <v>730</v>
      </c>
      <c r="B548" s="14">
        <v>730</v>
      </c>
      <c r="C548" s="15">
        <v>43869.957627314812</v>
      </c>
      <c r="D548" s="14">
        <v>2.75</v>
      </c>
      <c r="E548" s="14">
        <v>2.8</v>
      </c>
      <c r="F548" s="14" t="b">
        <v>0</v>
      </c>
      <c r="G548" s="14">
        <v>1904</v>
      </c>
      <c r="H548" s="14">
        <v>194</v>
      </c>
      <c r="I548" s="14">
        <v>1</v>
      </c>
      <c r="J548" s="14" t="s">
        <v>62</v>
      </c>
      <c r="K548" s="14" t="s">
        <v>63</v>
      </c>
      <c r="L548" s="14">
        <v>1</v>
      </c>
      <c r="M548" s="14" t="s">
        <v>64</v>
      </c>
      <c r="N548" s="14">
        <v>1901</v>
      </c>
      <c r="O548" s="14">
        <v>248</v>
      </c>
      <c r="P548" s="13"/>
      <c r="Q548" s="14">
        <v>3074</v>
      </c>
      <c r="R548" s="14" t="s">
        <v>68</v>
      </c>
      <c r="S548" s="14" t="s">
        <v>63</v>
      </c>
      <c r="T548" s="14" t="s">
        <v>63</v>
      </c>
      <c r="U548" s="14" t="s">
        <v>66</v>
      </c>
      <c r="V548" s="14">
        <v>581</v>
      </c>
      <c r="W548" s="14" t="s">
        <v>267</v>
      </c>
      <c r="X548" s="14">
        <v>1</v>
      </c>
      <c r="Y548" s="14">
        <v>0</v>
      </c>
      <c r="Z548" s="13"/>
    </row>
    <row r="549" spans="1:26" x14ac:dyDescent="0.25">
      <c r="A549" s="14">
        <v>1733</v>
      </c>
      <c r="B549" s="14">
        <v>1733</v>
      </c>
      <c r="C549" s="15">
        <v>43879.65996527778</v>
      </c>
      <c r="D549" s="14">
        <v>5.78</v>
      </c>
      <c r="E549" s="14">
        <v>5.3</v>
      </c>
      <c r="F549" s="14" t="b">
        <v>0</v>
      </c>
      <c r="G549" s="14">
        <v>4131</v>
      </c>
      <c r="H549" s="14">
        <v>1333</v>
      </c>
      <c r="I549" s="14">
        <v>1</v>
      </c>
      <c r="J549" s="14" t="s">
        <v>62</v>
      </c>
      <c r="K549" s="14" t="s">
        <v>63</v>
      </c>
      <c r="L549" s="14">
        <v>1</v>
      </c>
      <c r="M549" s="14" t="s">
        <v>64</v>
      </c>
      <c r="N549" s="14">
        <v>4668</v>
      </c>
      <c r="O549" s="14">
        <v>1050</v>
      </c>
      <c r="P549" s="13"/>
      <c r="Q549" s="14">
        <v>3331</v>
      </c>
      <c r="R549" s="14" t="s">
        <v>65</v>
      </c>
      <c r="S549" s="14" t="s">
        <v>63</v>
      </c>
      <c r="T549" s="14" t="s">
        <v>63</v>
      </c>
      <c r="U549" s="14" t="s">
        <v>69</v>
      </c>
      <c r="V549" s="14">
        <v>1148</v>
      </c>
      <c r="W549" s="14" t="s">
        <v>431</v>
      </c>
      <c r="X549" s="14">
        <v>1</v>
      </c>
      <c r="Y549" s="14">
        <v>0</v>
      </c>
      <c r="Z549" s="13"/>
    </row>
    <row r="550" spans="1:26" x14ac:dyDescent="0.25">
      <c r="A550" s="14">
        <v>2205</v>
      </c>
      <c r="B550" s="14">
        <v>2205</v>
      </c>
      <c r="C550" s="15">
        <v>43883.812523148146</v>
      </c>
      <c r="D550" s="14">
        <v>5.13</v>
      </c>
      <c r="E550" s="14">
        <v>5.5</v>
      </c>
      <c r="F550" s="14" t="b">
        <v>0</v>
      </c>
      <c r="G550" s="14">
        <v>2614</v>
      </c>
      <c r="H550" s="14">
        <v>477</v>
      </c>
      <c r="I550" s="14">
        <v>1</v>
      </c>
      <c r="J550" s="14" t="s">
        <v>62</v>
      </c>
      <c r="K550" s="14" t="s">
        <v>63</v>
      </c>
      <c r="L550" s="14">
        <v>1</v>
      </c>
      <c r="M550" s="14" t="s">
        <v>64</v>
      </c>
      <c r="N550" s="14">
        <v>2801</v>
      </c>
      <c r="O550" s="14">
        <v>540</v>
      </c>
      <c r="P550" s="13"/>
      <c r="Q550" s="14">
        <v>3936</v>
      </c>
      <c r="R550" s="14" t="s">
        <v>223</v>
      </c>
      <c r="S550" s="14" t="s">
        <v>63</v>
      </c>
      <c r="T550" s="14" t="s">
        <v>63</v>
      </c>
      <c r="U550" s="14" t="s">
        <v>112</v>
      </c>
      <c r="V550" s="14">
        <v>1102</v>
      </c>
      <c r="W550" s="14" t="s">
        <v>173</v>
      </c>
      <c r="X550" s="14">
        <v>1</v>
      </c>
      <c r="Y550" s="14">
        <v>0</v>
      </c>
      <c r="Z550" s="14">
        <v>-644</v>
      </c>
    </row>
    <row r="551" spans="1:26" x14ac:dyDescent="0.25">
      <c r="A551" s="14">
        <v>235</v>
      </c>
      <c r="B551" s="14">
        <v>235</v>
      </c>
      <c r="C551" s="15">
        <v>43865.426076388889</v>
      </c>
      <c r="D551" s="14">
        <v>6610.26</v>
      </c>
      <c r="E551" s="14">
        <v>7500</v>
      </c>
      <c r="F551" s="14" t="b">
        <v>0</v>
      </c>
      <c r="G551" s="14">
        <v>3029</v>
      </c>
      <c r="H551" s="14">
        <v>1300</v>
      </c>
      <c r="I551" s="14">
        <v>1</v>
      </c>
      <c r="J551" s="14" t="s">
        <v>62</v>
      </c>
      <c r="K551" s="14" t="s">
        <v>63</v>
      </c>
      <c r="L551" s="14">
        <v>1</v>
      </c>
      <c r="M551" s="14" t="s">
        <v>64</v>
      </c>
      <c r="N551" s="14">
        <v>4717</v>
      </c>
      <c r="O551" s="14">
        <v>898</v>
      </c>
      <c r="P551" s="13"/>
      <c r="Q551" s="14">
        <v>1687</v>
      </c>
      <c r="R551" s="14" t="s">
        <v>104</v>
      </c>
      <c r="S551" s="14" t="s">
        <v>63</v>
      </c>
      <c r="T551" s="14" t="s">
        <v>63</v>
      </c>
      <c r="U551" s="14" t="s">
        <v>144</v>
      </c>
      <c r="V551" s="14">
        <v>106</v>
      </c>
      <c r="W551" s="14" t="s">
        <v>155</v>
      </c>
      <c r="X551" s="14">
        <v>0</v>
      </c>
      <c r="Y551" s="14">
        <v>0</v>
      </c>
      <c r="Z551" s="13"/>
    </row>
    <row r="552" spans="1:26" x14ac:dyDescent="0.25">
      <c r="A552" s="14">
        <v>722</v>
      </c>
      <c r="B552" s="14">
        <v>722</v>
      </c>
      <c r="C552" s="15">
        <v>43869.944710648146</v>
      </c>
      <c r="D552" s="14">
        <v>20800.73</v>
      </c>
      <c r="E552" s="14">
        <v>17500</v>
      </c>
      <c r="F552" s="14" t="b">
        <v>0</v>
      </c>
      <c r="G552" s="14">
        <v>16038</v>
      </c>
      <c r="H552" s="14">
        <v>1716</v>
      </c>
      <c r="I552" s="14">
        <v>1</v>
      </c>
      <c r="J552" s="14" t="s">
        <v>62</v>
      </c>
      <c r="K552" s="14" t="s">
        <v>63</v>
      </c>
      <c r="L552" s="14">
        <v>1</v>
      </c>
      <c r="M552" s="14" t="s">
        <v>64</v>
      </c>
      <c r="N552" s="14">
        <v>13917</v>
      </c>
      <c r="O552" s="14">
        <v>1530</v>
      </c>
      <c r="P552" s="13"/>
      <c r="Q552" s="14">
        <v>2145</v>
      </c>
      <c r="R552" s="14" t="s">
        <v>68</v>
      </c>
      <c r="S552" s="14" t="s">
        <v>63</v>
      </c>
      <c r="T552" s="14" t="s">
        <v>63</v>
      </c>
      <c r="U552" s="14" t="s">
        <v>66</v>
      </c>
      <c r="V552" s="14">
        <v>1484</v>
      </c>
      <c r="W552" s="14" t="s">
        <v>181</v>
      </c>
      <c r="X552" s="14">
        <v>0</v>
      </c>
      <c r="Y552" s="14">
        <v>0</v>
      </c>
      <c r="Z552" s="13"/>
    </row>
    <row r="553" spans="1:26" x14ac:dyDescent="0.25">
      <c r="A553" s="14">
        <v>574</v>
      </c>
      <c r="B553" s="14">
        <v>574</v>
      </c>
      <c r="C553" s="15">
        <v>43868.866168981483</v>
      </c>
      <c r="D553" s="14">
        <v>90446.78</v>
      </c>
      <c r="E553" s="14">
        <v>91500</v>
      </c>
      <c r="F553" s="14" t="b">
        <v>0</v>
      </c>
      <c r="G553" s="14">
        <v>28561</v>
      </c>
      <c r="H553" s="14">
        <v>2046</v>
      </c>
      <c r="I553" s="14">
        <v>1</v>
      </c>
      <c r="J553" s="14" t="s">
        <v>62</v>
      </c>
      <c r="K553" s="14" t="s">
        <v>63</v>
      </c>
      <c r="L553" s="14">
        <v>1</v>
      </c>
      <c r="M553" s="14" t="s">
        <v>64</v>
      </c>
      <c r="N553" s="14">
        <v>28670</v>
      </c>
      <c r="O553" s="14">
        <v>2471</v>
      </c>
      <c r="P553" s="13"/>
      <c r="Q553" s="14">
        <v>2037</v>
      </c>
      <c r="R553" s="14" t="s">
        <v>65</v>
      </c>
      <c r="S553" s="14" t="s">
        <v>63</v>
      </c>
      <c r="T553" s="14" t="s">
        <v>63</v>
      </c>
      <c r="U553" s="14" t="s">
        <v>66</v>
      </c>
      <c r="V553" s="14">
        <v>1286</v>
      </c>
      <c r="W553" s="14" t="s">
        <v>438</v>
      </c>
      <c r="X553" s="14">
        <v>0</v>
      </c>
      <c r="Y553" s="14">
        <v>1</v>
      </c>
      <c r="Z553" s="13"/>
    </row>
    <row r="554" spans="1:26" x14ac:dyDescent="0.25">
      <c r="A554" s="14">
        <v>65</v>
      </c>
      <c r="B554" s="14">
        <v>65</v>
      </c>
      <c r="C554" s="15">
        <v>43863.589861111112</v>
      </c>
      <c r="D554" s="14">
        <v>7652.52</v>
      </c>
      <c r="E554" s="14">
        <v>6500</v>
      </c>
      <c r="F554" s="14" t="b">
        <v>0</v>
      </c>
      <c r="G554" s="14">
        <v>5058</v>
      </c>
      <c r="H554" s="14">
        <v>872</v>
      </c>
      <c r="I554" s="14">
        <v>1</v>
      </c>
      <c r="J554" s="14" t="s">
        <v>62</v>
      </c>
      <c r="K554" s="14" t="s">
        <v>63</v>
      </c>
      <c r="L554" s="14">
        <v>1</v>
      </c>
      <c r="M554" s="14" t="s">
        <v>64</v>
      </c>
      <c r="N554" s="14">
        <v>3958</v>
      </c>
      <c r="O554" s="14">
        <v>703</v>
      </c>
      <c r="P554" s="13"/>
      <c r="Q554" s="14">
        <v>1442</v>
      </c>
      <c r="R554" s="14" t="s">
        <v>104</v>
      </c>
      <c r="S554" s="14" t="s">
        <v>63</v>
      </c>
      <c r="T554" s="14" t="s">
        <v>63</v>
      </c>
      <c r="U554" s="14" t="s">
        <v>66</v>
      </c>
      <c r="V554" s="14">
        <v>1851</v>
      </c>
      <c r="W554" s="14" t="s">
        <v>180</v>
      </c>
      <c r="X554" s="14">
        <v>0</v>
      </c>
      <c r="Y554" s="14">
        <v>0</v>
      </c>
      <c r="Z554" s="13"/>
    </row>
    <row r="555" spans="1:26" x14ac:dyDescent="0.25">
      <c r="A555" s="14">
        <v>970</v>
      </c>
      <c r="B555" s="14">
        <v>970</v>
      </c>
      <c r="C555" s="15">
        <v>43872.474988425929</v>
      </c>
      <c r="D555" s="14">
        <v>6000</v>
      </c>
      <c r="E555" s="14">
        <v>6000</v>
      </c>
      <c r="F555" s="14" t="b">
        <v>0</v>
      </c>
      <c r="G555" s="14">
        <v>0</v>
      </c>
      <c r="H555" s="14">
        <v>4</v>
      </c>
      <c r="I555" s="14">
        <v>1</v>
      </c>
      <c r="J555" s="14" t="s">
        <v>62</v>
      </c>
      <c r="K555" s="14" t="s">
        <v>63</v>
      </c>
      <c r="L555" s="14">
        <v>1</v>
      </c>
      <c r="M555" s="14" t="s">
        <v>64</v>
      </c>
      <c r="N555" s="14">
        <v>1944</v>
      </c>
      <c r="O555" s="14">
        <v>424</v>
      </c>
      <c r="P555" s="13"/>
      <c r="Q555" s="14">
        <v>2447</v>
      </c>
      <c r="R555" s="14" t="s">
        <v>241</v>
      </c>
      <c r="S555" s="14" t="s">
        <v>63</v>
      </c>
      <c r="T555" s="14" t="s">
        <v>63</v>
      </c>
      <c r="U555" s="14" t="s">
        <v>85</v>
      </c>
      <c r="V555" s="14">
        <v>1124</v>
      </c>
      <c r="W555" s="14" t="s">
        <v>155</v>
      </c>
      <c r="X555" s="14">
        <v>0</v>
      </c>
      <c r="Y555" s="14">
        <v>0</v>
      </c>
      <c r="Z555" s="13"/>
    </row>
    <row r="556" spans="1:26" x14ac:dyDescent="0.25">
      <c r="A556" s="14">
        <v>1010</v>
      </c>
      <c r="B556" s="14">
        <v>1010</v>
      </c>
      <c r="C556" s="15">
        <v>43872.835590277777</v>
      </c>
      <c r="D556" s="14">
        <v>5.2</v>
      </c>
      <c r="E556" s="14">
        <v>5.7</v>
      </c>
      <c r="F556" s="14" t="b">
        <v>0</v>
      </c>
      <c r="G556" s="14">
        <v>3640</v>
      </c>
      <c r="H556" s="14">
        <v>585</v>
      </c>
      <c r="I556" s="14">
        <v>1</v>
      </c>
      <c r="J556" s="14" t="s">
        <v>62</v>
      </c>
      <c r="K556" s="14" t="s">
        <v>63</v>
      </c>
      <c r="L556" s="14">
        <v>1</v>
      </c>
      <c r="M556" s="14" t="s">
        <v>64</v>
      </c>
      <c r="N556" s="14">
        <v>4343</v>
      </c>
      <c r="O556" s="14">
        <v>603</v>
      </c>
      <c r="P556" s="13"/>
      <c r="Q556" s="14">
        <v>2488</v>
      </c>
      <c r="R556" s="14" t="s">
        <v>95</v>
      </c>
      <c r="S556" s="14" t="s">
        <v>63</v>
      </c>
      <c r="T556" s="14" t="s">
        <v>63</v>
      </c>
      <c r="U556" s="14" t="s">
        <v>69</v>
      </c>
      <c r="V556" s="14">
        <v>1952</v>
      </c>
      <c r="W556" s="14" t="s">
        <v>126</v>
      </c>
      <c r="X556" s="14">
        <v>1</v>
      </c>
      <c r="Y556" s="14">
        <v>0</v>
      </c>
      <c r="Z556" s="13"/>
    </row>
    <row r="557" spans="1:26" x14ac:dyDescent="0.25">
      <c r="A557" s="14">
        <v>904</v>
      </c>
      <c r="B557" s="14">
        <v>904</v>
      </c>
      <c r="C557" s="15">
        <v>43871.609097222223</v>
      </c>
      <c r="D557" s="14">
        <v>3.52</v>
      </c>
      <c r="E557" s="14">
        <v>3.6</v>
      </c>
      <c r="F557" s="14" t="b">
        <v>0</v>
      </c>
      <c r="G557" s="14">
        <v>3383</v>
      </c>
      <c r="H557" s="14">
        <v>547</v>
      </c>
      <c r="I557" s="14">
        <v>1</v>
      </c>
      <c r="J557" s="14" t="s">
        <v>62</v>
      </c>
      <c r="K557" s="14" t="s">
        <v>63</v>
      </c>
      <c r="L557" s="14">
        <v>1</v>
      </c>
      <c r="M557" s="14" t="s">
        <v>64</v>
      </c>
      <c r="N557" s="14">
        <v>3833</v>
      </c>
      <c r="O557" s="14">
        <v>519</v>
      </c>
      <c r="P557" s="13"/>
      <c r="Q557" s="14">
        <v>2573</v>
      </c>
      <c r="R557" s="14" t="s">
        <v>65</v>
      </c>
      <c r="S557" s="14" t="s">
        <v>63</v>
      </c>
      <c r="T557" s="14" t="s">
        <v>63</v>
      </c>
      <c r="U557" s="14" t="s">
        <v>69</v>
      </c>
      <c r="V557" s="14">
        <v>1942</v>
      </c>
      <c r="W557" s="14" t="s">
        <v>173</v>
      </c>
      <c r="X557" s="14">
        <v>1</v>
      </c>
      <c r="Y557" s="14">
        <v>0</v>
      </c>
      <c r="Z557" s="14">
        <v>-5805</v>
      </c>
    </row>
    <row r="558" spans="1:26" x14ac:dyDescent="0.25">
      <c r="A558" s="14">
        <v>1198</v>
      </c>
      <c r="B558" s="14">
        <v>1198</v>
      </c>
      <c r="C558" s="15">
        <v>43874.885347222225</v>
      </c>
      <c r="D558" s="14">
        <v>12750.63</v>
      </c>
      <c r="E558" s="14">
        <v>12000</v>
      </c>
      <c r="F558" s="14" t="b">
        <v>0</v>
      </c>
      <c r="G558" s="14">
        <v>9971</v>
      </c>
      <c r="H558" s="14">
        <v>911</v>
      </c>
      <c r="I558" s="14">
        <v>1</v>
      </c>
      <c r="J558" s="14" t="s">
        <v>62</v>
      </c>
      <c r="K558" s="14" t="s">
        <v>63</v>
      </c>
      <c r="L558" s="14">
        <v>1</v>
      </c>
      <c r="M558" s="14" t="s">
        <v>64</v>
      </c>
      <c r="N558" s="14">
        <v>8764</v>
      </c>
      <c r="O558" s="14">
        <v>1144</v>
      </c>
      <c r="P558" s="13"/>
      <c r="Q558" s="14">
        <v>2724</v>
      </c>
      <c r="R558" s="14" t="s">
        <v>135</v>
      </c>
      <c r="S558" s="14" t="s">
        <v>63</v>
      </c>
      <c r="T558" s="14" t="s">
        <v>63</v>
      </c>
      <c r="U558" s="14" t="s">
        <v>69</v>
      </c>
      <c r="V558" s="14">
        <v>2104</v>
      </c>
      <c r="W558" s="14" t="s">
        <v>211</v>
      </c>
      <c r="X558" s="14">
        <v>0</v>
      </c>
      <c r="Y558" s="14">
        <v>0</v>
      </c>
      <c r="Z558" s="13"/>
    </row>
    <row r="559" spans="1:26" x14ac:dyDescent="0.25">
      <c r="A559" s="14">
        <v>2119</v>
      </c>
      <c r="B559" s="14">
        <v>2119</v>
      </c>
      <c r="C559" s="15">
        <v>43883.281990740739</v>
      </c>
      <c r="D559" s="14">
        <v>5.54</v>
      </c>
      <c r="E559" s="14">
        <v>6.4</v>
      </c>
      <c r="F559" s="14" t="b">
        <v>0</v>
      </c>
      <c r="G559" s="14">
        <v>7642</v>
      </c>
      <c r="H559" s="14">
        <v>646</v>
      </c>
      <c r="I559" s="14">
        <v>1</v>
      </c>
      <c r="J559" s="14" t="s">
        <v>62</v>
      </c>
      <c r="K559" s="14" t="s">
        <v>63</v>
      </c>
      <c r="L559" s="14">
        <v>1</v>
      </c>
      <c r="M559" s="14" t="s">
        <v>64</v>
      </c>
      <c r="N559" s="14">
        <v>8470</v>
      </c>
      <c r="O559" s="14">
        <v>871</v>
      </c>
      <c r="P559" s="13"/>
      <c r="Q559" s="14">
        <v>3756</v>
      </c>
      <c r="R559" s="14" t="s">
        <v>88</v>
      </c>
      <c r="S559" s="14" t="s">
        <v>63</v>
      </c>
      <c r="T559" s="14" t="s">
        <v>63</v>
      </c>
      <c r="U559" s="14" t="s">
        <v>69</v>
      </c>
      <c r="V559" s="14">
        <v>1942</v>
      </c>
      <c r="W559" s="14" t="s">
        <v>173</v>
      </c>
      <c r="X559" s="14">
        <v>1</v>
      </c>
      <c r="Y559" s="14">
        <v>0</v>
      </c>
      <c r="Z559" s="14">
        <v>-174</v>
      </c>
    </row>
    <row r="560" spans="1:26" x14ac:dyDescent="0.25">
      <c r="A560" s="14">
        <v>23</v>
      </c>
      <c r="B560" s="14">
        <v>23</v>
      </c>
      <c r="C560" s="15">
        <v>43863.155694444446</v>
      </c>
      <c r="D560" s="14">
        <v>6.79</v>
      </c>
      <c r="E560" s="14">
        <v>7.1</v>
      </c>
      <c r="F560" s="14" t="b">
        <v>0</v>
      </c>
      <c r="G560" s="14">
        <v>9021</v>
      </c>
      <c r="H560" s="14">
        <v>915</v>
      </c>
      <c r="I560" s="14">
        <v>1</v>
      </c>
      <c r="J560" s="14" t="s">
        <v>62</v>
      </c>
      <c r="K560" s="14" t="s">
        <v>63</v>
      </c>
      <c r="L560" s="14">
        <v>1</v>
      </c>
      <c r="M560" s="14" t="s">
        <v>64</v>
      </c>
      <c r="N560" s="14">
        <v>9017</v>
      </c>
      <c r="O560" s="14">
        <v>1029</v>
      </c>
      <c r="P560" s="13"/>
      <c r="Q560" s="14">
        <v>1377</v>
      </c>
      <c r="R560" s="14" t="s">
        <v>65</v>
      </c>
      <c r="S560" s="14" t="s">
        <v>63</v>
      </c>
      <c r="T560" s="14" t="s">
        <v>63</v>
      </c>
      <c r="U560" s="14" t="s">
        <v>66</v>
      </c>
      <c r="V560" s="14">
        <v>761</v>
      </c>
      <c r="W560" s="14" t="s">
        <v>327</v>
      </c>
      <c r="X560" s="14">
        <v>1</v>
      </c>
      <c r="Y560" s="14">
        <v>0</v>
      </c>
      <c r="Z560" s="13"/>
    </row>
    <row r="561" spans="1:26" x14ac:dyDescent="0.25">
      <c r="A561" s="14">
        <v>346</v>
      </c>
      <c r="B561" s="14">
        <v>346</v>
      </c>
      <c r="C561" s="15">
        <v>43866.561562499999</v>
      </c>
      <c r="D561" s="14">
        <v>17700.78</v>
      </c>
      <c r="E561" s="14">
        <v>16500</v>
      </c>
      <c r="F561" s="14" t="b">
        <v>0</v>
      </c>
      <c r="G561" s="14">
        <v>12221</v>
      </c>
      <c r="H561" s="14">
        <v>2838</v>
      </c>
      <c r="I561" s="14">
        <v>1</v>
      </c>
      <c r="J561" s="14" t="s">
        <v>62</v>
      </c>
      <c r="K561" s="14" t="s">
        <v>63</v>
      </c>
      <c r="L561" s="14">
        <v>1</v>
      </c>
      <c r="M561" s="14" t="s">
        <v>64</v>
      </c>
      <c r="N561" s="14">
        <v>12257</v>
      </c>
      <c r="O561" s="14">
        <v>2142</v>
      </c>
      <c r="P561" s="13"/>
      <c r="Q561" s="14">
        <v>1820</v>
      </c>
      <c r="R561" s="14" t="s">
        <v>104</v>
      </c>
      <c r="S561" s="14" t="s">
        <v>63</v>
      </c>
      <c r="T561" s="14" t="s">
        <v>63</v>
      </c>
      <c r="U561" s="14" t="s">
        <v>112</v>
      </c>
      <c r="V561" s="14">
        <v>1577</v>
      </c>
      <c r="W561" s="14" t="s">
        <v>182</v>
      </c>
      <c r="X561" s="14">
        <v>0</v>
      </c>
      <c r="Y561" s="14">
        <v>0</v>
      </c>
      <c r="Z561" s="13"/>
    </row>
    <row r="562" spans="1:26" x14ac:dyDescent="0.25">
      <c r="A562" s="14">
        <v>573</v>
      </c>
      <c r="B562" s="14">
        <v>573</v>
      </c>
      <c r="C562" s="15">
        <v>43868.838946759257</v>
      </c>
      <c r="D562" s="14">
        <v>6000</v>
      </c>
      <c r="E562" s="14">
        <v>6000</v>
      </c>
      <c r="F562" s="14" t="b">
        <v>0</v>
      </c>
      <c r="G562" s="14">
        <v>0</v>
      </c>
      <c r="H562" s="14">
        <v>17</v>
      </c>
      <c r="I562" s="14">
        <v>1</v>
      </c>
      <c r="J562" s="14" t="s">
        <v>62</v>
      </c>
      <c r="K562" s="14" t="s">
        <v>63</v>
      </c>
      <c r="L562" s="14">
        <v>1</v>
      </c>
      <c r="M562" s="14" t="s">
        <v>64</v>
      </c>
      <c r="N562" s="14">
        <v>3287</v>
      </c>
      <c r="O562" s="14">
        <v>442</v>
      </c>
      <c r="P562" s="13"/>
      <c r="Q562" s="14">
        <v>2032</v>
      </c>
      <c r="R562" s="14" t="s">
        <v>68</v>
      </c>
      <c r="S562" s="14" t="s">
        <v>63</v>
      </c>
      <c r="T562" s="14" t="s">
        <v>63</v>
      </c>
      <c r="U562" s="14" t="s">
        <v>112</v>
      </c>
      <c r="V562" s="14">
        <v>477</v>
      </c>
      <c r="W562" s="14" t="s">
        <v>108</v>
      </c>
      <c r="X562" s="14">
        <v>0</v>
      </c>
      <c r="Y562" s="14">
        <v>0</v>
      </c>
      <c r="Z562" s="14">
        <v>30</v>
      </c>
    </row>
    <row r="563" spans="1:26" x14ac:dyDescent="0.25">
      <c r="A563" s="14">
        <v>716</v>
      </c>
      <c r="B563" s="14">
        <v>716</v>
      </c>
      <c r="C563" s="15">
        <v>43869.880219907405</v>
      </c>
      <c r="D563" s="14">
        <v>6031.5</v>
      </c>
      <c r="E563" s="14">
        <v>7500</v>
      </c>
      <c r="F563" s="14" t="b">
        <v>0</v>
      </c>
      <c r="G563" s="14">
        <v>3881</v>
      </c>
      <c r="H563" s="14">
        <v>567</v>
      </c>
      <c r="I563" s="14">
        <v>0</v>
      </c>
      <c r="J563" s="14" t="s">
        <v>62</v>
      </c>
      <c r="K563" s="14" t="s">
        <v>63</v>
      </c>
      <c r="L563" s="14">
        <v>1</v>
      </c>
      <c r="M563" s="14" t="s">
        <v>64</v>
      </c>
      <c r="N563" s="14">
        <v>4784</v>
      </c>
      <c r="O563" s="14">
        <v>827</v>
      </c>
      <c r="P563" s="13"/>
      <c r="Q563" s="14">
        <v>2138</v>
      </c>
      <c r="R563" s="14" t="s">
        <v>249</v>
      </c>
      <c r="S563" s="14" t="s">
        <v>63</v>
      </c>
      <c r="T563" s="14" t="s">
        <v>63</v>
      </c>
      <c r="U563" s="14" t="s">
        <v>112</v>
      </c>
      <c r="V563" s="14">
        <v>1310</v>
      </c>
      <c r="W563" s="14" t="s">
        <v>472</v>
      </c>
      <c r="X563" s="14">
        <v>0</v>
      </c>
      <c r="Y563" s="14">
        <v>0</v>
      </c>
      <c r="Z563" s="13"/>
    </row>
    <row r="564" spans="1:26" x14ac:dyDescent="0.25">
      <c r="A564" s="14">
        <v>717</v>
      </c>
      <c r="B564" s="14">
        <v>717</v>
      </c>
      <c r="C564" s="15">
        <v>43869.902187500003</v>
      </c>
      <c r="D564" s="14">
        <v>11.58</v>
      </c>
      <c r="E564" s="14">
        <v>10.9</v>
      </c>
      <c r="F564" s="14" t="b">
        <v>0</v>
      </c>
      <c r="G564" s="14">
        <v>15974</v>
      </c>
      <c r="H564" s="14">
        <v>1672</v>
      </c>
      <c r="I564" s="14">
        <v>1</v>
      </c>
      <c r="J564" s="14" t="s">
        <v>91</v>
      </c>
      <c r="K564" s="14" t="s">
        <v>63</v>
      </c>
      <c r="L564" s="14">
        <v>3</v>
      </c>
      <c r="M564" s="14" t="s">
        <v>64</v>
      </c>
      <c r="N564" s="14">
        <v>16370</v>
      </c>
      <c r="O564" s="14">
        <v>1331</v>
      </c>
      <c r="P564" s="13"/>
      <c r="Q564" s="14">
        <v>2329</v>
      </c>
      <c r="R564" s="14" t="s">
        <v>84</v>
      </c>
      <c r="S564" s="14" t="s">
        <v>63</v>
      </c>
      <c r="T564" s="14" t="s">
        <v>63</v>
      </c>
      <c r="U564" s="14" t="s">
        <v>69</v>
      </c>
      <c r="V564" s="14">
        <v>1501</v>
      </c>
      <c r="W564" s="14" t="s">
        <v>126</v>
      </c>
      <c r="X564" s="14">
        <v>1</v>
      </c>
      <c r="Y564" s="14">
        <v>0</v>
      </c>
      <c r="Z564" s="13"/>
    </row>
    <row r="565" spans="1:26" x14ac:dyDescent="0.25">
      <c r="A565" s="14">
        <v>562</v>
      </c>
      <c r="B565" s="14">
        <v>562</v>
      </c>
      <c r="C565" s="15">
        <v>43868.798055555555</v>
      </c>
      <c r="D565" s="14">
        <v>9870.7800000000007</v>
      </c>
      <c r="E565" s="14">
        <v>8500</v>
      </c>
      <c r="F565" s="14" t="b">
        <v>0</v>
      </c>
      <c r="G565" s="14">
        <v>5610</v>
      </c>
      <c r="H565" s="14">
        <v>1812</v>
      </c>
      <c r="I565" s="14">
        <v>1</v>
      </c>
      <c r="J565" s="14" t="s">
        <v>62</v>
      </c>
      <c r="K565" s="14" t="s">
        <v>63</v>
      </c>
      <c r="L565" s="14">
        <v>1</v>
      </c>
      <c r="M565" s="14" t="s">
        <v>64</v>
      </c>
      <c r="N565" s="14">
        <v>5518</v>
      </c>
      <c r="O565" s="14">
        <v>1188</v>
      </c>
      <c r="P565" s="13"/>
      <c r="Q565" s="14">
        <v>1987</v>
      </c>
      <c r="R565" s="14" t="s">
        <v>68</v>
      </c>
      <c r="S565" s="14" t="s">
        <v>63</v>
      </c>
      <c r="T565" s="14" t="s">
        <v>63</v>
      </c>
      <c r="U565" s="14" t="s">
        <v>66</v>
      </c>
      <c r="V565" s="14">
        <v>1390</v>
      </c>
      <c r="W565" s="14" t="s">
        <v>197</v>
      </c>
      <c r="X565" s="14">
        <v>0</v>
      </c>
      <c r="Y565" s="14">
        <v>0</v>
      </c>
      <c r="Z565" s="13"/>
    </row>
    <row r="566" spans="1:26" x14ac:dyDescent="0.25">
      <c r="A566" s="14">
        <v>1218</v>
      </c>
      <c r="B566" s="14">
        <v>1218</v>
      </c>
      <c r="C566" s="15">
        <v>43875.259618055556</v>
      </c>
      <c r="D566" s="14">
        <v>8656.2000000000007</v>
      </c>
      <c r="E566" s="14">
        <v>8000</v>
      </c>
      <c r="F566" s="14" t="b">
        <v>0</v>
      </c>
      <c r="G566" s="14">
        <v>5218</v>
      </c>
      <c r="H566" s="14">
        <v>1116</v>
      </c>
      <c r="I566" s="14">
        <v>1</v>
      </c>
      <c r="J566" s="14" t="s">
        <v>62</v>
      </c>
      <c r="K566" s="14" t="s">
        <v>63</v>
      </c>
      <c r="L566" s="14">
        <v>1</v>
      </c>
      <c r="M566" s="14" t="s">
        <v>64</v>
      </c>
      <c r="N566" s="14">
        <v>4874</v>
      </c>
      <c r="O566" s="14">
        <v>1047</v>
      </c>
      <c r="P566" s="13"/>
      <c r="Q566" s="14">
        <v>2745</v>
      </c>
      <c r="R566" s="14" t="s">
        <v>68</v>
      </c>
      <c r="S566" s="14" t="s">
        <v>63</v>
      </c>
      <c r="T566" s="14" t="s">
        <v>63</v>
      </c>
      <c r="U566" s="14" t="s">
        <v>66</v>
      </c>
      <c r="V566" s="14">
        <v>2121</v>
      </c>
      <c r="W566" s="14" t="s">
        <v>131</v>
      </c>
      <c r="X566" s="14">
        <v>0</v>
      </c>
      <c r="Y566" s="14">
        <v>0</v>
      </c>
      <c r="Z566" s="13"/>
    </row>
    <row r="567" spans="1:26" x14ac:dyDescent="0.25">
      <c r="A567" s="14">
        <v>1241</v>
      </c>
      <c r="B567" s="14">
        <v>1241</v>
      </c>
      <c r="C567" s="15">
        <v>43875.513240740744</v>
      </c>
      <c r="D567" s="14">
        <v>8348</v>
      </c>
      <c r="E567" s="14">
        <v>10000</v>
      </c>
      <c r="F567" s="14" t="b">
        <v>0</v>
      </c>
      <c r="G567" s="14">
        <v>4912</v>
      </c>
      <c r="H567" s="14">
        <v>1108</v>
      </c>
      <c r="I567" s="14">
        <v>0</v>
      </c>
      <c r="J567" s="14" t="s">
        <v>62</v>
      </c>
      <c r="K567" s="14" t="s">
        <v>63</v>
      </c>
      <c r="L567" s="14">
        <v>1</v>
      </c>
      <c r="M567" s="14" t="s">
        <v>64</v>
      </c>
      <c r="N567" s="14">
        <v>6337</v>
      </c>
      <c r="O567" s="14">
        <v>1279</v>
      </c>
      <c r="P567" s="13"/>
      <c r="Q567" s="14">
        <v>2772</v>
      </c>
      <c r="R567" s="14" t="s">
        <v>550</v>
      </c>
      <c r="S567" s="14" t="s">
        <v>63</v>
      </c>
      <c r="T567" s="14" t="s">
        <v>63</v>
      </c>
      <c r="U567" s="14" t="s">
        <v>69</v>
      </c>
      <c r="V567" s="14">
        <v>1900</v>
      </c>
      <c r="W567" s="14" t="s">
        <v>345</v>
      </c>
      <c r="X567" s="14">
        <v>0</v>
      </c>
      <c r="Y567" s="14">
        <v>0</v>
      </c>
      <c r="Z567" s="13"/>
    </row>
    <row r="568" spans="1:26" x14ac:dyDescent="0.25">
      <c r="A568" s="14">
        <v>1546</v>
      </c>
      <c r="B568" s="14">
        <v>1546</v>
      </c>
      <c r="C568" s="15">
        <v>43877.540972222225</v>
      </c>
      <c r="D568" s="14">
        <v>41850.6</v>
      </c>
      <c r="E568" s="14">
        <v>35000</v>
      </c>
      <c r="F568" s="14" t="b">
        <v>0</v>
      </c>
      <c r="G568" s="14">
        <v>24994</v>
      </c>
      <c r="H568" s="14">
        <v>3852</v>
      </c>
      <c r="I568" s="14">
        <v>0</v>
      </c>
      <c r="J568" s="14" t="s">
        <v>62</v>
      </c>
      <c r="K568" s="14" t="s">
        <v>63</v>
      </c>
      <c r="L568" s="14">
        <v>1</v>
      </c>
      <c r="M568" s="14" t="s">
        <v>64</v>
      </c>
      <c r="N568" s="14">
        <v>21723</v>
      </c>
      <c r="O568" s="14">
        <v>3272</v>
      </c>
      <c r="P568" s="13"/>
      <c r="Q568" s="14">
        <v>3071</v>
      </c>
      <c r="R568" s="14" t="s">
        <v>130</v>
      </c>
      <c r="S568" s="14" t="s">
        <v>63</v>
      </c>
      <c r="T568" s="14" t="s">
        <v>63</v>
      </c>
      <c r="U568" s="14" t="s">
        <v>69</v>
      </c>
      <c r="V568" s="14">
        <v>1384</v>
      </c>
      <c r="W568" s="14" t="s">
        <v>192</v>
      </c>
      <c r="X568" s="14">
        <v>0</v>
      </c>
      <c r="Y568" s="14">
        <v>1</v>
      </c>
      <c r="Z568" s="13"/>
    </row>
    <row r="569" spans="1:26" x14ac:dyDescent="0.25">
      <c r="A569" s="14">
        <v>4</v>
      </c>
      <c r="B569" s="14">
        <v>4</v>
      </c>
      <c r="C569" s="15">
        <v>43863.05</v>
      </c>
      <c r="D569" s="14">
        <v>29.16</v>
      </c>
      <c r="E569" s="14">
        <v>26.8</v>
      </c>
      <c r="F569" s="14" t="b">
        <v>0</v>
      </c>
      <c r="G569" s="14">
        <v>51267</v>
      </c>
      <c r="H569" s="14">
        <v>2809</v>
      </c>
      <c r="I569" s="14">
        <v>1</v>
      </c>
      <c r="J569" s="14" t="s">
        <v>62</v>
      </c>
      <c r="K569" s="14" t="s">
        <v>63</v>
      </c>
      <c r="L569" s="14">
        <v>1</v>
      </c>
      <c r="M569" s="14" t="s">
        <v>64</v>
      </c>
      <c r="N569" s="14">
        <v>46059</v>
      </c>
      <c r="O569" s="14">
        <v>2723</v>
      </c>
      <c r="P569" s="13"/>
      <c r="Q569" s="14">
        <v>1465</v>
      </c>
      <c r="R569" s="14" t="s">
        <v>104</v>
      </c>
      <c r="S569" s="14" t="s">
        <v>63</v>
      </c>
      <c r="T569" s="14" t="s">
        <v>63</v>
      </c>
      <c r="U569" s="14" t="s">
        <v>66</v>
      </c>
      <c r="V569" s="14">
        <v>1079</v>
      </c>
      <c r="W569" s="14" t="s">
        <v>551</v>
      </c>
      <c r="X569" s="14">
        <v>1</v>
      </c>
      <c r="Y569" s="14">
        <v>0</v>
      </c>
      <c r="Z569" s="14">
        <v>-2</v>
      </c>
    </row>
    <row r="570" spans="1:26" x14ac:dyDescent="0.25">
      <c r="A570" s="14">
        <v>2183</v>
      </c>
      <c r="B570" s="14">
        <v>2183</v>
      </c>
      <c r="C570" s="15">
        <v>43883.691307870373</v>
      </c>
      <c r="D570" s="14">
        <v>20.100000000000001</v>
      </c>
      <c r="E570" s="14">
        <v>20.3</v>
      </c>
      <c r="F570" s="14" t="b">
        <v>0</v>
      </c>
      <c r="G570" s="14">
        <v>34122</v>
      </c>
      <c r="H570" s="14">
        <v>2048</v>
      </c>
      <c r="I570" s="14">
        <v>1</v>
      </c>
      <c r="J570" s="14" t="s">
        <v>62</v>
      </c>
      <c r="K570" s="14" t="s">
        <v>63</v>
      </c>
      <c r="L570" s="14">
        <v>1</v>
      </c>
      <c r="M570" s="14" t="s">
        <v>64</v>
      </c>
      <c r="N570" s="14">
        <v>33972</v>
      </c>
      <c r="O570" s="14">
        <v>2139</v>
      </c>
      <c r="P570" s="13"/>
      <c r="Q570" s="14">
        <v>3887</v>
      </c>
      <c r="R570" s="14" t="s">
        <v>81</v>
      </c>
      <c r="S570" s="14" t="s">
        <v>63</v>
      </c>
      <c r="T570" s="14" t="s">
        <v>63</v>
      </c>
      <c r="U570" s="14" t="s">
        <v>66</v>
      </c>
      <c r="V570" s="14">
        <v>885</v>
      </c>
      <c r="W570" s="14" t="s">
        <v>222</v>
      </c>
      <c r="X570" s="14">
        <v>1</v>
      </c>
      <c r="Y570" s="14">
        <v>0</v>
      </c>
      <c r="Z570" s="14">
        <v>-882</v>
      </c>
    </row>
    <row r="571" spans="1:26" x14ac:dyDescent="0.25">
      <c r="A571" s="14">
        <v>2991</v>
      </c>
      <c r="B571" s="14">
        <v>2991</v>
      </c>
      <c r="C571" s="15">
        <v>43891.780648148146</v>
      </c>
      <c r="D571" s="14">
        <v>2</v>
      </c>
      <c r="E571" s="14">
        <v>2</v>
      </c>
      <c r="F571" s="14" t="b">
        <v>0</v>
      </c>
      <c r="G571" s="14">
        <v>1067</v>
      </c>
      <c r="H571" s="14">
        <v>189</v>
      </c>
      <c r="I571" s="14">
        <v>1</v>
      </c>
      <c r="J571" s="14" t="s">
        <v>62</v>
      </c>
      <c r="K571" s="14" t="s">
        <v>63</v>
      </c>
      <c r="L571" s="14">
        <v>1</v>
      </c>
      <c r="M571" s="14" t="s">
        <v>64</v>
      </c>
      <c r="N571" s="14">
        <v>1338</v>
      </c>
      <c r="O571" s="14">
        <v>329</v>
      </c>
      <c r="P571" s="13"/>
      <c r="Q571" s="14">
        <v>4801</v>
      </c>
      <c r="R571" s="14" t="s">
        <v>150</v>
      </c>
      <c r="S571" s="14" t="s">
        <v>63</v>
      </c>
      <c r="T571" s="14" t="s">
        <v>63</v>
      </c>
      <c r="U571" s="14" t="s">
        <v>69</v>
      </c>
      <c r="V571" s="14">
        <v>1867</v>
      </c>
      <c r="W571" s="14" t="s">
        <v>554</v>
      </c>
      <c r="X571" s="14">
        <v>1</v>
      </c>
      <c r="Y571" s="14">
        <v>0</v>
      </c>
      <c r="Z571" s="14">
        <v>-419</v>
      </c>
    </row>
    <row r="572" spans="1:26" x14ac:dyDescent="0.25">
      <c r="A572" s="14">
        <v>3152</v>
      </c>
      <c r="B572" s="14">
        <v>3152</v>
      </c>
      <c r="C572" s="15">
        <v>43894.102152777778</v>
      </c>
      <c r="D572" s="14">
        <v>4.0599999999999996</v>
      </c>
      <c r="E572" s="14">
        <v>4.3</v>
      </c>
      <c r="F572" s="14" t="b">
        <v>0</v>
      </c>
      <c r="G572" s="14">
        <v>4447</v>
      </c>
      <c r="H572" s="14">
        <v>589</v>
      </c>
      <c r="I572" s="14">
        <v>1</v>
      </c>
      <c r="J572" s="14" t="s">
        <v>62</v>
      </c>
      <c r="K572" s="14" t="s">
        <v>63</v>
      </c>
      <c r="L572" s="14">
        <v>1</v>
      </c>
      <c r="M572" s="14" t="s">
        <v>64</v>
      </c>
      <c r="N572" s="14">
        <v>4333</v>
      </c>
      <c r="O572" s="14">
        <v>686</v>
      </c>
      <c r="P572" s="13"/>
      <c r="Q572" s="14">
        <v>92</v>
      </c>
      <c r="R572" s="14" t="s">
        <v>93</v>
      </c>
      <c r="S572" s="14" t="s">
        <v>63</v>
      </c>
      <c r="T572" s="14" t="s">
        <v>63</v>
      </c>
      <c r="U572" s="14" t="s">
        <v>98</v>
      </c>
      <c r="V572" s="14">
        <v>684</v>
      </c>
      <c r="W572" s="14" t="s">
        <v>277</v>
      </c>
      <c r="X572" s="14">
        <v>1</v>
      </c>
      <c r="Y572" s="14">
        <v>0</v>
      </c>
      <c r="Z572" s="14">
        <v>-646</v>
      </c>
    </row>
    <row r="573" spans="1:26" x14ac:dyDescent="0.25">
      <c r="A573" s="14">
        <v>3290</v>
      </c>
      <c r="B573" s="14">
        <v>3290</v>
      </c>
      <c r="C573" s="15">
        <v>43895.702106481483</v>
      </c>
      <c r="D573" s="14">
        <v>2.06</v>
      </c>
      <c r="E573" s="14">
        <v>2.4</v>
      </c>
      <c r="F573" s="14" t="b">
        <v>0</v>
      </c>
      <c r="G573" s="14">
        <v>2164</v>
      </c>
      <c r="H573" s="14">
        <v>384</v>
      </c>
      <c r="I573" s="14">
        <v>1</v>
      </c>
      <c r="J573" s="14" t="s">
        <v>62</v>
      </c>
      <c r="K573" s="14" t="s">
        <v>63</v>
      </c>
      <c r="L573" s="14">
        <v>1</v>
      </c>
      <c r="M573" s="14" t="s">
        <v>64</v>
      </c>
      <c r="N573" s="14">
        <v>2211</v>
      </c>
      <c r="O573" s="14">
        <v>588</v>
      </c>
      <c r="P573" s="13"/>
      <c r="Q573" s="14">
        <v>453</v>
      </c>
      <c r="R573" s="14" t="s">
        <v>93</v>
      </c>
      <c r="S573" s="14" t="s">
        <v>63</v>
      </c>
      <c r="T573" s="14" t="s">
        <v>63</v>
      </c>
      <c r="U573" s="14" t="s">
        <v>98</v>
      </c>
      <c r="V573" s="14">
        <v>512</v>
      </c>
      <c r="W573" s="14" t="s">
        <v>277</v>
      </c>
      <c r="X573" s="14">
        <v>1</v>
      </c>
      <c r="Y573" s="14">
        <v>0</v>
      </c>
      <c r="Z573" s="14">
        <v>-2130</v>
      </c>
    </row>
    <row r="574" spans="1:26" x14ac:dyDescent="0.25">
      <c r="A574" s="14">
        <v>3845</v>
      </c>
      <c r="B574" s="14">
        <v>3845</v>
      </c>
      <c r="C574" s="15">
        <v>43901.248136574075</v>
      </c>
      <c r="D574" s="14">
        <v>11.5</v>
      </c>
      <c r="E574" s="14">
        <v>9.9</v>
      </c>
      <c r="F574" s="14" t="b">
        <v>0</v>
      </c>
      <c r="G574" s="14">
        <v>6223</v>
      </c>
      <c r="H574" s="14">
        <v>1227</v>
      </c>
      <c r="I574" s="14">
        <v>1</v>
      </c>
      <c r="J574" s="14" t="s">
        <v>62</v>
      </c>
      <c r="K574" s="14" t="s">
        <v>63</v>
      </c>
      <c r="L574" s="14">
        <v>1</v>
      </c>
      <c r="M574" s="14" t="s">
        <v>64</v>
      </c>
      <c r="N574" s="14">
        <v>5977</v>
      </c>
      <c r="O574" s="14">
        <v>898</v>
      </c>
      <c r="P574" s="13"/>
      <c r="Q574" s="14">
        <v>967</v>
      </c>
      <c r="R574" s="14" t="s">
        <v>130</v>
      </c>
      <c r="S574" s="14" t="s">
        <v>63</v>
      </c>
      <c r="T574" s="14" t="s">
        <v>63</v>
      </c>
      <c r="U574" s="14" t="s">
        <v>98</v>
      </c>
      <c r="V574" s="14">
        <v>511</v>
      </c>
      <c r="W574" s="14" t="s">
        <v>78</v>
      </c>
      <c r="X574" s="14">
        <v>1</v>
      </c>
      <c r="Y574" s="14">
        <v>0</v>
      </c>
      <c r="Z574" s="14">
        <v>-834</v>
      </c>
    </row>
    <row r="575" spans="1:26" x14ac:dyDescent="0.25">
      <c r="A575" s="14">
        <v>3558</v>
      </c>
      <c r="B575" s="14">
        <v>3558</v>
      </c>
      <c r="C575" s="15">
        <v>43898.006620370368</v>
      </c>
      <c r="D575" s="14">
        <v>2.5</v>
      </c>
      <c r="E575" s="14">
        <v>2.5</v>
      </c>
      <c r="F575" s="14" t="b">
        <v>0</v>
      </c>
      <c r="G575" s="14">
        <v>1220</v>
      </c>
      <c r="H575" s="14">
        <v>185</v>
      </c>
      <c r="I575" s="14">
        <v>1</v>
      </c>
      <c r="J575" s="14" t="s">
        <v>62</v>
      </c>
      <c r="K575" s="14" t="s">
        <v>63</v>
      </c>
      <c r="L575" s="14">
        <v>1</v>
      </c>
      <c r="M575" s="14" t="s">
        <v>64</v>
      </c>
      <c r="N575" s="14">
        <v>1180</v>
      </c>
      <c r="O575" s="14">
        <v>153</v>
      </c>
      <c r="P575" s="13"/>
      <c r="Q575" s="14">
        <v>1065</v>
      </c>
      <c r="R575" s="14" t="s">
        <v>93</v>
      </c>
      <c r="S575" s="14" t="s">
        <v>63</v>
      </c>
      <c r="T575" s="14" t="s">
        <v>63</v>
      </c>
      <c r="U575" s="14" t="s">
        <v>66</v>
      </c>
      <c r="V575" s="14">
        <v>1936</v>
      </c>
      <c r="W575" s="14" t="s">
        <v>187</v>
      </c>
      <c r="X575" s="14">
        <v>1</v>
      </c>
      <c r="Y575" s="14">
        <v>0</v>
      </c>
      <c r="Z575" s="14">
        <v>-1000</v>
      </c>
    </row>
    <row r="576" spans="1:26" x14ac:dyDescent="0.25">
      <c r="A576" s="14">
        <v>2916</v>
      </c>
      <c r="B576" s="14">
        <v>2916</v>
      </c>
      <c r="C576" s="15">
        <v>43891.009722222225</v>
      </c>
      <c r="D576" s="14">
        <v>7.18</v>
      </c>
      <c r="E576" s="14">
        <v>7.1</v>
      </c>
      <c r="F576" s="14" t="b">
        <v>0</v>
      </c>
      <c r="G576" s="14">
        <v>8982</v>
      </c>
      <c r="H576" s="14">
        <v>816</v>
      </c>
      <c r="I576" s="14">
        <v>1</v>
      </c>
      <c r="J576" s="14" t="s">
        <v>62</v>
      </c>
      <c r="K576" s="14" t="s">
        <v>63</v>
      </c>
      <c r="L576" s="14">
        <v>1</v>
      </c>
      <c r="M576" s="14" t="s">
        <v>64</v>
      </c>
      <c r="N576" s="14">
        <v>9144</v>
      </c>
      <c r="O576" s="14">
        <v>742</v>
      </c>
      <c r="P576" s="13"/>
      <c r="Q576" s="14">
        <v>4734</v>
      </c>
      <c r="R576" s="14" t="s">
        <v>93</v>
      </c>
      <c r="S576" s="14" t="s">
        <v>63</v>
      </c>
      <c r="T576" s="14" t="s">
        <v>63</v>
      </c>
      <c r="U576" s="14" t="s">
        <v>98</v>
      </c>
      <c r="V576" s="14">
        <v>697</v>
      </c>
      <c r="W576" s="14" t="s">
        <v>166</v>
      </c>
      <c r="X576" s="14">
        <v>1</v>
      </c>
      <c r="Y576" s="14">
        <v>0</v>
      </c>
      <c r="Z576" s="13"/>
    </row>
    <row r="577" spans="1:26" x14ac:dyDescent="0.25">
      <c r="A577" s="14">
        <v>3035</v>
      </c>
      <c r="B577" s="14">
        <v>3035</v>
      </c>
      <c r="C577" s="15">
        <v>43892.420787037037</v>
      </c>
      <c r="D577" s="14">
        <v>2.5</v>
      </c>
      <c r="E577" s="14">
        <v>2.5</v>
      </c>
      <c r="F577" s="14" t="b">
        <v>0</v>
      </c>
      <c r="G577" s="14">
        <v>1831</v>
      </c>
      <c r="H577" s="14">
        <v>369</v>
      </c>
      <c r="I577" s="14">
        <v>1</v>
      </c>
      <c r="J577" s="14" t="s">
        <v>62</v>
      </c>
      <c r="K577" s="14" t="s">
        <v>63</v>
      </c>
      <c r="L577" s="14">
        <v>1</v>
      </c>
      <c r="M577" s="14" t="s">
        <v>64</v>
      </c>
      <c r="N577" s="14">
        <v>1904</v>
      </c>
      <c r="O577" s="14">
        <v>362</v>
      </c>
      <c r="P577" s="13"/>
      <c r="Q577" s="14">
        <v>4864</v>
      </c>
      <c r="R577" s="14" t="s">
        <v>93</v>
      </c>
      <c r="S577" s="14" t="s">
        <v>63</v>
      </c>
      <c r="T577" s="14" t="s">
        <v>63</v>
      </c>
      <c r="U577" s="14" t="s">
        <v>98</v>
      </c>
      <c r="V577" s="14">
        <v>972</v>
      </c>
      <c r="W577" s="14" t="s">
        <v>489</v>
      </c>
      <c r="X577" s="14">
        <v>1</v>
      </c>
      <c r="Y577" s="14">
        <v>0</v>
      </c>
      <c r="Z577" s="14">
        <v>-554</v>
      </c>
    </row>
    <row r="578" spans="1:26" x14ac:dyDescent="0.25">
      <c r="A578" s="14">
        <v>3318</v>
      </c>
      <c r="B578" s="14">
        <v>3318</v>
      </c>
      <c r="C578" s="15">
        <v>43896.014479166668</v>
      </c>
      <c r="D578" s="14">
        <v>3.79</v>
      </c>
      <c r="E578" s="14">
        <v>3.7</v>
      </c>
      <c r="F578" s="14" t="b">
        <v>0</v>
      </c>
      <c r="G578" s="14">
        <v>4262</v>
      </c>
      <c r="H578" s="14">
        <v>511</v>
      </c>
      <c r="I578" s="14">
        <v>1</v>
      </c>
      <c r="J578" s="14" t="s">
        <v>62</v>
      </c>
      <c r="K578" s="14" t="s">
        <v>63</v>
      </c>
      <c r="L578" s="14">
        <v>1</v>
      </c>
      <c r="M578" s="14" t="s">
        <v>64</v>
      </c>
      <c r="N578" s="14">
        <v>4069</v>
      </c>
      <c r="O578" s="14">
        <v>492</v>
      </c>
      <c r="P578" s="13"/>
      <c r="Q578" s="14">
        <v>298</v>
      </c>
      <c r="R578" s="14" t="s">
        <v>150</v>
      </c>
      <c r="S578" s="14" t="s">
        <v>63</v>
      </c>
      <c r="T578" s="14" t="s">
        <v>63</v>
      </c>
      <c r="U578" s="14" t="s">
        <v>66</v>
      </c>
      <c r="V578" s="14">
        <v>599</v>
      </c>
      <c r="W578" s="14" t="s">
        <v>87</v>
      </c>
      <c r="X578" s="14">
        <v>1</v>
      </c>
      <c r="Y578" s="14">
        <v>0</v>
      </c>
      <c r="Z578" s="14">
        <v>-906</v>
      </c>
    </row>
    <row r="579" spans="1:26" x14ac:dyDescent="0.25">
      <c r="A579" s="14">
        <v>3580</v>
      </c>
      <c r="B579" s="14">
        <v>3580</v>
      </c>
      <c r="C579" s="15">
        <v>43898.157256944447</v>
      </c>
      <c r="D579" s="14">
        <v>4.67</v>
      </c>
      <c r="E579" s="14">
        <v>4.4000000000000004</v>
      </c>
      <c r="F579" s="14" t="b">
        <v>0</v>
      </c>
      <c r="G579" s="14">
        <v>6821</v>
      </c>
      <c r="H579" s="14">
        <v>946</v>
      </c>
      <c r="I579" s="14">
        <v>1</v>
      </c>
      <c r="J579" s="14" t="s">
        <v>62</v>
      </c>
      <c r="K579" s="14" t="s">
        <v>63</v>
      </c>
      <c r="L579" s="14">
        <v>1</v>
      </c>
      <c r="M579" s="14" t="s">
        <v>64</v>
      </c>
      <c r="N579" s="14">
        <v>6621</v>
      </c>
      <c r="O579" s="14">
        <v>820</v>
      </c>
      <c r="P579" s="13"/>
      <c r="Q579" s="14">
        <v>748</v>
      </c>
      <c r="R579" s="14" t="s">
        <v>248</v>
      </c>
      <c r="S579" s="14" t="s">
        <v>63</v>
      </c>
      <c r="T579" s="14" t="s">
        <v>63</v>
      </c>
      <c r="U579" s="14" t="s">
        <v>112</v>
      </c>
      <c r="V579" s="14">
        <v>1150</v>
      </c>
      <c r="W579" s="14" t="s">
        <v>362</v>
      </c>
      <c r="X579" s="14">
        <v>1</v>
      </c>
      <c r="Y579" s="14">
        <v>0</v>
      </c>
      <c r="Z579" s="14">
        <v>-354</v>
      </c>
    </row>
    <row r="580" spans="1:26" x14ac:dyDescent="0.25">
      <c r="A580" s="14">
        <v>1499</v>
      </c>
      <c r="B580" s="14">
        <v>1499</v>
      </c>
      <c r="C580" s="15">
        <v>43876.994525462964</v>
      </c>
      <c r="D580" s="14">
        <v>5.19</v>
      </c>
      <c r="E580" s="14">
        <v>5.2</v>
      </c>
      <c r="F580" s="14" t="b">
        <v>0</v>
      </c>
      <c r="G580" s="14">
        <v>6916</v>
      </c>
      <c r="H580" s="14">
        <v>628</v>
      </c>
      <c r="I580" s="14">
        <v>1</v>
      </c>
      <c r="J580" s="14" t="s">
        <v>62</v>
      </c>
      <c r="K580" s="14" t="s">
        <v>63</v>
      </c>
      <c r="L580" s="14">
        <v>1</v>
      </c>
      <c r="M580" s="14" t="s">
        <v>64</v>
      </c>
      <c r="N580" s="14">
        <v>7188</v>
      </c>
      <c r="O580" s="14">
        <v>589</v>
      </c>
      <c r="P580" s="13"/>
      <c r="Q580" s="14">
        <v>3087</v>
      </c>
      <c r="R580" s="14" t="s">
        <v>88</v>
      </c>
      <c r="S580" s="14" t="s">
        <v>63</v>
      </c>
      <c r="T580" s="14" t="s">
        <v>63</v>
      </c>
      <c r="U580" s="14" t="s">
        <v>69</v>
      </c>
      <c r="V580" s="14">
        <v>1380</v>
      </c>
      <c r="W580" s="14" t="s">
        <v>218</v>
      </c>
      <c r="X580" s="14">
        <v>1</v>
      </c>
      <c r="Y580" s="14">
        <v>0</v>
      </c>
      <c r="Z580" s="14">
        <v>0</v>
      </c>
    </row>
    <row r="581" spans="1:26" x14ac:dyDescent="0.25">
      <c r="A581" s="14">
        <v>3324</v>
      </c>
      <c r="B581" s="14">
        <v>3324</v>
      </c>
      <c r="C581" s="15">
        <v>43896.259884259256</v>
      </c>
      <c r="D581" s="14">
        <v>8.14</v>
      </c>
      <c r="E581" s="14">
        <v>7.5</v>
      </c>
      <c r="F581" s="14" t="b">
        <v>0</v>
      </c>
      <c r="G581" s="14">
        <v>8052</v>
      </c>
      <c r="H581" s="14">
        <v>1326</v>
      </c>
      <c r="I581" s="14">
        <v>1</v>
      </c>
      <c r="J581" s="14" t="s">
        <v>62</v>
      </c>
      <c r="K581" s="14" t="s">
        <v>63</v>
      </c>
      <c r="L581" s="14">
        <v>1</v>
      </c>
      <c r="M581" s="14" t="s">
        <v>64</v>
      </c>
      <c r="N581" s="14">
        <v>7773</v>
      </c>
      <c r="O581" s="14">
        <v>1126</v>
      </c>
      <c r="P581" s="13"/>
      <c r="Q581" s="14">
        <v>1023</v>
      </c>
      <c r="R581" s="14" t="s">
        <v>419</v>
      </c>
      <c r="S581" s="14" t="s">
        <v>63</v>
      </c>
      <c r="T581" s="14" t="s">
        <v>63</v>
      </c>
      <c r="U581" s="14" t="s">
        <v>98</v>
      </c>
      <c r="V581" s="14">
        <v>1766</v>
      </c>
      <c r="W581" s="14" t="s">
        <v>330</v>
      </c>
      <c r="X581" s="14">
        <v>1</v>
      </c>
      <c r="Y581" s="14">
        <v>0</v>
      </c>
      <c r="Z581" s="14">
        <v>19</v>
      </c>
    </row>
    <row r="582" spans="1:26" x14ac:dyDescent="0.25">
      <c r="A582" s="14">
        <v>343</v>
      </c>
      <c r="B582" s="14">
        <v>343</v>
      </c>
      <c r="C582" s="15">
        <v>43866.509004629632</v>
      </c>
      <c r="D582" s="14">
        <v>5.16</v>
      </c>
      <c r="E582" s="14">
        <v>5.6</v>
      </c>
      <c r="F582" s="14" t="b">
        <v>0</v>
      </c>
      <c r="G582" s="14">
        <v>5319</v>
      </c>
      <c r="H582" s="14">
        <v>543</v>
      </c>
      <c r="I582" s="14">
        <v>1</v>
      </c>
      <c r="J582" s="14" t="s">
        <v>62</v>
      </c>
      <c r="K582" s="14" t="s">
        <v>63</v>
      </c>
      <c r="L582" s="14">
        <v>1</v>
      </c>
      <c r="M582" s="14" t="s">
        <v>64</v>
      </c>
      <c r="N582" s="14">
        <v>5345</v>
      </c>
      <c r="O582" s="14">
        <v>700</v>
      </c>
      <c r="P582" s="13"/>
      <c r="Q582" s="14">
        <v>1739</v>
      </c>
      <c r="R582" s="14" t="s">
        <v>104</v>
      </c>
      <c r="S582" s="14" t="s">
        <v>63</v>
      </c>
      <c r="T582" s="14" t="s">
        <v>63</v>
      </c>
      <c r="U582" s="14" t="s">
        <v>66</v>
      </c>
      <c r="V582" s="14">
        <v>1462</v>
      </c>
      <c r="W582" s="14" t="s">
        <v>153</v>
      </c>
      <c r="X582" s="14">
        <v>1</v>
      </c>
      <c r="Y582" s="14">
        <v>0</v>
      </c>
      <c r="Z582" s="14">
        <v>-9</v>
      </c>
    </row>
    <row r="583" spans="1:26" x14ac:dyDescent="0.25">
      <c r="A583" s="14">
        <v>739</v>
      </c>
      <c r="B583" s="14">
        <v>739</v>
      </c>
      <c r="C583" s="15">
        <v>43870.007256944446</v>
      </c>
      <c r="D583" s="14">
        <v>3.07</v>
      </c>
      <c r="E583" s="14">
        <v>2.9</v>
      </c>
      <c r="F583" s="14" t="b">
        <v>0</v>
      </c>
      <c r="G583" s="14">
        <v>3134</v>
      </c>
      <c r="H583" s="14">
        <v>408</v>
      </c>
      <c r="I583" s="14">
        <v>1</v>
      </c>
      <c r="J583" s="14" t="s">
        <v>62</v>
      </c>
      <c r="K583" s="14" t="s">
        <v>63</v>
      </c>
      <c r="L583" s="14">
        <v>1</v>
      </c>
      <c r="M583" s="14" t="s">
        <v>64</v>
      </c>
      <c r="N583" s="14">
        <v>3078</v>
      </c>
      <c r="O583" s="14">
        <v>344</v>
      </c>
      <c r="P583" s="13"/>
      <c r="Q583" s="14">
        <v>2398</v>
      </c>
      <c r="R583" s="14" t="s">
        <v>130</v>
      </c>
      <c r="S583" s="14" t="s">
        <v>63</v>
      </c>
      <c r="T583" s="14" t="s">
        <v>63</v>
      </c>
      <c r="U583" s="14" t="s">
        <v>140</v>
      </c>
      <c r="V583" s="14">
        <v>298</v>
      </c>
      <c r="W583" s="14" t="s">
        <v>210</v>
      </c>
      <c r="X583" s="14">
        <v>1</v>
      </c>
      <c r="Y583" s="14">
        <v>0</v>
      </c>
      <c r="Z583" s="14">
        <v>-700</v>
      </c>
    </row>
    <row r="584" spans="1:26" x14ac:dyDescent="0.25">
      <c r="A584" s="14">
        <v>818</v>
      </c>
      <c r="B584" s="14">
        <v>818</v>
      </c>
      <c r="C584" s="15">
        <v>43870.728819444441</v>
      </c>
      <c r="D584" s="14">
        <v>8.44</v>
      </c>
      <c r="E584" s="14">
        <v>8.6999999999999993</v>
      </c>
      <c r="F584" s="14" t="b">
        <v>0</v>
      </c>
      <c r="G584" s="14">
        <v>12238</v>
      </c>
      <c r="H584" s="14">
        <v>1037</v>
      </c>
      <c r="I584" s="14">
        <v>1</v>
      </c>
      <c r="J584" s="14" t="s">
        <v>62</v>
      </c>
      <c r="K584" s="14" t="s">
        <v>63</v>
      </c>
      <c r="L584" s="14">
        <v>1</v>
      </c>
      <c r="M584" s="14" t="s">
        <v>64</v>
      </c>
      <c r="N584" s="14">
        <v>12384</v>
      </c>
      <c r="O584" s="14">
        <v>1103</v>
      </c>
      <c r="P584" s="13"/>
      <c r="Q584" s="14">
        <v>2254</v>
      </c>
      <c r="R584" s="14" t="s">
        <v>65</v>
      </c>
      <c r="S584" s="14" t="s">
        <v>63</v>
      </c>
      <c r="T584" s="14" t="s">
        <v>63</v>
      </c>
      <c r="U584" s="14" t="s">
        <v>85</v>
      </c>
      <c r="V584" s="14">
        <v>1252</v>
      </c>
      <c r="W584" s="14" t="s">
        <v>349</v>
      </c>
      <c r="X584" s="14">
        <v>1</v>
      </c>
      <c r="Y584" s="14">
        <v>0</v>
      </c>
      <c r="Z584" s="14">
        <v>-22</v>
      </c>
    </row>
    <row r="585" spans="1:26" x14ac:dyDescent="0.25">
      <c r="A585" s="14">
        <v>1447</v>
      </c>
      <c r="B585" s="14">
        <v>1447</v>
      </c>
      <c r="C585" s="15">
        <v>43876.546249999999</v>
      </c>
      <c r="D585" s="14">
        <v>2.5</v>
      </c>
      <c r="E585" s="14">
        <v>2.5</v>
      </c>
      <c r="F585" s="14" t="b">
        <v>0</v>
      </c>
      <c r="G585" s="14">
        <v>1849</v>
      </c>
      <c r="H585" s="14">
        <v>256</v>
      </c>
      <c r="I585" s="14">
        <v>1</v>
      </c>
      <c r="J585" s="14" t="s">
        <v>62</v>
      </c>
      <c r="K585" s="14" t="s">
        <v>63</v>
      </c>
      <c r="L585" s="14">
        <v>1</v>
      </c>
      <c r="M585" s="14" t="s">
        <v>64</v>
      </c>
      <c r="N585" s="14">
        <v>1756</v>
      </c>
      <c r="O585" s="14">
        <v>198</v>
      </c>
      <c r="P585" s="13"/>
      <c r="Q585" s="14">
        <v>2969</v>
      </c>
      <c r="R585" s="14" t="s">
        <v>88</v>
      </c>
      <c r="S585" s="14" t="s">
        <v>63</v>
      </c>
      <c r="T585" s="14" t="s">
        <v>63</v>
      </c>
      <c r="U585" s="14" t="s">
        <v>69</v>
      </c>
      <c r="V585" s="14">
        <v>1751</v>
      </c>
      <c r="W585" s="14" t="s">
        <v>485</v>
      </c>
      <c r="X585" s="14">
        <v>1</v>
      </c>
      <c r="Y585" s="14">
        <v>0</v>
      </c>
      <c r="Z585" s="13"/>
    </row>
    <row r="586" spans="1:26" x14ac:dyDescent="0.25">
      <c r="A586" s="14">
        <v>2423</v>
      </c>
      <c r="B586" s="14">
        <v>2423</v>
      </c>
      <c r="C586" s="15">
        <v>43885.878969907404</v>
      </c>
      <c r="D586" s="14">
        <v>16.21</v>
      </c>
      <c r="E586" s="14">
        <v>16.3</v>
      </c>
      <c r="F586" s="14" t="b">
        <v>0</v>
      </c>
      <c r="G586" s="14">
        <v>22318</v>
      </c>
      <c r="H586" s="14">
        <v>1380</v>
      </c>
      <c r="I586" s="14">
        <v>1</v>
      </c>
      <c r="J586" s="14" t="s">
        <v>62</v>
      </c>
      <c r="K586" s="14" t="s">
        <v>63</v>
      </c>
      <c r="L586" s="14">
        <v>3</v>
      </c>
      <c r="M586" s="14" t="s">
        <v>64</v>
      </c>
      <c r="N586" s="14">
        <v>22863</v>
      </c>
      <c r="O586" s="14">
        <v>1330</v>
      </c>
      <c r="P586" s="13"/>
      <c r="Q586" s="14">
        <v>4189</v>
      </c>
      <c r="R586" s="14" t="s">
        <v>88</v>
      </c>
      <c r="S586" s="14" t="s">
        <v>63</v>
      </c>
      <c r="T586" s="14" t="s">
        <v>63</v>
      </c>
      <c r="U586" s="14" t="s">
        <v>69</v>
      </c>
      <c r="V586" s="14">
        <v>901</v>
      </c>
      <c r="W586" s="14" t="s">
        <v>110</v>
      </c>
      <c r="X586" s="14">
        <v>1</v>
      </c>
      <c r="Y586" s="14">
        <v>0</v>
      </c>
      <c r="Z586" s="14">
        <v>-85</v>
      </c>
    </row>
    <row r="587" spans="1:26" x14ac:dyDescent="0.25">
      <c r="A587" s="14">
        <v>2896</v>
      </c>
      <c r="B587" s="14">
        <v>2896</v>
      </c>
      <c r="C587" s="15">
        <v>43890.86917824074</v>
      </c>
      <c r="D587" s="14">
        <v>17.43</v>
      </c>
      <c r="E587" s="14">
        <v>17.7</v>
      </c>
      <c r="F587" s="14" t="b">
        <v>0</v>
      </c>
      <c r="G587" s="14">
        <v>28887</v>
      </c>
      <c r="H587" s="14">
        <v>1852</v>
      </c>
      <c r="I587" s="14">
        <v>1</v>
      </c>
      <c r="J587" s="14" t="s">
        <v>62</v>
      </c>
      <c r="K587" s="14" t="s">
        <v>63</v>
      </c>
      <c r="L587" s="14">
        <v>1</v>
      </c>
      <c r="M587" s="14" t="s">
        <v>64</v>
      </c>
      <c r="N587" s="14">
        <v>28812</v>
      </c>
      <c r="O587" s="14">
        <v>1956</v>
      </c>
      <c r="P587" s="13"/>
      <c r="Q587" s="14">
        <v>4719</v>
      </c>
      <c r="R587" s="14" t="s">
        <v>81</v>
      </c>
      <c r="S587" s="14" t="s">
        <v>63</v>
      </c>
      <c r="T587" s="14" t="s">
        <v>63</v>
      </c>
      <c r="U587" s="14" t="s">
        <v>69</v>
      </c>
      <c r="V587" s="14">
        <v>900</v>
      </c>
      <c r="W587" s="14" t="s">
        <v>276</v>
      </c>
      <c r="X587" s="14">
        <v>1</v>
      </c>
      <c r="Y587" s="14">
        <v>0</v>
      </c>
      <c r="Z587" s="14">
        <v>-446</v>
      </c>
    </row>
    <row r="588" spans="1:26" x14ac:dyDescent="0.25">
      <c r="A588" s="14">
        <v>2246</v>
      </c>
      <c r="B588" s="14">
        <v>2246</v>
      </c>
      <c r="C588" s="15">
        <v>43884.053738425922</v>
      </c>
      <c r="D588" s="14">
        <v>14.85</v>
      </c>
      <c r="E588" s="14">
        <v>14</v>
      </c>
      <c r="F588" s="14" t="b">
        <v>0</v>
      </c>
      <c r="G588" s="14">
        <v>22811</v>
      </c>
      <c r="H588" s="14">
        <v>1841</v>
      </c>
      <c r="I588" s="14">
        <v>1</v>
      </c>
      <c r="J588" s="14" t="s">
        <v>62</v>
      </c>
      <c r="K588" s="14" t="s">
        <v>63</v>
      </c>
      <c r="L588" s="14">
        <v>1</v>
      </c>
      <c r="M588" s="14" t="s">
        <v>64</v>
      </c>
      <c r="N588" s="14">
        <v>22093</v>
      </c>
      <c r="O588" s="14">
        <v>1607</v>
      </c>
      <c r="P588" s="13"/>
      <c r="Q588" s="14">
        <v>132</v>
      </c>
      <c r="R588" s="14" t="s">
        <v>81</v>
      </c>
      <c r="S588" s="14" t="s">
        <v>63</v>
      </c>
      <c r="T588" s="14" t="s">
        <v>63</v>
      </c>
      <c r="U588" s="14" t="s">
        <v>66</v>
      </c>
      <c r="V588" s="14">
        <v>737</v>
      </c>
      <c r="W588" s="14" t="s">
        <v>556</v>
      </c>
      <c r="X588" s="14">
        <v>1</v>
      </c>
      <c r="Y588" s="14">
        <v>0</v>
      </c>
      <c r="Z588" s="14">
        <v>-52</v>
      </c>
    </row>
    <row r="589" spans="1:26" x14ac:dyDescent="0.25">
      <c r="A589" s="14">
        <v>3689</v>
      </c>
      <c r="B589" s="14">
        <v>3689</v>
      </c>
      <c r="C589" s="15">
        <v>43899.517511574071</v>
      </c>
      <c r="D589" s="14">
        <v>4.0999999999999996</v>
      </c>
      <c r="E589" s="14">
        <v>4.4000000000000004</v>
      </c>
      <c r="F589" s="14" t="b">
        <v>0</v>
      </c>
      <c r="G589" s="14">
        <v>4418</v>
      </c>
      <c r="H589" s="14">
        <v>607</v>
      </c>
      <c r="I589" s="14">
        <v>1</v>
      </c>
      <c r="J589" s="14" t="s">
        <v>62</v>
      </c>
      <c r="K589" s="14" t="s">
        <v>63</v>
      </c>
      <c r="L589" s="14">
        <v>1</v>
      </c>
      <c r="M589" s="14" t="s">
        <v>64</v>
      </c>
      <c r="N589" s="14">
        <v>3939</v>
      </c>
      <c r="O589" s="14">
        <v>822</v>
      </c>
      <c r="P589" s="13"/>
      <c r="Q589" s="14">
        <v>749</v>
      </c>
      <c r="R589" s="14" t="s">
        <v>93</v>
      </c>
      <c r="S589" s="14" t="s">
        <v>63</v>
      </c>
      <c r="T589" s="14" t="s">
        <v>63</v>
      </c>
      <c r="U589" s="14" t="s">
        <v>98</v>
      </c>
      <c r="V589" s="14">
        <v>1844</v>
      </c>
      <c r="W589" s="14" t="s">
        <v>237</v>
      </c>
      <c r="X589" s="14">
        <v>1</v>
      </c>
      <c r="Y589" s="14">
        <v>0</v>
      </c>
      <c r="Z589" s="14">
        <v>-1262</v>
      </c>
    </row>
    <row r="590" spans="1:26" x14ac:dyDescent="0.25">
      <c r="A590" s="14">
        <v>542</v>
      </c>
      <c r="B590" s="14">
        <v>542</v>
      </c>
      <c r="C590" s="15">
        <v>43868.654999999999</v>
      </c>
      <c r="D590" s="14">
        <v>2000</v>
      </c>
      <c r="E590" s="14">
        <v>2000</v>
      </c>
      <c r="F590" s="14" t="b">
        <v>0</v>
      </c>
      <c r="G590" s="14">
        <v>1467</v>
      </c>
      <c r="H590" s="14">
        <v>306</v>
      </c>
      <c r="I590" s="14">
        <v>1</v>
      </c>
      <c r="J590" s="14" t="s">
        <v>62</v>
      </c>
      <c r="K590" s="14" t="s">
        <v>63</v>
      </c>
      <c r="L590" s="14">
        <v>1</v>
      </c>
      <c r="M590" s="14" t="s">
        <v>64</v>
      </c>
      <c r="N590" s="14">
        <v>1658</v>
      </c>
      <c r="O590" s="14">
        <v>299</v>
      </c>
      <c r="P590" s="13"/>
      <c r="Q590" s="14">
        <v>1967</v>
      </c>
      <c r="R590" s="14" t="s">
        <v>381</v>
      </c>
      <c r="S590" s="14" t="s">
        <v>63</v>
      </c>
      <c r="T590" s="14" t="s">
        <v>63</v>
      </c>
      <c r="U590" s="14" t="s">
        <v>66</v>
      </c>
      <c r="V590" s="14">
        <v>2120</v>
      </c>
      <c r="W590" s="14" t="s">
        <v>439</v>
      </c>
      <c r="X590" s="14">
        <v>0</v>
      </c>
      <c r="Y590" s="14">
        <v>0</v>
      </c>
      <c r="Z590" s="13"/>
    </row>
    <row r="591" spans="1:26" x14ac:dyDescent="0.25">
      <c r="A591" s="14">
        <v>432</v>
      </c>
      <c r="B591" s="14">
        <v>432</v>
      </c>
      <c r="C591" s="15">
        <v>43867.579351851855</v>
      </c>
      <c r="D591" s="14">
        <v>3.48</v>
      </c>
      <c r="E591" s="14">
        <v>3</v>
      </c>
      <c r="F591" s="14" t="b">
        <v>0</v>
      </c>
      <c r="G591" s="14">
        <v>2286</v>
      </c>
      <c r="H591" s="14">
        <v>481</v>
      </c>
      <c r="I591" s="14">
        <v>1</v>
      </c>
      <c r="J591" s="14" t="s">
        <v>62</v>
      </c>
      <c r="K591" s="14" t="s">
        <v>63</v>
      </c>
      <c r="L591" s="14">
        <v>1</v>
      </c>
      <c r="M591" s="14" t="s">
        <v>64</v>
      </c>
      <c r="N591" s="14">
        <v>2119</v>
      </c>
      <c r="O591" s="14">
        <v>293</v>
      </c>
      <c r="P591" s="13"/>
      <c r="Q591" s="14">
        <v>2086</v>
      </c>
      <c r="R591" s="14" t="s">
        <v>104</v>
      </c>
      <c r="S591" s="14" t="s">
        <v>63</v>
      </c>
      <c r="T591" s="14" t="s">
        <v>63</v>
      </c>
      <c r="U591" s="14" t="s">
        <v>69</v>
      </c>
      <c r="V591" s="14">
        <v>1858</v>
      </c>
      <c r="W591" s="14" t="s">
        <v>327</v>
      </c>
      <c r="X591" s="14">
        <v>1</v>
      </c>
      <c r="Y591" s="14">
        <v>0</v>
      </c>
      <c r="Z591" s="13"/>
    </row>
    <row r="592" spans="1:26" x14ac:dyDescent="0.25">
      <c r="A592" s="14">
        <v>1430</v>
      </c>
      <c r="B592" s="14">
        <v>1430</v>
      </c>
      <c r="C592" s="15">
        <v>43876.390069444446</v>
      </c>
      <c r="D592" s="14">
        <v>5.31</v>
      </c>
      <c r="E592" s="14">
        <v>5.5</v>
      </c>
      <c r="F592" s="14" t="b">
        <v>0</v>
      </c>
      <c r="G592" s="14">
        <v>5638</v>
      </c>
      <c r="H592" s="14">
        <v>695</v>
      </c>
      <c r="I592" s="14">
        <v>1</v>
      </c>
      <c r="J592" s="14" t="s">
        <v>62</v>
      </c>
      <c r="K592" s="14" t="s">
        <v>63</v>
      </c>
      <c r="L592" s="14">
        <v>1</v>
      </c>
      <c r="M592" s="14" t="s">
        <v>64</v>
      </c>
      <c r="N592" s="14">
        <v>5614</v>
      </c>
      <c r="O592" s="14">
        <v>775</v>
      </c>
      <c r="P592" s="13"/>
      <c r="Q592" s="14">
        <v>3063</v>
      </c>
      <c r="R592" s="14" t="s">
        <v>88</v>
      </c>
      <c r="S592" s="14" t="s">
        <v>63</v>
      </c>
      <c r="T592" s="14" t="s">
        <v>63</v>
      </c>
      <c r="U592" s="14" t="s">
        <v>66</v>
      </c>
      <c r="V592" s="14">
        <v>573</v>
      </c>
      <c r="W592" s="14" t="s">
        <v>225</v>
      </c>
      <c r="X592" s="14">
        <v>1</v>
      </c>
      <c r="Y592" s="14">
        <v>0</v>
      </c>
      <c r="Z592" s="14">
        <v>-1</v>
      </c>
    </row>
    <row r="593" spans="1:26" x14ac:dyDescent="0.25">
      <c r="A593" s="14">
        <v>2619</v>
      </c>
      <c r="B593" s="14">
        <v>2619</v>
      </c>
      <c r="C593" s="15">
        <v>43888.520891203705</v>
      </c>
      <c r="D593" s="14">
        <v>9.34</v>
      </c>
      <c r="E593" s="14">
        <v>10.199999999999999</v>
      </c>
      <c r="F593" s="14" t="b">
        <v>0</v>
      </c>
      <c r="G593" s="14">
        <v>9895</v>
      </c>
      <c r="H593" s="14">
        <v>988</v>
      </c>
      <c r="I593" s="14">
        <v>1</v>
      </c>
      <c r="J593" s="14" t="s">
        <v>62</v>
      </c>
      <c r="K593" s="14" t="s">
        <v>63</v>
      </c>
      <c r="L593" s="14">
        <v>1</v>
      </c>
      <c r="M593" s="14" t="s">
        <v>64</v>
      </c>
      <c r="N593" s="14">
        <v>10434</v>
      </c>
      <c r="O593" s="14">
        <v>1262</v>
      </c>
      <c r="P593" s="13"/>
      <c r="Q593" s="14">
        <v>4412</v>
      </c>
      <c r="R593" s="14" t="s">
        <v>65</v>
      </c>
      <c r="S593" s="14" t="s">
        <v>63</v>
      </c>
      <c r="T593" s="14" t="s">
        <v>63</v>
      </c>
      <c r="U593" s="14" t="s">
        <v>69</v>
      </c>
      <c r="V593" s="14">
        <v>2079</v>
      </c>
      <c r="W593" s="14" t="s">
        <v>283</v>
      </c>
      <c r="X593" s="14">
        <v>1</v>
      </c>
      <c r="Y593" s="14">
        <v>0</v>
      </c>
      <c r="Z593" s="14">
        <v>-602</v>
      </c>
    </row>
    <row r="594" spans="1:26" x14ac:dyDescent="0.25">
      <c r="A594" s="14">
        <v>3519</v>
      </c>
      <c r="B594" s="14">
        <v>3519</v>
      </c>
      <c r="C594" s="15">
        <v>43897.800023148149</v>
      </c>
      <c r="D594" s="14">
        <v>5.1100000000000003</v>
      </c>
      <c r="E594" s="14">
        <v>5.0999999999999996</v>
      </c>
      <c r="F594" s="14" t="b">
        <v>0</v>
      </c>
      <c r="G594" s="14">
        <v>5225</v>
      </c>
      <c r="H594" s="14">
        <v>534</v>
      </c>
      <c r="I594" s="14">
        <v>1</v>
      </c>
      <c r="J594" s="14" t="s">
        <v>62</v>
      </c>
      <c r="K594" s="14" t="s">
        <v>63</v>
      </c>
      <c r="L594" s="14">
        <v>1</v>
      </c>
      <c r="M594" s="14" t="s">
        <v>64</v>
      </c>
      <c r="N594" s="14">
        <v>5209</v>
      </c>
      <c r="O594" s="14">
        <v>547</v>
      </c>
      <c r="P594" s="13"/>
      <c r="Q594" s="14">
        <v>584</v>
      </c>
      <c r="R594" s="14" t="s">
        <v>101</v>
      </c>
      <c r="S594" s="14" t="s">
        <v>63</v>
      </c>
      <c r="T594" s="14" t="s">
        <v>63</v>
      </c>
      <c r="U594" s="14" t="s">
        <v>189</v>
      </c>
      <c r="V594" s="14">
        <v>627</v>
      </c>
      <c r="W594" s="14" t="s">
        <v>277</v>
      </c>
      <c r="X594" s="14">
        <v>1</v>
      </c>
      <c r="Y594" s="14">
        <v>0</v>
      </c>
      <c r="Z594" s="14">
        <v>-35</v>
      </c>
    </row>
    <row r="595" spans="1:26" x14ac:dyDescent="0.25">
      <c r="A595" s="14">
        <v>3158</v>
      </c>
      <c r="B595" s="14">
        <v>3158</v>
      </c>
      <c r="C595" s="15">
        <v>43894.267812500002</v>
      </c>
      <c r="D595" s="14">
        <v>6.74</v>
      </c>
      <c r="E595" s="14">
        <v>5.8</v>
      </c>
      <c r="F595" s="14" t="b">
        <v>0</v>
      </c>
      <c r="G595" s="14">
        <v>5516</v>
      </c>
      <c r="H595" s="14">
        <v>1487</v>
      </c>
      <c r="I595" s="14">
        <v>1</v>
      </c>
      <c r="J595" s="14" t="s">
        <v>62</v>
      </c>
      <c r="K595" s="14" t="s">
        <v>63</v>
      </c>
      <c r="L595" s="14">
        <v>1</v>
      </c>
      <c r="M595" s="14" t="s">
        <v>64</v>
      </c>
      <c r="N595" s="14">
        <v>5349</v>
      </c>
      <c r="O595" s="14">
        <v>1114</v>
      </c>
      <c r="P595" s="13"/>
      <c r="Q595" s="14">
        <v>112</v>
      </c>
      <c r="R595" s="14" t="s">
        <v>93</v>
      </c>
      <c r="S595" s="14" t="s">
        <v>63</v>
      </c>
      <c r="T595" s="14" t="s">
        <v>63</v>
      </c>
      <c r="U595" s="14" t="s">
        <v>98</v>
      </c>
      <c r="V595" s="14">
        <v>1362</v>
      </c>
      <c r="W595" s="14" t="s">
        <v>558</v>
      </c>
      <c r="X595" s="14">
        <v>1</v>
      </c>
      <c r="Y595" s="14">
        <v>0</v>
      </c>
      <c r="Z595" s="14">
        <v>-127</v>
      </c>
    </row>
    <row r="596" spans="1:26" x14ac:dyDescent="0.25">
      <c r="A596" s="14">
        <v>338</v>
      </c>
      <c r="B596" s="14">
        <v>338</v>
      </c>
      <c r="C596" s="15">
        <v>43866.494097222225</v>
      </c>
      <c r="D596" s="14">
        <v>6000</v>
      </c>
      <c r="E596" s="14">
        <v>6000</v>
      </c>
      <c r="F596" s="14" t="b">
        <v>0</v>
      </c>
      <c r="G596" s="14">
        <v>1265</v>
      </c>
      <c r="H596" s="14">
        <v>613</v>
      </c>
      <c r="I596" s="14">
        <v>1</v>
      </c>
      <c r="J596" s="14" t="s">
        <v>62</v>
      </c>
      <c r="K596" s="14" t="s">
        <v>63</v>
      </c>
      <c r="L596" s="14">
        <v>1</v>
      </c>
      <c r="M596" s="14" t="s">
        <v>64</v>
      </c>
      <c r="N596" s="14">
        <v>3738</v>
      </c>
      <c r="O596" s="14">
        <v>681</v>
      </c>
      <c r="P596" s="13"/>
      <c r="Q596" s="14">
        <v>1304</v>
      </c>
      <c r="R596" s="14" t="s">
        <v>248</v>
      </c>
      <c r="S596" s="14" t="s">
        <v>63</v>
      </c>
      <c r="T596" s="14" t="s">
        <v>63</v>
      </c>
      <c r="U596" s="14" t="s">
        <v>85</v>
      </c>
      <c r="V596" s="14">
        <v>2144</v>
      </c>
      <c r="W596" s="14" t="s">
        <v>492</v>
      </c>
      <c r="X596" s="14">
        <v>0</v>
      </c>
      <c r="Y596" s="14">
        <v>0</v>
      </c>
      <c r="Z596" s="13"/>
    </row>
    <row r="597" spans="1:26" x14ac:dyDescent="0.25">
      <c r="A597" s="14">
        <v>351</v>
      </c>
      <c r="B597" s="14">
        <v>351</v>
      </c>
      <c r="C597" s="15">
        <v>43866.58766203704</v>
      </c>
      <c r="D597" s="14">
        <v>3.94</v>
      </c>
      <c r="E597" s="14">
        <v>4.3</v>
      </c>
      <c r="F597" s="14" t="b">
        <v>0</v>
      </c>
      <c r="G597" s="14">
        <v>4644</v>
      </c>
      <c r="H597" s="14">
        <v>507</v>
      </c>
      <c r="I597" s="14">
        <v>1</v>
      </c>
      <c r="J597" s="14" t="s">
        <v>62</v>
      </c>
      <c r="K597" s="14" t="s">
        <v>63</v>
      </c>
      <c r="L597" s="14">
        <v>1</v>
      </c>
      <c r="M597" s="14" t="s">
        <v>64</v>
      </c>
      <c r="N597" s="14">
        <v>4654</v>
      </c>
      <c r="O597" s="14">
        <v>658</v>
      </c>
      <c r="P597" s="13"/>
      <c r="Q597" s="14">
        <v>1752</v>
      </c>
      <c r="R597" s="14" t="s">
        <v>65</v>
      </c>
      <c r="S597" s="14" t="s">
        <v>63</v>
      </c>
      <c r="T597" s="14" t="s">
        <v>63</v>
      </c>
      <c r="U597" s="14" t="s">
        <v>121</v>
      </c>
      <c r="V597" s="14">
        <v>60</v>
      </c>
      <c r="W597" s="14" t="s">
        <v>220</v>
      </c>
      <c r="X597" s="14">
        <v>1</v>
      </c>
      <c r="Y597" s="14">
        <v>0</v>
      </c>
      <c r="Z597" s="13"/>
    </row>
    <row r="598" spans="1:26" x14ac:dyDescent="0.25">
      <c r="A598" s="14">
        <v>460</v>
      </c>
      <c r="B598" s="14">
        <v>460</v>
      </c>
      <c r="C598" s="15">
        <v>43867.815775462965</v>
      </c>
      <c r="D598" s="13"/>
      <c r="E598" s="13"/>
      <c r="F598" s="14" t="b">
        <v>0</v>
      </c>
      <c r="G598" s="14">
        <v>6718</v>
      </c>
      <c r="H598" s="14">
        <v>764</v>
      </c>
      <c r="I598" s="14">
        <v>1</v>
      </c>
      <c r="J598" s="14" t="s">
        <v>62</v>
      </c>
      <c r="K598" s="14" t="s">
        <v>63</v>
      </c>
      <c r="L598" s="14">
        <v>1</v>
      </c>
      <c r="M598" s="13"/>
      <c r="N598" s="13"/>
      <c r="O598" s="13"/>
      <c r="P598" s="13"/>
      <c r="Q598" s="14">
        <v>1882</v>
      </c>
      <c r="R598" s="14" t="s">
        <v>560</v>
      </c>
      <c r="S598" s="14" t="s">
        <v>63</v>
      </c>
      <c r="T598" s="14" t="s">
        <v>63</v>
      </c>
      <c r="U598" s="14" t="s">
        <v>121</v>
      </c>
      <c r="V598" s="14">
        <v>46</v>
      </c>
      <c r="W598" s="14" t="s">
        <v>122</v>
      </c>
      <c r="X598" s="14">
        <v>1</v>
      </c>
      <c r="Y598" s="14">
        <v>0</v>
      </c>
      <c r="Z598" s="13"/>
    </row>
    <row r="599" spans="1:26" x14ac:dyDescent="0.25">
      <c r="A599" s="14">
        <v>648</v>
      </c>
      <c r="B599" s="14">
        <v>648</v>
      </c>
      <c r="C599" s="15">
        <v>43869.449340277781</v>
      </c>
      <c r="D599" s="14">
        <v>6000</v>
      </c>
      <c r="E599" s="14">
        <v>6000</v>
      </c>
      <c r="F599" s="14" t="b">
        <v>0</v>
      </c>
      <c r="G599" s="14">
        <v>1133</v>
      </c>
      <c r="H599" s="14">
        <v>205</v>
      </c>
      <c r="I599" s="14">
        <v>1</v>
      </c>
      <c r="J599" s="14" t="s">
        <v>62</v>
      </c>
      <c r="K599" s="14" t="s">
        <v>63</v>
      </c>
      <c r="L599" s="14">
        <v>1</v>
      </c>
      <c r="M599" s="14" t="s">
        <v>64</v>
      </c>
      <c r="N599" s="14">
        <v>2586</v>
      </c>
      <c r="O599" s="14">
        <v>467</v>
      </c>
      <c r="P599" s="13"/>
      <c r="Q599" s="14">
        <v>2059</v>
      </c>
      <c r="R599" s="14" t="s">
        <v>65</v>
      </c>
      <c r="S599" s="14" t="s">
        <v>63</v>
      </c>
      <c r="T599" s="14" t="s">
        <v>63</v>
      </c>
      <c r="U599" s="14" t="s">
        <v>69</v>
      </c>
      <c r="V599" s="14">
        <v>1815</v>
      </c>
      <c r="W599" s="14" t="s">
        <v>131</v>
      </c>
      <c r="X599" s="14">
        <v>0</v>
      </c>
      <c r="Y599" s="14">
        <v>1</v>
      </c>
      <c r="Z599" s="13"/>
    </row>
    <row r="600" spans="1:26" x14ac:dyDescent="0.25">
      <c r="A600" s="14">
        <v>782</v>
      </c>
      <c r="B600" s="14">
        <v>782</v>
      </c>
      <c r="C600" s="15">
        <v>43870.481527777774</v>
      </c>
      <c r="D600" s="14">
        <v>6000</v>
      </c>
      <c r="E600" s="14">
        <v>6500</v>
      </c>
      <c r="F600" s="14" t="b">
        <v>0</v>
      </c>
      <c r="G600" s="14">
        <v>1050</v>
      </c>
      <c r="H600" s="14">
        <v>148</v>
      </c>
      <c r="I600" s="14">
        <v>1</v>
      </c>
      <c r="J600" s="14" t="s">
        <v>62</v>
      </c>
      <c r="K600" s="14" t="s">
        <v>63</v>
      </c>
      <c r="L600" s="14">
        <v>1</v>
      </c>
      <c r="M600" s="14" t="s">
        <v>64</v>
      </c>
      <c r="N600" s="14">
        <v>4228</v>
      </c>
      <c r="O600" s="14">
        <v>622</v>
      </c>
      <c r="P600" s="13"/>
      <c r="Q600" s="14">
        <v>2202</v>
      </c>
      <c r="R600" s="14" t="s">
        <v>130</v>
      </c>
      <c r="S600" s="14" t="s">
        <v>63</v>
      </c>
      <c r="T600" s="14" t="s">
        <v>63</v>
      </c>
      <c r="U600" s="14" t="s">
        <v>69</v>
      </c>
      <c r="V600" s="14">
        <v>1900</v>
      </c>
      <c r="W600" s="14" t="s">
        <v>345</v>
      </c>
      <c r="X600" s="14">
        <v>0</v>
      </c>
      <c r="Y600" s="14">
        <v>0</v>
      </c>
      <c r="Z600" s="13"/>
    </row>
    <row r="601" spans="1:26" x14ac:dyDescent="0.25">
      <c r="A601" s="14">
        <v>723</v>
      </c>
      <c r="B601" s="14">
        <v>723</v>
      </c>
      <c r="C601" s="15">
        <v>43869.939618055556</v>
      </c>
      <c r="D601" s="14">
        <v>6.59</v>
      </c>
      <c r="E601" s="14">
        <v>6.4</v>
      </c>
      <c r="F601" s="14" t="b">
        <v>0</v>
      </c>
      <c r="G601" s="14">
        <v>7577</v>
      </c>
      <c r="H601" s="14">
        <v>636</v>
      </c>
      <c r="I601" s="14">
        <v>1</v>
      </c>
      <c r="J601" s="14" t="s">
        <v>62</v>
      </c>
      <c r="K601" s="14" t="s">
        <v>63</v>
      </c>
      <c r="L601" s="14">
        <v>1</v>
      </c>
      <c r="M601" s="14" t="s">
        <v>64</v>
      </c>
      <c r="N601" s="14">
        <v>7223</v>
      </c>
      <c r="O601" s="14">
        <v>624</v>
      </c>
      <c r="P601" s="13"/>
      <c r="Q601" s="14">
        <v>2437</v>
      </c>
      <c r="R601" s="14" t="s">
        <v>65</v>
      </c>
      <c r="S601" s="14" t="s">
        <v>63</v>
      </c>
      <c r="T601" s="14" t="s">
        <v>63</v>
      </c>
      <c r="U601" s="14" t="s">
        <v>69</v>
      </c>
      <c r="V601" s="14">
        <v>2012</v>
      </c>
      <c r="W601" s="14" t="s">
        <v>276</v>
      </c>
      <c r="X601" s="14">
        <v>1</v>
      </c>
      <c r="Y601" s="14">
        <v>0</v>
      </c>
      <c r="Z601" s="14">
        <v>-11</v>
      </c>
    </row>
    <row r="602" spans="1:26" x14ac:dyDescent="0.25">
      <c r="A602" s="14">
        <v>1103</v>
      </c>
      <c r="B602" s="14">
        <v>1103</v>
      </c>
      <c r="C602" s="15">
        <v>43873.856851851851</v>
      </c>
      <c r="D602" s="14">
        <v>2.5</v>
      </c>
      <c r="E602" s="14">
        <v>2.6</v>
      </c>
      <c r="F602" s="14" t="b">
        <v>0</v>
      </c>
      <c r="G602" s="14">
        <v>1891</v>
      </c>
      <c r="H602" s="14">
        <v>301</v>
      </c>
      <c r="I602" s="14">
        <v>1</v>
      </c>
      <c r="J602" s="14" t="s">
        <v>62</v>
      </c>
      <c r="K602" s="14" t="s">
        <v>63</v>
      </c>
      <c r="L602" s="14">
        <v>1</v>
      </c>
      <c r="M602" s="14" t="s">
        <v>64</v>
      </c>
      <c r="N602" s="14">
        <v>1816</v>
      </c>
      <c r="O602" s="14">
        <v>438</v>
      </c>
      <c r="P602" s="13"/>
      <c r="Q602" s="14">
        <v>2613</v>
      </c>
      <c r="R602" s="14" t="s">
        <v>65</v>
      </c>
      <c r="S602" s="14" t="s">
        <v>63</v>
      </c>
      <c r="T602" s="14" t="s">
        <v>63</v>
      </c>
      <c r="U602" s="14" t="s">
        <v>121</v>
      </c>
      <c r="V602" s="14">
        <v>173</v>
      </c>
      <c r="W602" s="14" t="s">
        <v>122</v>
      </c>
      <c r="X602" s="14">
        <v>1</v>
      </c>
      <c r="Y602" s="14">
        <v>0</v>
      </c>
      <c r="Z602" s="14">
        <v>-89</v>
      </c>
    </row>
    <row r="603" spans="1:26" x14ac:dyDescent="0.25">
      <c r="A603" s="14">
        <v>1122</v>
      </c>
      <c r="B603" s="14">
        <v>1122</v>
      </c>
      <c r="C603" s="15">
        <v>43874.278124999997</v>
      </c>
      <c r="D603" s="14">
        <v>17.079999999999998</v>
      </c>
      <c r="E603" s="14">
        <v>15.7</v>
      </c>
      <c r="F603" s="14" t="b">
        <v>0</v>
      </c>
      <c r="G603" s="14">
        <v>19639</v>
      </c>
      <c r="H603" s="14">
        <v>1685</v>
      </c>
      <c r="I603" s="14">
        <v>1</v>
      </c>
      <c r="J603" s="14" t="s">
        <v>62</v>
      </c>
      <c r="K603" s="14" t="s">
        <v>63</v>
      </c>
      <c r="L603" s="14">
        <v>1</v>
      </c>
      <c r="M603" s="14" t="s">
        <v>64</v>
      </c>
      <c r="N603" s="14">
        <v>16434</v>
      </c>
      <c r="O603" s="14">
        <v>1797</v>
      </c>
      <c r="P603" s="13"/>
      <c r="Q603" s="14">
        <v>2635</v>
      </c>
      <c r="R603" s="14" t="s">
        <v>65</v>
      </c>
      <c r="S603" s="14" t="s">
        <v>63</v>
      </c>
      <c r="T603" s="14" t="s">
        <v>63</v>
      </c>
      <c r="U603" s="14" t="s">
        <v>66</v>
      </c>
      <c r="V603" s="14">
        <v>1456</v>
      </c>
      <c r="W603" s="14" t="s">
        <v>563</v>
      </c>
      <c r="X603" s="14">
        <v>1</v>
      </c>
      <c r="Y603" s="14">
        <v>0</v>
      </c>
      <c r="Z603" s="14">
        <v>-1300</v>
      </c>
    </row>
    <row r="604" spans="1:26" x14ac:dyDescent="0.25">
      <c r="A604" s="14">
        <v>753</v>
      </c>
      <c r="B604" s="14">
        <v>753</v>
      </c>
      <c r="C604" s="15">
        <v>43870.133333333331</v>
      </c>
      <c r="D604" s="14">
        <v>6000</v>
      </c>
      <c r="E604" s="14">
        <v>6000</v>
      </c>
      <c r="F604" s="14" t="b">
        <v>0</v>
      </c>
      <c r="G604" s="14">
        <v>135</v>
      </c>
      <c r="H604" s="14">
        <v>121</v>
      </c>
      <c r="I604" s="14">
        <v>1</v>
      </c>
      <c r="J604" s="14" t="s">
        <v>62</v>
      </c>
      <c r="K604" s="14" t="s">
        <v>63</v>
      </c>
      <c r="L604" s="14">
        <v>1</v>
      </c>
      <c r="M604" s="14" t="s">
        <v>64</v>
      </c>
      <c r="N604" s="14">
        <v>3541</v>
      </c>
      <c r="O604" s="14">
        <v>430</v>
      </c>
      <c r="P604" s="13"/>
      <c r="Q604" s="14">
        <v>2166</v>
      </c>
      <c r="R604" s="14" t="s">
        <v>76</v>
      </c>
      <c r="S604" s="14" t="s">
        <v>63</v>
      </c>
      <c r="T604" s="14" t="s">
        <v>63</v>
      </c>
      <c r="U604" s="14" t="s">
        <v>85</v>
      </c>
      <c r="V604" s="14">
        <v>1179</v>
      </c>
      <c r="W604" s="14" t="s">
        <v>155</v>
      </c>
      <c r="X604" s="14">
        <v>0</v>
      </c>
      <c r="Y604" s="14">
        <v>0</v>
      </c>
      <c r="Z604" s="13"/>
    </row>
    <row r="605" spans="1:26" x14ac:dyDescent="0.25">
      <c r="A605" s="14">
        <v>2459</v>
      </c>
      <c r="B605" s="14">
        <v>2459</v>
      </c>
      <c r="C605" s="15">
        <v>43886.491956018515</v>
      </c>
      <c r="D605" s="14">
        <v>6.51</v>
      </c>
      <c r="E605" s="14">
        <v>6</v>
      </c>
      <c r="F605" s="14" t="b">
        <v>0</v>
      </c>
      <c r="G605" s="14">
        <v>11676</v>
      </c>
      <c r="H605" s="14">
        <v>1015</v>
      </c>
      <c r="I605" s="14">
        <v>1</v>
      </c>
      <c r="J605" s="14" t="s">
        <v>62</v>
      </c>
      <c r="K605" s="14" t="s">
        <v>63</v>
      </c>
      <c r="L605" s="14">
        <v>1</v>
      </c>
      <c r="M605" s="14" t="s">
        <v>64</v>
      </c>
      <c r="N605" s="14">
        <v>8729</v>
      </c>
      <c r="O605" s="14">
        <v>1304</v>
      </c>
      <c r="P605" s="13"/>
      <c r="Q605" s="14">
        <v>4262</v>
      </c>
      <c r="R605" s="14" t="s">
        <v>241</v>
      </c>
      <c r="S605" s="14" t="s">
        <v>63</v>
      </c>
      <c r="T605" s="14" t="s">
        <v>63</v>
      </c>
      <c r="U605" s="14" t="s">
        <v>189</v>
      </c>
      <c r="V605" s="14">
        <v>1278</v>
      </c>
      <c r="W605" s="14" t="s">
        <v>348</v>
      </c>
      <c r="X605" s="14">
        <v>1</v>
      </c>
      <c r="Y605" s="14">
        <v>0</v>
      </c>
      <c r="Z605" s="14">
        <v>-78</v>
      </c>
    </row>
    <row r="606" spans="1:26" x14ac:dyDescent="0.25">
      <c r="A606" s="14">
        <v>2847</v>
      </c>
      <c r="B606" s="14">
        <v>2847</v>
      </c>
      <c r="C606" s="15">
        <v>43890.472048611111</v>
      </c>
      <c r="D606" s="14">
        <v>8.4700000000000006</v>
      </c>
      <c r="E606" s="14">
        <v>8.6999999999999993</v>
      </c>
      <c r="F606" s="14" t="b">
        <v>0</v>
      </c>
      <c r="G606" s="14">
        <v>12337</v>
      </c>
      <c r="H606" s="14">
        <v>858</v>
      </c>
      <c r="I606" s="14">
        <v>1</v>
      </c>
      <c r="J606" s="14" t="s">
        <v>62</v>
      </c>
      <c r="K606" s="14" t="s">
        <v>63</v>
      </c>
      <c r="L606" s="14">
        <v>1</v>
      </c>
      <c r="M606" s="14" t="s">
        <v>64</v>
      </c>
      <c r="N606" s="14">
        <v>12367</v>
      </c>
      <c r="O606" s="14">
        <v>973</v>
      </c>
      <c r="P606" s="13"/>
      <c r="Q606" s="14">
        <v>4631</v>
      </c>
      <c r="R606" s="14" t="s">
        <v>150</v>
      </c>
      <c r="S606" s="14" t="s">
        <v>63</v>
      </c>
      <c r="T606" s="14" t="s">
        <v>63</v>
      </c>
      <c r="U606" s="14" t="s">
        <v>69</v>
      </c>
      <c r="V606" s="14">
        <v>463</v>
      </c>
      <c r="W606" s="14" t="s">
        <v>564</v>
      </c>
      <c r="X606" s="14">
        <v>1</v>
      </c>
      <c r="Y606" s="14">
        <v>0</v>
      </c>
      <c r="Z606" s="13"/>
    </row>
    <row r="607" spans="1:26" x14ac:dyDescent="0.25">
      <c r="A607" s="14">
        <v>2675</v>
      </c>
      <c r="B607" s="14">
        <v>2675</v>
      </c>
      <c r="C607" s="15">
        <v>43889.215960648151</v>
      </c>
      <c r="D607" s="13"/>
      <c r="E607" s="13"/>
      <c r="F607" s="14" t="b">
        <v>0</v>
      </c>
      <c r="G607" s="14">
        <v>3014</v>
      </c>
      <c r="H607" s="14">
        <v>2339</v>
      </c>
      <c r="I607" s="14">
        <v>1</v>
      </c>
      <c r="J607" s="14" t="s">
        <v>91</v>
      </c>
      <c r="K607" s="14" t="s">
        <v>63</v>
      </c>
      <c r="L607" s="14">
        <v>1</v>
      </c>
      <c r="M607" s="13"/>
      <c r="N607" s="13"/>
      <c r="O607" s="13"/>
      <c r="P607" s="13"/>
      <c r="Q607" s="14">
        <v>4724</v>
      </c>
      <c r="R607" s="13"/>
      <c r="S607" s="14" t="s">
        <v>63</v>
      </c>
      <c r="T607" s="14" t="s">
        <v>63</v>
      </c>
      <c r="U607" s="14" t="s">
        <v>98</v>
      </c>
      <c r="V607" s="14">
        <v>1396</v>
      </c>
      <c r="W607" s="14" t="s">
        <v>239</v>
      </c>
      <c r="X607" s="14">
        <v>1</v>
      </c>
      <c r="Y607" s="14">
        <v>0</v>
      </c>
      <c r="Z607" s="13"/>
    </row>
    <row r="608" spans="1:26" x14ac:dyDescent="0.25">
      <c r="A608" s="14">
        <v>3255</v>
      </c>
      <c r="B608" s="14">
        <v>3255</v>
      </c>
      <c r="C608" s="15">
        <v>43895.469942129632</v>
      </c>
      <c r="D608" s="14">
        <v>4.47</v>
      </c>
      <c r="E608" s="14">
        <v>4.2</v>
      </c>
      <c r="F608" s="14" t="b">
        <v>0</v>
      </c>
      <c r="G608" s="14">
        <v>6416</v>
      </c>
      <c r="H608" s="14">
        <v>911</v>
      </c>
      <c r="I608" s="14">
        <v>1</v>
      </c>
      <c r="J608" s="14" t="s">
        <v>62</v>
      </c>
      <c r="K608" s="14" t="s">
        <v>63</v>
      </c>
      <c r="L608" s="14">
        <v>1</v>
      </c>
      <c r="M608" s="14" t="s">
        <v>64</v>
      </c>
      <c r="N608" s="14">
        <v>6028</v>
      </c>
      <c r="O608" s="14">
        <v>845</v>
      </c>
      <c r="P608" s="13"/>
      <c r="Q608" s="14">
        <v>220</v>
      </c>
      <c r="R608" s="14" t="s">
        <v>101</v>
      </c>
      <c r="S608" s="14" t="s">
        <v>63</v>
      </c>
      <c r="T608" s="14" t="s">
        <v>63</v>
      </c>
      <c r="U608" s="14" t="s">
        <v>98</v>
      </c>
      <c r="V608" s="14">
        <v>570</v>
      </c>
      <c r="W608" s="14" t="s">
        <v>238</v>
      </c>
      <c r="X608" s="14">
        <v>1</v>
      </c>
      <c r="Y608" s="14">
        <v>0</v>
      </c>
      <c r="Z608" s="14">
        <v>-11</v>
      </c>
    </row>
    <row r="609" spans="1:26" x14ac:dyDescent="0.25">
      <c r="A609" s="14">
        <v>2710</v>
      </c>
      <c r="B609" s="14">
        <v>2710</v>
      </c>
      <c r="C609" s="15">
        <v>43889.488125000003</v>
      </c>
      <c r="D609" s="14">
        <v>5.3</v>
      </c>
      <c r="E609" s="14">
        <v>4.9000000000000004</v>
      </c>
      <c r="F609" s="14" t="b">
        <v>0</v>
      </c>
      <c r="G609" s="14">
        <v>5753</v>
      </c>
      <c r="H609" s="14">
        <v>865</v>
      </c>
      <c r="I609" s="14">
        <v>1</v>
      </c>
      <c r="J609" s="14" t="s">
        <v>62</v>
      </c>
      <c r="K609" s="14" t="s">
        <v>63</v>
      </c>
      <c r="L609" s="14">
        <v>1</v>
      </c>
      <c r="M609" s="14" t="s">
        <v>64</v>
      </c>
      <c r="N609" s="14">
        <v>5143</v>
      </c>
      <c r="O609" s="14">
        <v>805</v>
      </c>
      <c r="P609" s="13"/>
      <c r="Q609" s="14">
        <v>4510</v>
      </c>
      <c r="R609" s="14" t="s">
        <v>93</v>
      </c>
      <c r="S609" s="14" t="s">
        <v>63</v>
      </c>
      <c r="T609" s="14" t="s">
        <v>63</v>
      </c>
      <c r="U609" s="14" t="s">
        <v>69</v>
      </c>
      <c r="V609" s="14">
        <v>910</v>
      </c>
      <c r="W609" s="14" t="s">
        <v>185</v>
      </c>
      <c r="X609" s="14">
        <v>1</v>
      </c>
      <c r="Y609" s="14">
        <v>0</v>
      </c>
      <c r="Z609" s="14">
        <v>-846</v>
      </c>
    </row>
    <row r="610" spans="1:26" x14ac:dyDescent="0.25">
      <c r="A610" s="14">
        <v>2894</v>
      </c>
      <c r="B610" s="14">
        <v>2894</v>
      </c>
      <c r="C610" s="15">
        <v>43890.828229166669</v>
      </c>
      <c r="D610" s="14">
        <v>2.5</v>
      </c>
      <c r="E610" s="14">
        <v>2.5</v>
      </c>
      <c r="F610" s="14" t="b">
        <v>0</v>
      </c>
      <c r="G610" s="14">
        <v>2771</v>
      </c>
      <c r="H610" s="14">
        <v>510</v>
      </c>
      <c r="I610" s="14">
        <v>1</v>
      </c>
      <c r="J610" s="14" t="s">
        <v>62</v>
      </c>
      <c r="K610" s="14" t="s">
        <v>63</v>
      </c>
      <c r="L610" s="14">
        <v>1</v>
      </c>
      <c r="M610" s="14" t="s">
        <v>64</v>
      </c>
      <c r="N610" s="14">
        <v>2538</v>
      </c>
      <c r="O610" s="14">
        <v>529</v>
      </c>
      <c r="P610" s="13"/>
      <c r="Q610" s="14">
        <v>4860</v>
      </c>
      <c r="R610" s="14" t="s">
        <v>88</v>
      </c>
      <c r="S610" s="14" t="s">
        <v>63</v>
      </c>
      <c r="T610" s="14" t="s">
        <v>63</v>
      </c>
      <c r="U610" s="14" t="s">
        <v>98</v>
      </c>
      <c r="V610" s="14">
        <v>1934</v>
      </c>
      <c r="W610" s="14" t="s">
        <v>243</v>
      </c>
      <c r="X610" s="14">
        <v>1</v>
      </c>
      <c r="Y610" s="14">
        <v>0</v>
      </c>
      <c r="Z610" s="14">
        <v>-242</v>
      </c>
    </row>
    <row r="611" spans="1:26" x14ac:dyDescent="0.25">
      <c r="A611" s="14">
        <v>3419</v>
      </c>
      <c r="B611" s="14">
        <v>3419</v>
      </c>
      <c r="C611" s="15">
        <v>43896.928229166668</v>
      </c>
      <c r="D611" s="14">
        <v>4.5</v>
      </c>
      <c r="E611" s="14">
        <v>4.2</v>
      </c>
      <c r="F611" s="14" t="b">
        <v>0</v>
      </c>
      <c r="G611" s="14">
        <v>5387</v>
      </c>
      <c r="H611" s="14">
        <v>604</v>
      </c>
      <c r="I611" s="14">
        <v>0</v>
      </c>
      <c r="J611" s="14" t="s">
        <v>62</v>
      </c>
      <c r="K611" s="14" t="s">
        <v>63</v>
      </c>
      <c r="L611" s="14">
        <v>1</v>
      </c>
      <c r="M611" s="14" t="s">
        <v>64</v>
      </c>
      <c r="N611" s="14">
        <v>4564</v>
      </c>
      <c r="O611" s="14">
        <v>628</v>
      </c>
      <c r="P611" s="13"/>
      <c r="Q611" s="14">
        <v>423</v>
      </c>
      <c r="R611" s="14" t="s">
        <v>88</v>
      </c>
      <c r="S611" s="14" t="s">
        <v>63</v>
      </c>
      <c r="T611" s="14" t="s">
        <v>63</v>
      </c>
      <c r="U611" s="14" t="s">
        <v>66</v>
      </c>
      <c r="V611" s="14">
        <v>581</v>
      </c>
      <c r="W611" s="14" t="s">
        <v>267</v>
      </c>
      <c r="X611" s="14">
        <v>1</v>
      </c>
      <c r="Y611" s="14">
        <v>0</v>
      </c>
      <c r="Z611" s="13"/>
    </row>
    <row r="612" spans="1:26" x14ac:dyDescent="0.25">
      <c r="A612" s="14">
        <v>4153</v>
      </c>
      <c r="B612" s="14">
        <v>4153</v>
      </c>
      <c r="C612" s="15">
        <v>43903.918483796297</v>
      </c>
      <c r="D612" s="14">
        <v>2.94</v>
      </c>
      <c r="E612" s="14">
        <v>3</v>
      </c>
      <c r="F612" s="14" t="b">
        <v>0</v>
      </c>
      <c r="G612" s="14">
        <v>2738</v>
      </c>
      <c r="H612" s="14">
        <v>315</v>
      </c>
      <c r="I612" s="14">
        <v>1</v>
      </c>
      <c r="J612" s="14" t="s">
        <v>62</v>
      </c>
      <c r="K612" s="14" t="s">
        <v>63</v>
      </c>
      <c r="L612" s="14">
        <v>1</v>
      </c>
      <c r="M612" s="14" t="s">
        <v>64</v>
      </c>
      <c r="N612" s="14">
        <v>2736</v>
      </c>
      <c r="O612" s="14">
        <v>348</v>
      </c>
      <c r="P612" s="13"/>
      <c r="Q612" s="14">
        <v>1294</v>
      </c>
      <c r="R612" s="14" t="s">
        <v>88</v>
      </c>
      <c r="S612" s="14" t="s">
        <v>63</v>
      </c>
      <c r="T612" s="14" t="s">
        <v>63</v>
      </c>
      <c r="U612" s="14" t="s">
        <v>338</v>
      </c>
      <c r="V612" s="14">
        <v>636</v>
      </c>
      <c r="W612" s="14" t="s">
        <v>153</v>
      </c>
      <c r="X612" s="14">
        <v>1</v>
      </c>
      <c r="Y612" s="14">
        <v>0</v>
      </c>
      <c r="Z612" s="14">
        <v>-390</v>
      </c>
    </row>
    <row r="613" spans="1:26" x14ac:dyDescent="0.25">
      <c r="A613" s="14">
        <v>3456</v>
      </c>
      <c r="B613" s="14">
        <v>3456</v>
      </c>
      <c r="C613" s="15">
        <v>43897.129583333335</v>
      </c>
      <c r="D613" s="14">
        <v>6.03</v>
      </c>
      <c r="E613" s="14">
        <v>6.4</v>
      </c>
      <c r="F613" s="14" t="b">
        <v>0</v>
      </c>
      <c r="G613" s="14">
        <v>8241</v>
      </c>
      <c r="H613" s="14">
        <v>738</v>
      </c>
      <c r="I613" s="14">
        <v>1</v>
      </c>
      <c r="J613" s="14" t="s">
        <v>62</v>
      </c>
      <c r="K613" s="14" t="s">
        <v>63</v>
      </c>
      <c r="L613" s="14">
        <v>1</v>
      </c>
      <c r="M613" s="14" t="s">
        <v>64</v>
      </c>
      <c r="N613" s="14">
        <v>8565</v>
      </c>
      <c r="O613" s="14">
        <v>829</v>
      </c>
      <c r="P613" s="13"/>
      <c r="Q613" s="14">
        <v>437</v>
      </c>
      <c r="R613" s="14" t="s">
        <v>101</v>
      </c>
      <c r="S613" s="14" t="s">
        <v>63</v>
      </c>
      <c r="T613" s="14" t="s">
        <v>63</v>
      </c>
      <c r="U613" s="14" t="s">
        <v>175</v>
      </c>
      <c r="V613" s="14">
        <v>42</v>
      </c>
      <c r="W613" s="14" t="s">
        <v>268</v>
      </c>
      <c r="X613" s="14">
        <v>1</v>
      </c>
      <c r="Y613" s="14">
        <v>0</v>
      </c>
      <c r="Z613" s="13"/>
    </row>
    <row r="614" spans="1:26" x14ac:dyDescent="0.25">
      <c r="A614" s="14">
        <v>2696</v>
      </c>
      <c r="B614" s="14">
        <v>2696</v>
      </c>
      <c r="C614" s="15">
        <v>43889.376099537039</v>
      </c>
      <c r="D614" s="14">
        <v>2.5</v>
      </c>
      <c r="E614" s="14">
        <v>2.9</v>
      </c>
      <c r="F614" s="14" t="b">
        <v>0</v>
      </c>
      <c r="G614" s="14">
        <v>2358</v>
      </c>
      <c r="H614" s="14">
        <v>313</v>
      </c>
      <c r="I614" s="14">
        <v>1</v>
      </c>
      <c r="J614" s="14" t="s">
        <v>62</v>
      </c>
      <c r="K614" s="14" t="s">
        <v>63</v>
      </c>
      <c r="L614" s="14">
        <v>1</v>
      </c>
      <c r="M614" s="14" t="s">
        <v>64</v>
      </c>
      <c r="N614" s="14">
        <v>2809</v>
      </c>
      <c r="O614" s="14">
        <v>387</v>
      </c>
      <c r="P614" s="13"/>
      <c r="Q614" s="14">
        <v>4494</v>
      </c>
      <c r="R614" s="14" t="s">
        <v>93</v>
      </c>
      <c r="S614" s="14" t="s">
        <v>63</v>
      </c>
      <c r="T614" s="14" t="s">
        <v>63</v>
      </c>
      <c r="U614" s="14" t="s">
        <v>98</v>
      </c>
      <c r="V614" s="14">
        <v>1974</v>
      </c>
      <c r="W614" s="14" t="s">
        <v>227</v>
      </c>
      <c r="X614" s="14">
        <v>1</v>
      </c>
      <c r="Y614" s="14">
        <v>0</v>
      </c>
      <c r="Z614" s="14">
        <v>-1738</v>
      </c>
    </row>
    <row r="615" spans="1:26" x14ac:dyDescent="0.25">
      <c r="A615" s="14">
        <v>2701</v>
      </c>
      <c r="B615" s="14">
        <v>2701</v>
      </c>
      <c r="C615" s="15">
        <v>43889.398425925923</v>
      </c>
      <c r="D615" s="14">
        <v>2.5</v>
      </c>
      <c r="E615" s="14">
        <v>2.5</v>
      </c>
      <c r="F615" s="14" t="b">
        <v>0</v>
      </c>
      <c r="G615" s="14">
        <v>302</v>
      </c>
      <c r="H615" s="14">
        <v>98</v>
      </c>
      <c r="I615" s="14">
        <v>1</v>
      </c>
      <c r="J615" s="14" t="s">
        <v>62</v>
      </c>
      <c r="K615" s="14" t="s">
        <v>63</v>
      </c>
      <c r="L615" s="14">
        <v>1</v>
      </c>
      <c r="M615" s="14" t="s">
        <v>64</v>
      </c>
      <c r="N615" s="14">
        <v>1484</v>
      </c>
      <c r="O615" s="14">
        <v>367</v>
      </c>
      <c r="P615" s="13"/>
      <c r="Q615" s="14">
        <v>4493</v>
      </c>
      <c r="R615" s="14" t="s">
        <v>150</v>
      </c>
      <c r="S615" s="14" t="s">
        <v>63</v>
      </c>
      <c r="T615" s="14" t="s">
        <v>63</v>
      </c>
      <c r="U615" s="14" t="s">
        <v>69</v>
      </c>
      <c r="V615" s="14">
        <v>2072</v>
      </c>
      <c r="W615" s="14" t="s">
        <v>303</v>
      </c>
      <c r="X615" s="14">
        <v>1</v>
      </c>
      <c r="Y615" s="14">
        <v>0</v>
      </c>
      <c r="Z615" s="14">
        <v>-10534</v>
      </c>
    </row>
    <row r="616" spans="1:26" x14ac:dyDescent="0.25">
      <c r="A616" s="14">
        <v>2926</v>
      </c>
      <c r="B616" s="14">
        <v>2926</v>
      </c>
      <c r="C616" s="15">
        <v>43891.105763888889</v>
      </c>
      <c r="D616" s="14">
        <v>5.39</v>
      </c>
      <c r="E616" s="14">
        <v>5.8</v>
      </c>
      <c r="F616" s="14" t="b">
        <v>0</v>
      </c>
      <c r="G616" s="14">
        <v>9567</v>
      </c>
      <c r="H616" s="14">
        <v>796</v>
      </c>
      <c r="I616" s="14">
        <v>1</v>
      </c>
      <c r="J616" s="14" t="s">
        <v>62</v>
      </c>
      <c r="K616" s="14" t="s">
        <v>63</v>
      </c>
      <c r="L616" s="14">
        <v>1</v>
      </c>
      <c r="M616" s="14" t="s">
        <v>64</v>
      </c>
      <c r="N616" s="14">
        <v>9979</v>
      </c>
      <c r="O616" s="14">
        <v>953</v>
      </c>
      <c r="P616" s="13"/>
      <c r="Q616" s="14">
        <v>4716</v>
      </c>
      <c r="R616" s="14" t="s">
        <v>150</v>
      </c>
      <c r="S616" s="14" t="s">
        <v>63</v>
      </c>
      <c r="T616" s="14" t="s">
        <v>63</v>
      </c>
      <c r="U616" s="14" t="s">
        <v>98</v>
      </c>
      <c r="V616" s="14">
        <v>838</v>
      </c>
      <c r="W616" s="14" t="s">
        <v>350</v>
      </c>
      <c r="X616" s="14">
        <v>1</v>
      </c>
      <c r="Y616" s="14">
        <v>0</v>
      </c>
      <c r="Z616" s="14">
        <v>-393</v>
      </c>
    </row>
    <row r="617" spans="1:26" x14ac:dyDescent="0.25">
      <c r="A617" s="14">
        <v>3042</v>
      </c>
      <c r="B617" s="14">
        <v>3042</v>
      </c>
      <c r="C617" s="15">
        <v>43892.537986111114</v>
      </c>
      <c r="D617" s="14">
        <v>3.79</v>
      </c>
      <c r="E617" s="14">
        <v>3.4</v>
      </c>
      <c r="F617" s="14" t="b">
        <v>0</v>
      </c>
      <c r="G617" s="14">
        <v>2114</v>
      </c>
      <c r="H617" s="14">
        <v>523</v>
      </c>
      <c r="I617" s="14">
        <v>1</v>
      </c>
      <c r="J617" s="14" t="s">
        <v>62</v>
      </c>
      <c r="K617" s="14" t="s">
        <v>63</v>
      </c>
      <c r="L617" s="14">
        <v>1</v>
      </c>
      <c r="M617" s="14" t="s">
        <v>64</v>
      </c>
      <c r="N617" s="14">
        <v>2113</v>
      </c>
      <c r="O617" s="14">
        <v>395</v>
      </c>
      <c r="P617" s="13"/>
      <c r="Q617" s="14">
        <v>4883</v>
      </c>
      <c r="R617" s="14" t="s">
        <v>114</v>
      </c>
      <c r="S617" s="14" t="s">
        <v>63</v>
      </c>
      <c r="T617" s="14" t="s">
        <v>63</v>
      </c>
      <c r="U617" s="14" t="s">
        <v>98</v>
      </c>
      <c r="V617" s="14">
        <v>1493</v>
      </c>
      <c r="W617" s="14" t="s">
        <v>568</v>
      </c>
      <c r="X617" s="14">
        <v>1</v>
      </c>
      <c r="Y617" s="14">
        <v>0</v>
      </c>
      <c r="Z617" s="14">
        <v>-2612</v>
      </c>
    </row>
    <row r="618" spans="1:26" x14ac:dyDescent="0.25">
      <c r="A618" s="14">
        <v>2821</v>
      </c>
      <c r="B618" s="14">
        <v>2821</v>
      </c>
      <c r="C618" s="15">
        <v>43890.254953703705</v>
      </c>
      <c r="D618" s="14">
        <v>4.43</v>
      </c>
      <c r="E618" s="14">
        <v>4.5</v>
      </c>
      <c r="F618" s="14" t="b">
        <v>0</v>
      </c>
      <c r="G618" s="14">
        <v>6997</v>
      </c>
      <c r="H618" s="14">
        <v>761</v>
      </c>
      <c r="I618" s="14">
        <v>1</v>
      </c>
      <c r="J618" s="14" t="s">
        <v>62</v>
      </c>
      <c r="K618" s="14" t="s">
        <v>63</v>
      </c>
      <c r="L618" s="14">
        <v>1</v>
      </c>
      <c r="M618" s="14" t="s">
        <v>64</v>
      </c>
      <c r="N618" s="14">
        <v>6932</v>
      </c>
      <c r="O618" s="14">
        <v>826</v>
      </c>
      <c r="P618" s="13"/>
      <c r="Q618" s="14">
        <v>4785</v>
      </c>
      <c r="R618" s="14" t="s">
        <v>130</v>
      </c>
      <c r="S618" s="14" t="s">
        <v>63</v>
      </c>
      <c r="T618" s="14" t="s">
        <v>63</v>
      </c>
      <c r="U618" s="14" t="s">
        <v>85</v>
      </c>
      <c r="V618" s="14">
        <v>858</v>
      </c>
      <c r="W618" s="14" t="s">
        <v>432</v>
      </c>
      <c r="X618" s="14">
        <v>1</v>
      </c>
      <c r="Y618" s="14">
        <v>0</v>
      </c>
      <c r="Z618" s="13"/>
    </row>
    <row r="619" spans="1:26" x14ac:dyDescent="0.25">
      <c r="A619" s="14">
        <v>3070</v>
      </c>
      <c r="B619" s="14">
        <v>3070</v>
      </c>
      <c r="C619" s="15">
        <v>43892.765057870369</v>
      </c>
      <c r="D619" s="14">
        <v>3.92</v>
      </c>
      <c r="E619" s="14">
        <v>4.5999999999999996</v>
      </c>
      <c r="F619" s="14" t="b">
        <v>0</v>
      </c>
      <c r="G619" s="14">
        <v>4876</v>
      </c>
      <c r="H619" s="14">
        <v>455</v>
      </c>
      <c r="I619" s="14">
        <v>1</v>
      </c>
      <c r="J619" s="14" t="s">
        <v>62</v>
      </c>
      <c r="K619" s="14" t="s">
        <v>63</v>
      </c>
      <c r="L619" s="14">
        <v>1</v>
      </c>
      <c r="M619" s="14" t="s">
        <v>64</v>
      </c>
      <c r="N619" s="14">
        <v>5402</v>
      </c>
      <c r="O619" s="14">
        <v>636</v>
      </c>
      <c r="P619" s="13"/>
      <c r="Q619" s="14">
        <v>4908</v>
      </c>
      <c r="R619" s="14" t="s">
        <v>150</v>
      </c>
      <c r="S619" s="14" t="s">
        <v>63</v>
      </c>
      <c r="T619" s="14" t="s">
        <v>63</v>
      </c>
      <c r="U619" s="14" t="s">
        <v>69</v>
      </c>
      <c r="V619" s="14">
        <v>1728</v>
      </c>
      <c r="W619" s="14" t="s">
        <v>240</v>
      </c>
      <c r="X619" s="14">
        <v>1</v>
      </c>
      <c r="Y619" s="14">
        <v>0</v>
      </c>
      <c r="Z619" s="13"/>
    </row>
    <row r="620" spans="1:26" x14ac:dyDescent="0.25">
      <c r="A620" s="14">
        <v>2173</v>
      </c>
      <c r="B620" s="14">
        <v>2173</v>
      </c>
      <c r="C620" s="15">
        <v>43883.618449074071</v>
      </c>
      <c r="D620" s="14">
        <v>3.92</v>
      </c>
      <c r="E620" s="14">
        <v>4.7</v>
      </c>
      <c r="F620" s="14" t="b">
        <v>0</v>
      </c>
      <c r="G620" s="14">
        <v>4760</v>
      </c>
      <c r="H620" s="14">
        <v>477</v>
      </c>
      <c r="I620" s="14">
        <v>1</v>
      </c>
      <c r="J620" s="14" t="s">
        <v>62</v>
      </c>
      <c r="K620" s="14" t="s">
        <v>63</v>
      </c>
      <c r="L620" s="14">
        <v>1</v>
      </c>
      <c r="M620" s="14" t="s">
        <v>64</v>
      </c>
      <c r="N620" s="14">
        <v>6064</v>
      </c>
      <c r="O620" s="14">
        <v>576</v>
      </c>
      <c r="P620" s="13"/>
      <c r="Q620" s="14">
        <v>1351</v>
      </c>
      <c r="R620" s="14" t="s">
        <v>88</v>
      </c>
      <c r="S620" s="14" t="s">
        <v>63</v>
      </c>
      <c r="T620" s="14" t="s">
        <v>63</v>
      </c>
      <c r="U620" s="14" t="s">
        <v>69</v>
      </c>
      <c r="V620" s="14">
        <v>1832</v>
      </c>
      <c r="W620" s="14" t="s">
        <v>360</v>
      </c>
      <c r="X620" s="14">
        <v>1</v>
      </c>
      <c r="Y620" s="14">
        <v>0</v>
      </c>
      <c r="Z620" s="13"/>
    </row>
    <row r="621" spans="1:26" x14ac:dyDescent="0.25">
      <c r="A621" s="14">
        <v>4025</v>
      </c>
      <c r="B621" s="14">
        <v>4025</v>
      </c>
      <c r="C621" s="15">
        <v>43902.807824074072</v>
      </c>
      <c r="D621" s="14">
        <v>10.83</v>
      </c>
      <c r="E621" s="14">
        <v>9.1999999999999993</v>
      </c>
      <c r="F621" s="14" t="b">
        <v>0</v>
      </c>
      <c r="G621" s="14">
        <v>6187</v>
      </c>
      <c r="H621" s="14">
        <v>1084</v>
      </c>
      <c r="I621" s="14">
        <v>0</v>
      </c>
      <c r="J621" s="14" t="s">
        <v>62</v>
      </c>
      <c r="K621" s="14" t="s">
        <v>63</v>
      </c>
      <c r="L621" s="14">
        <v>1</v>
      </c>
      <c r="M621" s="14" t="s">
        <v>64</v>
      </c>
      <c r="N621" s="14">
        <v>5799</v>
      </c>
      <c r="O621" s="14">
        <v>792</v>
      </c>
      <c r="P621" s="13"/>
      <c r="Q621" s="14">
        <v>1108</v>
      </c>
      <c r="R621" s="14" t="s">
        <v>93</v>
      </c>
      <c r="S621" s="14" t="s">
        <v>63</v>
      </c>
      <c r="T621" s="14" t="s">
        <v>63</v>
      </c>
      <c r="U621" s="14" t="s">
        <v>98</v>
      </c>
      <c r="V621" s="14">
        <v>1993</v>
      </c>
      <c r="W621" s="14" t="s">
        <v>360</v>
      </c>
      <c r="X621" s="14">
        <v>1</v>
      </c>
      <c r="Y621" s="14">
        <v>0</v>
      </c>
      <c r="Z621" s="13"/>
    </row>
    <row r="622" spans="1:26" x14ac:dyDescent="0.25">
      <c r="A622" s="14">
        <v>3562</v>
      </c>
      <c r="B622" s="14">
        <v>3562</v>
      </c>
      <c r="C622" s="15">
        <v>43898.044247685182</v>
      </c>
      <c r="D622" s="14">
        <v>4.29</v>
      </c>
      <c r="E622" s="14">
        <v>4.2</v>
      </c>
      <c r="F622" s="14" t="b">
        <v>0</v>
      </c>
      <c r="G622" s="14">
        <v>5133</v>
      </c>
      <c r="H622" s="14">
        <v>563</v>
      </c>
      <c r="I622" s="14">
        <v>1</v>
      </c>
      <c r="J622" s="14" t="s">
        <v>62</v>
      </c>
      <c r="K622" s="14" t="s">
        <v>63</v>
      </c>
      <c r="L622" s="14">
        <v>1</v>
      </c>
      <c r="M622" s="14" t="s">
        <v>64</v>
      </c>
      <c r="N622" s="14">
        <v>4855</v>
      </c>
      <c r="O622" s="14">
        <v>582</v>
      </c>
      <c r="P622" s="13"/>
      <c r="Q622" s="14">
        <v>1292</v>
      </c>
      <c r="R622" s="14" t="s">
        <v>101</v>
      </c>
      <c r="S622" s="14" t="s">
        <v>63</v>
      </c>
      <c r="T622" s="14" t="s">
        <v>63</v>
      </c>
      <c r="U622" s="14" t="s">
        <v>98</v>
      </c>
      <c r="V622" s="14">
        <v>1899</v>
      </c>
      <c r="W622" s="14" t="s">
        <v>102</v>
      </c>
      <c r="X622" s="14">
        <v>1</v>
      </c>
      <c r="Y622" s="14">
        <v>0</v>
      </c>
      <c r="Z622" s="14">
        <v>-292</v>
      </c>
    </row>
    <row r="623" spans="1:26" x14ac:dyDescent="0.25">
      <c r="A623" s="14">
        <v>69</v>
      </c>
      <c r="B623" s="14">
        <v>69</v>
      </c>
      <c r="C623" s="15">
        <v>43863.58494212963</v>
      </c>
      <c r="D623" s="14">
        <v>3.96</v>
      </c>
      <c r="E623" s="14">
        <v>3.3</v>
      </c>
      <c r="F623" s="14" t="b">
        <v>0</v>
      </c>
      <c r="G623" s="14">
        <v>3864</v>
      </c>
      <c r="H623" s="14">
        <v>644</v>
      </c>
      <c r="I623" s="14">
        <v>1</v>
      </c>
      <c r="J623" s="14" t="s">
        <v>62</v>
      </c>
      <c r="K623" s="14" t="s">
        <v>63</v>
      </c>
      <c r="L623" s="14">
        <v>1</v>
      </c>
      <c r="M623" s="14" t="s">
        <v>64</v>
      </c>
      <c r="N623" s="14">
        <v>3812</v>
      </c>
      <c r="O623" s="14">
        <v>371</v>
      </c>
      <c r="P623" s="13"/>
      <c r="Q623" s="14">
        <v>1737</v>
      </c>
      <c r="R623" s="14" t="s">
        <v>65</v>
      </c>
      <c r="S623" s="14" t="s">
        <v>63</v>
      </c>
      <c r="T623" s="14" t="s">
        <v>63</v>
      </c>
      <c r="U623" s="14" t="s">
        <v>85</v>
      </c>
      <c r="V623" s="14">
        <v>1694</v>
      </c>
      <c r="W623" s="14" t="s">
        <v>283</v>
      </c>
      <c r="X623" s="14">
        <v>1</v>
      </c>
      <c r="Y623" s="14">
        <v>0</v>
      </c>
      <c r="Z623" s="14">
        <v>-210</v>
      </c>
    </row>
    <row r="624" spans="1:26" x14ac:dyDescent="0.25">
      <c r="A624" s="14">
        <v>446</v>
      </c>
      <c r="B624" s="14">
        <v>446</v>
      </c>
      <c r="C624" s="15">
        <v>43867.699421296296</v>
      </c>
      <c r="D624" s="14">
        <v>4.8899999999999997</v>
      </c>
      <c r="E624" s="14">
        <v>5</v>
      </c>
      <c r="F624" s="14" t="b">
        <v>0</v>
      </c>
      <c r="G624" s="14">
        <v>5680</v>
      </c>
      <c r="H624" s="14">
        <v>713</v>
      </c>
      <c r="I624" s="14">
        <v>1</v>
      </c>
      <c r="J624" s="14" t="s">
        <v>62</v>
      </c>
      <c r="K624" s="14" t="s">
        <v>63</v>
      </c>
      <c r="L624" s="14">
        <v>1</v>
      </c>
      <c r="M624" s="14" t="s">
        <v>64</v>
      </c>
      <c r="N624" s="14">
        <v>5795</v>
      </c>
      <c r="O624" s="14">
        <v>744</v>
      </c>
      <c r="P624" s="13"/>
      <c r="Q624" s="14">
        <v>1890</v>
      </c>
      <c r="R624" s="14" t="s">
        <v>68</v>
      </c>
      <c r="S624" s="14" t="s">
        <v>63</v>
      </c>
      <c r="T624" s="14" t="s">
        <v>63</v>
      </c>
      <c r="U624" s="14" t="s">
        <v>66</v>
      </c>
      <c r="V624" s="14">
        <v>1327</v>
      </c>
      <c r="W624" s="14" t="s">
        <v>397</v>
      </c>
      <c r="X624" s="14">
        <v>1</v>
      </c>
      <c r="Y624" s="14">
        <v>0</v>
      </c>
      <c r="Z624" s="14">
        <v>-740</v>
      </c>
    </row>
    <row r="625" spans="1:26" x14ac:dyDescent="0.25">
      <c r="A625" s="14">
        <v>543</v>
      </c>
      <c r="B625" s="14">
        <v>543</v>
      </c>
      <c r="C625" s="15">
        <v>43868.680069444446</v>
      </c>
      <c r="D625" s="14">
        <v>10.74</v>
      </c>
      <c r="E625" s="14">
        <v>9.8000000000000007</v>
      </c>
      <c r="F625" s="14" t="b">
        <v>0</v>
      </c>
      <c r="G625" s="14">
        <v>13377</v>
      </c>
      <c r="H625" s="14">
        <v>1774</v>
      </c>
      <c r="I625" s="14">
        <v>1</v>
      </c>
      <c r="J625" s="14" t="s">
        <v>62</v>
      </c>
      <c r="K625" s="14" t="s">
        <v>63</v>
      </c>
      <c r="L625" s="14">
        <v>1</v>
      </c>
      <c r="M625" s="14" t="s">
        <v>64</v>
      </c>
      <c r="N625" s="14">
        <v>11495</v>
      </c>
      <c r="O625" s="14">
        <v>1705</v>
      </c>
      <c r="P625" s="13"/>
      <c r="Q625" s="14">
        <v>1973</v>
      </c>
      <c r="R625" s="14" t="s">
        <v>95</v>
      </c>
      <c r="S625" s="14" t="s">
        <v>63</v>
      </c>
      <c r="T625" s="14" t="s">
        <v>63</v>
      </c>
      <c r="U625" s="14" t="s">
        <v>85</v>
      </c>
      <c r="V625" s="14">
        <v>722</v>
      </c>
      <c r="W625" s="14" t="s">
        <v>508</v>
      </c>
      <c r="X625" s="14">
        <v>1</v>
      </c>
      <c r="Y625" s="14">
        <v>0</v>
      </c>
      <c r="Z625" s="14">
        <v>-188</v>
      </c>
    </row>
    <row r="626" spans="1:26" x14ac:dyDescent="0.25">
      <c r="A626" s="14">
        <v>1147</v>
      </c>
      <c r="B626" s="14">
        <v>1147</v>
      </c>
      <c r="C626" s="15">
        <v>43874.456377314818</v>
      </c>
      <c r="D626" s="14">
        <v>6000</v>
      </c>
      <c r="E626" s="14">
        <v>6000</v>
      </c>
      <c r="F626" s="14" t="b">
        <v>0</v>
      </c>
      <c r="G626" s="14">
        <v>796</v>
      </c>
      <c r="H626" s="14">
        <v>128</v>
      </c>
      <c r="I626" s="14">
        <v>1</v>
      </c>
      <c r="J626" s="14" t="s">
        <v>62</v>
      </c>
      <c r="K626" s="14" t="s">
        <v>63</v>
      </c>
      <c r="L626" s="14">
        <v>1</v>
      </c>
      <c r="M626" s="14" t="s">
        <v>64</v>
      </c>
      <c r="N626" s="14">
        <v>2450</v>
      </c>
      <c r="O626" s="14">
        <v>510</v>
      </c>
      <c r="P626" s="13"/>
      <c r="Q626" s="14">
        <v>2660</v>
      </c>
      <c r="R626" s="14" t="s">
        <v>68</v>
      </c>
      <c r="S626" s="14" t="s">
        <v>63</v>
      </c>
      <c r="T626" s="14" t="s">
        <v>63</v>
      </c>
      <c r="U626" s="14" t="s">
        <v>69</v>
      </c>
      <c r="V626" s="14">
        <v>132</v>
      </c>
      <c r="W626" s="14" t="s">
        <v>424</v>
      </c>
      <c r="X626" s="14">
        <v>0</v>
      </c>
      <c r="Y626" s="14">
        <v>1</v>
      </c>
      <c r="Z626" s="13"/>
    </row>
    <row r="627" spans="1:26" x14ac:dyDescent="0.25">
      <c r="A627" s="14">
        <v>1737</v>
      </c>
      <c r="B627" s="14">
        <v>1737</v>
      </c>
      <c r="C627" s="15">
        <v>43879.659039351849</v>
      </c>
      <c r="D627" s="14">
        <v>3.12</v>
      </c>
      <c r="E627" s="14">
        <v>3.9</v>
      </c>
      <c r="F627" s="14" t="b">
        <v>0</v>
      </c>
      <c r="G627" s="14">
        <v>2629</v>
      </c>
      <c r="H627" s="14">
        <v>513</v>
      </c>
      <c r="I627" s="14">
        <v>1</v>
      </c>
      <c r="J627" s="14" t="s">
        <v>62</v>
      </c>
      <c r="K627" s="14" t="s">
        <v>63</v>
      </c>
      <c r="L627" s="14">
        <v>1</v>
      </c>
      <c r="M627" s="14" t="s">
        <v>64</v>
      </c>
      <c r="N627" s="14">
        <v>2697</v>
      </c>
      <c r="O627" s="14">
        <v>809</v>
      </c>
      <c r="P627" s="13"/>
      <c r="Q627" s="14">
        <v>3333</v>
      </c>
      <c r="R627" s="14" t="s">
        <v>81</v>
      </c>
      <c r="S627" s="14" t="s">
        <v>63</v>
      </c>
      <c r="T627" s="14" t="s">
        <v>63</v>
      </c>
      <c r="U627" s="14" t="s">
        <v>175</v>
      </c>
      <c r="V627" s="14">
        <v>0</v>
      </c>
      <c r="W627" s="14" t="s">
        <v>122</v>
      </c>
      <c r="X627" s="14">
        <v>1</v>
      </c>
      <c r="Y627" s="14">
        <v>0</v>
      </c>
      <c r="Z627" s="13"/>
    </row>
    <row r="628" spans="1:26" x14ac:dyDescent="0.25">
      <c r="A628" s="14">
        <v>2014</v>
      </c>
      <c r="B628" s="14">
        <v>2014</v>
      </c>
      <c r="C628" s="15">
        <v>43882.565821759257</v>
      </c>
      <c r="D628" s="14">
        <v>3.72</v>
      </c>
      <c r="E628" s="14">
        <v>3.1</v>
      </c>
      <c r="F628" s="14" t="b">
        <v>0</v>
      </c>
      <c r="G628" s="14">
        <v>5333</v>
      </c>
      <c r="H628" s="14">
        <v>693</v>
      </c>
      <c r="I628" s="14">
        <v>1</v>
      </c>
      <c r="J628" s="14" t="s">
        <v>62</v>
      </c>
      <c r="K628" s="14" t="s">
        <v>63</v>
      </c>
      <c r="L628" s="14">
        <v>1</v>
      </c>
      <c r="M628" s="14" t="s">
        <v>64</v>
      </c>
      <c r="N628" s="14">
        <v>3670</v>
      </c>
      <c r="O628" s="14">
        <v>691</v>
      </c>
      <c r="P628" s="13"/>
      <c r="Q628" s="14">
        <v>3667</v>
      </c>
      <c r="R628" s="14" t="s">
        <v>93</v>
      </c>
      <c r="S628" s="14" t="s">
        <v>63</v>
      </c>
      <c r="T628" s="14" t="s">
        <v>63</v>
      </c>
      <c r="U628" s="14" t="s">
        <v>69</v>
      </c>
      <c r="V628" s="14">
        <v>280</v>
      </c>
      <c r="W628" s="14" t="s">
        <v>200</v>
      </c>
      <c r="X628" s="14">
        <v>1</v>
      </c>
      <c r="Y628" s="14">
        <v>0</v>
      </c>
      <c r="Z628" s="14">
        <v>-1500</v>
      </c>
    </row>
    <row r="629" spans="1:26" x14ac:dyDescent="0.25">
      <c r="A629" s="14">
        <v>1365</v>
      </c>
      <c r="B629" s="14">
        <v>1365</v>
      </c>
      <c r="C629" s="15">
        <v>43875.996377314812</v>
      </c>
      <c r="D629" s="14">
        <v>2.5</v>
      </c>
      <c r="E629" s="14">
        <v>2.5</v>
      </c>
      <c r="F629" s="14" t="b">
        <v>0</v>
      </c>
      <c r="G629" s="14">
        <v>1405</v>
      </c>
      <c r="H629" s="14">
        <v>205</v>
      </c>
      <c r="I629" s="14">
        <v>1</v>
      </c>
      <c r="J629" s="14" t="s">
        <v>62</v>
      </c>
      <c r="K629" s="14" t="s">
        <v>63</v>
      </c>
      <c r="L629" s="14">
        <v>1</v>
      </c>
      <c r="M629" s="14" t="s">
        <v>64</v>
      </c>
      <c r="N629" s="14">
        <v>1831</v>
      </c>
      <c r="O629" s="14">
        <v>261</v>
      </c>
      <c r="P629" s="13"/>
      <c r="Q629" s="14">
        <v>2859</v>
      </c>
      <c r="R629" s="14" t="s">
        <v>68</v>
      </c>
      <c r="S629" s="14" t="s">
        <v>63</v>
      </c>
      <c r="T629" s="14" t="s">
        <v>63</v>
      </c>
      <c r="U629" s="14" t="s">
        <v>69</v>
      </c>
      <c r="V629" s="14">
        <v>1728</v>
      </c>
      <c r="W629" s="14" t="s">
        <v>240</v>
      </c>
      <c r="X629" s="14">
        <v>1</v>
      </c>
      <c r="Y629" s="14">
        <v>0</v>
      </c>
      <c r="Z629" s="14">
        <v>-678</v>
      </c>
    </row>
    <row r="630" spans="1:26" x14ac:dyDescent="0.25">
      <c r="A630" s="14">
        <v>1912</v>
      </c>
      <c r="B630" s="14">
        <v>1912</v>
      </c>
      <c r="C630" s="15">
        <v>43881.730231481481</v>
      </c>
      <c r="D630" s="14">
        <v>4.55</v>
      </c>
      <c r="E630" s="14">
        <v>4.0999999999999996</v>
      </c>
      <c r="F630" s="14" t="b">
        <v>0</v>
      </c>
      <c r="G630" s="14">
        <v>4270</v>
      </c>
      <c r="H630" s="14">
        <v>814</v>
      </c>
      <c r="I630" s="14">
        <v>1</v>
      </c>
      <c r="J630" s="14" t="s">
        <v>91</v>
      </c>
      <c r="K630" s="14" t="s">
        <v>63</v>
      </c>
      <c r="L630" s="14">
        <v>3</v>
      </c>
      <c r="M630" s="14" t="s">
        <v>64</v>
      </c>
      <c r="N630" s="14">
        <v>4561</v>
      </c>
      <c r="O630" s="14">
        <v>596</v>
      </c>
      <c r="P630" s="13"/>
      <c r="Q630" s="14">
        <v>3551</v>
      </c>
      <c r="R630" s="14" t="s">
        <v>130</v>
      </c>
      <c r="S630" s="14" t="s">
        <v>63</v>
      </c>
      <c r="T630" s="14" t="s">
        <v>63</v>
      </c>
      <c r="U630" s="14" t="s">
        <v>69</v>
      </c>
      <c r="V630" s="14">
        <v>1454</v>
      </c>
      <c r="W630" s="14" t="s">
        <v>297</v>
      </c>
      <c r="X630" s="14">
        <v>1</v>
      </c>
      <c r="Y630" s="14">
        <v>0</v>
      </c>
      <c r="Z630" s="14">
        <v>-214</v>
      </c>
    </row>
    <row r="631" spans="1:26" x14ac:dyDescent="0.25">
      <c r="A631" s="14">
        <v>291</v>
      </c>
      <c r="B631" s="14">
        <v>291</v>
      </c>
      <c r="C631" s="15">
        <v>43865.802187499998</v>
      </c>
      <c r="D631" s="14">
        <v>5.16</v>
      </c>
      <c r="E631" s="14">
        <v>5.6</v>
      </c>
      <c r="F631" s="14" t="b">
        <v>0</v>
      </c>
      <c r="G631" s="14">
        <v>5398</v>
      </c>
      <c r="H631" s="14">
        <v>869</v>
      </c>
      <c r="I631" s="14">
        <v>0</v>
      </c>
      <c r="J631" s="14" t="s">
        <v>62</v>
      </c>
      <c r="K631" s="14" t="s">
        <v>63</v>
      </c>
      <c r="L631" s="14">
        <v>1</v>
      </c>
      <c r="M631" s="14" t="s">
        <v>64</v>
      </c>
      <c r="N631" s="14">
        <v>6648</v>
      </c>
      <c r="O631" s="14">
        <v>828</v>
      </c>
      <c r="P631" s="13"/>
      <c r="Q631" s="14">
        <v>1680</v>
      </c>
      <c r="R631" s="14" t="s">
        <v>65</v>
      </c>
      <c r="S631" s="14" t="s">
        <v>63</v>
      </c>
      <c r="T631" s="14" t="s">
        <v>63</v>
      </c>
      <c r="U631" s="14" t="s">
        <v>121</v>
      </c>
      <c r="V631" s="14">
        <v>186</v>
      </c>
      <c r="W631" s="14" t="s">
        <v>97</v>
      </c>
      <c r="X631" s="14">
        <v>1</v>
      </c>
      <c r="Y631" s="14">
        <v>0</v>
      </c>
      <c r="Z631" s="14">
        <v>-206</v>
      </c>
    </row>
    <row r="632" spans="1:26" x14ac:dyDescent="0.25">
      <c r="A632" s="14">
        <v>411</v>
      </c>
      <c r="B632" s="14">
        <v>411</v>
      </c>
      <c r="C632" s="15">
        <v>43867.294710648152</v>
      </c>
      <c r="D632" s="14">
        <v>7.16</v>
      </c>
      <c r="E632" s="14">
        <v>6.8</v>
      </c>
      <c r="F632" s="14" t="b">
        <v>0</v>
      </c>
      <c r="G632" s="14">
        <v>8819</v>
      </c>
      <c r="H632" s="14">
        <v>1097</v>
      </c>
      <c r="I632" s="14">
        <v>1</v>
      </c>
      <c r="J632" s="14" t="s">
        <v>62</v>
      </c>
      <c r="K632" s="14" t="s">
        <v>63</v>
      </c>
      <c r="L632" s="14">
        <v>1</v>
      </c>
      <c r="M632" s="14" t="s">
        <v>64</v>
      </c>
      <c r="N632" s="14">
        <v>9047</v>
      </c>
      <c r="O632" s="14">
        <v>900</v>
      </c>
      <c r="P632" s="13"/>
      <c r="Q632" s="14">
        <v>1818</v>
      </c>
      <c r="R632" s="14" t="s">
        <v>65</v>
      </c>
      <c r="S632" s="14" t="s">
        <v>63</v>
      </c>
      <c r="T632" s="14" t="s">
        <v>63</v>
      </c>
      <c r="U632" s="14" t="s">
        <v>112</v>
      </c>
      <c r="V632" s="14">
        <v>339</v>
      </c>
      <c r="W632" s="14" t="s">
        <v>545</v>
      </c>
      <c r="X632" s="14">
        <v>1</v>
      </c>
      <c r="Y632" s="14">
        <v>0</v>
      </c>
      <c r="Z632" s="14">
        <v>-3352</v>
      </c>
    </row>
    <row r="633" spans="1:26" x14ac:dyDescent="0.25">
      <c r="A633" s="14">
        <v>452</v>
      </c>
      <c r="B633" s="14">
        <v>452</v>
      </c>
      <c r="C633" s="15">
        <v>43867.726412037038</v>
      </c>
      <c r="D633" s="14">
        <v>4.33</v>
      </c>
      <c r="E633" s="14">
        <v>4.3</v>
      </c>
      <c r="F633" s="14" t="b">
        <v>0</v>
      </c>
      <c r="G633" s="14">
        <v>4744</v>
      </c>
      <c r="H633" s="14">
        <v>649</v>
      </c>
      <c r="I633" s="14">
        <v>1</v>
      </c>
      <c r="J633" s="14" t="s">
        <v>62</v>
      </c>
      <c r="K633" s="14" t="s">
        <v>63</v>
      </c>
      <c r="L633" s="14">
        <v>1</v>
      </c>
      <c r="M633" s="14" t="s">
        <v>64</v>
      </c>
      <c r="N633" s="14">
        <v>4486</v>
      </c>
      <c r="O633" s="14">
        <v>679</v>
      </c>
      <c r="P633" s="13"/>
      <c r="Q633" s="14">
        <v>1877</v>
      </c>
      <c r="R633" s="14" t="s">
        <v>65</v>
      </c>
      <c r="S633" s="14" t="s">
        <v>63</v>
      </c>
      <c r="T633" s="14" t="s">
        <v>63</v>
      </c>
      <c r="U633" s="14" t="s">
        <v>256</v>
      </c>
      <c r="V633" s="14">
        <v>173</v>
      </c>
      <c r="W633" s="14" t="s">
        <v>122</v>
      </c>
      <c r="X633" s="14">
        <v>1</v>
      </c>
      <c r="Y633" s="14">
        <v>0</v>
      </c>
      <c r="Z633" s="14">
        <v>-224</v>
      </c>
    </row>
    <row r="634" spans="1:26" x14ac:dyDescent="0.25">
      <c r="A634" s="14">
        <v>1290</v>
      </c>
      <c r="B634" s="14">
        <v>1290</v>
      </c>
      <c r="C634" s="15">
        <v>43875.698321759257</v>
      </c>
      <c r="D634" s="14">
        <v>7.98</v>
      </c>
      <c r="E634" s="14">
        <v>7.3</v>
      </c>
      <c r="F634" s="14" t="b">
        <v>0</v>
      </c>
      <c r="G634" s="14">
        <v>7785</v>
      </c>
      <c r="H634" s="14">
        <v>1310</v>
      </c>
      <c r="I634" s="14">
        <v>1</v>
      </c>
      <c r="J634" s="14" t="s">
        <v>62</v>
      </c>
      <c r="K634" s="14" t="s">
        <v>63</v>
      </c>
      <c r="L634" s="14">
        <v>1</v>
      </c>
      <c r="M634" s="14" t="s">
        <v>64</v>
      </c>
      <c r="N634" s="14">
        <v>6169</v>
      </c>
      <c r="O634" s="14">
        <v>1330</v>
      </c>
      <c r="P634" s="13"/>
      <c r="Q634" s="14">
        <v>2799</v>
      </c>
      <c r="R634" s="14" t="s">
        <v>88</v>
      </c>
      <c r="S634" s="14" t="s">
        <v>63</v>
      </c>
      <c r="T634" s="14" t="s">
        <v>63</v>
      </c>
      <c r="U634" s="14" t="s">
        <v>175</v>
      </c>
      <c r="V634" s="14">
        <v>193</v>
      </c>
      <c r="W634" s="14" t="s">
        <v>122</v>
      </c>
      <c r="X634" s="14">
        <v>1</v>
      </c>
      <c r="Y634" s="14">
        <v>0</v>
      </c>
      <c r="Z634" s="13"/>
    </row>
    <row r="635" spans="1:26" x14ac:dyDescent="0.25">
      <c r="A635" s="14">
        <v>1963</v>
      </c>
      <c r="B635" s="14">
        <v>1963</v>
      </c>
      <c r="C635" s="15">
        <v>43882.27652777778</v>
      </c>
      <c r="D635" s="14">
        <v>5.28</v>
      </c>
      <c r="E635" s="14">
        <v>5</v>
      </c>
      <c r="F635" s="14" t="b">
        <v>0</v>
      </c>
      <c r="G635" s="14">
        <v>5543</v>
      </c>
      <c r="H635" s="14">
        <v>898</v>
      </c>
      <c r="I635" s="14">
        <v>1</v>
      </c>
      <c r="J635" s="14" t="s">
        <v>62</v>
      </c>
      <c r="K635" s="14" t="s">
        <v>63</v>
      </c>
      <c r="L635" s="14">
        <v>1</v>
      </c>
      <c r="M635" s="14" t="s">
        <v>64</v>
      </c>
      <c r="N635" s="14">
        <v>5349</v>
      </c>
      <c r="O635" s="14">
        <v>826</v>
      </c>
      <c r="P635" s="13"/>
      <c r="Q635" s="14">
        <v>3604</v>
      </c>
      <c r="R635" s="14" t="s">
        <v>81</v>
      </c>
      <c r="S635" s="14" t="s">
        <v>63</v>
      </c>
      <c r="T635" s="14" t="s">
        <v>63</v>
      </c>
      <c r="U635" s="14" t="s">
        <v>189</v>
      </c>
      <c r="V635" s="14">
        <v>1306</v>
      </c>
      <c r="W635" s="14" t="s">
        <v>117</v>
      </c>
      <c r="X635" s="14">
        <v>1</v>
      </c>
      <c r="Y635" s="14">
        <v>0</v>
      </c>
      <c r="Z635" s="14">
        <v>-5238</v>
      </c>
    </row>
    <row r="636" spans="1:26" x14ac:dyDescent="0.25">
      <c r="A636" s="14">
        <v>2072</v>
      </c>
      <c r="B636" s="14">
        <v>2072</v>
      </c>
      <c r="C636" s="15">
        <v>43882.908842592595</v>
      </c>
      <c r="D636" s="14">
        <v>3.3</v>
      </c>
      <c r="E636" s="14">
        <v>3.2</v>
      </c>
      <c r="F636" s="14" t="b">
        <v>0</v>
      </c>
      <c r="G636" s="14">
        <v>3526</v>
      </c>
      <c r="H636" s="14">
        <v>434</v>
      </c>
      <c r="I636" s="14">
        <v>1</v>
      </c>
      <c r="J636" s="14" t="s">
        <v>62</v>
      </c>
      <c r="K636" s="14" t="s">
        <v>63</v>
      </c>
      <c r="L636" s="14">
        <v>1</v>
      </c>
      <c r="M636" s="14" t="s">
        <v>64</v>
      </c>
      <c r="N636" s="14">
        <v>3355</v>
      </c>
      <c r="O636" s="14">
        <v>405</v>
      </c>
      <c r="P636" s="13"/>
      <c r="Q636" s="14">
        <v>4036</v>
      </c>
      <c r="R636" s="14" t="s">
        <v>81</v>
      </c>
      <c r="S636" s="14" t="s">
        <v>63</v>
      </c>
      <c r="T636" s="14" t="s">
        <v>63</v>
      </c>
      <c r="U636" s="14" t="s">
        <v>69</v>
      </c>
      <c r="V636" s="14">
        <v>621</v>
      </c>
      <c r="W636" s="14" t="s">
        <v>87</v>
      </c>
      <c r="X636" s="14">
        <v>1</v>
      </c>
      <c r="Y636" s="14">
        <v>0</v>
      </c>
      <c r="Z636" s="14">
        <v>0</v>
      </c>
    </row>
    <row r="637" spans="1:26" x14ac:dyDescent="0.25">
      <c r="A637" s="14">
        <v>2189</v>
      </c>
      <c r="B637" s="14">
        <v>2189</v>
      </c>
      <c r="C637" s="15">
        <v>43883.716215277775</v>
      </c>
      <c r="D637" s="14">
        <v>8.24</v>
      </c>
      <c r="E637" s="14">
        <v>8.1</v>
      </c>
      <c r="F637" s="14" t="b">
        <v>0</v>
      </c>
      <c r="G637" s="14">
        <v>9890</v>
      </c>
      <c r="H637" s="14">
        <v>1353</v>
      </c>
      <c r="I637" s="14">
        <v>1</v>
      </c>
      <c r="J637" s="14" t="s">
        <v>62</v>
      </c>
      <c r="K637" s="14" t="s">
        <v>63</v>
      </c>
      <c r="L637" s="14">
        <v>1</v>
      </c>
      <c r="M637" s="14" t="s">
        <v>64</v>
      </c>
      <c r="N637" s="14">
        <v>9506</v>
      </c>
      <c r="O637" s="14">
        <v>1343</v>
      </c>
      <c r="P637" s="13"/>
      <c r="Q637" s="14">
        <v>4125</v>
      </c>
      <c r="R637" s="14" t="s">
        <v>88</v>
      </c>
      <c r="S637" s="14" t="s">
        <v>63</v>
      </c>
      <c r="T637" s="14" t="s">
        <v>63</v>
      </c>
      <c r="U637" s="14" t="s">
        <v>69</v>
      </c>
      <c r="V637" s="14">
        <v>564</v>
      </c>
      <c r="W637" s="14" t="s">
        <v>124</v>
      </c>
      <c r="X637" s="14">
        <v>1</v>
      </c>
      <c r="Y637" s="14">
        <v>0</v>
      </c>
      <c r="Z637" s="14">
        <v>-35</v>
      </c>
    </row>
    <row r="638" spans="1:26" x14ac:dyDescent="0.25">
      <c r="A638" s="14">
        <v>1201</v>
      </c>
      <c r="B638" s="14">
        <v>1201</v>
      </c>
      <c r="C638" s="15">
        <v>43874.882361111115</v>
      </c>
      <c r="D638" s="14">
        <v>4.66</v>
      </c>
      <c r="E638" s="14">
        <v>4.4000000000000004</v>
      </c>
      <c r="F638" s="14" t="b">
        <v>0</v>
      </c>
      <c r="G638" s="14">
        <v>6376</v>
      </c>
      <c r="H638" s="14">
        <v>504</v>
      </c>
      <c r="I638" s="14">
        <v>1</v>
      </c>
      <c r="J638" s="14" t="s">
        <v>62</v>
      </c>
      <c r="K638" s="14" t="s">
        <v>63</v>
      </c>
      <c r="L638" s="14">
        <v>1</v>
      </c>
      <c r="M638" s="14" t="s">
        <v>64</v>
      </c>
      <c r="N638" s="14">
        <v>5502</v>
      </c>
      <c r="O638" s="14">
        <v>533</v>
      </c>
      <c r="P638" s="13"/>
      <c r="Q638" s="14">
        <v>4171</v>
      </c>
      <c r="R638" s="14" t="s">
        <v>74</v>
      </c>
      <c r="S638" s="14" t="s">
        <v>63</v>
      </c>
      <c r="T638" s="14" t="s">
        <v>63</v>
      </c>
      <c r="U638" s="14" t="s">
        <v>69</v>
      </c>
      <c r="V638" s="14">
        <v>1736</v>
      </c>
      <c r="W638" s="14" t="s">
        <v>181</v>
      </c>
      <c r="X638" s="14">
        <v>1</v>
      </c>
      <c r="Y638" s="14">
        <v>0</v>
      </c>
      <c r="Z638" s="14">
        <v>-98</v>
      </c>
    </row>
    <row r="639" spans="1:26" x14ac:dyDescent="0.25">
      <c r="A639" s="14">
        <v>2720</v>
      </c>
      <c r="B639" s="14">
        <v>2720</v>
      </c>
      <c r="C639" s="15">
        <v>43889.563761574071</v>
      </c>
      <c r="D639" s="14">
        <v>2.5</v>
      </c>
      <c r="E639" s="14">
        <v>2.5</v>
      </c>
      <c r="F639" s="14" t="b">
        <v>0</v>
      </c>
      <c r="G639" s="14">
        <v>1271</v>
      </c>
      <c r="H639" s="14">
        <v>166</v>
      </c>
      <c r="I639" s="14">
        <v>1</v>
      </c>
      <c r="J639" s="14" t="s">
        <v>62</v>
      </c>
      <c r="K639" s="14" t="s">
        <v>63</v>
      </c>
      <c r="L639" s="14">
        <v>1</v>
      </c>
      <c r="M639" s="14" t="s">
        <v>64</v>
      </c>
      <c r="N639" s="14">
        <v>1317</v>
      </c>
      <c r="O639" s="14">
        <v>193</v>
      </c>
      <c r="P639" s="13"/>
      <c r="Q639" s="14">
        <v>4515</v>
      </c>
      <c r="R639" s="14" t="s">
        <v>150</v>
      </c>
      <c r="S639" s="14" t="s">
        <v>63</v>
      </c>
      <c r="T639" s="14" t="s">
        <v>63</v>
      </c>
      <c r="U639" s="14" t="s">
        <v>66</v>
      </c>
      <c r="V639" s="14">
        <v>1948</v>
      </c>
      <c r="W639" s="14" t="s">
        <v>203</v>
      </c>
      <c r="X639" s="14">
        <v>1</v>
      </c>
      <c r="Y639" s="14">
        <v>0</v>
      </c>
      <c r="Z639" s="13"/>
    </row>
    <row r="640" spans="1:26" x14ac:dyDescent="0.25">
      <c r="A640" s="14">
        <v>394</v>
      </c>
      <c r="B640" s="14">
        <v>394</v>
      </c>
      <c r="C640" s="15">
        <v>43867.019259259258</v>
      </c>
      <c r="D640" s="14">
        <v>5.24</v>
      </c>
      <c r="E640" s="14">
        <v>5.4</v>
      </c>
      <c r="F640" s="14" t="b">
        <v>0</v>
      </c>
      <c r="G640" s="14">
        <v>7499</v>
      </c>
      <c r="H640" s="14">
        <v>545</v>
      </c>
      <c r="I640" s="14">
        <v>1</v>
      </c>
      <c r="J640" s="14" t="s">
        <v>62</v>
      </c>
      <c r="K640" s="14" t="s">
        <v>63</v>
      </c>
      <c r="L640" s="14">
        <v>1</v>
      </c>
      <c r="M640" s="14" t="s">
        <v>64</v>
      </c>
      <c r="N640" s="14">
        <v>7487</v>
      </c>
      <c r="O640" s="14">
        <v>629</v>
      </c>
      <c r="P640" s="13"/>
      <c r="Q640" s="14">
        <v>1958</v>
      </c>
      <c r="R640" s="14" t="s">
        <v>65</v>
      </c>
      <c r="S640" s="14" t="s">
        <v>63</v>
      </c>
      <c r="T640" s="14" t="s">
        <v>63</v>
      </c>
      <c r="U640" s="14" t="s">
        <v>121</v>
      </c>
      <c r="V640" s="14">
        <v>183</v>
      </c>
      <c r="W640" s="14" t="s">
        <v>296</v>
      </c>
      <c r="X640" s="14">
        <v>1</v>
      </c>
      <c r="Y640" s="14">
        <v>0</v>
      </c>
      <c r="Z640" s="14">
        <v>-368</v>
      </c>
    </row>
    <row r="641" spans="1:26" x14ac:dyDescent="0.25">
      <c r="A641" s="14">
        <v>889</v>
      </c>
      <c r="B641" s="14">
        <v>889</v>
      </c>
      <c r="C641" s="15">
        <v>43871.528680555559</v>
      </c>
      <c r="D641" s="14">
        <v>30116.04</v>
      </c>
      <c r="E641" s="14">
        <v>27500</v>
      </c>
      <c r="F641" s="14" t="b">
        <v>0</v>
      </c>
      <c r="G641" s="14">
        <v>20164</v>
      </c>
      <c r="H641" s="14">
        <v>3742</v>
      </c>
      <c r="I641" s="14">
        <v>0</v>
      </c>
      <c r="J641" s="14" t="s">
        <v>62</v>
      </c>
      <c r="K641" s="14" t="s">
        <v>63</v>
      </c>
      <c r="L641" s="14">
        <v>1</v>
      </c>
      <c r="M641" s="14" t="s">
        <v>64</v>
      </c>
      <c r="N641" s="14">
        <v>19672</v>
      </c>
      <c r="O641" s="14">
        <v>2701</v>
      </c>
      <c r="P641" s="13"/>
      <c r="Q641" s="14">
        <v>2449</v>
      </c>
      <c r="R641" s="14" t="s">
        <v>95</v>
      </c>
      <c r="S641" s="14" t="s">
        <v>63</v>
      </c>
      <c r="T641" s="14" t="s">
        <v>63</v>
      </c>
      <c r="U641" s="14" t="s">
        <v>112</v>
      </c>
      <c r="V641" s="14">
        <v>1679</v>
      </c>
      <c r="W641" s="14" t="s">
        <v>528</v>
      </c>
      <c r="X641" s="14">
        <v>0</v>
      </c>
      <c r="Y641" s="14">
        <v>0</v>
      </c>
      <c r="Z641" s="13"/>
    </row>
    <row r="642" spans="1:26" x14ac:dyDescent="0.25">
      <c r="A642" s="14">
        <v>1606</v>
      </c>
      <c r="B642" s="14">
        <v>1606</v>
      </c>
      <c r="C642" s="15">
        <v>43878.330243055556</v>
      </c>
      <c r="D642" s="14">
        <v>5.9</v>
      </c>
      <c r="E642" s="14">
        <v>6</v>
      </c>
      <c r="F642" s="14" t="b">
        <v>0</v>
      </c>
      <c r="G642" s="14">
        <v>6722</v>
      </c>
      <c r="H642" s="14">
        <v>944</v>
      </c>
      <c r="I642" s="14">
        <v>1</v>
      </c>
      <c r="J642" s="14" t="s">
        <v>62</v>
      </c>
      <c r="K642" s="14" t="s">
        <v>63</v>
      </c>
      <c r="L642" s="14">
        <v>1</v>
      </c>
      <c r="M642" s="14" t="s">
        <v>64</v>
      </c>
      <c r="N642" s="14">
        <v>7508</v>
      </c>
      <c r="O642" s="14">
        <v>863</v>
      </c>
      <c r="P642" s="13"/>
      <c r="Q642" s="14">
        <v>3166</v>
      </c>
      <c r="R642" s="14" t="s">
        <v>334</v>
      </c>
      <c r="S642" s="14" t="s">
        <v>63</v>
      </c>
      <c r="T642" s="14" t="s">
        <v>63</v>
      </c>
      <c r="U642" s="14" t="s">
        <v>69</v>
      </c>
      <c r="V642" s="14">
        <v>2031</v>
      </c>
      <c r="W642" s="14" t="s">
        <v>226</v>
      </c>
      <c r="X642" s="14">
        <v>1</v>
      </c>
      <c r="Y642" s="14">
        <v>0</v>
      </c>
      <c r="Z642" s="14">
        <v>-732</v>
      </c>
    </row>
    <row r="643" spans="1:26" x14ac:dyDescent="0.25">
      <c r="A643" s="14">
        <v>2323</v>
      </c>
      <c r="B643" s="14">
        <v>2323</v>
      </c>
      <c r="C643" s="15">
        <v>43884.701064814813</v>
      </c>
      <c r="D643" s="14">
        <v>6.64</v>
      </c>
      <c r="E643" s="14">
        <v>6.6</v>
      </c>
      <c r="F643" s="14" t="b">
        <v>0</v>
      </c>
      <c r="G643" s="14">
        <v>11567</v>
      </c>
      <c r="H643" s="14">
        <v>1113</v>
      </c>
      <c r="I643" s="14">
        <v>1</v>
      </c>
      <c r="J643" s="14" t="s">
        <v>62</v>
      </c>
      <c r="K643" s="14" t="s">
        <v>63</v>
      </c>
      <c r="L643" s="14">
        <v>1</v>
      </c>
      <c r="M643" s="14" t="s">
        <v>64</v>
      </c>
      <c r="N643" s="14">
        <v>11522</v>
      </c>
      <c r="O643" s="14">
        <v>1121</v>
      </c>
      <c r="P643" s="13"/>
      <c r="Q643" s="14">
        <v>4000</v>
      </c>
      <c r="R643" s="14" t="s">
        <v>278</v>
      </c>
      <c r="S643" s="14" t="s">
        <v>63</v>
      </c>
      <c r="T643" s="14" t="s">
        <v>63</v>
      </c>
      <c r="U643" s="14" t="s">
        <v>189</v>
      </c>
      <c r="V643" s="14">
        <v>284</v>
      </c>
      <c r="W643" s="14" t="s">
        <v>124</v>
      </c>
      <c r="X643" s="14">
        <v>1</v>
      </c>
      <c r="Y643" s="14">
        <v>0</v>
      </c>
      <c r="Z643" s="14">
        <v>-73</v>
      </c>
    </row>
    <row r="644" spans="1:26" x14ac:dyDescent="0.25">
      <c r="A644" s="14">
        <v>2810</v>
      </c>
      <c r="B644" s="14">
        <v>2810</v>
      </c>
      <c r="C644" s="15">
        <v>43890.143946759257</v>
      </c>
      <c r="D644" s="14">
        <v>6.32</v>
      </c>
      <c r="E644" s="14">
        <v>5.8</v>
      </c>
      <c r="F644" s="14" t="b">
        <v>0</v>
      </c>
      <c r="G644" s="14">
        <v>6499</v>
      </c>
      <c r="H644" s="14">
        <v>920</v>
      </c>
      <c r="I644" s="14">
        <v>1</v>
      </c>
      <c r="J644" s="14" t="s">
        <v>62</v>
      </c>
      <c r="K644" s="14" t="s">
        <v>63</v>
      </c>
      <c r="L644" s="14">
        <v>1</v>
      </c>
      <c r="M644" s="14" t="s">
        <v>64</v>
      </c>
      <c r="N644" s="14">
        <v>6263</v>
      </c>
      <c r="O644" s="14">
        <v>777</v>
      </c>
      <c r="P644" s="13"/>
      <c r="Q644" s="14">
        <v>4593</v>
      </c>
      <c r="R644" s="14" t="s">
        <v>93</v>
      </c>
      <c r="S644" s="14" t="s">
        <v>63</v>
      </c>
      <c r="T644" s="14" t="s">
        <v>63</v>
      </c>
      <c r="U644" s="14" t="s">
        <v>69</v>
      </c>
      <c r="V644" s="14">
        <v>2027</v>
      </c>
      <c r="W644" s="14" t="s">
        <v>228</v>
      </c>
      <c r="X644" s="14">
        <v>1</v>
      </c>
      <c r="Y644" s="14">
        <v>0</v>
      </c>
      <c r="Z644" s="13"/>
    </row>
    <row r="645" spans="1:26" x14ac:dyDescent="0.25">
      <c r="A645" s="14">
        <v>2795</v>
      </c>
      <c r="B645" s="14">
        <v>2795</v>
      </c>
      <c r="C645" s="15">
        <v>43890.007175925923</v>
      </c>
      <c r="D645" s="14">
        <v>6.23</v>
      </c>
      <c r="E645" s="14">
        <v>7.2</v>
      </c>
      <c r="F645" s="14" t="b">
        <v>0</v>
      </c>
      <c r="G645" s="14">
        <v>12180</v>
      </c>
      <c r="H645" s="14">
        <v>749</v>
      </c>
      <c r="I645" s="14">
        <v>1</v>
      </c>
      <c r="J645" s="14" t="s">
        <v>62</v>
      </c>
      <c r="K645" s="14" t="s">
        <v>63</v>
      </c>
      <c r="L645" s="14">
        <v>1</v>
      </c>
      <c r="M645" s="14" t="s">
        <v>64</v>
      </c>
      <c r="N645" s="14">
        <v>13859</v>
      </c>
      <c r="O645" s="14">
        <v>991</v>
      </c>
      <c r="P645" s="13"/>
      <c r="Q645" s="14">
        <v>4669</v>
      </c>
      <c r="R645" s="14" t="s">
        <v>93</v>
      </c>
      <c r="S645" s="14" t="s">
        <v>63</v>
      </c>
      <c r="T645" s="14" t="s">
        <v>63</v>
      </c>
      <c r="U645" s="14" t="s">
        <v>112</v>
      </c>
      <c r="V645" s="14">
        <v>1167</v>
      </c>
      <c r="W645" s="14" t="s">
        <v>129</v>
      </c>
      <c r="X645" s="14">
        <v>1</v>
      </c>
      <c r="Y645" s="14">
        <v>0</v>
      </c>
      <c r="Z645" s="14">
        <v>-182</v>
      </c>
    </row>
    <row r="646" spans="1:26" x14ac:dyDescent="0.25">
      <c r="A646" s="14">
        <v>3593</v>
      </c>
      <c r="B646" s="14">
        <v>3593</v>
      </c>
      <c r="C646" s="15">
        <v>43898.387337962966</v>
      </c>
      <c r="D646" s="14">
        <v>2.95</v>
      </c>
      <c r="E646" s="14">
        <v>2.9</v>
      </c>
      <c r="F646" s="14" t="b">
        <v>0</v>
      </c>
      <c r="G646" s="14">
        <v>2855</v>
      </c>
      <c r="H646" s="14">
        <v>404</v>
      </c>
      <c r="I646" s="14">
        <v>1</v>
      </c>
      <c r="J646" s="14" t="s">
        <v>62</v>
      </c>
      <c r="K646" s="14" t="s">
        <v>63</v>
      </c>
      <c r="L646" s="14">
        <v>1</v>
      </c>
      <c r="M646" s="14" t="s">
        <v>64</v>
      </c>
      <c r="N646" s="14">
        <v>2841</v>
      </c>
      <c r="O646" s="14">
        <v>388</v>
      </c>
      <c r="P646" s="13"/>
      <c r="Q646" s="14">
        <v>767</v>
      </c>
      <c r="R646" s="14" t="s">
        <v>93</v>
      </c>
      <c r="S646" s="14" t="s">
        <v>63</v>
      </c>
      <c r="T646" s="14" t="s">
        <v>63</v>
      </c>
      <c r="U646" s="14" t="s">
        <v>98</v>
      </c>
      <c r="V646" s="14">
        <v>480</v>
      </c>
      <c r="W646" s="14" t="s">
        <v>309</v>
      </c>
      <c r="X646" s="14">
        <v>1</v>
      </c>
      <c r="Y646" s="14">
        <v>0</v>
      </c>
      <c r="Z646" s="13"/>
    </row>
    <row r="647" spans="1:26" x14ac:dyDescent="0.25">
      <c r="A647" s="14">
        <v>3746</v>
      </c>
      <c r="B647" s="14">
        <v>3746</v>
      </c>
      <c r="C647" s="15">
        <v>43900.015648148146</v>
      </c>
      <c r="D647" s="14">
        <v>2.75</v>
      </c>
      <c r="E647" s="14">
        <v>2.8</v>
      </c>
      <c r="F647" s="14" t="b">
        <v>0</v>
      </c>
      <c r="G647" s="14">
        <v>1384</v>
      </c>
      <c r="H647" s="14">
        <v>171</v>
      </c>
      <c r="I647" s="14">
        <v>1</v>
      </c>
      <c r="J647" s="14" t="s">
        <v>62</v>
      </c>
      <c r="K647" s="14" t="s">
        <v>63</v>
      </c>
      <c r="L647" s="14">
        <v>1</v>
      </c>
      <c r="M647" s="14" t="s">
        <v>64</v>
      </c>
      <c r="N647" s="14">
        <v>1213</v>
      </c>
      <c r="O647" s="14">
        <v>172</v>
      </c>
      <c r="P647" s="13"/>
      <c r="Q647" s="14">
        <v>783</v>
      </c>
      <c r="R647" s="14" t="s">
        <v>101</v>
      </c>
      <c r="S647" s="14" t="s">
        <v>63</v>
      </c>
      <c r="T647" s="14" t="s">
        <v>63</v>
      </c>
      <c r="U647" s="14" t="s">
        <v>98</v>
      </c>
      <c r="V647" s="14">
        <v>802</v>
      </c>
      <c r="W647" s="14" t="s">
        <v>475</v>
      </c>
      <c r="X647" s="14">
        <v>1</v>
      </c>
      <c r="Y647" s="14">
        <v>0</v>
      </c>
      <c r="Z647" s="13"/>
    </row>
    <row r="648" spans="1:26" x14ac:dyDescent="0.25">
      <c r="A648" s="14">
        <v>3510</v>
      </c>
      <c r="B648" s="14">
        <v>3510</v>
      </c>
      <c r="C648" s="15">
        <v>43897.70653935185</v>
      </c>
      <c r="D648" s="14">
        <v>2.72</v>
      </c>
      <c r="E648" s="14">
        <v>2.9</v>
      </c>
      <c r="F648" s="14" t="b">
        <v>0</v>
      </c>
      <c r="G648" s="14">
        <v>2689</v>
      </c>
      <c r="H648" s="14">
        <v>346</v>
      </c>
      <c r="I648" s="14">
        <v>1</v>
      </c>
      <c r="J648" s="14" t="s">
        <v>62</v>
      </c>
      <c r="K648" s="14" t="s">
        <v>63</v>
      </c>
      <c r="L648" s="14">
        <v>1</v>
      </c>
      <c r="M648" s="14" t="s">
        <v>64</v>
      </c>
      <c r="N648" s="14">
        <v>2888</v>
      </c>
      <c r="O648" s="14">
        <v>388</v>
      </c>
      <c r="P648" s="13"/>
      <c r="Q648" s="14">
        <v>507</v>
      </c>
      <c r="R648" s="14" t="s">
        <v>101</v>
      </c>
      <c r="S648" s="14" t="s">
        <v>63</v>
      </c>
      <c r="T648" s="14" t="s">
        <v>63</v>
      </c>
      <c r="U648" s="14" t="s">
        <v>98</v>
      </c>
      <c r="V648" s="14">
        <v>903</v>
      </c>
      <c r="W648" s="14" t="s">
        <v>228</v>
      </c>
      <c r="X648" s="14">
        <v>1</v>
      </c>
      <c r="Y648" s="14">
        <v>0</v>
      </c>
      <c r="Z648" s="14">
        <v>0</v>
      </c>
    </row>
    <row r="649" spans="1:26" x14ac:dyDescent="0.25">
      <c r="A649" s="14">
        <v>256</v>
      </c>
      <c r="B649" s="14">
        <v>256</v>
      </c>
      <c r="C649" s="15">
        <v>43865.520810185182</v>
      </c>
      <c r="D649" s="14">
        <v>9.1199999999999992</v>
      </c>
      <c r="E649" s="14">
        <v>8.9</v>
      </c>
      <c r="F649" s="14" t="b">
        <v>0</v>
      </c>
      <c r="G649" s="14">
        <v>13217</v>
      </c>
      <c r="H649" s="14">
        <v>1149</v>
      </c>
      <c r="I649" s="14">
        <v>1</v>
      </c>
      <c r="J649" s="14" t="s">
        <v>62</v>
      </c>
      <c r="K649" s="14" t="s">
        <v>63</v>
      </c>
      <c r="L649" s="14">
        <v>1</v>
      </c>
      <c r="M649" s="14" t="s">
        <v>64</v>
      </c>
      <c r="N649" s="14">
        <v>13096</v>
      </c>
      <c r="O649" s="14">
        <v>1081</v>
      </c>
      <c r="P649" s="13"/>
      <c r="Q649" s="14">
        <v>1647</v>
      </c>
      <c r="R649" s="14" t="s">
        <v>65</v>
      </c>
      <c r="S649" s="14" t="s">
        <v>63</v>
      </c>
      <c r="T649" s="14" t="s">
        <v>63</v>
      </c>
      <c r="U649" s="14" t="s">
        <v>66</v>
      </c>
      <c r="V649" s="14">
        <v>1885</v>
      </c>
      <c r="W649" s="14" t="s">
        <v>133</v>
      </c>
      <c r="X649" s="14">
        <v>1</v>
      </c>
      <c r="Y649" s="14">
        <v>0</v>
      </c>
      <c r="Z649" s="14">
        <v>-52</v>
      </c>
    </row>
    <row r="650" spans="1:26" x14ac:dyDescent="0.25">
      <c r="A650" s="14">
        <v>1158</v>
      </c>
      <c r="B650" s="14">
        <v>1158</v>
      </c>
      <c r="C650" s="15">
        <v>43874.565370370372</v>
      </c>
      <c r="D650" s="14">
        <v>6.31</v>
      </c>
      <c r="E650" s="14">
        <v>6.4</v>
      </c>
      <c r="F650" s="14" t="b">
        <v>0</v>
      </c>
      <c r="G650" s="14">
        <v>7583</v>
      </c>
      <c r="H650" s="14">
        <v>965</v>
      </c>
      <c r="I650" s="14">
        <v>1</v>
      </c>
      <c r="J650" s="14" t="s">
        <v>62</v>
      </c>
      <c r="K650" s="14" t="s">
        <v>63</v>
      </c>
      <c r="L650" s="14">
        <v>1</v>
      </c>
      <c r="M650" s="14" t="s">
        <v>64</v>
      </c>
      <c r="N650" s="14">
        <v>7045</v>
      </c>
      <c r="O650" s="14">
        <v>1082</v>
      </c>
      <c r="P650" s="13"/>
      <c r="Q650" s="14">
        <v>2676</v>
      </c>
      <c r="R650" s="14" t="s">
        <v>68</v>
      </c>
      <c r="S650" s="14" t="s">
        <v>63</v>
      </c>
      <c r="T650" s="14" t="s">
        <v>63</v>
      </c>
      <c r="U650" s="14" t="s">
        <v>66</v>
      </c>
      <c r="V650" s="14">
        <v>275</v>
      </c>
      <c r="W650" s="14" t="s">
        <v>105</v>
      </c>
      <c r="X650" s="14">
        <v>1</v>
      </c>
      <c r="Y650" s="14">
        <v>0</v>
      </c>
      <c r="Z650" s="14">
        <v>0</v>
      </c>
    </row>
    <row r="651" spans="1:26" x14ac:dyDescent="0.25">
      <c r="A651" s="14">
        <v>873</v>
      </c>
      <c r="B651" s="14">
        <v>873</v>
      </c>
      <c r="C651" s="15">
        <v>43871.347268518519</v>
      </c>
      <c r="D651" s="14">
        <v>3161.62</v>
      </c>
      <c r="E651" s="14">
        <v>3000</v>
      </c>
      <c r="F651" s="14" t="b">
        <v>0</v>
      </c>
      <c r="G651" s="14">
        <v>4100</v>
      </c>
      <c r="H651" s="14">
        <v>689</v>
      </c>
      <c r="I651" s="14">
        <v>0</v>
      </c>
      <c r="J651" s="14" t="s">
        <v>62</v>
      </c>
      <c r="K651" s="14" t="s">
        <v>63</v>
      </c>
      <c r="L651" s="14">
        <v>1</v>
      </c>
      <c r="M651" s="14" t="s">
        <v>64</v>
      </c>
      <c r="N651" s="14">
        <v>3739</v>
      </c>
      <c r="O651" s="14">
        <v>595</v>
      </c>
      <c r="P651" s="13"/>
      <c r="Q651" s="14">
        <v>2318</v>
      </c>
      <c r="R651" s="14" t="s">
        <v>68</v>
      </c>
      <c r="S651" s="14" t="s">
        <v>63</v>
      </c>
      <c r="T651" s="14" t="s">
        <v>63</v>
      </c>
      <c r="U651" s="14" t="s">
        <v>69</v>
      </c>
      <c r="V651" s="14">
        <v>614</v>
      </c>
      <c r="W651" s="14" t="s">
        <v>221</v>
      </c>
      <c r="X651" s="14">
        <v>0</v>
      </c>
      <c r="Y651" s="14">
        <v>0</v>
      </c>
      <c r="Z651" s="13"/>
    </row>
    <row r="652" spans="1:26" x14ac:dyDescent="0.25">
      <c r="A652" s="14">
        <v>1125</v>
      </c>
      <c r="B652" s="14">
        <v>1125</v>
      </c>
      <c r="C652" s="15">
        <v>43874.267118055555</v>
      </c>
      <c r="D652" s="14">
        <v>6000</v>
      </c>
      <c r="E652" s="14">
        <v>6000</v>
      </c>
      <c r="F652" s="14" t="b">
        <v>0</v>
      </c>
      <c r="G652" s="14">
        <v>2233</v>
      </c>
      <c r="H652" s="14">
        <v>570</v>
      </c>
      <c r="I652" s="14">
        <v>1</v>
      </c>
      <c r="J652" s="14" t="s">
        <v>62</v>
      </c>
      <c r="K652" s="14" t="s">
        <v>63</v>
      </c>
      <c r="L652" s="14">
        <v>1</v>
      </c>
      <c r="M652" s="14" t="s">
        <v>64</v>
      </c>
      <c r="N652" s="14">
        <v>2128</v>
      </c>
      <c r="O652" s="14">
        <v>318</v>
      </c>
      <c r="P652" s="13"/>
      <c r="Q652" s="14">
        <v>2632</v>
      </c>
      <c r="R652" s="14" t="s">
        <v>84</v>
      </c>
      <c r="S652" s="14" t="s">
        <v>63</v>
      </c>
      <c r="T652" s="14" t="s">
        <v>63</v>
      </c>
      <c r="U652" s="14" t="s">
        <v>69</v>
      </c>
      <c r="V652" s="14">
        <v>1349</v>
      </c>
      <c r="W652" s="14" t="s">
        <v>215</v>
      </c>
      <c r="X652" s="14">
        <v>0</v>
      </c>
      <c r="Y652" s="14">
        <v>0</v>
      </c>
      <c r="Z652" s="13"/>
    </row>
    <row r="653" spans="1:26" x14ac:dyDescent="0.25">
      <c r="A653" s="14">
        <v>1094</v>
      </c>
      <c r="B653" s="14">
        <v>1094</v>
      </c>
      <c r="C653" s="15">
        <v>43873.75509259259</v>
      </c>
      <c r="D653" s="14">
        <v>7.18</v>
      </c>
      <c r="E653" s="14">
        <v>7.5</v>
      </c>
      <c r="F653" s="14" t="b">
        <v>0</v>
      </c>
      <c r="G653" s="14">
        <v>10343</v>
      </c>
      <c r="H653" s="14">
        <v>853</v>
      </c>
      <c r="I653" s="14">
        <v>1</v>
      </c>
      <c r="J653" s="14" t="s">
        <v>62</v>
      </c>
      <c r="K653" s="14" t="s">
        <v>63</v>
      </c>
      <c r="L653" s="14">
        <v>1</v>
      </c>
      <c r="M653" s="14" t="s">
        <v>64</v>
      </c>
      <c r="N653" s="14">
        <v>10406</v>
      </c>
      <c r="O653" s="14">
        <v>954</v>
      </c>
      <c r="P653" s="13"/>
      <c r="Q653" s="14">
        <v>2620</v>
      </c>
      <c r="R653" s="14" t="s">
        <v>65</v>
      </c>
      <c r="S653" s="14" t="s">
        <v>63</v>
      </c>
      <c r="T653" s="14" t="s">
        <v>63</v>
      </c>
      <c r="U653" s="14" t="s">
        <v>69</v>
      </c>
      <c r="V653" s="14">
        <v>1501</v>
      </c>
      <c r="W653" s="14" t="s">
        <v>126</v>
      </c>
      <c r="X653" s="14">
        <v>1</v>
      </c>
      <c r="Y653" s="14">
        <v>0</v>
      </c>
      <c r="Z653" s="14">
        <v>-410</v>
      </c>
    </row>
    <row r="654" spans="1:26" x14ac:dyDescent="0.25">
      <c r="A654" s="14">
        <v>182</v>
      </c>
      <c r="B654" s="14">
        <v>182</v>
      </c>
      <c r="C654" s="15">
        <v>43864.731782407405</v>
      </c>
      <c r="D654" s="14">
        <v>2.84</v>
      </c>
      <c r="E654" s="14">
        <v>2.5</v>
      </c>
      <c r="F654" s="14" t="b">
        <v>0</v>
      </c>
      <c r="G654" s="14">
        <v>2317</v>
      </c>
      <c r="H654" s="14">
        <v>452</v>
      </c>
      <c r="I654" s="14">
        <v>1</v>
      </c>
      <c r="J654" s="14" t="s">
        <v>62</v>
      </c>
      <c r="K654" s="14" t="s">
        <v>63</v>
      </c>
      <c r="L654" s="14">
        <v>1</v>
      </c>
      <c r="M654" s="14" t="s">
        <v>64</v>
      </c>
      <c r="N654" s="14">
        <v>1833</v>
      </c>
      <c r="O654" s="14">
        <v>398</v>
      </c>
      <c r="P654" s="13"/>
      <c r="Q654" s="14">
        <v>1557</v>
      </c>
      <c r="R654" s="14" t="s">
        <v>114</v>
      </c>
      <c r="S654" s="14" t="s">
        <v>63</v>
      </c>
      <c r="T654" s="14" t="s">
        <v>63</v>
      </c>
      <c r="U654" s="14" t="s">
        <v>66</v>
      </c>
      <c r="V654" s="14">
        <v>2132</v>
      </c>
      <c r="W654" s="14" t="s">
        <v>129</v>
      </c>
      <c r="X654" s="14">
        <v>1</v>
      </c>
      <c r="Y654" s="14">
        <v>0</v>
      </c>
      <c r="Z654" s="14">
        <v>-832</v>
      </c>
    </row>
    <row r="655" spans="1:26" x14ac:dyDescent="0.25">
      <c r="A655" s="14">
        <v>1172</v>
      </c>
      <c r="B655" s="14">
        <v>1172</v>
      </c>
      <c r="C655" s="15">
        <v>43874.644768518519</v>
      </c>
      <c r="D655" s="14">
        <v>11.11</v>
      </c>
      <c r="E655" s="14">
        <v>10.199999999999999</v>
      </c>
      <c r="F655" s="14" t="b">
        <v>0</v>
      </c>
      <c r="G655" s="14">
        <v>11195</v>
      </c>
      <c r="H655" s="14">
        <v>1601</v>
      </c>
      <c r="I655" s="14">
        <v>1</v>
      </c>
      <c r="J655" s="14" t="s">
        <v>62</v>
      </c>
      <c r="K655" s="14" t="s">
        <v>63</v>
      </c>
      <c r="L655" s="14">
        <v>1</v>
      </c>
      <c r="M655" s="14" t="s">
        <v>64</v>
      </c>
      <c r="N655" s="14">
        <v>10993</v>
      </c>
      <c r="O655" s="14">
        <v>1321</v>
      </c>
      <c r="P655" s="13"/>
      <c r="Q655" s="14">
        <v>2701</v>
      </c>
      <c r="R655" s="14" t="s">
        <v>68</v>
      </c>
      <c r="S655" s="14" t="s">
        <v>63</v>
      </c>
      <c r="T655" s="14" t="s">
        <v>63</v>
      </c>
      <c r="U655" s="14" t="s">
        <v>69</v>
      </c>
      <c r="V655" s="14">
        <v>2008</v>
      </c>
      <c r="W655" s="14" t="s">
        <v>218</v>
      </c>
      <c r="X655" s="14">
        <v>1</v>
      </c>
      <c r="Y655" s="14">
        <v>0</v>
      </c>
      <c r="Z655" s="14">
        <v>-1</v>
      </c>
    </row>
    <row r="656" spans="1:26" x14ac:dyDescent="0.25">
      <c r="A656" s="14">
        <v>555</v>
      </c>
      <c r="B656" s="14">
        <v>555</v>
      </c>
      <c r="C656" s="15">
        <v>43868.728078703702</v>
      </c>
      <c r="D656" s="14">
        <v>5.03</v>
      </c>
      <c r="E656" s="14">
        <v>5.0999999999999996</v>
      </c>
      <c r="F656" s="14" t="b">
        <v>0</v>
      </c>
      <c r="G656" s="14">
        <v>5802</v>
      </c>
      <c r="H656" s="14">
        <v>566</v>
      </c>
      <c r="I656" s="14">
        <v>1</v>
      </c>
      <c r="J656" s="14" t="s">
        <v>62</v>
      </c>
      <c r="K656" s="14" t="s">
        <v>63</v>
      </c>
      <c r="L656" s="14">
        <v>1</v>
      </c>
      <c r="M656" s="14" t="s">
        <v>64</v>
      </c>
      <c r="N656" s="14">
        <v>5784</v>
      </c>
      <c r="O656" s="14">
        <v>581</v>
      </c>
      <c r="P656" s="13"/>
      <c r="Q656" s="14">
        <v>1985</v>
      </c>
      <c r="R656" s="14" t="s">
        <v>68</v>
      </c>
      <c r="S656" s="14" t="s">
        <v>63</v>
      </c>
      <c r="T656" s="14" t="s">
        <v>63</v>
      </c>
      <c r="U656" s="14" t="s">
        <v>66</v>
      </c>
      <c r="V656" s="14">
        <v>1681</v>
      </c>
      <c r="W656" s="14" t="s">
        <v>110</v>
      </c>
      <c r="X656" s="14">
        <v>1</v>
      </c>
      <c r="Y656" s="14">
        <v>0</v>
      </c>
      <c r="Z656" s="13"/>
    </row>
    <row r="657" spans="1:26" x14ac:dyDescent="0.25">
      <c r="A657" s="14">
        <v>601</v>
      </c>
      <c r="B657" s="14">
        <v>601</v>
      </c>
      <c r="C657" s="15">
        <v>43868.993125000001</v>
      </c>
      <c r="D657" s="14">
        <v>22.67</v>
      </c>
      <c r="E657" s="14">
        <v>23.5</v>
      </c>
      <c r="F657" s="14" t="b">
        <v>0</v>
      </c>
      <c r="G657" s="14">
        <v>20283</v>
      </c>
      <c r="H657" s="14">
        <v>1356</v>
      </c>
      <c r="I657" s="14">
        <v>1</v>
      </c>
      <c r="J657" s="14" t="s">
        <v>62</v>
      </c>
      <c r="K657" s="14" t="s">
        <v>63</v>
      </c>
      <c r="L657" s="14">
        <v>1</v>
      </c>
      <c r="M657" s="14" t="s">
        <v>64</v>
      </c>
      <c r="N657" s="14">
        <v>20802</v>
      </c>
      <c r="O657" s="14">
        <v>1461</v>
      </c>
      <c r="P657" s="13"/>
      <c r="Q657" s="14">
        <v>2021</v>
      </c>
      <c r="R657" s="14" t="s">
        <v>135</v>
      </c>
      <c r="S657" s="14" t="s">
        <v>63</v>
      </c>
      <c r="T657" s="14" t="s">
        <v>63</v>
      </c>
      <c r="U657" s="14" t="s">
        <v>85</v>
      </c>
      <c r="V657" s="14">
        <v>473</v>
      </c>
      <c r="W657" s="14" t="s">
        <v>173</v>
      </c>
      <c r="X657" s="14">
        <v>1</v>
      </c>
      <c r="Y657" s="14">
        <v>0</v>
      </c>
      <c r="Z657" s="14">
        <v>-10614</v>
      </c>
    </row>
    <row r="658" spans="1:26" x14ac:dyDescent="0.25">
      <c r="A658" s="14">
        <v>537</v>
      </c>
      <c r="B658" s="14">
        <v>536</v>
      </c>
      <c r="C658" s="15">
        <v>43868.628483796296</v>
      </c>
      <c r="D658" s="14">
        <v>7.74</v>
      </c>
      <c r="E658" s="14">
        <v>8.6</v>
      </c>
      <c r="F658" s="14" t="b">
        <v>0</v>
      </c>
      <c r="G658" s="14">
        <v>10115</v>
      </c>
      <c r="H658" s="14">
        <v>1113</v>
      </c>
      <c r="I658" s="14">
        <v>1</v>
      </c>
      <c r="J658" s="14" t="s">
        <v>62</v>
      </c>
      <c r="K658" s="14" t="s">
        <v>63</v>
      </c>
      <c r="L658" s="14">
        <v>1</v>
      </c>
      <c r="M658" s="14" t="s">
        <v>64</v>
      </c>
      <c r="N658" s="14">
        <v>10673</v>
      </c>
      <c r="O658" s="14">
        <v>1350</v>
      </c>
      <c r="P658" s="13"/>
      <c r="Q658" s="14">
        <v>2244</v>
      </c>
      <c r="R658" s="14" t="s">
        <v>65</v>
      </c>
      <c r="S658" s="14" t="s">
        <v>63</v>
      </c>
      <c r="T658" s="14" t="s">
        <v>63</v>
      </c>
      <c r="U658" s="14" t="s">
        <v>66</v>
      </c>
      <c r="V658" s="14">
        <v>916</v>
      </c>
      <c r="W658" s="14" t="s">
        <v>346</v>
      </c>
      <c r="X658" s="14">
        <v>1</v>
      </c>
      <c r="Y658" s="14">
        <v>0</v>
      </c>
      <c r="Z658" s="14">
        <v>-87</v>
      </c>
    </row>
    <row r="659" spans="1:26" x14ac:dyDescent="0.25">
      <c r="A659" s="14">
        <v>1221</v>
      </c>
      <c r="B659" s="14">
        <v>1221</v>
      </c>
      <c r="C659" s="15">
        <v>43875.268125000002</v>
      </c>
      <c r="D659" s="14">
        <v>16439.54</v>
      </c>
      <c r="E659" s="14">
        <v>15000</v>
      </c>
      <c r="F659" s="14" t="b">
        <v>0</v>
      </c>
      <c r="G659" s="14">
        <v>10908</v>
      </c>
      <c r="H659" s="14">
        <v>1978</v>
      </c>
      <c r="I659" s="14">
        <v>1</v>
      </c>
      <c r="J659" s="14" t="s">
        <v>62</v>
      </c>
      <c r="K659" s="14" t="s">
        <v>63</v>
      </c>
      <c r="L659" s="14">
        <v>1</v>
      </c>
      <c r="M659" s="14" t="s">
        <v>64</v>
      </c>
      <c r="N659" s="14">
        <v>10436</v>
      </c>
      <c r="O659" s="14">
        <v>1404</v>
      </c>
      <c r="P659" s="13"/>
      <c r="Q659" s="14">
        <v>2750</v>
      </c>
      <c r="R659" s="14" t="s">
        <v>68</v>
      </c>
      <c r="S659" s="14" t="s">
        <v>63</v>
      </c>
      <c r="T659" s="14" t="s">
        <v>63</v>
      </c>
      <c r="U659" s="14" t="s">
        <v>112</v>
      </c>
      <c r="V659" s="14">
        <v>1125</v>
      </c>
      <c r="W659" s="14" t="s">
        <v>131</v>
      </c>
      <c r="X659" s="14">
        <v>0</v>
      </c>
      <c r="Y659" s="14">
        <v>0</v>
      </c>
      <c r="Z659" s="13"/>
    </row>
    <row r="660" spans="1:26" x14ac:dyDescent="0.25">
      <c r="A660" s="14">
        <v>1028</v>
      </c>
      <c r="B660" s="14">
        <v>1028</v>
      </c>
      <c r="C660" s="15">
        <v>43873.145451388889</v>
      </c>
      <c r="D660" s="14">
        <v>16.77</v>
      </c>
      <c r="E660" s="14">
        <v>14.9</v>
      </c>
      <c r="F660" s="14" t="b">
        <v>0</v>
      </c>
      <c r="G660" s="14">
        <v>25263</v>
      </c>
      <c r="H660" s="14">
        <v>2198</v>
      </c>
      <c r="I660" s="14">
        <v>1</v>
      </c>
      <c r="J660" s="14" t="s">
        <v>62</v>
      </c>
      <c r="K660" s="14" t="s">
        <v>63</v>
      </c>
      <c r="L660" s="14">
        <v>3</v>
      </c>
      <c r="M660" s="14" t="s">
        <v>64</v>
      </c>
      <c r="N660" s="14">
        <v>23161</v>
      </c>
      <c r="O660" s="14">
        <v>1792</v>
      </c>
      <c r="P660" s="13"/>
      <c r="Q660" s="14">
        <v>2514</v>
      </c>
      <c r="R660" s="14" t="s">
        <v>68</v>
      </c>
      <c r="S660" s="14" t="s">
        <v>63</v>
      </c>
      <c r="T660" s="14" t="s">
        <v>63</v>
      </c>
      <c r="U660" s="14" t="s">
        <v>69</v>
      </c>
      <c r="V660" s="14">
        <v>2109</v>
      </c>
      <c r="W660" s="14" t="s">
        <v>483</v>
      </c>
      <c r="X660" s="14">
        <v>1</v>
      </c>
      <c r="Y660" s="14">
        <v>0</v>
      </c>
      <c r="Z660" s="14">
        <v>-62</v>
      </c>
    </row>
    <row r="661" spans="1:26" x14ac:dyDescent="0.25">
      <c r="A661" s="14">
        <v>1458</v>
      </c>
      <c r="B661" s="14">
        <v>1458</v>
      </c>
      <c r="C661" s="15">
        <v>43876.65284722222</v>
      </c>
      <c r="D661" s="14">
        <v>4</v>
      </c>
      <c r="E661" s="14">
        <v>4</v>
      </c>
      <c r="F661" s="14" t="b">
        <v>0</v>
      </c>
      <c r="G661" s="14">
        <v>471</v>
      </c>
      <c r="H661" s="14">
        <v>105</v>
      </c>
      <c r="I661" s="14">
        <v>1</v>
      </c>
      <c r="J661" s="14" t="s">
        <v>62</v>
      </c>
      <c r="K661" s="14" t="s">
        <v>63</v>
      </c>
      <c r="L661" s="14">
        <v>1</v>
      </c>
      <c r="M661" s="14" t="s">
        <v>64</v>
      </c>
      <c r="N661" s="14">
        <v>946</v>
      </c>
      <c r="O661" s="14">
        <v>156</v>
      </c>
      <c r="P661" s="13"/>
      <c r="Q661" s="14">
        <v>3045</v>
      </c>
      <c r="R661" s="14" t="s">
        <v>574</v>
      </c>
      <c r="S661" s="14" t="s">
        <v>63</v>
      </c>
      <c r="T661" s="14" t="s">
        <v>63</v>
      </c>
      <c r="U661" s="14" t="s">
        <v>69</v>
      </c>
      <c r="V661" s="14">
        <v>604</v>
      </c>
      <c r="W661" s="14" t="s">
        <v>575</v>
      </c>
      <c r="X661" s="14">
        <v>1</v>
      </c>
      <c r="Y661" s="14">
        <v>0</v>
      </c>
      <c r="Z661" s="14">
        <v>-410</v>
      </c>
    </row>
    <row r="662" spans="1:26" x14ac:dyDescent="0.25">
      <c r="A662" s="14">
        <v>1576</v>
      </c>
      <c r="B662" s="14">
        <v>1576</v>
      </c>
      <c r="C662" s="15">
        <v>43877.870844907404</v>
      </c>
      <c r="D662" s="14">
        <v>6312.18</v>
      </c>
      <c r="E662" s="14">
        <v>6500</v>
      </c>
      <c r="F662" s="14" t="b">
        <v>0</v>
      </c>
      <c r="G662" s="14">
        <v>9138</v>
      </c>
      <c r="H662" s="14">
        <v>1430</v>
      </c>
      <c r="I662" s="14">
        <v>1</v>
      </c>
      <c r="J662" s="14" t="s">
        <v>62</v>
      </c>
      <c r="K662" s="14" t="s">
        <v>63</v>
      </c>
      <c r="L662" s="14">
        <v>1</v>
      </c>
      <c r="M662" s="14" t="s">
        <v>64</v>
      </c>
      <c r="N662" s="14">
        <v>10190</v>
      </c>
      <c r="O662" s="14">
        <v>1144</v>
      </c>
      <c r="P662" s="13"/>
      <c r="Q662" s="14">
        <v>3134</v>
      </c>
      <c r="R662" s="14" t="s">
        <v>95</v>
      </c>
      <c r="S662" s="14" t="s">
        <v>63</v>
      </c>
      <c r="T662" s="14" t="s">
        <v>63</v>
      </c>
      <c r="U662" s="14" t="s">
        <v>140</v>
      </c>
      <c r="V662" s="14">
        <v>1880</v>
      </c>
      <c r="W662" s="14" t="s">
        <v>577</v>
      </c>
      <c r="X662" s="14">
        <v>0</v>
      </c>
      <c r="Y662" s="14">
        <v>1</v>
      </c>
      <c r="Z662" s="13"/>
    </row>
    <row r="663" spans="1:26" x14ac:dyDescent="0.25">
      <c r="A663" s="14">
        <v>2158</v>
      </c>
      <c r="B663" s="14">
        <v>2158</v>
      </c>
      <c r="C663" s="15">
        <v>43883.535277777781</v>
      </c>
      <c r="D663" s="14">
        <v>2.65</v>
      </c>
      <c r="E663" s="14">
        <v>2.7</v>
      </c>
      <c r="F663" s="14" t="b">
        <v>0</v>
      </c>
      <c r="G663" s="14">
        <v>2394</v>
      </c>
      <c r="H663" s="14">
        <v>364</v>
      </c>
      <c r="I663" s="14">
        <v>1</v>
      </c>
      <c r="J663" s="14" t="s">
        <v>62</v>
      </c>
      <c r="K663" s="14" t="s">
        <v>63</v>
      </c>
      <c r="L663" s="14">
        <v>1</v>
      </c>
      <c r="M663" s="14" t="s">
        <v>64</v>
      </c>
      <c r="N663" s="14">
        <v>2335</v>
      </c>
      <c r="O663" s="14">
        <v>385</v>
      </c>
      <c r="P663" s="13"/>
      <c r="Q663" s="14">
        <v>3801</v>
      </c>
      <c r="R663" s="14" t="s">
        <v>81</v>
      </c>
      <c r="S663" s="14" t="s">
        <v>63</v>
      </c>
      <c r="T663" s="14" t="s">
        <v>63</v>
      </c>
      <c r="U663" s="14" t="s">
        <v>189</v>
      </c>
      <c r="V663" s="14">
        <v>1305</v>
      </c>
      <c r="W663" s="14" t="s">
        <v>374</v>
      </c>
      <c r="X663" s="14">
        <v>1</v>
      </c>
      <c r="Y663" s="14">
        <v>0</v>
      </c>
      <c r="Z663" s="14">
        <v>-2912</v>
      </c>
    </row>
    <row r="664" spans="1:26" x14ac:dyDescent="0.25">
      <c r="A664" s="14">
        <v>189</v>
      </c>
      <c r="B664" s="14">
        <v>189</v>
      </c>
      <c r="C664" s="15">
        <v>43864.812442129631</v>
      </c>
      <c r="D664" s="14">
        <v>20383.55</v>
      </c>
      <c r="E664" s="14">
        <v>19000</v>
      </c>
      <c r="F664" s="14" t="b">
        <v>0</v>
      </c>
      <c r="G664" s="14">
        <v>4694</v>
      </c>
      <c r="H664" s="14">
        <v>1274</v>
      </c>
      <c r="I664" s="14">
        <v>1</v>
      </c>
      <c r="J664" s="14" t="s">
        <v>62</v>
      </c>
      <c r="K664" s="14" t="s">
        <v>63</v>
      </c>
      <c r="L664" s="14">
        <v>1</v>
      </c>
      <c r="M664" s="14" t="s">
        <v>64</v>
      </c>
      <c r="N664" s="14">
        <v>4801</v>
      </c>
      <c r="O664" s="14">
        <v>908</v>
      </c>
      <c r="P664" s="13"/>
      <c r="Q664" s="14">
        <v>1571</v>
      </c>
      <c r="R664" s="14" t="s">
        <v>104</v>
      </c>
      <c r="S664" s="14" t="s">
        <v>63</v>
      </c>
      <c r="T664" s="14" t="s">
        <v>63</v>
      </c>
      <c r="U664" s="14" t="s">
        <v>66</v>
      </c>
      <c r="V664" s="14">
        <v>956</v>
      </c>
      <c r="W664" s="14" t="s">
        <v>184</v>
      </c>
      <c r="X664" s="14">
        <v>0</v>
      </c>
      <c r="Y664" s="14">
        <v>0</v>
      </c>
      <c r="Z664" s="13"/>
    </row>
    <row r="665" spans="1:26" x14ac:dyDescent="0.25">
      <c r="A665" s="14">
        <v>195</v>
      </c>
      <c r="B665" s="14">
        <v>195</v>
      </c>
      <c r="C665" s="15">
        <v>43864.837719907409</v>
      </c>
      <c r="D665" s="14">
        <v>7800</v>
      </c>
      <c r="E665" s="14">
        <v>8000</v>
      </c>
      <c r="F665" s="14" t="b">
        <v>0</v>
      </c>
      <c r="G665" s="14">
        <v>566</v>
      </c>
      <c r="H665" s="14">
        <v>401</v>
      </c>
      <c r="I665" s="14">
        <v>1</v>
      </c>
      <c r="J665" s="14" t="s">
        <v>62</v>
      </c>
      <c r="K665" s="14" t="s">
        <v>63</v>
      </c>
      <c r="L665" s="14">
        <v>1</v>
      </c>
      <c r="M665" s="14" t="s">
        <v>64</v>
      </c>
      <c r="N665" s="14">
        <v>577</v>
      </c>
      <c r="O665" s="14">
        <v>113</v>
      </c>
      <c r="P665" s="13"/>
      <c r="Q665" s="14">
        <v>1671</v>
      </c>
      <c r="R665" s="14" t="s">
        <v>193</v>
      </c>
      <c r="S665" s="14" t="s">
        <v>63</v>
      </c>
      <c r="T665" s="14" t="s">
        <v>63</v>
      </c>
      <c r="U665" s="14" t="s">
        <v>66</v>
      </c>
      <c r="V665" s="14">
        <v>950</v>
      </c>
      <c r="W665" s="14" t="s">
        <v>194</v>
      </c>
      <c r="X665" s="14">
        <v>0</v>
      </c>
      <c r="Y665" s="14">
        <v>0</v>
      </c>
      <c r="Z665" s="13"/>
    </row>
    <row r="666" spans="1:26" x14ac:dyDescent="0.25">
      <c r="A666" s="14">
        <v>883</v>
      </c>
      <c r="B666" s="14">
        <v>883</v>
      </c>
      <c r="C666" s="15">
        <v>43871.436527777776</v>
      </c>
      <c r="D666" s="14">
        <v>6192.12</v>
      </c>
      <c r="E666" s="14">
        <v>6000</v>
      </c>
      <c r="F666" s="14" t="b">
        <v>0</v>
      </c>
      <c r="G666" s="14">
        <v>8585</v>
      </c>
      <c r="H666" s="14">
        <v>1301</v>
      </c>
      <c r="I666" s="14">
        <v>1</v>
      </c>
      <c r="J666" s="14" t="s">
        <v>62</v>
      </c>
      <c r="K666" s="14" t="s">
        <v>63</v>
      </c>
      <c r="L666" s="14">
        <v>1</v>
      </c>
      <c r="M666" s="14" t="s">
        <v>64</v>
      </c>
      <c r="N666" s="14">
        <v>8333</v>
      </c>
      <c r="O666" s="14">
        <v>1192</v>
      </c>
      <c r="P666" s="13"/>
      <c r="Q666" s="14">
        <v>2426</v>
      </c>
      <c r="R666" s="14" t="s">
        <v>68</v>
      </c>
      <c r="S666" s="14" t="s">
        <v>63</v>
      </c>
      <c r="T666" s="14" t="s">
        <v>63</v>
      </c>
      <c r="U666" s="14" t="s">
        <v>66</v>
      </c>
      <c r="V666" s="14">
        <v>2113</v>
      </c>
      <c r="W666" s="14" t="s">
        <v>221</v>
      </c>
      <c r="X666" s="14">
        <v>0</v>
      </c>
      <c r="Y666" s="14">
        <v>0</v>
      </c>
      <c r="Z666" s="13"/>
    </row>
    <row r="667" spans="1:26" x14ac:dyDescent="0.25">
      <c r="A667" s="14">
        <v>1197</v>
      </c>
      <c r="B667" s="14">
        <v>1197</v>
      </c>
      <c r="C667" s="15">
        <v>43874.864398148151</v>
      </c>
      <c r="D667" s="14">
        <v>9</v>
      </c>
      <c r="E667" s="14">
        <v>11.1</v>
      </c>
      <c r="F667" s="14" t="b">
        <v>0</v>
      </c>
      <c r="G667" s="14">
        <v>6495</v>
      </c>
      <c r="H667" s="14">
        <v>873</v>
      </c>
      <c r="I667" s="14">
        <v>1</v>
      </c>
      <c r="J667" s="14" t="s">
        <v>62</v>
      </c>
      <c r="K667" s="14" t="s">
        <v>63</v>
      </c>
      <c r="L667" s="14">
        <v>1</v>
      </c>
      <c r="M667" s="14" t="s">
        <v>64</v>
      </c>
      <c r="N667" s="14">
        <v>9553</v>
      </c>
      <c r="O667" s="14">
        <v>877</v>
      </c>
      <c r="P667" s="13"/>
      <c r="Q667" s="14">
        <v>2722</v>
      </c>
      <c r="R667" s="14" t="s">
        <v>68</v>
      </c>
      <c r="S667" s="14" t="s">
        <v>63</v>
      </c>
      <c r="T667" s="14" t="s">
        <v>63</v>
      </c>
      <c r="U667" s="14" t="s">
        <v>69</v>
      </c>
      <c r="V667" s="14">
        <v>1758</v>
      </c>
      <c r="W667" s="14" t="s">
        <v>116</v>
      </c>
      <c r="X667" s="14">
        <v>1</v>
      </c>
      <c r="Y667" s="14">
        <v>0</v>
      </c>
      <c r="Z667" s="14">
        <v>-198</v>
      </c>
    </row>
    <row r="668" spans="1:26" x14ac:dyDescent="0.25">
      <c r="A668" s="14">
        <v>1184</v>
      </c>
      <c r="B668" s="14">
        <v>1184</v>
      </c>
      <c r="C668" s="15">
        <v>43874.722743055558</v>
      </c>
      <c r="D668" s="14">
        <v>4.16</v>
      </c>
      <c r="E668" s="14">
        <v>4.8</v>
      </c>
      <c r="F668" s="14" t="b">
        <v>0</v>
      </c>
      <c r="G668" s="14">
        <v>4389</v>
      </c>
      <c r="H668" s="14">
        <v>632</v>
      </c>
      <c r="I668" s="14">
        <v>1</v>
      </c>
      <c r="J668" s="14" t="s">
        <v>62</v>
      </c>
      <c r="K668" s="14" t="s">
        <v>63</v>
      </c>
      <c r="L668" s="14">
        <v>1</v>
      </c>
      <c r="M668" s="14" t="s">
        <v>64</v>
      </c>
      <c r="N668" s="14">
        <v>4776</v>
      </c>
      <c r="O668" s="14">
        <v>810</v>
      </c>
      <c r="P668" s="13"/>
      <c r="Q668" s="14">
        <v>2733</v>
      </c>
      <c r="R668" s="14" t="s">
        <v>65</v>
      </c>
      <c r="S668" s="14" t="s">
        <v>63</v>
      </c>
      <c r="T668" s="14" t="s">
        <v>63</v>
      </c>
      <c r="U668" s="14" t="s">
        <v>69</v>
      </c>
      <c r="V668" s="14">
        <v>1728</v>
      </c>
      <c r="W668" s="14" t="s">
        <v>240</v>
      </c>
      <c r="X668" s="14">
        <v>1</v>
      </c>
      <c r="Y668" s="14">
        <v>0</v>
      </c>
      <c r="Z668" s="14">
        <v>-542</v>
      </c>
    </row>
    <row r="669" spans="1:26" x14ac:dyDescent="0.25">
      <c r="A669" s="14">
        <v>1360</v>
      </c>
      <c r="B669" s="14">
        <v>1360</v>
      </c>
      <c r="C669" s="15">
        <v>43875.987141203703</v>
      </c>
      <c r="D669" s="14">
        <v>4.3600000000000003</v>
      </c>
      <c r="E669" s="14">
        <v>4.8</v>
      </c>
      <c r="F669" s="14" t="b">
        <v>0</v>
      </c>
      <c r="G669" s="14">
        <v>5370</v>
      </c>
      <c r="H669" s="14">
        <v>553</v>
      </c>
      <c r="I669" s="14">
        <v>1</v>
      </c>
      <c r="J669" s="14" t="s">
        <v>62</v>
      </c>
      <c r="K669" s="14" t="s">
        <v>63</v>
      </c>
      <c r="L669" s="14">
        <v>1</v>
      </c>
      <c r="M669" s="14" t="s">
        <v>64</v>
      </c>
      <c r="N669" s="14">
        <v>5561</v>
      </c>
      <c r="O669" s="14">
        <v>702</v>
      </c>
      <c r="P669" s="13"/>
      <c r="Q669" s="14">
        <v>3009</v>
      </c>
      <c r="R669" s="14" t="s">
        <v>68</v>
      </c>
      <c r="S669" s="14" t="s">
        <v>63</v>
      </c>
      <c r="T669" s="14" t="s">
        <v>63</v>
      </c>
      <c r="U669" s="14" t="s">
        <v>112</v>
      </c>
      <c r="V669" s="14">
        <v>402</v>
      </c>
      <c r="W669" s="14" t="s">
        <v>94</v>
      </c>
      <c r="X669" s="14">
        <v>1</v>
      </c>
      <c r="Y669" s="14">
        <v>0</v>
      </c>
      <c r="Z669" s="14">
        <v>-314</v>
      </c>
    </row>
    <row r="670" spans="1:26" x14ac:dyDescent="0.25">
      <c r="A670" s="14">
        <v>1035</v>
      </c>
      <c r="B670" s="14">
        <v>1035</v>
      </c>
      <c r="C670" s="15">
        <v>43873.258518518516</v>
      </c>
      <c r="D670" s="14">
        <v>15357.07</v>
      </c>
      <c r="E670" s="14">
        <v>14000</v>
      </c>
      <c r="F670" s="14" t="b">
        <v>0</v>
      </c>
      <c r="G670" s="14">
        <v>9608</v>
      </c>
      <c r="H670" s="14">
        <v>2442</v>
      </c>
      <c r="I670" s="14">
        <v>1</v>
      </c>
      <c r="J670" s="14" t="s">
        <v>62</v>
      </c>
      <c r="K670" s="14" t="s">
        <v>63</v>
      </c>
      <c r="L670" s="14">
        <v>1</v>
      </c>
      <c r="M670" s="14" t="s">
        <v>64</v>
      </c>
      <c r="N670" s="14">
        <v>10182</v>
      </c>
      <c r="O670" s="14">
        <v>1470</v>
      </c>
      <c r="P670" s="13"/>
      <c r="Q670" s="14">
        <v>2945</v>
      </c>
      <c r="R670" s="14" t="s">
        <v>104</v>
      </c>
      <c r="S670" s="14" t="s">
        <v>63</v>
      </c>
      <c r="T670" s="14" t="s">
        <v>63</v>
      </c>
      <c r="U670" s="14" t="s">
        <v>140</v>
      </c>
      <c r="V670" s="14">
        <v>286</v>
      </c>
      <c r="W670" s="14" t="s">
        <v>427</v>
      </c>
      <c r="X670" s="14">
        <v>0</v>
      </c>
      <c r="Y670" s="14">
        <v>0</v>
      </c>
      <c r="Z670" s="13"/>
    </row>
    <row r="671" spans="1:26" x14ac:dyDescent="0.25">
      <c r="A671" s="14">
        <v>2095</v>
      </c>
      <c r="B671" s="14">
        <v>2095</v>
      </c>
      <c r="C671" s="15">
        <v>43883.050497685188</v>
      </c>
      <c r="D671" s="14">
        <v>6.18</v>
      </c>
      <c r="E671" s="14">
        <v>6.2</v>
      </c>
      <c r="F671" s="14" t="b">
        <v>0</v>
      </c>
      <c r="G671" s="14">
        <v>7657</v>
      </c>
      <c r="H671" s="14">
        <v>896</v>
      </c>
      <c r="I671" s="14">
        <v>1</v>
      </c>
      <c r="J671" s="14" t="s">
        <v>62</v>
      </c>
      <c r="K671" s="14" t="s">
        <v>63</v>
      </c>
      <c r="L671" s="14">
        <v>1</v>
      </c>
      <c r="M671" s="14" t="s">
        <v>64</v>
      </c>
      <c r="N671" s="14">
        <v>7734</v>
      </c>
      <c r="O671" s="14">
        <v>885</v>
      </c>
      <c r="P671" s="13"/>
      <c r="Q671" s="14">
        <v>4146</v>
      </c>
      <c r="R671" s="14" t="s">
        <v>65</v>
      </c>
      <c r="S671" s="14" t="s">
        <v>63</v>
      </c>
      <c r="T671" s="14" t="s">
        <v>63</v>
      </c>
      <c r="U671" s="14" t="s">
        <v>69</v>
      </c>
      <c r="V671" s="14">
        <v>295</v>
      </c>
      <c r="W671" s="14" t="s">
        <v>349</v>
      </c>
      <c r="X671" s="14">
        <v>1</v>
      </c>
      <c r="Y671" s="14">
        <v>0</v>
      </c>
      <c r="Z671" s="14">
        <v>-518</v>
      </c>
    </row>
    <row r="672" spans="1:26" x14ac:dyDescent="0.25">
      <c r="A672" s="14">
        <v>2934</v>
      </c>
      <c r="B672" s="14">
        <v>2934</v>
      </c>
      <c r="C672" s="15">
        <v>43891.148912037039</v>
      </c>
      <c r="D672" s="14">
        <v>3.89</v>
      </c>
      <c r="E672" s="14">
        <v>4.0999999999999996</v>
      </c>
      <c r="F672" s="14" t="b">
        <v>0</v>
      </c>
      <c r="G672" s="14">
        <v>3343</v>
      </c>
      <c r="H672" s="14">
        <v>705</v>
      </c>
      <c r="I672" s="14">
        <v>1</v>
      </c>
      <c r="J672" s="14" t="s">
        <v>62</v>
      </c>
      <c r="K672" s="14" t="s">
        <v>63</v>
      </c>
      <c r="L672" s="14">
        <v>1</v>
      </c>
      <c r="M672" s="14" t="s">
        <v>64</v>
      </c>
      <c r="N672" s="14">
        <v>3729</v>
      </c>
      <c r="O672" s="14">
        <v>702</v>
      </c>
      <c r="P672" s="13"/>
      <c r="Q672" s="14">
        <v>4720</v>
      </c>
      <c r="R672" s="14" t="s">
        <v>150</v>
      </c>
      <c r="S672" s="14" t="s">
        <v>63</v>
      </c>
      <c r="T672" s="14" t="s">
        <v>63</v>
      </c>
      <c r="U672" s="14" t="s">
        <v>98</v>
      </c>
      <c r="V672" s="14">
        <v>869</v>
      </c>
      <c r="W672" s="14" t="s">
        <v>225</v>
      </c>
      <c r="X672" s="14">
        <v>1</v>
      </c>
      <c r="Y672" s="14">
        <v>0</v>
      </c>
      <c r="Z672" s="13"/>
    </row>
    <row r="673" spans="1:26" x14ac:dyDescent="0.25">
      <c r="A673" s="14">
        <v>3184</v>
      </c>
      <c r="B673" s="14">
        <v>3184</v>
      </c>
      <c r="C673" s="15">
        <v>43894.488333333335</v>
      </c>
      <c r="D673" s="14">
        <v>8.82</v>
      </c>
      <c r="E673" s="14">
        <v>9.1999999999999993</v>
      </c>
      <c r="F673" s="14" t="b">
        <v>0</v>
      </c>
      <c r="G673" s="14">
        <v>12215</v>
      </c>
      <c r="H673" s="14">
        <v>1193</v>
      </c>
      <c r="I673" s="14">
        <v>1</v>
      </c>
      <c r="J673" s="14" t="s">
        <v>62</v>
      </c>
      <c r="K673" s="14" t="s">
        <v>63</v>
      </c>
      <c r="L673" s="14">
        <v>1</v>
      </c>
      <c r="M673" s="14" t="s">
        <v>64</v>
      </c>
      <c r="N673" s="14">
        <v>12112</v>
      </c>
      <c r="O673" s="14">
        <v>1378</v>
      </c>
      <c r="P673" s="13"/>
      <c r="Q673" s="14">
        <v>174</v>
      </c>
      <c r="R673" s="14" t="s">
        <v>84</v>
      </c>
      <c r="S673" s="14" t="s">
        <v>63</v>
      </c>
      <c r="T673" s="14" t="s">
        <v>63</v>
      </c>
      <c r="U673" s="14" t="s">
        <v>66</v>
      </c>
      <c r="V673" s="14">
        <v>275</v>
      </c>
      <c r="W673" s="14" t="s">
        <v>105</v>
      </c>
      <c r="X673" s="14">
        <v>1</v>
      </c>
      <c r="Y673" s="14">
        <v>0</v>
      </c>
      <c r="Z673" s="14">
        <v>-338</v>
      </c>
    </row>
    <row r="674" spans="1:26" x14ac:dyDescent="0.25">
      <c r="A674" s="14">
        <v>3453</v>
      </c>
      <c r="B674" s="14">
        <v>3453</v>
      </c>
      <c r="C674" s="15">
        <v>43897.095011574071</v>
      </c>
      <c r="D674" s="14">
        <v>5.27</v>
      </c>
      <c r="E674" s="14">
        <v>4.9000000000000004</v>
      </c>
      <c r="F674" s="14" t="b">
        <v>0</v>
      </c>
      <c r="G674" s="14">
        <v>8515</v>
      </c>
      <c r="H674" s="14">
        <v>948</v>
      </c>
      <c r="I674" s="14">
        <v>1</v>
      </c>
      <c r="J674" s="14" t="s">
        <v>62</v>
      </c>
      <c r="K674" s="14" t="s">
        <v>63</v>
      </c>
      <c r="L674" s="14">
        <v>1</v>
      </c>
      <c r="M674" s="14" t="s">
        <v>64</v>
      </c>
      <c r="N674" s="14">
        <v>8434</v>
      </c>
      <c r="O674" s="14">
        <v>769</v>
      </c>
      <c r="P674" s="13"/>
      <c r="Q674" s="14">
        <v>432</v>
      </c>
      <c r="R674" s="14" t="s">
        <v>101</v>
      </c>
      <c r="S674" s="14" t="s">
        <v>63</v>
      </c>
      <c r="T674" s="14" t="s">
        <v>63</v>
      </c>
      <c r="U674" s="14" t="s">
        <v>407</v>
      </c>
      <c r="V674" s="14">
        <v>1996</v>
      </c>
      <c r="W674" s="14" t="s">
        <v>269</v>
      </c>
      <c r="X674" s="14">
        <v>1</v>
      </c>
      <c r="Y674" s="14">
        <v>0</v>
      </c>
      <c r="Z674" s="14">
        <v>-512</v>
      </c>
    </row>
    <row r="675" spans="1:26" x14ac:dyDescent="0.25">
      <c r="A675" s="14">
        <v>3187</v>
      </c>
      <c r="B675" s="14">
        <v>3187</v>
      </c>
      <c r="C675" s="15">
        <v>43894.523287037038</v>
      </c>
      <c r="D675" s="14">
        <v>4.05</v>
      </c>
      <c r="E675" s="14">
        <v>3.6</v>
      </c>
      <c r="F675" s="14" t="b">
        <v>0</v>
      </c>
      <c r="G675" s="14">
        <v>3039</v>
      </c>
      <c r="H675" s="14">
        <v>566</v>
      </c>
      <c r="I675" s="14">
        <v>1</v>
      </c>
      <c r="J675" s="14" t="s">
        <v>62</v>
      </c>
      <c r="K675" s="14" t="s">
        <v>63</v>
      </c>
      <c r="L675" s="14">
        <v>1</v>
      </c>
      <c r="M675" s="14" t="s">
        <v>64</v>
      </c>
      <c r="N675" s="14">
        <v>2919</v>
      </c>
      <c r="O675" s="14">
        <v>437</v>
      </c>
      <c r="P675" s="13"/>
      <c r="Q675" s="14">
        <v>138</v>
      </c>
      <c r="R675" s="14" t="s">
        <v>93</v>
      </c>
      <c r="S675" s="14" t="s">
        <v>63</v>
      </c>
      <c r="T675" s="14" t="s">
        <v>63</v>
      </c>
      <c r="U675" s="14" t="s">
        <v>98</v>
      </c>
      <c r="V675" s="14">
        <v>1493</v>
      </c>
      <c r="W675" s="14" t="s">
        <v>568</v>
      </c>
      <c r="X675" s="14">
        <v>1</v>
      </c>
      <c r="Y675" s="14">
        <v>0</v>
      </c>
      <c r="Z675" s="14">
        <v>-1054</v>
      </c>
    </row>
    <row r="676" spans="1:26" x14ac:dyDescent="0.25">
      <c r="A676" s="14">
        <v>3802</v>
      </c>
      <c r="B676" s="14">
        <v>3802</v>
      </c>
      <c r="C676" s="15">
        <v>43900.71738425926</v>
      </c>
      <c r="D676" s="14">
        <v>5.09</v>
      </c>
      <c r="E676" s="14">
        <v>5</v>
      </c>
      <c r="F676" s="14" t="b">
        <v>0</v>
      </c>
      <c r="G676" s="14">
        <v>4474</v>
      </c>
      <c r="H676" s="14">
        <v>525</v>
      </c>
      <c r="I676" s="14">
        <v>1</v>
      </c>
      <c r="J676" s="14" t="s">
        <v>62</v>
      </c>
      <c r="K676" s="14" t="s">
        <v>63</v>
      </c>
      <c r="L676" s="14">
        <v>1</v>
      </c>
      <c r="M676" s="14" t="s">
        <v>64</v>
      </c>
      <c r="N676" s="14">
        <v>3945</v>
      </c>
      <c r="O676" s="14">
        <v>594</v>
      </c>
      <c r="P676" s="13"/>
      <c r="Q676" s="14">
        <v>903</v>
      </c>
      <c r="R676" s="14" t="s">
        <v>93</v>
      </c>
      <c r="S676" s="14" t="s">
        <v>63</v>
      </c>
      <c r="T676" s="14" t="s">
        <v>63</v>
      </c>
      <c r="U676" s="14" t="s">
        <v>183</v>
      </c>
      <c r="V676" s="14">
        <v>2058</v>
      </c>
      <c r="W676" s="14" t="s">
        <v>441</v>
      </c>
      <c r="X676" s="14">
        <v>1</v>
      </c>
      <c r="Y676" s="14">
        <v>0</v>
      </c>
      <c r="Z676" s="14">
        <v>-200</v>
      </c>
    </row>
    <row r="677" spans="1:26" x14ac:dyDescent="0.25">
      <c r="A677" s="14">
        <v>1636</v>
      </c>
      <c r="B677" s="14">
        <v>1636</v>
      </c>
      <c r="C677" s="15">
        <v>43878.575208333335</v>
      </c>
      <c r="D677" s="14">
        <v>7.04</v>
      </c>
      <c r="E677" s="14">
        <v>7.8</v>
      </c>
      <c r="F677" s="14" t="b">
        <v>0</v>
      </c>
      <c r="G677" s="14">
        <v>10161</v>
      </c>
      <c r="H677" s="14">
        <v>826</v>
      </c>
      <c r="I677" s="14">
        <v>1</v>
      </c>
      <c r="J677" s="14" t="s">
        <v>62</v>
      </c>
      <c r="K677" s="14" t="s">
        <v>63</v>
      </c>
      <c r="L677" s="14">
        <v>1</v>
      </c>
      <c r="M677" s="14" t="s">
        <v>64</v>
      </c>
      <c r="N677" s="14">
        <v>10594</v>
      </c>
      <c r="O677" s="14">
        <v>1034</v>
      </c>
      <c r="P677" s="13"/>
      <c r="Q677" s="14">
        <v>3209</v>
      </c>
      <c r="R677" s="14" t="s">
        <v>81</v>
      </c>
      <c r="S677" s="14" t="s">
        <v>63</v>
      </c>
      <c r="T677" s="14" t="s">
        <v>63</v>
      </c>
      <c r="U677" s="14" t="s">
        <v>175</v>
      </c>
      <c r="V677" s="14">
        <v>53</v>
      </c>
      <c r="W677" s="14" t="s">
        <v>122</v>
      </c>
      <c r="X677" s="14">
        <v>1</v>
      </c>
      <c r="Y677" s="14">
        <v>0</v>
      </c>
      <c r="Z677" s="13"/>
    </row>
    <row r="678" spans="1:26" x14ac:dyDescent="0.25">
      <c r="A678" s="14">
        <v>2256</v>
      </c>
      <c r="B678" s="14">
        <v>2256</v>
      </c>
      <c r="C678" s="15">
        <v>43884.06689814815</v>
      </c>
      <c r="D678" s="14">
        <v>4.21</v>
      </c>
      <c r="E678" s="14">
        <v>4.7</v>
      </c>
      <c r="F678" s="14" t="b">
        <v>0</v>
      </c>
      <c r="G678" s="14">
        <v>5440</v>
      </c>
      <c r="H678" s="14">
        <v>480</v>
      </c>
      <c r="I678" s="14">
        <v>1</v>
      </c>
      <c r="J678" s="14" t="s">
        <v>62</v>
      </c>
      <c r="K678" s="14" t="s">
        <v>63</v>
      </c>
      <c r="L678" s="14">
        <v>1</v>
      </c>
      <c r="M678" s="14" t="s">
        <v>64</v>
      </c>
      <c r="N678" s="14">
        <v>5497</v>
      </c>
      <c r="O678" s="14">
        <v>656</v>
      </c>
      <c r="P678" s="13"/>
      <c r="Q678" s="14">
        <v>3895</v>
      </c>
      <c r="R678" s="14" t="s">
        <v>81</v>
      </c>
      <c r="S678" s="14" t="s">
        <v>63</v>
      </c>
      <c r="T678" s="14" t="s">
        <v>63</v>
      </c>
      <c r="U678" s="14" t="s">
        <v>66</v>
      </c>
      <c r="V678" s="14">
        <v>1697</v>
      </c>
      <c r="W678" s="14" t="s">
        <v>579</v>
      </c>
      <c r="X678" s="14">
        <v>1</v>
      </c>
      <c r="Y678" s="14">
        <v>0</v>
      </c>
      <c r="Z678" s="14">
        <v>0</v>
      </c>
    </row>
    <row r="679" spans="1:26" x14ac:dyDescent="0.25">
      <c r="A679" s="14">
        <v>3026</v>
      </c>
      <c r="B679" s="14">
        <v>3026</v>
      </c>
      <c r="C679" s="15">
        <v>43892.347696759258</v>
      </c>
      <c r="D679" s="14">
        <v>2.5</v>
      </c>
      <c r="E679" s="14">
        <v>2.5</v>
      </c>
      <c r="F679" s="14" t="b">
        <v>0</v>
      </c>
      <c r="G679" s="14">
        <v>2</v>
      </c>
      <c r="H679" s="14">
        <v>37</v>
      </c>
      <c r="I679" s="14">
        <v>1</v>
      </c>
      <c r="J679" s="14" t="s">
        <v>62</v>
      </c>
      <c r="K679" s="14" t="s">
        <v>63</v>
      </c>
      <c r="L679" s="14">
        <v>1</v>
      </c>
      <c r="M679" s="14" t="s">
        <v>64</v>
      </c>
      <c r="N679" s="14">
        <v>1745</v>
      </c>
      <c r="O679" s="14">
        <v>395</v>
      </c>
      <c r="P679" s="13"/>
      <c r="Q679" s="14">
        <v>4838</v>
      </c>
      <c r="R679" s="14" t="s">
        <v>93</v>
      </c>
      <c r="S679" s="14" t="s">
        <v>63</v>
      </c>
      <c r="T679" s="14" t="s">
        <v>63</v>
      </c>
      <c r="U679" s="14" t="s">
        <v>85</v>
      </c>
      <c r="V679" s="14">
        <v>2146</v>
      </c>
      <c r="W679" s="14" t="s">
        <v>205</v>
      </c>
      <c r="X679" s="14">
        <v>1</v>
      </c>
      <c r="Y679" s="14">
        <v>0</v>
      </c>
      <c r="Z679" s="14">
        <v>0</v>
      </c>
    </row>
    <row r="680" spans="1:26" x14ac:dyDescent="0.25">
      <c r="A680" s="14">
        <v>2745</v>
      </c>
      <c r="B680" s="14">
        <v>2745</v>
      </c>
      <c r="C680" s="15">
        <v>43889.734988425924</v>
      </c>
      <c r="D680" s="14">
        <v>4.72</v>
      </c>
      <c r="E680" s="14">
        <v>5.2</v>
      </c>
      <c r="F680" s="14" t="b">
        <v>0</v>
      </c>
      <c r="G680" s="14">
        <v>4618</v>
      </c>
      <c r="H680" s="14">
        <v>649</v>
      </c>
      <c r="I680" s="14">
        <v>1</v>
      </c>
      <c r="J680" s="14" t="s">
        <v>62</v>
      </c>
      <c r="K680" s="14" t="s">
        <v>63</v>
      </c>
      <c r="L680" s="14">
        <v>1</v>
      </c>
      <c r="M680" s="14" t="s">
        <v>64</v>
      </c>
      <c r="N680" s="14">
        <v>5673</v>
      </c>
      <c r="O680" s="14">
        <v>644</v>
      </c>
      <c r="P680" s="13"/>
      <c r="Q680" s="14">
        <v>4545</v>
      </c>
      <c r="R680" s="14" t="s">
        <v>93</v>
      </c>
      <c r="S680" s="14" t="s">
        <v>63</v>
      </c>
      <c r="T680" s="14" t="s">
        <v>63</v>
      </c>
      <c r="U680" s="14" t="s">
        <v>98</v>
      </c>
      <c r="V680" s="14">
        <v>1242</v>
      </c>
      <c r="W680" s="14" t="s">
        <v>580</v>
      </c>
      <c r="X680" s="14">
        <v>1</v>
      </c>
      <c r="Y680" s="14">
        <v>0</v>
      </c>
      <c r="Z680" s="13"/>
    </row>
    <row r="681" spans="1:26" x14ac:dyDescent="0.25">
      <c r="A681" s="14">
        <v>3723</v>
      </c>
      <c r="B681" s="14">
        <v>3723</v>
      </c>
      <c r="C681" s="15">
        <v>43899.733356481483</v>
      </c>
      <c r="D681" s="14">
        <v>2.75</v>
      </c>
      <c r="E681" s="14">
        <v>2.8</v>
      </c>
      <c r="F681" s="14" t="b">
        <v>0</v>
      </c>
      <c r="G681" s="14">
        <v>1646</v>
      </c>
      <c r="H681" s="14">
        <v>329</v>
      </c>
      <c r="I681" s="14">
        <v>1</v>
      </c>
      <c r="J681" s="14" t="s">
        <v>62</v>
      </c>
      <c r="K681" s="14" t="s">
        <v>63</v>
      </c>
      <c r="L681" s="14">
        <v>1</v>
      </c>
      <c r="M681" s="14" t="s">
        <v>64</v>
      </c>
      <c r="N681" s="14">
        <v>1665</v>
      </c>
      <c r="O681" s="14">
        <v>384</v>
      </c>
      <c r="P681" s="13"/>
      <c r="Q681" s="14">
        <v>753</v>
      </c>
      <c r="R681" s="14" t="s">
        <v>101</v>
      </c>
      <c r="S681" s="14" t="s">
        <v>63</v>
      </c>
      <c r="T681" s="14" t="s">
        <v>63</v>
      </c>
      <c r="U681" s="14" t="s">
        <v>96</v>
      </c>
      <c r="V681" s="14">
        <v>170</v>
      </c>
      <c r="W681" s="14" t="s">
        <v>268</v>
      </c>
      <c r="X681" s="14">
        <v>1</v>
      </c>
      <c r="Y681" s="14">
        <v>0</v>
      </c>
      <c r="Z681" s="14">
        <v>-2217</v>
      </c>
    </row>
    <row r="682" spans="1:26" x14ac:dyDescent="0.25">
      <c r="A682" s="14">
        <v>3581</v>
      </c>
      <c r="B682" s="14">
        <v>3581</v>
      </c>
      <c r="C682" s="15">
        <v>43898.196180555555</v>
      </c>
      <c r="D682" s="14">
        <v>3.45</v>
      </c>
      <c r="E682" s="14">
        <v>3.5</v>
      </c>
      <c r="F682" s="14" t="b">
        <v>0</v>
      </c>
      <c r="G682" s="14">
        <v>3050</v>
      </c>
      <c r="H682" s="14">
        <v>345</v>
      </c>
      <c r="I682" s="14">
        <v>1</v>
      </c>
      <c r="J682" s="14" t="s">
        <v>62</v>
      </c>
      <c r="K682" s="14" t="s">
        <v>63</v>
      </c>
      <c r="L682" s="14">
        <v>1</v>
      </c>
      <c r="M682" s="14" t="s">
        <v>64</v>
      </c>
      <c r="N682" s="14">
        <v>2934</v>
      </c>
      <c r="O682" s="14">
        <v>384</v>
      </c>
      <c r="P682" s="13"/>
      <c r="Q682" s="14">
        <v>757</v>
      </c>
      <c r="R682" s="14" t="s">
        <v>93</v>
      </c>
      <c r="S682" s="14" t="s">
        <v>63</v>
      </c>
      <c r="T682" s="14" t="s">
        <v>63</v>
      </c>
      <c r="U682" s="14" t="s">
        <v>98</v>
      </c>
      <c r="V682" s="14">
        <v>779</v>
      </c>
      <c r="W682" s="14" t="s">
        <v>173</v>
      </c>
      <c r="X682" s="14">
        <v>1</v>
      </c>
      <c r="Y682" s="14">
        <v>0</v>
      </c>
      <c r="Z682" s="14">
        <v>-2454</v>
      </c>
    </row>
    <row r="683" spans="1:26" x14ac:dyDescent="0.25">
      <c r="A683" s="14">
        <v>300</v>
      </c>
      <c r="B683" s="14">
        <v>300</v>
      </c>
      <c r="C683" s="15">
        <v>43865.942465277774</v>
      </c>
      <c r="D683" s="14">
        <v>3.56</v>
      </c>
      <c r="E683" s="14">
        <v>3.8</v>
      </c>
      <c r="F683" s="14" t="b">
        <v>0</v>
      </c>
      <c r="G683" s="14">
        <v>3597</v>
      </c>
      <c r="H683" s="14">
        <v>528</v>
      </c>
      <c r="I683" s="14">
        <v>1</v>
      </c>
      <c r="J683" s="14" t="s">
        <v>62</v>
      </c>
      <c r="K683" s="14" t="s">
        <v>63</v>
      </c>
      <c r="L683" s="14">
        <v>1</v>
      </c>
      <c r="M683" s="14" t="s">
        <v>64</v>
      </c>
      <c r="N683" s="14">
        <v>4144</v>
      </c>
      <c r="O683" s="14">
        <v>527</v>
      </c>
      <c r="P683" s="13"/>
      <c r="Q683" s="14">
        <v>1865</v>
      </c>
      <c r="R683" s="14" t="s">
        <v>65</v>
      </c>
      <c r="S683" s="14" t="s">
        <v>63</v>
      </c>
      <c r="T683" s="14" t="s">
        <v>63</v>
      </c>
      <c r="U683" s="14" t="s">
        <v>183</v>
      </c>
      <c r="V683" s="14">
        <v>1251</v>
      </c>
      <c r="W683" s="14" t="s">
        <v>227</v>
      </c>
      <c r="X683" s="14">
        <v>1</v>
      </c>
      <c r="Y683" s="14">
        <v>0</v>
      </c>
      <c r="Z683" s="14">
        <v>0</v>
      </c>
    </row>
    <row r="684" spans="1:26" x14ac:dyDescent="0.25">
      <c r="A684" s="14">
        <v>672</v>
      </c>
      <c r="B684" s="14">
        <v>672</v>
      </c>
      <c r="C684" s="15">
        <v>43869.589479166665</v>
      </c>
      <c r="D684" s="14">
        <v>6000</v>
      </c>
      <c r="E684" s="14">
        <v>6000</v>
      </c>
      <c r="F684" s="14" t="b">
        <v>0</v>
      </c>
      <c r="G684" s="14">
        <v>1501</v>
      </c>
      <c r="H684" s="14">
        <v>457</v>
      </c>
      <c r="I684" s="14">
        <v>0</v>
      </c>
      <c r="J684" s="14" t="s">
        <v>62</v>
      </c>
      <c r="K684" s="14" t="s">
        <v>63</v>
      </c>
      <c r="L684" s="14">
        <v>1</v>
      </c>
      <c r="M684" s="14" t="s">
        <v>64</v>
      </c>
      <c r="N684" s="14">
        <v>1229</v>
      </c>
      <c r="O684" s="14">
        <v>341</v>
      </c>
      <c r="P684" s="13"/>
      <c r="Q684" s="14">
        <v>2102</v>
      </c>
      <c r="R684" s="14" t="s">
        <v>504</v>
      </c>
      <c r="S684" s="14" t="s">
        <v>63</v>
      </c>
      <c r="T684" s="14" t="s">
        <v>63</v>
      </c>
      <c r="U684" s="14" t="s">
        <v>453</v>
      </c>
      <c r="V684" s="14">
        <v>1326</v>
      </c>
      <c r="W684" s="14" t="s">
        <v>131</v>
      </c>
      <c r="X684" s="14">
        <v>0</v>
      </c>
      <c r="Y684" s="14">
        <v>0</v>
      </c>
      <c r="Z684" s="13"/>
    </row>
    <row r="685" spans="1:26" x14ac:dyDescent="0.25">
      <c r="A685" s="14">
        <v>1177</v>
      </c>
      <c r="B685" s="14">
        <v>1177</v>
      </c>
      <c r="C685" s="15">
        <v>43874.692696759259</v>
      </c>
      <c r="D685" s="14">
        <v>12114.54</v>
      </c>
      <c r="E685" s="14">
        <v>11000</v>
      </c>
      <c r="F685" s="14" t="b">
        <v>0</v>
      </c>
      <c r="G685" s="14">
        <v>8150</v>
      </c>
      <c r="H685" s="14">
        <v>1789</v>
      </c>
      <c r="I685" s="14">
        <v>1</v>
      </c>
      <c r="J685" s="14" t="s">
        <v>62</v>
      </c>
      <c r="K685" s="14" t="s">
        <v>63</v>
      </c>
      <c r="L685" s="14">
        <v>1</v>
      </c>
      <c r="M685" s="14" t="s">
        <v>64</v>
      </c>
      <c r="N685" s="14">
        <v>8153</v>
      </c>
      <c r="O685" s="14">
        <v>1308</v>
      </c>
      <c r="P685" s="13"/>
      <c r="Q685" s="14">
        <v>2716</v>
      </c>
      <c r="R685" s="14" t="s">
        <v>68</v>
      </c>
      <c r="S685" s="14" t="s">
        <v>63</v>
      </c>
      <c r="T685" s="14" t="s">
        <v>63</v>
      </c>
      <c r="U685" s="14" t="s">
        <v>112</v>
      </c>
      <c r="V685" s="14">
        <v>1636</v>
      </c>
      <c r="W685" s="14" t="s">
        <v>527</v>
      </c>
      <c r="X685" s="14">
        <v>0</v>
      </c>
      <c r="Y685" s="14">
        <v>0</v>
      </c>
      <c r="Z685" s="13"/>
    </row>
    <row r="686" spans="1:26" x14ac:dyDescent="0.25">
      <c r="A686" s="14">
        <v>1654</v>
      </c>
      <c r="B686" s="14">
        <v>1654</v>
      </c>
      <c r="C686" s="15">
        <v>43878.688483796293</v>
      </c>
      <c r="D686" s="14">
        <v>2.8</v>
      </c>
      <c r="E686" s="14">
        <v>3.1</v>
      </c>
      <c r="F686" s="14" t="b">
        <v>0</v>
      </c>
      <c r="G686" s="14">
        <v>2657</v>
      </c>
      <c r="H686" s="14">
        <v>378</v>
      </c>
      <c r="I686" s="14">
        <v>1</v>
      </c>
      <c r="J686" s="14" t="s">
        <v>62</v>
      </c>
      <c r="K686" s="14" t="s">
        <v>63</v>
      </c>
      <c r="L686" s="14">
        <v>1</v>
      </c>
      <c r="M686" s="14" t="s">
        <v>64</v>
      </c>
      <c r="N686" s="14">
        <v>2840</v>
      </c>
      <c r="O686" s="14">
        <v>471</v>
      </c>
      <c r="P686" s="13"/>
      <c r="Q686" s="14">
        <v>3219</v>
      </c>
      <c r="R686" s="14" t="s">
        <v>88</v>
      </c>
      <c r="S686" s="14" t="s">
        <v>63</v>
      </c>
      <c r="T686" s="14" t="s">
        <v>63</v>
      </c>
      <c r="U686" s="14" t="s">
        <v>85</v>
      </c>
      <c r="V686" s="14">
        <v>1404</v>
      </c>
      <c r="W686" s="14" t="s">
        <v>210</v>
      </c>
      <c r="X686" s="14">
        <v>1</v>
      </c>
      <c r="Y686" s="14">
        <v>0</v>
      </c>
      <c r="Z686" s="13"/>
    </row>
    <row r="687" spans="1:26" x14ac:dyDescent="0.25">
      <c r="A687" s="14">
        <v>1189</v>
      </c>
      <c r="B687" s="14">
        <v>1189</v>
      </c>
      <c r="C687" s="15">
        <v>43874.807349537034</v>
      </c>
      <c r="D687" s="14">
        <v>4.4800000000000004</v>
      </c>
      <c r="E687" s="14">
        <v>4.7</v>
      </c>
      <c r="F687" s="14" t="b">
        <v>0</v>
      </c>
      <c r="G687" s="14">
        <v>5775</v>
      </c>
      <c r="H687" s="14">
        <v>533</v>
      </c>
      <c r="I687" s="14">
        <v>1</v>
      </c>
      <c r="J687" s="14" t="s">
        <v>62</v>
      </c>
      <c r="K687" s="14" t="s">
        <v>63</v>
      </c>
      <c r="L687" s="14">
        <v>1</v>
      </c>
      <c r="M687" s="14" t="s">
        <v>64</v>
      </c>
      <c r="N687" s="14">
        <v>5787</v>
      </c>
      <c r="O687" s="14">
        <v>614</v>
      </c>
      <c r="P687" s="13"/>
      <c r="Q687" s="14">
        <v>2812</v>
      </c>
      <c r="R687" s="14" t="s">
        <v>88</v>
      </c>
      <c r="S687" s="14" t="s">
        <v>63</v>
      </c>
      <c r="T687" s="14" t="s">
        <v>63</v>
      </c>
      <c r="U687" s="14" t="s">
        <v>69</v>
      </c>
      <c r="V687" s="14">
        <v>1500</v>
      </c>
      <c r="W687" s="14" t="s">
        <v>397</v>
      </c>
      <c r="X687" s="14">
        <v>1</v>
      </c>
      <c r="Y687" s="14">
        <v>0</v>
      </c>
      <c r="Z687" s="14">
        <v>-396</v>
      </c>
    </row>
    <row r="688" spans="1:26" x14ac:dyDescent="0.25">
      <c r="A688" s="14">
        <v>1322</v>
      </c>
      <c r="B688" s="14">
        <v>1322</v>
      </c>
      <c r="C688" s="15">
        <v>43875.831932870373</v>
      </c>
      <c r="D688" s="14">
        <v>3.74</v>
      </c>
      <c r="E688" s="14">
        <v>3.3</v>
      </c>
      <c r="F688" s="14" t="b">
        <v>0</v>
      </c>
      <c r="G688" s="14">
        <v>2359</v>
      </c>
      <c r="H688" s="14">
        <v>462</v>
      </c>
      <c r="I688" s="14">
        <v>1</v>
      </c>
      <c r="J688" s="14" t="s">
        <v>62</v>
      </c>
      <c r="K688" s="14" t="s">
        <v>63</v>
      </c>
      <c r="L688" s="14">
        <v>1</v>
      </c>
      <c r="M688" s="14" t="s">
        <v>64</v>
      </c>
      <c r="N688" s="14">
        <v>2059</v>
      </c>
      <c r="O688" s="14">
        <v>379</v>
      </c>
      <c r="P688" s="13"/>
      <c r="Q688" s="14">
        <v>3387</v>
      </c>
      <c r="R688" s="14" t="s">
        <v>68</v>
      </c>
      <c r="S688" s="14" t="s">
        <v>63</v>
      </c>
      <c r="T688" s="14" t="s">
        <v>63</v>
      </c>
      <c r="U688" s="14" t="s">
        <v>69</v>
      </c>
      <c r="V688" s="14">
        <v>1761</v>
      </c>
      <c r="W688" s="14" t="s">
        <v>582</v>
      </c>
      <c r="X688" s="14">
        <v>1</v>
      </c>
      <c r="Y688" s="14">
        <v>0</v>
      </c>
      <c r="Z688" s="14">
        <v>-6</v>
      </c>
    </row>
    <row r="689" spans="1:26" x14ac:dyDescent="0.25">
      <c r="A689" s="14">
        <v>1870</v>
      </c>
      <c r="B689" s="14">
        <v>1870</v>
      </c>
      <c r="C689" s="15">
        <v>43881.35701388889</v>
      </c>
      <c r="D689" s="14">
        <v>4.17</v>
      </c>
      <c r="E689" s="14">
        <v>4.5</v>
      </c>
      <c r="F689" s="14" t="b">
        <v>0</v>
      </c>
      <c r="G689" s="14">
        <v>4650</v>
      </c>
      <c r="H689" s="14">
        <v>596</v>
      </c>
      <c r="I689" s="14">
        <v>1</v>
      </c>
      <c r="J689" s="14" t="s">
        <v>62</v>
      </c>
      <c r="K689" s="14" t="s">
        <v>63</v>
      </c>
      <c r="L689" s="14">
        <v>1</v>
      </c>
      <c r="M689" s="14" t="s">
        <v>64</v>
      </c>
      <c r="N689" s="14">
        <v>4856</v>
      </c>
      <c r="O689" s="14">
        <v>705</v>
      </c>
      <c r="P689" s="13"/>
      <c r="Q689" s="14">
        <v>3514</v>
      </c>
      <c r="R689" s="14" t="s">
        <v>68</v>
      </c>
      <c r="S689" s="14" t="s">
        <v>63</v>
      </c>
      <c r="T689" s="14" t="s">
        <v>63</v>
      </c>
      <c r="U689" s="14" t="s">
        <v>69</v>
      </c>
      <c r="V689" s="14">
        <v>1523</v>
      </c>
      <c r="W689" s="14" t="s">
        <v>87</v>
      </c>
      <c r="X689" s="14">
        <v>1</v>
      </c>
      <c r="Y689" s="14">
        <v>0</v>
      </c>
      <c r="Z689" s="13"/>
    </row>
    <row r="690" spans="1:26" x14ac:dyDescent="0.25">
      <c r="A690" s="14">
        <v>17</v>
      </c>
      <c r="B690" s="14">
        <v>17</v>
      </c>
      <c r="C690" s="15">
        <v>43863.129502314812</v>
      </c>
      <c r="D690" s="14">
        <v>16.579999999999998</v>
      </c>
      <c r="E690" s="14">
        <v>16.899999999999999</v>
      </c>
      <c r="F690" s="14" t="b">
        <v>0</v>
      </c>
      <c r="G690" s="14">
        <v>28042</v>
      </c>
      <c r="H690" s="14">
        <v>1655</v>
      </c>
      <c r="I690" s="14">
        <v>1</v>
      </c>
      <c r="J690" s="14" t="s">
        <v>62</v>
      </c>
      <c r="K690" s="14" t="s">
        <v>63</v>
      </c>
      <c r="L690" s="14">
        <v>1</v>
      </c>
      <c r="M690" s="14" t="s">
        <v>64</v>
      </c>
      <c r="N690" s="14">
        <v>27960</v>
      </c>
      <c r="O690" s="14">
        <v>1805</v>
      </c>
      <c r="P690" s="13"/>
      <c r="Q690" s="14">
        <v>1535</v>
      </c>
      <c r="R690" s="14" t="s">
        <v>104</v>
      </c>
      <c r="S690" s="14" t="s">
        <v>63</v>
      </c>
      <c r="T690" s="14" t="s">
        <v>63</v>
      </c>
      <c r="U690" s="14" t="s">
        <v>66</v>
      </c>
      <c r="V690" s="14">
        <v>864</v>
      </c>
      <c r="W690" s="14" t="s">
        <v>82</v>
      </c>
      <c r="X690" s="14">
        <v>1</v>
      </c>
      <c r="Y690" s="14">
        <v>0</v>
      </c>
      <c r="Z690" s="14">
        <v>0</v>
      </c>
    </row>
    <row r="691" spans="1:26" x14ac:dyDescent="0.25">
      <c r="A691" s="14">
        <v>288</v>
      </c>
      <c r="B691" s="14">
        <v>288</v>
      </c>
      <c r="C691" s="15">
        <v>43865.762083333335</v>
      </c>
      <c r="D691" s="14">
        <v>4446.75</v>
      </c>
      <c r="E691" s="14">
        <v>5000</v>
      </c>
      <c r="F691" s="14" t="b">
        <v>0</v>
      </c>
      <c r="G691" s="14">
        <v>5890</v>
      </c>
      <c r="H691" s="14">
        <v>1017</v>
      </c>
      <c r="I691" s="14">
        <v>1</v>
      </c>
      <c r="J691" s="14" t="s">
        <v>62</v>
      </c>
      <c r="K691" s="14" t="s">
        <v>63</v>
      </c>
      <c r="L691" s="14">
        <v>1</v>
      </c>
      <c r="M691" s="14" t="s">
        <v>64</v>
      </c>
      <c r="N691" s="14">
        <v>6887</v>
      </c>
      <c r="O691" s="14">
        <v>1082</v>
      </c>
      <c r="P691" s="13"/>
      <c r="Q691" s="14">
        <v>1673</v>
      </c>
      <c r="R691" s="14" t="s">
        <v>234</v>
      </c>
      <c r="S691" s="14" t="s">
        <v>63</v>
      </c>
      <c r="T691" s="14" t="s">
        <v>63</v>
      </c>
      <c r="U691" s="14" t="s">
        <v>112</v>
      </c>
      <c r="V691" s="14">
        <v>882</v>
      </c>
      <c r="W691" s="14" t="s">
        <v>191</v>
      </c>
      <c r="X691" s="14">
        <v>0</v>
      </c>
      <c r="Y691" s="14">
        <v>0</v>
      </c>
      <c r="Z691" s="13"/>
    </row>
    <row r="692" spans="1:26" x14ac:dyDescent="0.25">
      <c r="A692" s="14">
        <v>392</v>
      </c>
      <c r="B692" s="14">
        <v>392</v>
      </c>
      <c r="C692" s="15">
        <v>43866.934247685182</v>
      </c>
      <c r="D692" s="14">
        <v>3.9</v>
      </c>
      <c r="E692" s="14">
        <v>4.2</v>
      </c>
      <c r="F692" s="14" t="b">
        <v>0</v>
      </c>
      <c r="G692" s="14">
        <v>3724</v>
      </c>
      <c r="H692" s="14">
        <v>644</v>
      </c>
      <c r="I692" s="14">
        <v>1</v>
      </c>
      <c r="J692" s="14" t="s">
        <v>62</v>
      </c>
      <c r="K692" s="14" t="s">
        <v>63</v>
      </c>
      <c r="L692" s="14">
        <v>1</v>
      </c>
      <c r="M692" s="14" t="s">
        <v>64</v>
      </c>
      <c r="N692" s="14">
        <v>4461</v>
      </c>
      <c r="O692" s="14">
        <v>622</v>
      </c>
      <c r="P692" s="13"/>
      <c r="Q692" s="14">
        <v>1806</v>
      </c>
      <c r="R692" s="14" t="s">
        <v>65</v>
      </c>
      <c r="S692" s="14" t="s">
        <v>63</v>
      </c>
      <c r="T692" s="14" t="s">
        <v>63</v>
      </c>
      <c r="U692" s="14" t="s">
        <v>66</v>
      </c>
      <c r="V692" s="14">
        <v>1059</v>
      </c>
      <c r="W692" s="14" t="s">
        <v>110</v>
      </c>
      <c r="X692" s="14">
        <v>1</v>
      </c>
      <c r="Y692" s="14">
        <v>0</v>
      </c>
      <c r="Z692" s="14">
        <v>13</v>
      </c>
    </row>
    <row r="693" spans="1:26" x14ac:dyDescent="0.25">
      <c r="A693" s="14">
        <v>366</v>
      </c>
      <c r="B693" s="14">
        <v>366</v>
      </c>
      <c r="C693" s="15">
        <v>43866.666238425925</v>
      </c>
      <c r="D693" s="14">
        <v>6895</v>
      </c>
      <c r="E693" s="14">
        <v>7500</v>
      </c>
      <c r="F693" s="14" t="b">
        <v>0</v>
      </c>
      <c r="G693" s="14">
        <v>10383</v>
      </c>
      <c r="H693" s="14">
        <v>1746</v>
      </c>
      <c r="I693" s="14">
        <v>1</v>
      </c>
      <c r="J693" s="14" t="s">
        <v>62</v>
      </c>
      <c r="K693" s="14" t="s">
        <v>63</v>
      </c>
      <c r="L693" s="14">
        <v>1</v>
      </c>
      <c r="M693" s="14" t="s">
        <v>64</v>
      </c>
      <c r="N693" s="14">
        <v>10655</v>
      </c>
      <c r="O693" s="14">
        <v>2202</v>
      </c>
      <c r="P693" s="13"/>
      <c r="Q693" s="14">
        <v>1693</v>
      </c>
      <c r="R693" s="14" t="s">
        <v>65</v>
      </c>
      <c r="S693" s="14" t="s">
        <v>63</v>
      </c>
      <c r="T693" s="14" t="s">
        <v>63</v>
      </c>
      <c r="U693" s="14" t="s">
        <v>85</v>
      </c>
      <c r="V693" s="14">
        <v>715</v>
      </c>
      <c r="W693" s="14" t="s">
        <v>131</v>
      </c>
      <c r="X693" s="14">
        <v>0</v>
      </c>
      <c r="Y693" s="14">
        <v>1</v>
      </c>
      <c r="Z693" s="13"/>
    </row>
    <row r="694" spans="1:26" x14ac:dyDescent="0.25">
      <c r="A694" s="14">
        <v>729</v>
      </c>
      <c r="B694" s="14">
        <v>729</v>
      </c>
      <c r="C694" s="15">
        <v>43869.961828703701</v>
      </c>
      <c r="D694" s="14">
        <v>7.17</v>
      </c>
      <c r="E694" s="14">
        <v>7.3</v>
      </c>
      <c r="F694" s="14" t="b">
        <v>0</v>
      </c>
      <c r="G694" s="14">
        <v>10053</v>
      </c>
      <c r="H694" s="14">
        <v>895</v>
      </c>
      <c r="I694" s="14">
        <v>1</v>
      </c>
      <c r="J694" s="14" t="s">
        <v>62</v>
      </c>
      <c r="K694" s="14" t="s">
        <v>63</v>
      </c>
      <c r="L694" s="14">
        <v>1</v>
      </c>
      <c r="M694" s="14" t="s">
        <v>64</v>
      </c>
      <c r="N694" s="14">
        <v>10207</v>
      </c>
      <c r="O694" s="14">
        <v>939</v>
      </c>
      <c r="P694" s="13"/>
      <c r="Q694" s="14">
        <v>2148</v>
      </c>
      <c r="R694" s="14" t="s">
        <v>68</v>
      </c>
      <c r="S694" s="14" t="s">
        <v>63</v>
      </c>
      <c r="T694" s="14" t="s">
        <v>63</v>
      </c>
      <c r="U694" s="14" t="s">
        <v>85</v>
      </c>
      <c r="V694" s="14">
        <v>343</v>
      </c>
      <c r="W694" s="14" t="s">
        <v>87</v>
      </c>
      <c r="X694" s="14">
        <v>1</v>
      </c>
      <c r="Y694" s="14">
        <v>0</v>
      </c>
      <c r="Z694" s="14">
        <v>0</v>
      </c>
    </row>
    <row r="695" spans="1:26" x14ac:dyDescent="0.25">
      <c r="A695" s="14">
        <v>1605</v>
      </c>
      <c r="B695" s="14">
        <v>1605</v>
      </c>
      <c r="C695" s="15">
        <v>43878.315462962964</v>
      </c>
      <c r="D695" s="14">
        <v>6.06</v>
      </c>
      <c r="E695" s="14">
        <v>5.9</v>
      </c>
      <c r="F695" s="14" t="b">
        <v>0</v>
      </c>
      <c r="G695" s="14">
        <v>7922</v>
      </c>
      <c r="H695" s="14">
        <v>810</v>
      </c>
      <c r="I695" s="14">
        <v>1</v>
      </c>
      <c r="J695" s="14" t="s">
        <v>62</v>
      </c>
      <c r="K695" s="14" t="s">
        <v>63</v>
      </c>
      <c r="L695" s="14">
        <v>1</v>
      </c>
      <c r="M695" s="14" t="s">
        <v>64</v>
      </c>
      <c r="N695" s="14">
        <v>7626</v>
      </c>
      <c r="O695" s="14">
        <v>798</v>
      </c>
      <c r="P695" s="13"/>
      <c r="Q695" s="14">
        <v>3151</v>
      </c>
      <c r="R695" s="14" t="s">
        <v>81</v>
      </c>
      <c r="S695" s="14" t="s">
        <v>63</v>
      </c>
      <c r="T695" s="14" t="s">
        <v>63</v>
      </c>
      <c r="U695" s="14" t="s">
        <v>69</v>
      </c>
      <c r="V695" s="14">
        <v>1940</v>
      </c>
      <c r="W695" s="14" t="s">
        <v>228</v>
      </c>
      <c r="X695" s="14">
        <v>1</v>
      </c>
      <c r="Y695" s="14">
        <v>0</v>
      </c>
      <c r="Z695" s="13"/>
    </row>
    <row r="696" spans="1:26" x14ac:dyDescent="0.25">
      <c r="A696" s="14">
        <v>1335</v>
      </c>
      <c r="B696" s="14">
        <v>1335</v>
      </c>
      <c r="C696" s="15">
        <v>43875.895601851851</v>
      </c>
      <c r="D696" s="14">
        <v>6000</v>
      </c>
      <c r="E696" s="14">
        <v>6000</v>
      </c>
      <c r="F696" s="14" t="b">
        <v>0</v>
      </c>
      <c r="G696" s="14">
        <v>2042</v>
      </c>
      <c r="H696" s="14">
        <v>548</v>
      </c>
      <c r="I696" s="14">
        <v>1</v>
      </c>
      <c r="J696" s="14" t="s">
        <v>62</v>
      </c>
      <c r="K696" s="14" t="s">
        <v>63</v>
      </c>
      <c r="L696" s="14">
        <v>1</v>
      </c>
      <c r="M696" s="14" t="s">
        <v>64</v>
      </c>
      <c r="N696" s="14">
        <v>2052</v>
      </c>
      <c r="O696" s="14">
        <v>360</v>
      </c>
      <c r="P696" s="13"/>
      <c r="Q696" s="14">
        <v>2842</v>
      </c>
      <c r="R696" s="14" t="s">
        <v>248</v>
      </c>
      <c r="S696" s="14" t="s">
        <v>63</v>
      </c>
      <c r="T696" s="14" t="s">
        <v>63</v>
      </c>
      <c r="U696" s="14" t="s">
        <v>69</v>
      </c>
      <c r="V696" s="14">
        <v>1476</v>
      </c>
      <c r="W696" s="14" t="s">
        <v>195</v>
      </c>
      <c r="X696" s="14">
        <v>0</v>
      </c>
      <c r="Y696" s="14">
        <v>0</v>
      </c>
      <c r="Z696" s="13"/>
    </row>
    <row r="697" spans="1:26" x14ac:dyDescent="0.25">
      <c r="A697" s="14">
        <v>2144</v>
      </c>
      <c r="B697" s="14">
        <v>2144</v>
      </c>
      <c r="C697" s="15">
        <v>43883.467997685184</v>
      </c>
      <c r="D697" s="14">
        <v>4.49</v>
      </c>
      <c r="E697" s="14">
        <v>4.7</v>
      </c>
      <c r="F697" s="14" t="b">
        <v>0</v>
      </c>
      <c r="G697" s="14">
        <v>7182</v>
      </c>
      <c r="H697" s="14">
        <v>766</v>
      </c>
      <c r="I697" s="14">
        <v>1</v>
      </c>
      <c r="J697" s="14" t="s">
        <v>62</v>
      </c>
      <c r="K697" s="14" t="s">
        <v>63</v>
      </c>
      <c r="L697" s="14">
        <v>1</v>
      </c>
      <c r="M697" s="14" t="s">
        <v>64</v>
      </c>
      <c r="N697" s="14">
        <v>7222</v>
      </c>
      <c r="O697" s="14">
        <v>883</v>
      </c>
      <c r="P697" s="13"/>
      <c r="Q697" s="14">
        <v>3786</v>
      </c>
      <c r="R697" s="14" t="s">
        <v>68</v>
      </c>
      <c r="S697" s="14" t="s">
        <v>63</v>
      </c>
      <c r="T697" s="14" t="s">
        <v>63</v>
      </c>
      <c r="U697" s="14" t="s">
        <v>69</v>
      </c>
      <c r="V697" s="14">
        <v>1278</v>
      </c>
      <c r="W697" s="14" t="s">
        <v>348</v>
      </c>
      <c r="X697" s="14">
        <v>1</v>
      </c>
      <c r="Y697" s="14">
        <v>0</v>
      </c>
      <c r="Z697" s="14">
        <v>-210</v>
      </c>
    </row>
    <row r="698" spans="1:26" x14ac:dyDescent="0.25">
      <c r="A698" s="14">
        <v>2482</v>
      </c>
      <c r="B698" s="14">
        <v>2482</v>
      </c>
      <c r="C698" s="15">
        <v>43886.662719907406</v>
      </c>
      <c r="D698" s="14">
        <v>5.83</v>
      </c>
      <c r="E698" s="14">
        <v>6.5</v>
      </c>
      <c r="F698" s="14" t="b">
        <v>0</v>
      </c>
      <c r="G698" s="14">
        <v>4788</v>
      </c>
      <c r="H698" s="14">
        <v>1068</v>
      </c>
      <c r="I698" s="14">
        <v>1</v>
      </c>
      <c r="J698" s="14" t="s">
        <v>62</v>
      </c>
      <c r="K698" s="14" t="s">
        <v>63</v>
      </c>
      <c r="L698" s="14">
        <v>1</v>
      </c>
      <c r="M698" s="14" t="s">
        <v>64</v>
      </c>
      <c r="N698" s="14">
        <v>5457</v>
      </c>
      <c r="O698" s="14">
        <v>1214</v>
      </c>
      <c r="P698" s="13"/>
      <c r="Q698" s="14">
        <v>4233</v>
      </c>
      <c r="R698" s="14" t="s">
        <v>88</v>
      </c>
      <c r="S698" s="14" t="s">
        <v>63</v>
      </c>
      <c r="T698" s="14" t="s">
        <v>63</v>
      </c>
      <c r="U698" s="14" t="s">
        <v>69</v>
      </c>
      <c r="V698" s="14">
        <v>1584</v>
      </c>
      <c r="W698" s="14" t="s">
        <v>397</v>
      </c>
      <c r="X698" s="14">
        <v>1</v>
      </c>
      <c r="Y698" s="14">
        <v>0</v>
      </c>
      <c r="Z698" s="14">
        <v>-92</v>
      </c>
    </row>
    <row r="699" spans="1:26" x14ac:dyDescent="0.25">
      <c r="A699" s="14">
        <v>166</v>
      </c>
      <c r="B699" s="14">
        <v>166</v>
      </c>
      <c r="C699" s="15">
        <v>43864.626666666663</v>
      </c>
      <c r="D699" s="14">
        <v>7.51</v>
      </c>
      <c r="E699" s="14">
        <v>7.2</v>
      </c>
      <c r="F699" s="14" t="b">
        <v>0</v>
      </c>
      <c r="G699" s="14">
        <v>13120</v>
      </c>
      <c r="H699" s="14">
        <v>1306</v>
      </c>
      <c r="I699" s="14">
        <v>1</v>
      </c>
      <c r="J699" s="14" t="s">
        <v>62</v>
      </c>
      <c r="K699" s="14" t="s">
        <v>63</v>
      </c>
      <c r="L699" s="14">
        <v>1</v>
      </c>
      <c r="M699" s="14" t="s">
        <v>64</v>
      </c>
      <c r="N699" s="14">
        <v>12802</v>
      </c>
      <c r="O699" s="14">
        <v>1200</v>
      </c>
      <c r="P699" s="13"/>
      <c r="Q699" s="14">
        <v>1547</v>
      </c>
      <c r="R699" s="14" t="s">
        <v>104</v>
      </c>
      <c r="S699" s="14" t="s">
        <v>63</v>
      </c>
      <c r="T699" s="14" t="s">
        <v>63</v>
      </c>
      <c r="U699" s="14" t="s">
        <v>121</v>
      </c>
      <c r="V699" s="14">
        <v>180</v>
      </c>
      <c r="W699" s="14" t="s">
        <v>220</v>
      </c>
      <c r="X699" s="14">
        <v>1</v>
      </c>
      <c r="Y699" s="14">
        <v>0</v>
      </c>
      <c r="Z699" s="14">
        <v>-264</v>
      </c>
    </row>
    <row r="700" spans="1:26" x14ac:dyDescent="0.25">
      <c r="A700" s="14">
        <v>617</v>
      </c>
      <c r="B700" s="14">
        <v>617</v>
      </c>
      <c r="C700" s="15">
        <v>43869.105891203704</v>
      </c>
      <c r="D700" s="14">
        <v>12.42</v>
      </c>
      <c r="E700" s="14">
        <v>12.7</v>
      </c>
      <c r="F700" s="14" t="b">
        <v>0</v>
      </c>
      <c r="G700" s="14">
        <v>19438</v>
      </c>
      <c r="H700" s="14">
        <v>1429</v>
      </c>
      <c r="I700" s="14">
        <v>1</v>
      </c>
      <c r="J700" s="14" t="s">
        <v>62</v>
      </c>
      <c r="K700" s="14" t="s">
        <v>63</v>
      </c>
      <c r="L700" s="14">
        <v>1</v>
      </c>
      <c r="M700" s="14" t="s">
        <v>64</v>
      </c>
      <c r="N700" s="14">
        <v>19657</v>
      </c>
      <c r="O700" s="14">
        <v>1481</v>
      </c>
      <c r="P700" s="13"/>
      <c r="Q700" s="14">
        <v>2030</v>
      </c>
      <c r="R700" s="14" t="s">
        <v>104</v>
      </c>
      <c r="S700" s="14" t="s">
        <v>63</v>
      </c>
      <c r="T700" s="14" t="s">
        <v>63</v>
      </c>
      <c r="U700" s="14" t="s">
        <v>66</v>
      </c>
      <c r="V700" s="14">
        <v>1226</v>
      </c>
      <c r="W700" s="14" t="s">
        <v>383</v>
      </c>
      <c r="X700" s="14">
        <v>1</v>
      </c>
      <c r="Y700" s="14">
        <v>0</v>
      </c>
      <c r="Z700" s="13"/>
    </row>
    <row r="701" spans="1:26" x14ac:dyDescent="0.25">
      <c r="A701" s="14">
        <v>821</v>
      </c>
      <c r="B701" s="14">
        <v>821</v>
      </c>
      <c r="C701" s="15">
        <v>43870.796620370369</v>
      </c>
      <c r="D701" s="14">
        <v>24261.98</v>
      </c>
      <c r="E701" s="14">
        <v>24500</v>
      </c>
      <c r="F701" s="14" t="b">
        <v>0</v>
      </c>
      <c r="G701" s="14">
        <v>17239</v>
      </c>
      <c r="H701" s="14">
        <v>3097</v>
      </c>
      <c r="I701" s="14">
        <v>0</v>
      </c>
      <c r="J701" s="14" t="s">
        <v>62</v>
      </c>
      <c r="K701" s="14" t="s">
        <v>63</v>
      </c>
      <c r="L701" s="14">
        <v>2</v>
      </c>
      <c r="M701" s="14" t="s">
        <v>64</v>
      </c>
      <c r="N701" s="14">
        <v>17720</v>
      </c>
      <c r="O701" s="14">
        <v>2694</v>
      </c>
      <c r="P701" s="14" t="s">
        <v>73</v>
      </c>
      <c r="Q701" s="14">
        <v>2263</v>
      </c>
      <c r="R701" s="14" t="s">
        <v>68</v>
      </c>
      <c r="S701" s="14" t="s">
        <v>63</v>
      </c>
      <c r="T701" s="14" t="s">
        <v>63</v>
      </c>
      <c r="U701" s="14" t="s">
        <v>465</v>
      </c>
      <c r="V701" s="14">
        <v>109</v>
      </c>
      <c r="W701" s="14" t="s">
        <v>466</v>
      </c>
      <c r="X701" s="14">
        <v>0</v>
      </c>
      <c r="Y701" s="14">
        <v>0</v>
      </c>
      <c r="Z701" s="13"/>
    </row>
    <row r="702" spans="1:26" x14ac:dyDescent="0.25">
      <c r="A702" s="14">
        <v>637</v>
      </c>
      <c r="B702" s="14">
        <v>637</v>
      </c>
      <c r="C702" s="15">
        <v>43869.364930555559</v>
      </c>
      <c r="D702" s="14">
        <v>35894.019999999997</v>
      </c>
      <c r="E702" s="14">
        <v>36500</v>
      </c>
      <c r="F702" s="14" t="b">
        <v>0</v>
      </c>
      <c r="G702" s="14">
        <v>23771</v>
      </c>
      <c r="H702" s="14">
        <v>3751</v>
      </c>
      <c r="I702" s="14">
        <v>0</v>
      </c>
      <c r="J702" s="14" t="s">
        <v>62</v>
      </c>
      <c r="K702" s="14" t="s">
        <v>63</v>
      </c>
      <c r="L702" s="14">
        <v>2</v>
      </c>
      <c r="M702" s="14" t="s">
        <v>64</v>
      </c>
      <c r="N702" s="14">
        <v>24315</v>
      </c>
      <c r="O702" s="14">
        <v>3594</v>
      </c>
      <c r="P702" s="14" t="s">
        <v>73</v>
      </c>
      <c r="Q702" s="14">
        <v>2435</v>
      </c>
      <c r="R702" s="14" t="s">
        <v>84</v>
      </c>
      <c r="S702" s="14" t="s">
        <v>63</v>
      </c>
      <c r="T702" s="14" t="s">
        <v>63</v>
      </c>
      <c r="U702" s="14" t="s">
        <v>66</v>
      </c>
      <c r="V702" s="14">
        <v>1776</v>
      </c>
      <c r="W702" s="14" t="s">
        <v>137</v>
      </c>
      <c r="X702" s="14">
        <v>0</v>
      </c>
      <c r="Y702" s="14">
        <v>0</v>
      </c>
      <c r="Z702" s="13"/>
    </row>
    <row r="703" spans="1:26" x14ac:dyDescent="0.25">
      <c r="A703" s="14">
        <v>1309</v>
      </c>
      <c r="B703" s="14">
        <v>1309</v>
      </c>
      <c r="C703" s="15">
        <v>43875.823634259257</v>
      </c>
      <c r="D703" s="14">
        <v>18.690000000000001</v>
      </c>
      <c r="E703" s="14">
        <v>16</v>
      </c>
      <c r="F703" s="14" t="b">
        <v>0</v>
      </c>
      <c r="G703" s="14">
        <v>39140</v>
      </c>
      <c r="H703" s="14">
        <v>2471</v>
      </c>
      <c r="I703" s="14">
        <v>0</v>
      </c>
      <c r="J703" s="14" t="s">
        <v>62</v>
      </c>
      <c r="K703" s="14" t="s">
        <v>63</v>
      </c>
      <c r="L703" s="14">
        <v>1</v>
      </c>
      <c r="M703" s="14" t="s">
        <v>64</v>
      </c>
      <c r="N703" s="14">
        <v>31848</v>
      </c>
      <c r="O703" s="14">
        <v>2376</v>
      </c>
      <c r="P703" s="13"/>
      <c r="Q703" s="14">
        <v>2975</v>
      </c>
      <c r="R703" s="14" t="s">
        <v>65</v>
      </c>
      <c r="S703" s="14" t="s">
        <v>63</v>
      </c>
      <c r="T703" s="14" t="s">
        <v>63</v>
      </c>
      <c r="U703" s="14" t="s">
        <v>69</v>
      </c>
      <c r="V703" s="14">
        <v>1341</v>
      </c>
      <c r="W703" s="14" t="s">
        <v>70</v>
      </c>
      <c r="X703" s="14">
        <v>1</v>
      </c>
      <c r="Y703" s="14">
        <v>0</v>
      </c>
      <c r="Z703" s="14">
        <v>-562</v>
      </c>
    </row>
    <row r="704" spans="1:26" x14ac:dyDescent="0.25">
      <c r="A704" s="14">
        <v>999</v>
      </c>
      <c r="B704" s="14">
        <v>999</v>
      </c>
      <c r="C704" s="15">
        <v>43872.740891203706</v>
      </c>
      <c r="D704" s="14">
        <v>2.71</v>
      </c>
      <c r="E704" s="14">
        <v>2.5</v>
      </c>
      <c r="F704" s="14" t="b">
        <v>0</v>
      </c>
      <c r="G704" s="14">
        <v>1829</v>
      </c>
      <c r="H704" s="14">
        <v>482</v>
      </c>
      <c r="I704" s="14">
        <v>1</v>
      </c>
      <c r="J704" s="14" t="s">
        <v>62</v>
      </c>
      <c r="K704" s="14" t="s">
        <v>63</v>
      </c>
      <c r="L704" s="14">
        <v>1</v>
      </c>
      <c r="M704" s="14" t="s">
        <v>64</v>
      </c>
      <c r="N704" s="14">
        <v>1811</v>
      </c>
      <c r="O704" s="14">
        <v>376</v>
      </c>
      <c r="P704" s="13"/>
      <c r="Q704" s="14">
        <v>2708</v>
      </c>
      <c r="R704" s="14" t="s">
        <v>65</v>
      </c>
      <c r="S704" s="14" t="s">
        <v>63</v>
      </c>
      <c r="T704" s="14" t="s">
        <v>63</v>
      </c>
      <c r="U704" s="14" t="s">
        <v>121</v>
      </c>
      <c r="V704" s="14">
        <v>165</v>
      </c>
      <c r="W704" s="14" t="s">
        <v>280</v>
      </c>
      <c r="X704" s="14">
        <v>1</v>
      </c>
      <c r="Y704" s="14">
        <v>0</v>
      </c>
      <c r="Z704" s="14">
        <v>-3592</v>
      </c>
    </row>
    <row r="705" spans="1:26" x14ac:dyDescent="0.25">
      <c r="A705" s="14">
        <v>1824</v>
      </c>
      <c r="B705" s="14">
        <v>1824</v>
      </c>
      <c r="C705" s="15">
        <v>43880.693009259259</v>
      </c>
      <c r="D705" s="14">
        <v>4.83</v>
      </c>
      <c r="E705" s="14">
        <v>4.9000000000000004</v>
      </c>
      <c r="F705" s="14" t="b">
        <v>0</v>
      </c>
      <c r="G705" s="14">
        <v>5264</v>
      </c>
      <c r="H705" s="14">
        <v>757</v>
      </c>
      <c r="I705" s="14">
        <v>1</v>
      </c>
      <c r="J705" s="14" t="s">
        <v>62</v>
      </c>
      <c r="K705" s="14" t="s">
        <v>63</v>
      </c>
      <c r="L705" s="14">
        <v>1</v>
      </c>
      <c r="M705" s="14" t="s">
        <v>64</v>
      </c>
      <c r="N705" s="14">
        <v>5316</v>
      </c>
      <c r="O705" s="14">
        <v>765</v>
      </c>
      <c r="P705" s="13"/>
      <c r="Q705" s="14">
        <v>3434</v>
      </c>
      <c r="R705" s="14" t="s">
        <v>81</v>
      </c>
      <c r="S705" s="14" t="s">
        <v>63</v>
      </c>
      <c r="T705" s="14" t="s">
        <v>63</v>
      </c>
      <c r="U705" s="14" t="s">
        <v>112</v>
      </c>
      <c r="V705" s="14">
        <v>838</v>
      </c>
      <c r="W705" s="14" t="s">
        <v>350</v>
      </c>
      <c r="X705" s="14">
        <v>1</v>
      </c>
      <c r="Y705" s="14">
        <v>0</v>
      </c>
      <c r="Z705" s="13"/>
    </row>
    <row r="706" spans="1:26" x14ac:dyDescent="0.25">
      <c r="A706" s="14">
        <v>2409</v>
      </c>
      <c r="B706" s="14">
        <v>2409</v>
      </c>
      <c r="C706" s="15">
        <v>43885.727488425924</v>
      </c>
      <c r="D706" s="14">
        <v>2.75</v>
      </c>
      <c r="E706" s="14">
        <v>2.8</v>
      </c>
      <c r="F706" s="14" t="b">
        <v>0</v>
      </c>
      <c r="G706" s="14">
        <v>1803</v>
      </c>
      <c r="H706" s="14">
        <v>185</v>
      </c>
      <c r="I706" s="14">
        <v>1</v>
      </c>
      <c r="J706" s="14" t="s">
        <v>62</v>
      </c>
      <c r="K706" s="14" t="s">
        <v>63</v>
      </c>
      <c r="L706" s="14">
        <v>1</v>
      </c>
      <c r="M706" s="14" t="s">
        <v>64</v>
      </c>
      <c r="N706" s="14">
        <v>1084</v>
      </c>
      <c r="O706" s="14">
        <v>182</v>
      </c>
      <c r="P706" s="13"/>
      <c r="Q706" s="14">
        <v>4198</v>
      </c>
      <c r="R706" s="14" t="s">
        <v>93</v>
      </c>
      <c r="S706" s="14" t="s">
        <v>63</v>
      </c>
      <c r="T706" s="14" t="s">
        <v>63</v>
      </c>
      <c r="U706" s="14" t="s">
        <v>189</v>
      </c>
      <c r="V706" s="14">
        <v>829</v>
      </c>
      <c r="W706" s="14" t="s">
        <v>585</v>
      </c>
      <c r="X706" s="14">
        <v>1</v>
      </c>
      <c r="Y706" s="14">
        <v>0</v>
      </c>
      <c r="Z706" s="14">
        <v>-1302</v>
      </c>
    </row>
    <row r="707" spans="1:26" x14ac:dyDescent="0.25">
      <c r="A707" s="14">
        <v>894</v>
      </c>
      <c r="B707" s="14">
        <v>894</v>
      </c>
      <c r="C707" s="15">
        <v>43871.523796296293</v>
      </c>
      <c r="D707" s="14">
        <v>4.76</v>
      </c>
      <c r="E707" s="14">
        <v>4.7</v>
      </c>
      <c r="F707" s="14" t="b">
        <v>0</v>
      </c>
      <c r="G707" s="14">
        <v>6247</v>
      </c>
      <c r="H707" s="14">
        <v>862</v>
      </c>
      <c r="I707" s="14">
        <v>1</v>
      </c>
      <c r="J707" s="14" t="s">
        <v>62</v>
      </c>
      <c r="K707" s="14" t="s">
        <v>63</v>
      </c>
      <c r="L707" s="14">
        <v>1</v>
      </c>
      <c r="M707" s="14" t="s">
        <v>64</v>
      </c>
      <c r="N707" s="14">
        <v>6301</v>
      </c>
      <c r="O707" s="14">
        <v>836</v>
      </c>
      <c r="P707" s="13"/>
      <c r="Q707" s="14">
        <v>2379</v>
      </c>
      <c r="R707" s="14" t="s">
        <v>248</v>
      </c>
      <c r="S707" s="14" t="s">
        <v>63</v>
      </c>
      <c r="T707" s="14" t="s">
        <v>63</v>
      </c>
      <c r="U707" s="14" t="s">
        <v>85</v>
      </c>
      <c r="V707" s="14">
        <v>11</v>
      </c>
      <c r="W707" s="14" t="s">
        <v>545</v>
      </c>
      <c r="X707" s="14">
        <v>1</v>
      </c>
      <c r="Y707" s="14">
        <v>0</v>
      </c>
      <c r="Z707" s="14">
        <v>-208</v>
      </c>
    </row>
    <row r="708" spans="1:26" x14ac:dyDescent="0.25">
      <c r="A708" s="14">
        <v>885</v>
      </c>
      <c r="B708" s="14">
        <v>885</v>
      </c>
      <c r="C708" s="15">
        <v>43871.464699074073</v>
      </c>
      <c r="D708" s="14">
        <v>16464.23</v>
      </c>
      <c r="E708" s="14">
        <v>15500</v>
      </c>
      <c r="F708" s="14" t="b">
        <v>0</v>
      </c>
      <c r="G708" s="14">
        <v>12374</v>
      </c>
      <c r="H708" s="14">
        <v>1662</v>
      </c>
      <c r="I708" s="14">
        <v>0</v>
      </c>
      <c r="J708" s="14" t="s">
        <v>62</v>
      </c>
      <c r="K708" s="14" t="s">
        <v>63</v>
      </c>
      <c r="L708" s="14">
        <v>1</v>
      </c>
      <c r="M708" s="14" t="s">
        <v>64</v>
      </c>
      <c r="N708" s="14">
        <v>11430</v>
      </c>
      <c r="O708" s="14">
        <v>1597</v>
      </c>
      <c r="P708" s="13"/>
      <c r="Q708" s="14">
        <v>2390</v>
      </c>
      <c r="R708" s="14" t="s">
        <v>104</v>
      </c>
      <c r="S708" s="14" t="s">
        <v>63</v>
      </c>
      <c r="T708" s="14" t="s">
        <v>63</v>
      </c>
      <c r="U708" s="14" t="s">
        <v>112</v>
      </c>
      <c r="V708" s="14">
        <v>1160</v>
      </c>
      <c r="W708" s="14" t="s">
        <v>455</v>
      </c>
      <c r="X708" s="14">
        <v>0</v>
      </c>
      <c r="Y708" s="14">
        <v>0</v>
      </c>
      <c r="Z708" s="13"/>
    </row>
    <row r="709" spans="1:26" x14ac:dyDescent="0.25">
      <c r="A709" s="14">
        <v>1315</v>
      </c>
      <c r="B709" s="14">
        <v>1315</v>
      </c>
      <c r="C709" s="15">
        <v>43875.812824074077</v>
      </c>
      <c r="D709" s="14">
        <v>2.75</v>
      </c>
      <c r="E709" s="14">
        <v>2.8</v>
      </c>
      <c r="F709" s="14" t="b">
        <v>0</v>
      </c>
      <c r="G709" s="14">
        <v>1533</v>
      </c>
      <c r="H709" s="14">
        <v>293</v>
      </c>
      <c r="I709" s="14">
        <v>1</v>
      </c>
      <c r="J709" s="14" t="s">
        <v>62</v>
      </c>
      <c r="K709" s="14" t="s">
        <v>63</v>
      </c>
      <c r="L709" s="14">
        <v>1</v>
      </c>
      <c r="M709" s="14" t="s">
        <v>64</v>
      </c>
      <c r="N709" s="14">
        <v>1480</v>
      </c>
      <c r="O709" s="14">
        <v>259</v>
      </c>
      <c r="P709" s="13"/>
      <c r="Q709" s="14">
        <v>3081</v>
      </c>
      <c r="R709" s="14" t="s">
        <v>68</v>
      </c>
      <c r="S709" s="14" t="s">
        <v>63</v>
      </c>
      <c r="T709" s="14" t="s">
        <v>63</v>
      </c>
      <c r="U709" s="14" t="s">
        <v>85</v>
      </c>
      <c r="V709" s="14">
        <v>4</v>
      </c>
      <c r="W709" s="14" t="s">
        <v>87</v>
      </c>
      <c r="X709" s="14">
        <v>1</v>
      </c>
      <c r="Y709" s="14">
        <v>0</v>
      </c>
      <c r="Z709" s="14">
        <v>-348</v>
      </c>
    </row>
    <row r="710" spans="1:26" x14ac:dyDescent="0.25">
      <c r="A710" s="14">
        <v>1626</v>
      </c>
      <c r="B710" s="14">
        <v>1625</v>
      </c>
      <c r="C710" s="15">
        <v>43878.516400462962</v>
      </c>
      <c r="D710" s="14">
        <v>5.39</v>
      </c>
      <c r="E710" s="14">
        <v>5.5</v>
      </c>
      <c r="F710" s="14" t="b">
        <v>0</v>
      </c>
      <c r="G710" s="14">
        <v>4101</v>
      </c>
      <c r="H710" s="14">
        <v>371</v>
      </c>
      <c r="I710" s="14">
        <v>1</v>
      </c>
      <c r="J710" s="14" t="s">
        <v>62</v>
      </c>
      <c r="K710" s="14" t="s">
        <v>63</v>
      </c>
      <c r="L710" s="14">
        <v>1</v>
      </c>
      <c r="M710" s="14" t="s">
        <v>64</v>
      </c>
      <c r="N710" s="14">
        <v>4370</v>
      </c>
      <c r="O710" s="14">
        <v>390</v>
      </c>
      <c r="P710" s="13"/>
      <c r="Q710" s="14">
        <v>3253</v>
      </c>
      <c r="R710" s="14" t="s">
        <v>81</v>
      </c>
      <c r="S710" s="14" t="s">
        <v>63</v>
      </c>
      <c r="T710" s="14" t="s">
        <v>63</v>
      </c>
      <c r="U710" s="14" t="s">
        <v>175</v>
      </c>
      <c r="V710" s="14">
        <v>87</v>
      </c>
      <c r="W710" s="14" t="s">
        <v>293</v>
      </c>
      <c r="X710" s="14">
        <v>1</v>
      </c>
      <c r="Y710" s="14">
        <v>0</v>
      </c>
      <c r="Z710" s="14">
        <v>-79</v>
      </c>
    </row>
    <row r="711" spans="1:26" x14ac:dyDescent="0.25">
      <c r="A711" s="14">
        <v>1734</v>
      </c>
      <c r="B711" s="14">
        <v>1734</v>
      </c>
      <c r="C711" s="15">
        <v>43879.654930555553</v>
      </c>
      <c r="D711" s="14">
        <v>5.36</v>
      </c>
      <c r="E711" s="14">
        <v>4.7</v>
      </c>
      <c r="F711" s="14" t="b">
        <v>0</v>
      </c>
      <c r="G711" s="14">
        <v>4872</v>
      </c>
      <c r="H711" s="14">
        <v>1038</v>
      </c>
      <c r="I711" s="14">
        <v>1</v>
      </c>
      <c r="J711" s="14" t="s">
        <v>62</v>
      </c>
      <c r="K711" s="14" t="s">
        <v>63</v>
      </c>
      <c r="L711" s="14">
        <v>1</v>
      </c>
      <c r="M711" s="14" t="s">
        <v>64</v>
      </c>
      <c r="N711" s="14">
        <v>4458</v>
      </c>
      <c r="O711" s="14">
        <v>859</v>
      </c>
      <c r="P711" s="13"/>
      <c r="Q711" s="14">
        <v>3327</v>
      </c>
      <c r="R711" s="14" t="s">
        <v>81</v>
      </c>
      <c r="S711" s="14" t="s">
        <v>63</v>
      </c>
      <c r="T711" s="14" t="s">
        <v>63</v>
      </c>
      <c r="U711" s="14" t="s">
        <v>112</v>
      </c>
      <c r="V711" s="14">
        <v>2049</v>
      </c>
      <c r="W711" s="14" t="s">
        <v>299</v>
      </c>
      <c r="X711" s="14">
        <v>1</v>
      </c>
      <c r="Y711" s="14">
        <v>0</v>
      </c>
      <c r="Z711" s="14">
        <v>-772</v>
      </c>
    </row>
    <row r="712" spans="1:26" x14ac:dyDescent="0.25">
      <c r="A712" s="14">
        <v>2165</v>
      </c>
      <c r="B712" s="14">
        <v>2165</v>
      </c>
      <c r="C712" s="15">
        <v>43883.571875000001</v>
      </c>
      <c r="D712" s="14">
        <v>7.12</v>
      </c>
      <c r="E712" s="14">
        <v>7.5</v>
      </c>
      <c r="F712" s="14" t="b">
        <v>0</v>
      </c>
      <c r="G712" s="14">
        <v>9853</v>
      </c>
      <c r="H712" s="14">
        <v>911</v>
      </c>
      <c r="I712" s="14">
        <v>1</v>
      </c>
      <c r="J712" s="14" t="s">
        <v>62</v>
      </c>
      <c r="K712" s="14" t="s">
        <v>63</v>
      </c>
      <c r="L712" s="14">
        <v>1</v>
      </c>
      <c r="M712" s="14" t="s">
        <v>64</v>
      </c>
      <c r="N712" s="14">
        <v>9894</v>
      </c>
      <c r="O712" s="14">
        <v>1057</v>
      </c>
      <c r="P712" s="13"/>
      <c r="Q712" s="14">
        <v>3810</v>
      </c>
      <c r="R712" s="14" t="s">
        <v>88</v>
      </c>
      <c r="S712" s="14" t="s">
        <v>63</v>
      </c>
      <c r="T712" s="14" t="s">
        <v>63</v>
      </c>
      <c r="U712" s="14" t="s">
        <v>69</v>
      </c>
      <c r="V712" s="14">
        <v>1254</v>
      </c>
      <c r="W712" s="14" t="s">
        <v>205</v>
      </c>
      <c r="X712" s="14">
        <v>1</v>
      </c>
      <c r="Y712" s="14">
        <v>0</v>
      </c>
      <c r="Z712" s="13"/>
    </row>
    <row r="713" spans="1:26" x14ac:dyDescent="0.25">
      <c r="A713" s="14">
        <v>2341</v>
      </c>
      <c r="B713" s="14">
        <v>2341</v>
      </c>
      <c r="C713" s="15">
        <v>43884.84784722222</v>
      </c>
      <c r="D713" s="14">
        <v>12.73</v>
      </c>
      <c r="E713" s="14">
        <v>13.1</v>
      </c>
      <c r="F713" s="14" t="b">
        <v>0</v>
      </c>
      <c r="G713" s="14">
        <v>16653</v>
      </c>
      <c r="H713" s="14">
        <v>1219</v>
      </c>
      <c r="I713" s="14">
        <v>1</v>
      </c>
      <c r="J713" s="14" t="s">
        <v>62</v>
      </c>
      <c r="K713" s="14" t="s">
        <v>63</v>
      </c>
      <c r="L713" s="14">
        <v>1</v>
      </c>
      <c r="M713" s="14" t="s">
        <v>64</v>
      </c>
      <c r="N713" s="14">
        <v>16716</v>
      </c>
      <c r="O713" s="14">
        <v>1371</v>
      </c>
      <c r="P713" s="13"/>
      <c r="Q713" s="14">
        <v>4014</v>
      </c>
      <c r="R713" s="14" t="s">
        <v>88</v>
      </c>
      <c r="S713" s="14" t="s">
        <v>63</v>
      </c>
      <c r="T713" s="14" t="s">
        <v>63</v>
      </c>
      <c r="U713" s="14" t="s">
        <v>69</v>
      </c>
      <c r="V713" s="14">
        <v>388</v>
      </c>
      <c r="W713" s="14" t="s">
        <v>153</v>
      </c>
      <c r="X713" s="14">
        <v>1</v>
      </c>
      <c r="Y713" s="14">
        <v>0</v>
      </c>
      <c r="Z713" s="14">
        <v>-47</v>
      </c>
    </row>
    <row r="714" spans="1:26" x14ac:dyDescent="0.25">
      <c r="A714" s="14">
        <v>2114</v>
      </c>
      <c r="B714" s="14">
        <v>2114</v>
      </c>
      <c r="C714" s="15">
        <v>43883.218842592592</v>
      </c>
      <c r="D714" s="14">
        <v>2</v>
      </c>
      <c r="E714" s="14">
        <v>2</v>
      </c>
      <c r="F714" s="14" t="b">
        <v>0</v>
      </c>
      <c r="G714" s="14">
        <v>2331</v>
      </c>
      <c r="H714" s="14">
        <v>260</v>
      </c>
      <c r="I714" s="14">
        <v>1</v>
      </c>
      <c r="J714" s="14" t="s">
        <v>62</v>
      </c>
      <c r="K714" s="14" t="s">
        <v>63</v>
      </c>
      <c r="L714" s="14">
        <v>1</v>
      </c>
      <c r="M714" s="14" t="s">
        <v>64</v>
      </c>
      <c r="N714" s="14">
        <v>2335</v>
      </c>
      <c r="O714" s="14">
        <v>264</v>
      </c>
      <c r="P714" s="13"/>
      <c r="Q714" s="14">
        <v>3747</v>
      </c>
      <c r="R714" s="14" t="s">
        <v>88</v>
      </c>
      <c r="S714" s="14" t="s">
        <v>63</v>
      </c>
      <c r="T714" s="14" t="s">
        <v>63</v>
      </c>
      <c r="U714" s="14" t="s">
        <v>189</v>
      </c>
      <c r="V714" s="14">
        <v>698</v>
      </c>
      <c r="W714" s="14" t="s">
        <v>458</v>
      </c>
      <c r="X714" s="14">
        <v>1</v>
      </c>
      <c r="Y714" s="14">
        <v>0</v>
      </c>
      <c r="Z714" s="14">
        <v>-220</v>
      </c>
    </row>
    <row r="715" spans="1:26" x14ac:dyDescent="0.25">
      <c r="A715" s="14">
        <v>802</v>
      </c>
      <c r="B715" s="14">
        <v>802</v>
      </c>
      <c r="C715" s="15">
        <v>43870.623796296299</v>
      </c>
      <c r="D715" s="14">
        <v>4.92</v>
      </c>
      <c r="E715" s="14">
        <v>5</v>
      </c>
      <c r="F715" s="14" t="b">
        <v>0</v>
      </c>
      <c r="G715" s="14">
        <v>5191</v>
      </c>
      <c r="H715" s="14">
        <v>807</v>
      </c>
      <c r="I715" s="14">
        <v>1</v>
      </c>
      <c r="J715" s="14" t="s">
        <v>62</v>
      </c>
      <c r="K715" s="14" t="s">
        <v>63</v>
      </c>
      <c r="L715" s="14">
        <v>1</v>
      </c>
      <c r="M715" s="14" t="s">
        <v>64</v>
      </c>
      <c r="N715" s="14">
        <v>5626</v>
      </c>
      <c r="O715" s="14">
        <v>754</v>
      </c>
      <c r="P715" s="13"/>
      <c r="Q715" s="14">
        <v>2377</v>
      </c>
      <c r="R715" s="14" t="s">
        <v>65</v>
      </c>
      <c r="S715" s="14" t="s">
        <v>63</v>
      </c>
      <c r="T715" s="14" t="s">
        <v>63</v>
      </c>
      <c r="U715" s="14" t="s">
        <v>69</v>
      </c>
      <c r="V715" s="14">
        <v>1386</v>
      </c>
      <c r="W715" s="14" t="s">
        <v>277</v>
      </c>
      <c r="X715" s="14">
        <v>1</v>
      </c>
      <c r="Y715" s="14">
        <v>0</v>
      </c>
      <c r="Z715" s="14">
        <v>-717</v>
      </c>
    </row>
    <row r="716" spans="1:26" x14ac:dyDescent="0.25">
      <c r="A716" s="14">
        <v>68</v>
      </c>
      <c r="B716" s="14">
        <v>68</v>
      </c>
      <c r="C716" s="15">
        <v>43863.591562499998</v>
      </c>
      <c r="D716" s="14">
        <v>9641.2800000000007</v>
      </c>
      <c r="E716" s="14">
        <v>9000</v>
      </c>
      <c r="F716" s="14" t="b">
        <v>0</v>
      </c>
      <c r="G716" s="14">
        <v>6624</v>
      </c>
      <c r="H716" s="14">
        <v>1191</v>
      </c>
      <c r="I716" s="14">
        <v>1</v>
      </c>
      <c r="J716" s="14" t="s">
        <v>62</v>
      </c>
      <c r="K716" s="14" t="s">
        <v>63</v>
      </c>
      <c r="L716" s="14">
        <v>1</v>
      </c>
      <c r="M716" s="14" t="s">
        <v>64</v>
      </c>
      <c r="N716" s="14">
        <v>6527</v>
      </c>
      <c r="O716" s="14">
        <v>983</v>
      </c>
      <c r="P716" s="13"/>
      <c r="Q716" s="14">
        <v>1495</v>
      </c>
      <c r="R716" s="14" t="s">
        <v>104</v>
      </c>
      <c r="S716" s="14" t="s">
        <v>63</v>
      </c>
      <c r="T716" s="14" t="s">
        <v>63</v>
      </c>
      <c r="U716" s="14" t="s">
        <v>66</v>
      </c>
      <c r="V716" s="14">
        <v>1008</v>
      </c>
      <c r="W716" s="14" t="s">
        <v>147</v>
      </c>
      <c r="X716" s="14">
        <v>0</v>
      </c>
      <c r="Y716" s="14">
        <v>0</v>
      </c>
      <c r="Z716" s="13"/>
    </row>
    <row r="717" spans="1:26" x14ac:dyDescent="0.25">
      <c r="A717" s="14">
        <v>205</v>
      </c>
      <c r="B717" s="14">
        <v>205</v>
      </c>
      <c r="C717" s="15">
        <v>43865.006944444445</v>
      </c>
      <c r="D717" s="14">
        <v>8.36</v>
      </c>
      <c r="E717" s="14">
        <v>8.3000000000000007</v>
      </c>
      <c r="F717" s="14" t="b">
        <v>0</v>
      </c>
      <c r="G717" s="14">
        <v>11934</v>
      </c>
      <c r="H717" s="14">
        <v>1056</v>
      </c>
      <c r="I717" s="14">
        <v>1</v>
      </c>
      <c r="J717" s="14" t="s">
        <v>62</v>
      </c>
      <c r="K717" s="14" t="s">
        <v>63</v>
      </c>
      <c r="L717" s="14">
        <v>1</v>
      </c>
      <c r="M717" s="14" t="s">
        <v>64</v>
      </c>
      <c r="N717" s="14">
        <v>12056</v>
      </c>
      <c r="O717" s="14">
        <v>1029</v>
      </c>
      <c r="P717" s="13"/>
      <c r="Q717" s="14">
        <v>1732</v>
      </c>
      <c r="R717" s="14" t="s">
        <v>65</v>
      </c>
      <c r="S717" s="14" t="s">
        <v>63</v>
      </c>
      <c r="T717" s="14" t="s">
        <v>63</v>
      </c>
      <c r="U717" s="14" t="s">
        <v>66</v>
      </c>
      <c r="V717" s="14">
        <v>1524</v>
      </c>
      <c r="W717" s="14" t="s">
        <v>330</v>
      </c>
      <c r="X717" s="14">
        <v>1</v>
      </c>
      <c r="Y717" s="14">
        <v>0</v>
      </c>
      <c r="Z717" s="14">
        <v>-178</v>
      </c>
    </row>
    <row r="718" spans="1:26" x14ac:dyDescent="0.25">
      <c r="A718" s="14">
        <v>735</v>
      </c>
      <c r="B718" s="14">
        <v>735</v>
      </c>
      <c r="C718" s="15">
        <v>43869.988356481481</v>
      </c>
      <c r="D718" s="14">
        <v>10</v>
      </c>
      <c r="E718" s="14">
        <v>10.199999999999999</v>
      </c>
      <c r="F718" s="14" t="b">
        <v>0</v>
      </c>
      <c r="G718" s="14">
        <v>15268</v>
      </c>
      <c r="H718" s="14">
        <v>1154</v>
      </c>
      <c r="I718" s="14">
        <v>1</v>
      </c>
      <c r="J718" s="14" t="s">
        <v>62</v>
      </c>
      <c r="K718" s="14" t="s">
        <v>63</v>
      </c>
      <c r="L718" s="14">
        <v>1</v>
      </c>
      <c r="M718" s="14" t="s">
        <v>64</v>
      </c>
      <c r="N718" s="14">
        <v>15205</v>
      </c>
      <c r="O718" s="14">
        <v>1246</v>
      </c>
      <c r="P718" s="13"/>
      <c r="Q718" s="14">
        <v>2594</v>
      </c>
      <c r="R718" s="14" t="s">
        <v>68</v>
      </c>
      <c r="S718" s="14" t="s">
        <v>63</v>
      </c>
      <c r="T718" s="14" t="s">
        <v>63</v>
      </c>
      <c r="U718" s="14" t="s">
        <v>69</v>
      </c>
      <c r="V718" s="14">
        <v>80</v>
      </c>
      <c r="W718" s="14" t="s">
        <v>587</v>
      </c>
      <c r="X718" s="14">
        <v>1</v>
      </c>
      <c r="Y718" s="14">
        <v>0</v>
      </c>
      <c r="Z718" s="13"/>
    </row>
    <row r="719" spans="1:26" x14ac:dyDescent="0.25">
      <c r="A719" s="14">
        <v>1156</v>
      </c>
      <c r="B719" s="14">
        <v>1156</v>
      </c>
      <c r="C719" s="15">
        <v>43874.554826388892</v>
      </c>
      <c r="D719" s="14">
        <v>4.2300000000000004</v>
      </c>
      <c r="E719" s="14">
        <v>4.3</v>
      </c>
      <c r="F719" s="14" t="b">
        <v>0</v>
      </c>
      <c r="G719" s="14">
        <v>4995</v>
      </c>
      <c r="H719" s="14">
        <v>564</v>
      </c>
      <c r="I719" s="14">
        <v>1</v>
      </c>
      <c r="J719" s="14" t="s">
        <v>62</v>
      </c>
      <c r="K719" s="14" t="s">
        <v>63</v>
      </c>
      <c r="L719" s="14">
        <v>1</v>
      </c>
      <c r="M719" s="14" t="s">
        <v>64</v>
      </c>
      <c r="N719" s="14">
        <v>4965</v>
      </c>
      <c r="O719" s="14">
        <v>615</v>
      </c>
      <c r="P719" s="13"/>
      <c r="Q719" s="14">
        <v>2753</v>
      </c>
      <c r="R719" s="14" t="s">
        <v>81</v>
      </c>
      <c r="S719" s="14" t="s">
        <v>63</v>
      </c>
      <c r="T719" s="14" t="s">
        <v>63</v>
      </c>
      <c r="U719" s="14" t="s">
        <v>69</v>
      </c>
      <c r="V719" s="14">
        <v>892</v>
      </c>
      <c r="W719" s="14" t="s">
        <v>70</v>
      </c>
      <c r="X719" s="14">
        <v>1</v>
      </c>
      <c r="Y719" s="14">
        <v>0</v>
      </c>
      <c r="Z719" s="14">
        <v>0</v>
      </c>
    </row>
    <row r="720" spans="1:26" x14ac:dyDescent="0.25">
      <c r="A720" s="14">
        <v>893</v>
      </c>
      <c r="B720" s="14">
        <v>893</v>
      </c>
      <c r="C720" s="15">
        <v>43871.518750000003</v>
      </c>
      <c r="D720" s="14">
        <v>10.18</v>
      </c>
      <c r="E720" s="14">
        <v>10.8</v>
      </c>
      <c r="F720" s="14" t="b">
        <v>0</v>
      </c>
      <c r="G720" s="14">
        <v>12449</v>
      </c>
      <c r="H720" s="14">
        <v>901</v>
      </c>
      <c r="I720" s="14">
        <v>1</v>
      </c>
      <c r="J720" s="14" t="s">
        <v>62</v>
      </c>
      <c r="K720" s="14" t="s">
        <v>63</v>
      </c>
      <c r="L720" s="14">
        <v>1</v>
      </c>
      <c r="M720" s="14" t="s">
        <v>64</v>
      </c>
      <c r="N720" s="14">
        <v>12669</v>
      </c>
      <c r="O720" s="14">
        <v>1129</v>
      </c>
      <c r="P720" s="13"/>
      <c r="Q720" s="14">
        <v>2346</v>
      </c>
      <c r="R720" s="14" t="s">
        <v>65</v>
      </c>
      <c r="S720" s="14" t="s">
        <v>63</v>
      </c>
      <c r="T720" s="14" t="s">
        <v>63</v>
      </c>
      <c r="U720" s="14" t="s">
        <v>121</v>
      </c>
      <c r="V720" s="14">
        <v>178</v>
      </c>
      <c r="W720" s="14" t="s">
        <v>268</v>
      </c>
      <c r="X720" s="14">
        <v>1</v>
      </c>
      <c r="Y720" s="14">
        <v>0</v>
      </c>
      <c r="Z720" s="14">
        <v>-50</v>
      </c>
    </row>
    <row r="721" spans="1:26" x14ac:dyDescent="0.25">
      <c r="A721" s="14">
        <v>3230</v>
      </c>
      <c r="B721" s="14">
        <v>3230</v>
      </c>
      <c r="C721" s="15">
        <v>43895.221805555557</v>
      </c>
      <c r="D721" s="14">
        <v>3.41</v>
      </c>
      <c r="E721" s="14">
        <v>3.3</v>
      </c>
      <c r="F721" s="14" t="b">
        <v>0</v>
      </c>
      <c r="G721" s="14">
        <v>4739</v>
      </c>
      <c r="H721" s="14">
        <v>640</v>
      </c>
      <c r="I721" s="14">
        <v>1</v>
      </c>
      <c r="J721" s="14" t="s">
        <v>62</v>
      </c>
      <c r="K721" s="14" t="s">
        <v>63</v>
      </c>
      <c r="L721" s="14">
        <v>1</v>
      </c>
      <c r="M721" s="14" t="s">
        <v>64</v>
      </c>
      <c r="N721" s="14">
        <v>4633</v>
      </c>
      <c r="O721" s="14">
        <v>588</v>
      </c>
      <c r="P721" s="13"/>
      <c r="Q721" s="14">
        <v>215</v>
      </c>
      <c r="R721" s="14" t="s">
        <v>84</v>
      </c>
      <c r="S721" s="14" t="s">
        <v>63</v>
      </c>
      <c r="T721" s="14" t="s">
        <v>63</v>
      </c>
      <c r="U721" s="14" t="s">
        <v>96</v>
      </c>
      <c r="V721" s="14">
        <v>184</v>
      </c>
      <c r="W721" s="14" t="s">
        <v>122</v>
      </c>
      <c r="X721" s="14">
        <v>1</v>
      </c>
      <c r="Y721" s="14">
        <v>0</v>
      </c>
      <c r="Z721" s="14">
        <v>-250</v>
      </c>
    </row>
    <row r="722" spans="1:26" x14ac:dyDescent="0.25">
      <c r="A722" s="14">
        <v>3305</v>
      </c>
      <c r="B722" s="14">
        <v>3305</v>
      </c>
      <c r="C722" s="15">
        <v>43895.895138888889</v>
      </c>
      <c r="D722" s="13"/>
      <c r="E722" s="13"/>
      <c r="F722" s="14" t="b">
        <v>0</v>
      </c>
      <c r="G722" s="14">
        <v>15263</v>
      </c>
      <c r="H722" s="14">
        <v>1226</v>
      </c>
      <c r="I722" s="14">
        <v>1</v>
      </c>
      <c r="J722" s="14" t="s">
        <v>91</v>
      </c>
      <c r="K722" s="14" t="s">
        <v>63</v>
      </c>
      <c r="L722" s="14">
        <v>2</v>
      </c>
      <c r="M722" s="13"/>
      <c r="N722" s="13"/>
      <c r="O722" s="13"/>
      <c r="P722" s="13"/>
      <c r="Q722" s="14">
        <v>329</v>
      </c>
      <c r="R722" s="13"/>
      <c r="S722" s="14" t="s">
        <v>63</v>
      </c>
      <c r="T722" s="14" t="s">
        <v>63</v>
      </c>
      <c r="U722" s="14" t="s">
        <v>98</v>
      </c>
      <c r="V722" s="14">
        <v>1237</v>
      </c>
      <c r="W722" s="14" t="s">
        <v>349</v>
      </c>
      <c r="X722" s="14">
        <v>1</v>
      </c>
      <c r="Y722" s="14">
        <v>0</v>
      </c>
      <c r="Z722" s="13"/>
    </row>
    <row r="723" spans="1:26" x14ac:dyDescent="0.25">
      <c r="A723" s="14">
        <v>4085</v>
      </c>
      <c r="B723" s="14">
        <v>4085</v>
      </c>
      <c r="C723" s="15">
        <v>43903.471898148149</v>
      </c>
      <c r="D723" s="14">
        <v>6.65</v>
      </c>
      <c r="E723" s="14">
        <v>6.4</v>
      </c>
      <c r="F723" s="14" t="b">
        <v>0</v>
      </c>
      <c r="G723" s="14">
        <v>8408</v>
      </c>
      <c r="H723" s="14">
        <v>964</v>
      </c>
      <c r="I723" s="14">
        <v>1</v>
      </c>
      <c r="J723" s="14" t="s">
        <v>62</v>
      </c>
      <c r="K723" s="14" t="s">
        <v>63</v>
      </c>
      <c r="L723" s="14">
        <v>1</v>
      </c>
      <c r="M723" s="14" t="s">
        <v>64</v>
      </c>
      <c r="N723" s="14">
        <v>7869</v>
      </c>
      <c r="O723" s="14">
        <v>955</v>
      </c>
      <c r="P723" s="13"/>
      <c r="Q723" s="14">
        <v>1165</v>
      </c>
      <c r="R723" s="14" t="s">
        <v>93</v>
      </c>
      <c r="S723" s="14" t="s">
        <v>63</v>
      </c>
      <c r="T723" s="14" t="s">
        <v>63</v>
      </c>
      <c r="U723" s="14" t="s">
        <v>69</v>
      </c>
      <c r="V723" s="14">
        <v>1864</v>
      </c>
      <c r="W723" s="14" t="s">
        <v>129</v>
      </c>
      <c r="X723" s="14">
        <v>1</v>
      </c>
      <c r="Y723" s="14">
        <v>0</v>
      </c>
      <c r="Z723" s="14">
        <v>-82</v>
      </c>
    </row>
    <row r="724" spans="1:26" x14ac:dyDescent="0.25">
      <c r="A724" s="14">
        <v>726</v>
      </c>
      <c r="B724" s="14">
        <v>726</v>
      </c>
      <c r="C724" s="15">
        <v>43869.952893518515</v>
      </c>
      <c r="D724" s="14">
        <v>4.04</v>
      </c>
      <c r="E724" s="14">
        <v>4.2</v>
      </c>
      <c r="F724" s="14" t="b">
        <v>0</v>
      </c>
      <c r="G724" s="14">
        <v>6363</v>
      </c>
      <c r="H724" s="14">
        <v>668</v>
      </c>
      <c r="I724" s="14">
        <v>1</v>
      </c>
      <c r="J724" s="14" t="s">
        <v>62</v>
      </c>
      <c r="K724" s="14" t="s">
        <v>63</v>
      </c>
      <c r="L724" s="14">
        <v>1</v>
      </c>
      <c r="M724" s="14" t="s">
        <v>64</v>
      </c>
      <c r="N724" s="14">
        <v>6396</v>
      </c>
      <c r="O724" s="14">
        <v>760</v>
      </c>
      <c r="P724" s="13"/>
      <c r="Q724" s="14">
        <v>2182</v>
      </c>
      <c r="R724" s="14" t="s">
        <v>68</v>
      </c>
      <c r="S724" s="14" t="s">
        <v>63</v>
      </c>
      <c r="T724" s="14" t="s">
        <v>63</v>
      </c>
      <c r="U724" s="14" t="s">
        <v>66</v>
      </c>
      <c r="V724" s="14">
        <v>1670</v>
      </c>
      <c r="W724" s="14" t="s">
        <v>227</v>
      </c>
      <c r="X724" s="14">
        <v>1</v>
      </c>
      <c r="Y724" s="14">
        <v>0</v>
      </c>
      <c r="Z724" s="14">
        <v>-1</v>
      </c>
    </row>
    <row r="725" spans="1:26" x14ac:dyDescent="0.25">
      <c r="A725" s="14">
        <v>1005</v>
      </c>
      <c r="B725" s="14">
        <v>1005</v>
      </c>
      <c r="C725" s="15">
        <v>43872.83</v>
      </c>
      <c r="D725" s="14">
        <v>22849.46</v>
      </c>
      <c r="E725" s="14">
        <v>20000</v>
      </c>
      <c r="F725" s="14" t="b">
        <v>0</v>
      </c>
      <c r="G725" s="14">
        <v>16157</v>
      </c>
      <c r="H725" s="14">
        <v>3269</v>
      </c>
      <c r="I725" s="14">
        <v>1</v>
      </c>
      <c r="J725" s="14" t="s">
        <v>62</v>
      </c>
      <c r="K725" s="14" t="s">
        <v>63</v>
      </c>
      <c r="L725" s="14">
        <v>1</v>
      </c>
      <c r="M725" s="14" t="s">
        <v>64</v>
      </c>
      <c r="N725" s="14">
        <v>15295</v>
      </c>
      <c r="O725" s="14">
        <v>2577</v>
      </c>
      <c r="P725" s="13"/>
      <c r="Q725" s="14">
        <v>2487</v>
      </c>
      <c r="R725" s="14" t="s">
        <v>74</v>
      </c>
      <c r="S725" s="14" t="s">
        <v>63</v>
      </c>
      <c r="T725" s="14" t="s">
        <v>63</v>
      </c>
      <c r="U725" s="14" t="s">
        <v>69</v>
      </c>
      <c r="V725" s="14">
        <v>1992</v>
      </c>
      <c r="W725" s="14" t="s">
        <v>588</v>
      </c>
      <c r="X725" s="14">
        <v>0</v>
      </c>
      <c r="Y725" s="14">
        <v>0</v>
      </c>
      <c r="Z725" s="13"/>
    </row>
    <row r="726" spans="1:26" x14ac:dyDescent="0.25">
      <c r="A726" s="14">
        <v>1220</v>
      </c>
      <c r="B726" s="14">
        <v>1220</v>
      </c>
      <c r="C726" s="15">
        <v>43875.234606481485</v>
      </c>
      <c r="D726" s="14">
        <v>2.75</v>
      </c>
      <c r="E726" s="14">
        <v>2.8</v>
      </c>
      <c r="F726" s="14" t="b">
        <v>0</v>
      </c>
      <c r="G726" s="14">
        <v>2081</v>
      </c>
      <c r="H726" s="14">
        <v>266</v>
      </c>
      <c r="I726" s="14">
        <v>1</v>
      </c>
      <c r="J726" s="14" t="s">
        <v>62</v>
      </c>
      <c r="K726" s="14" t="s">
        <v>63</v>
      </c>
      <c r="L726" s="14">
        <v>1</v>
      </c>
      <c r="M726" s="14" t="s">
        <v>64</v>
      </c>
      <c r="N726" s="14">
        <v>2067</v>
      </c>
      <c r="O726" s="14">
        <v>354</v>
      </c>
      <c r="P726" s="13"/>
      <c r="Q726" s="14">
        <v>2905</v>
      </c>
      <c r="R726" s="14" t="s">
        <v>84</v>
      </c>
      <c r="S726" s="14" t="s">
        <v>63</v>
      </c>
      <c r="T726" s="14" t="s">
        <v>63</v>
      </c>
      <c r="U726" s="14" t="s">
        <v>66</v>
      </c>
      <c r="V726" s="14">
        <v>1353</v>
      </c>
      <c r="W726" s="14" t="s">
        <v>327</v>
      </c>
      <c r="X726" s="14">
        <v>1</v>
      </c>
      <c r="Y726" s="14">
        <v>0</v>
      </c>
      <c r="Z726" s="14">
        <v>-210</v>
      </c>
    </row>
    <row r="727" spans="1:26" x14ac:dyDescent="0.25">
      <c r="A727" s="14">
        <v>533</v>
      </c>
      <c r="B727" s="14">
        <v>533</v>
      </c>
      <c r="C727" s="15">
        <v>43868.592465277776</v>
      </c>
      <c r="D727" s="14">
        <v>6000</v>
      </c>
      <c r="E727" s="14">
        <v>6000</v>
      </c>
      <c r="F727" s="14" t="b">
        <v>0</v>
      </c>
      <c r="G727" s="14">
        <v>1356</v>
      </c>
      <c r="H727" s="14">
        <v>331</v>
      </c>
      <c r="I727" s="14">
        <v>1</v>
      </c>
      <c r="J727" s="14" t="s">
        <v>62</v>
      </c>
      <c r="K727" s="14" t="s">
        <v>63</v>
      </c>
      <c r="L727" s="14">
        <v>1</v>
      </c>
      <c r="M727" s="14" t="s">
        <v>64</v>
      </c>
      <c r="N727" s="14">
        <v>670</v>
      </c>
      <c r="O727" s="14">
        <v>180</v>
      </c>
      <c r="P727" s="13"/>
      <c r="Q727" s="14">
        <v>1960</v>
      </c>
      <c r="R727" s="14" t="s">
        <v>589</v>
      </c>
      <c r="S727" s="14" t="s">
        <v>63</v>
      </c>
      <c r="T727" s="14" t="s">
        <v>63</v>
      </c>
      <c r="U727" s="14" t="s">
        <v>66</v>
      </c>
      <c r="V727" s="14">
        <v>1049</v>
      </c>
      <c r="W727" s="14" t="s">
        <v>352</v>
      </c>
      <c r="X727" s="14">
        <v>0</v>
      </c>
      <c r="Y727" s="14">
        <v>0</v>
      </c>
      <c r="Z727" s="13"/>
    </row>
    <row r="728" spans="1:26" x14ac:dyDescent="0.25">
      <c r="A728" s="14">
        <v>1394</v>
      </c>
      <c r="B728" s="14">
        <v>1394</v>
      </c>
      <c r="C728" s="15">
        <v>43876.087476851855</v>
      </c>
      <c r="D728" s="14">
        <v>6.72</v>
      </c>
      <c r="E728" s="14">
        <v>6.5</v>
      </c>
      <c r="F728" s="14" t="b">
        <v>0</v>
      </c>
      <c r="G728" s="14">
        <v>4130</v>
      </c>
      <c r="H728" s="14">
        <v>431</v>
      </c>
      <c r="I728" s="14">
        <v>1</v>
      </c>
      <c r="J728" s="14" t="s">
        <v>62</v>
      </c>
      <c r="K728" s="14" t="s">
        <v>63</v>
      </c>
      <c r="L728" s="14">
        <v>1</v>
      </c>
      <c r="M728" s="14" t="s">
        <v>64</v>
      </c>
      <c r="N728" s="14">
        <v>3771</v>
      </c>
      <c r="O728" s="14">
        <v>436</v>
      </c>
      <c r="P728" s="13"/>
      <c r="Q728" s="14">
        <v>3315</v>
      </c>
      <c r="R728" s="14" t="s">
        <v>88</v>
      </c>
      <c r="S728" s="14" t="s">
        <v>63</v>
      </c>
      <c r="T728" s="14" t="s">
        <v>63</v>
      </c>
      <c r="U728" s="14" t="s">
        <v>69</v>
      </c>
      <c r="V728" s="14">
        <v>1491</v>
      </c>
      <c r="W728" s="14" t="s">
        <v>71</v>
      </c>
      <c r="X728" s="14">
        <v>1</v>
      </c>
      <c r="Y728" s="14">
        <v>0</v>
      </c>
      <c r="Z728" s="14">
        <v>-149</v>
      </c>
    </row>
    <row r="729" spans="1:26" x14ac:dyDescent="0.25">
      <c r="A729" s="14">
        <v>2291</v>
      </c>
      <c r="B729" s="14">
        <v>2291</v>
      </c>
      <c r="C729" s="15">
        <v>43884.408229166664</v>
      </c>
      <c r="D729" s="14">
        <v>3.92</v>
      </c>
      <c r="E729" s="14">
        <v>4.7</v>
      </c>
      <c r="F729" s="14" t="b">
        <v>0</v>
      </c>
      <c r="G729" s="14">
        <v>4404</v>
      </c>
      <c r="H729" s="14">
        <v>396</v>
      </c>
      <c r="I729" s="14">
        <v>1</v>
      </c>
      <c r="J729" s="14" t="s">
        <v>62</v>
      </c>
      <c r="K729" s="14" t="s">
        <v>63</v>
      </c>
      <c r="L729" s="14">
        <v>1</v>
      </c>
      <c r="M729" s="14" t="s">
        <v>64</v>
      </c>
      <c r="N729" s="14">
        <v>4898</v>
      </c>
      <c r="O729" s="14">
        <v>581</v>
      </c>
      <c r="P729" s="13"/>
      <c r="Q729" s="14">
        <v>3932</v>
      </c>
      <c r="R729" s="14" t="s">
        <v>104</v>
      </c>
      <c r="S729" s="14" t="s">
        <v>63</v>
      </c>
      <c r="T729" s="14" t="s">
        <v>63</v>
      </c>
      <c r="U729" s="14" t="s">
        <v>85</v>
      </c>
      <c r="V729" s="14">
        <v>390</v>
      </c>
      <c r="W729" s="14" t="s">
        <v>441</v>
      </c>
      <c r="X729" s="14">
        <v>1</v>
      </c>
      <c r="Y729" s="14">
        <v>0</v>
      </c>
      <c r="Z729" s="14">
        <v>-230</v>
      </c>
    </row>
    <row r="730" spans="1:26" x14ac:dyDescent="0.25">
      <c r="A730" s="14">
        <v>2440</v>
      </c>
      <c r="B730" s="14">
        <v>2440</v>
      </c>
      <c r="C730" s="15">
        <v>43886.326655092591</v>
      </c>
      <c r="D730" s="14">
        <v>5.93</v>
      </c>
      <c r="E730" s="14">
        <v>6.1</v>
      </c>
      <c r="F730" s="14" t="b">
        <v>0</v>
      </c>
      <c r="G730" s="14">
        <v>6894</v>
      </c>
      <c r="H730" s="14">
        <v>930</v>
      </c>
      <c r="I730" s="14">
        <v>1</v>
      </c>
      <c r="J730" s="14" t="s">
        <v>62</v>
      </c>
      <c r="K730" s="14" t="s">
        <v>63</v>
      </c>
      <c r="L730" s="14">
        <v>1</v>
      </c>
      <c r="M730" s="14" t="s">
        <v>64</v>
      </c>
      <c r="N730" s="14">
        <v>6541</v>
      </c>
      <c r="O730" s="14">
        <v>1041</v>
      </c>
      <c r="P730" s="13"/>
      <c r="Q730" s="14">
        <v>4192</v>
      </c>
      <c r="R730" s="14" t="s">
        <v>65</v>
      </c>
      <c r="S730" s="14" t="s">
        <v>63</v>
      </c>
      <c r="T730" s="14" t="s">
        <v>63</v>
      </c>
      <c r="U730" s="14" t="s">
        <v>189</v>
      </c>
      <c r="V730" s="14">
        <v>1519</v>
      </c>
      <c r="W730" s="14" t="s">
        <v>267</v>
      </c>
      <c r="X730" s="14">
        <v>1</v>
      </c>
      <c r="Y730" s="14">
        <v>0</v>
      </c>
      <c r="Z730" s="14">
        <v>-4</v>
      </c>
    </row>
    <row r="731" spans="1:26" x14ac:dyDescent="0.25">
      <c r="A731" s="14">
        <v>1201</v>
      </c>
      <c r="B731" s="14">
        <v>1201</v>
      </c>
      <c r="C731" s="15">
        <v>43874.882361111115</v>
      </c>
      <c r="D731" s="14">
        <v>4.66</v>
      </c>
      <c r="E731" s="14">
        <v>4.4000000000000004</v>
      </c>
      <c r="F731" s="14" t="b">
        <v>0</v>
      </c>
      <c r="G731" s="14">
        <v>6376</v>
      </c>
      <c r="H731" s="14">
        <v>504</v>
      </c>
      <c r="I731" s="14">
        <v>1</v>
      </c>
      <c r="J731" s="14" t="s">
        <v>62</v>
      </c>
      <c r="K731" s="14" t="s">
        <v>63</v>
      </c>
      <c r="L731" s="14">
        <v>1</v>
      </c>
      <c r="M731" s="14" t="s">
        <v>64</v>
      </c>
      <c r="N731" s="14">
        <v>5502</v>
      </c>
      <c r="O731" s="14">
        <v>533</v>
      </c>
      <c r="P731" s="13"/>
      <c r="Q731" s="14">
        <v>4089</v>
      </c>
      <c r="R731" s="14" t="s">
        <v>74</v>
      </c>
      <c r="S731" s="14" t="s">
        <v>63</v>
      </c>
      <c r="T731" s="14" t="s">
        <v>63</v>
      </c>
      <c r="U731" s="14" t="s">
        <v>69</v>
      </c>
      <c r="V731" s="14">
        <v>1736</v>
      </c>
      <c r="W731" s="14" t="s">
        <v>181</v>
      </c>
      <c r="X731" s="14">
        <v>1</v>
      </c>
      <c r="Y731" s="14">
        <v>0</v>
      </c>
      <c r="Z731" s="14">
        <v>-98</v>
      </c>
    </row>
    <row r="732" spans="1:26" x14ac:dyDescent="0.25">
      <c r="A732" s="14">
        <v>2817</v>
      </c>
      <c r="B732" s="14">
        <v>2817</v>
      </c>
      <c r="C732" s="15">
        <v>43890.196261574078</v>
      </c>
      <c r="D732" s="14">
        <v>4.09</v>
      </c>
      <c r="E732" s="14">
        <v>3.5</v>
      </c>
      <c r="F732" s="14" t="b">
        <v>0</v>
      </c>
      <c r="G732" s="14">
        <v>3887</v>
      </c>
      <c r="H732" s="14">
        <v>694</v>
      </c>
      <c r="I732" s="14">
        <v>1</v>
      </c>
      <c r="J732" s="14" t="s">
        <v>62</v>
      </c>
      <c r="K732" s="14" t="s">
        <v>63</v>
      </c>
      <c r="L732" s="14">
        <v>1</v>
      </c>
      <c r="M732" s="14" t="s">
        <v>64</v>
      </c>
      <c r="N732" s="14">
        <v>3550</v>
      </c>
      <c r="O732" s="14">
        <v>508</v>
      </c>
      <c r="P732" s="13"/>
      <c r="Q732" s="14">
        <v>4598</v>
      </c>
      <c r="R732" s="14" t="s">
        <v>150</v>
      </c>
      <c r="S732" s="14" t="s">
        <v>63</v>
      </c>
      <c r="T732" s="14" t="s">
        <v>63</v>
      </c>
      <c r="U732" s="14" t="s">
        <v>69</v>
      </c>
      <c r="V732" s="14">
        <v>1226</v>
      </c>
      <c r="W732" s="14" t="s">
        <v>383</v>
      </c>
      <c r="X732" s="14">
        <v>1</v>
      </c>
      <c r="Y732" s="14">
        <v>0</v>
      </c>
      <c r="Z732" s="14">
        <v>-887</v>
      </c>
    </row>
    <row r="733" spans="1:26" x14ac:dyDescent="0.25">
      <c r="A733" s="14">
        <v>3553</v>
      </c>
      <c r="B733" s="14">
        <v>3553</v>
      </c>
      <c r="C733" s="15">
        <v>43897.991759259261</v>
      </c>
      <c r="D733" s="14">
        <v>6.32</v>
      </c>
      <c r="E733" s="14">
        <v>6.2</v>
      </c>
      <c r="F733" s="14" t="b">
        <v>0</v>
      </c>
      <c r="G733" s="14">
        <v>8495</v>
      </c>
      <c r="H733" s="14">
        <v>819</v>
      </c>
      <c r="I733" s="14">
        <v>1</v>
      </c>
      <c r="J733" s="14" t="s">
        <v>62</v>
      </c>
      <c r="K733" s="14" t="s">
        <v>63</v>
      </c>
      <c r="L733" s="14">
        <v>1</v>
      </c>
      <c r="M733" s="14" t="s">
        <v>64</v>
      </c>
      <c r="N733" s="14">
        <v>8488</v>
      </c>
      <c r="O733" s="14">
        <v>768</v>
      </c>
      <c r="P733" s="13"/>
      <c r="Q733" s="14">
        <v>592</v>
      </c>
      <c r="R733" s="14" t="s">
        <v>101</v>
      </c>
      <c r="S733" s="14" t="s">
        <v>63</v>
      </c>
      <c r="T733" s="14" t="s">
        <v>63</v>
      </c>
      <c r="U733" s="14" t="s">
        <v>85</v>
      </c>
      <c r="V733" s="14">
        <v>1683</v>
      </c>
      <c r="W733" s="14" t="s">
        <v>119</v>
      </c>
      <c r="X733" s="14">
        <v>1</v>
      </c>
      <c r="Y733" s="14">
        <v>0</v>
      </c>
      <c r="Z733" s="13"/>
    </row>
    <row r="734" spans="1:26" x14ac:dyDescent="0.25">
      <c r="A734" s="14">
        <v>514</v>
      </c>
      <c r="B734" s="14">
        <v>514</v>
      </c>
      <c r="C734" s="15">
        <v>43868.450775462959</v>
      </c>
      <c r="D734" s="14">
        <v>2000</v>
      </c>
      <c r="E734" s="14">
        <v>2000</v>
      </c>
      <c r="F734" s="14" t="b">
        <v>0</v>
      </c>
      <c r="G734" s="14">
        <v>2496</v>
      </c>
      <c r="H734" s="14">
        <v>341</v>
      </c>
      <c r="I734" s="14">
        <v>1</v>
      </c>
      <c r="J734" s="14" t="s">
        <v>62</v>
      </c>
      <c r="K734" s="14" t="s">
        <v>63</v>
      </c>
      <c r="L734" s="14">
        <v>1</v>
      </c>
      <c r="M734" s="14" t="s">
        <v>64</v>
      </c>
      <c r="N734" s="14">
        <v>1397</v>
      </c>
      <c r="O734" s="14">
        <v>341</v>
      </c>
      <c r="P734" s="13"/>
      <c r="Q734" s="14">
        <v>1948</v>
      </c>
      <c r="R734" s="14" t="s">
        <v>248</v>
      </c>
      <c r="S734" s="14" t="s">
        <v>63</v>
      </c>
      <c r="T734" s="14" t="s">
        <v>63</v>
      </c>
      <c r="U734" s="14" t="s">
        <v>66</v>
      </c>
      <c r="V734" s="14">
        <v>1401</v>
      </c>
      <c r="W734" s="14" t="s">
        <v>141</v>
      </c>
      <c r="X734" s="14">
        <v>0</v>
      </c>
      <c r="Y734" s="14">
        <v>0</v>
      </c>
      <c r="Z734" s="13"/>
    </row>
    <row r="735" spans="1:26" x14ac:dyDescent="0.25">
      <c r="A735" s="14">
        <v>738</v>
      </c>
      <c r="B735" s="14">
        <v>738</v>
      </c>
      <c r="C735" s="15">
        <v>43870.004988425928</v>
      </c>
      <c r="D735" s="14">
        <v>8.89</v>
      </c>
      <c r="E735" s="14">
        <v>9.4</v>
      </c>
      <c r="F735" s="14" t="b">
        <v>0</v>
      </c>
      <c r="G735" s="14">
        <v>13422</v>
      </c>
      <c r="H735" s="14">
        <v>1020</v>
      </c>
      <c r="I735" s="14">
        <v>1</v>
      </c>
      <c r="J735" s="14" t="s">
        <v>62</v>
      </c>
      <c r="K735" s="14" t="s">
        <v>63</v>
      </c>
      <c r="L735" s="14">
        <v>1</v>
      </c>
      <c r="M735" s="14" t="s">
        <v>64</v>
      </c>
      <c r="N735" s="14">
        <v>13338</v>
      </c>
      <c r="O735" s="14">
        <v>1233</v>
      </c>
      <c r="P735" s="13"/>
      <c r="Q735" s="14">
        <v>2152</v>
      </c>
      <c r="R735" s="14" t="s">
        <v>68</v>
      </c>
      <c r="S735" s="14" t="s">
        <v>63</v>
      </c>
      <c r="T735" s="14" t="s">
        <v>63</v>
      </c>
      <c r="U735" s="14" t="s">
        <v>69</v>
      </c>
      <c r="V735" s="14">
        <v>2089</v>
      </c>
      <c r="W735" s="14" t="s">
        <v>238</v>
      </c>
      <c r="X735" s="14">
        <v>1</v>
      </c>
      <c r="Y735" s="14">
        <v>0</v>
      </c>
      <c r="Z735" s="14">
        <v>0</v>
      </c>
    </row>
    <row r="736" spans="1:26" x14ac:dyDescent="0.25">
      <c r="A736" s="14">
        <v>368</v>
      </c>
      <c r="B736" s="14">
        <v>368</v>
      </c>
      <c r="C736" s="15">
        <v>43866.661134259259</v>
      </c>
      <c r="D736" s="14">
        <v>5.82</v>
      </c>
      <c r="E736" s="14">
        <v>6</v>
      </c>
      <c r="F736" s="14" t="b">
        <v>0</v>
      </c>
      <c r="G736" s="14">
        <v>7084</v>
      </c>
      <c r="H736" s="14">
        <v>853</v>
      </c>
      <c r="I736" s="14">
        <v>1</v>
      </c>
      <c r="J736" s="14" t="s">
        <v>62</v>
      </c>
      <c r="K736" s="14" t="s">
        <v>63</v>
      </c>
      <c r="L736" s="14">
        <v>1</v>
      </c>
      <c r="M736" s="14" t="s">
        <v>64</v>
      </c>
      <c r="N736" s="14">
        <v>6148</v>
      </c>
      <c r="O736" s="14">
        <v>1084</v>
      </c>
      <c r="P736" s="13"/>
      <c r="Q736" s="14">
        <v>1780</v>
      </c>
      <c r="R736" s="14" t="s">
        <v>65</v>
      </c>
      <c r="S736" s="14" t="s">
        <v>63</v>
      </c>
      <c r="T736" s="14" t="s">
        <v>63</v>
      </c>
      <c r="U736" s="14" t="s">
        <v>69</v>
      </c>
      <c r="V736" s="14">
        <v>834</v>
      </c>
      <c r="W736" s="14" t="s">
        <v>110</v>
      </c>
      <c r="X736" s="14">
        <v>1</v>
      </c>
      <c r="Y736" s="14">
        <v>0</v>
      </c>
      <c r="Z736" s="14">
        <v>-596</v>
      </c>
    </row>
    <row r="737" spans="1:26" x14ac:dyDescent="0.25">
      <c r="A737" s="14">
        <v>1015</v>
      </c>
      <c r="B737" s="14">
        <v>1015</v>
      </c>
      <c r="C737" s="15">
        <v>43872.892372685186</v>
      </c>
      <c r="D737" s="14">
        <v>13.73</v>
      </c>
      <c r="E737" s="14">
        <v>13.8</v>
      </c>
      <c r="F737" s="14" t="b">
        <v>0</v>
      </c>
      <c r="G737" s="14">
        <v>17430</v>
      </c>
      <c r="H737" s="14">
        <v>1489</v>
      </c>
      <c r="I737" s="14">
        <v>1</v>
      </c>
      <c r="J737" s="14" t="s">
        <v>62</v>
      </c>
      <c r="K737" s="14" t="s">
        <v>63</v>
      </c>
      <c r="L737" s="14">
        <v>1</v>
      </c>
      <c r="M737" s="14" t="s">
        <v>64</v>
      </c>
      <c r="N737" s="14">
        <v>17298</v>
      </c>
      <c r="O737" s="14">
        <v>1520</v>
      </c>
      <c r="P737" s="13"/>
      <c r="Q737" s="14">
        <v>2596</v>
      </c>
      <c r="R737" s="14" t="s">
        <v>68</v>
      </c>
      <c r="S737" s="14" t="s">
        <v>63</v>
      </c>
      <c r="T737" s="14" t="s">
        <v>63</v>
      </c>
      <c r="U737" s="14" t="s">
        <v>69</v>
      </c>
      <c r="V737" s="14">
        <v>1452</v>
      </c>
      <c r="W737" s="14" t="s">
        <v>82</v>
      </c>
      <c r="X737" s="14">
        <v>1</v>
      </c>
      <c r="Y737" s="14">
        <v>0</v>
      </c>
      <c r="Z737" s="14">
        <v>-826</v>
      </c>
    </row>
    <row r="738" spans="1:26" x14ac:dyDescent="0.25">
      <c r="A738" s="14">
        <v>1848</v>
      </c>
      <c r="B738" s="14">
        <v>1848</v>
      </c>
      <c r="C738" s="15">
        <v>43880.905069444445</v>
      </c>
      <c r="D738" s="14">
        <v>3.26</v>
      </c>
      <c r="E738" s="14">
        <v>3.5</v>
      </c>
      <c r="F738" s="14" t="b">
        <v>0</v>
      </c>
      <c r="G738" s="14">
        <v>3765</v>
      </c>
      <c r="H738" s="14">
        <v>380</v>
      </c>
      <c r="I738" s="14">
        <v>1</v>
      </c>
      <c r="J738" s="14" t="s">
        <v>62</v>
      </c>
      <c r="K738" s="14" t="s">
        <v>63</v>
      </c>
      <c r="L738" s="14">
        <v>1</v>
      </c>
      <c r="M738" s="14" t="s">
        <v>64</v>
      </c>
      <c r="N738" s="14">
        <v>4042</v>
      </c>
      <c r="O738" s="14">
        <v>408</v>
      </c>
      <c r="P738" s="13"/>
      <c r="Q738" s="14">
        <v>3458</v>
      </c>
      <c r="R738" s="14" t="s">
        <v>130</v>
      </c>
      <c r="S738" s="14" t="s">
        <v>63</v>
      </c>
      <c r="T738" s="14" t="s">
        <v>63</v>
      </c>
      <c r="U738" s="14" t="s">
        <v>69</v>
      </c>
      <c r="V738" s="14">
        <v>1980</v>
      </c>
      <c r="W738" s="14" t="s">
        <v>110</v>
      </c>
      <c r="X738" s="14">
        <v>1</v>
      </c>
      <c r="Y738" s="14">
        <v>0</v>
      </c>
      <c r="Z738" s="14">
        <v>-1043</v>
      </c>
    </row>
    <row r="739" spans="1:26" x14ac:dyDescent="0.25">
      <c r="A739" s="14">
        <v>1481</v>
      </c>
      <c r="B739" s="14">
        <v>1481</v>
      </c>
      <c r="C739" s="15">
        <v>43876.816932870373</v>
      </c>
      <c r="D739" s="14">
        <v>4.32</v>
      </c>
      <c r="E739" s="14">
        <v>4.5999999999999996</v>
      </c>
      <c r="F739" s="14" t="b">
        <v>0</v>
      </c>
      <c r="G739" s="14">
        <v>5040</v>
      </c>
      <c r="H739" s="14">
        <v>592</v>
      </c>
      <c r="I739" s="14">
        <v>1</v>
      </c>
      <c r="J739" s="14" t="s">
        <v>62</v>
      </c>
      <c r="K739" s="14" t="s">
        <v>63</v>
      </c>
      <c r="L739" s="14">
        <v>1</v>
      </c>
      <c r="M739" s="14" t="s">
        <v>64</v>
      </c>
      <c r="N739" s="14">
        <v>5426</v>
      </c>
      <c r="O739" s="14">
        <v>633</v>
      </c>
      <c r="P739" s="13"/>
      <c r="Q739" s="14">
        <v>3356</v>
      </c>
      <c r="R739" s="14" t="s">
        <v>68</v>
      </c>
      <c r="S739" s="14" t="s">
        <v>63</v>
      </c>
      <c r="T739" s="14" t="s">
        <v>63</v>
      </c>
      <c r="U739" s="14" t="s">
        <v>69</v>
      </c>
      <c r="V739" s="14">
        <v>1676</v>
      </c>
      <c r="W739" s="14" t="s">
        <v>330</v>
      </c>
      <c r="X739" s="14">
        <v>1</v>
      </c>
      <c r="Y739" s="14">
        <v>0</v>
      </c>
      <c r="Z739" s="14">
        <v>-1</v>
      </c>
    </row>
    <row r="740" spans="1:26" x14ac:dyDescent="0.25">
      <c r="A740" s="14">
        <v>316</v>
      </c>
      <c r="B740" s="14">
        <v>316</v>
      </c>
      <c r="C740" s="15">
        <v>43866.313854166663</v>
      </c>
      <c r="D740" s="14">
        <v>17.47</v>
      </c>
      <c r="E740" s="14">
        <v>20.6</v>
      </c>
      <c r="F740" s="14" t="b">
        <v>0</v>
      </c>
      <c r="G740" s="14">
        <v>15787</v>
      </c>
      <c r="H740" s="14">
        <v>1740</v>
      </c>
      <c r="I740" s="14">
        <v>1</v>
      </c>
      <c r="J740" s="14" t="s">
        <v>62</v>
      </c>
      <c r="K740" s="14" t="s">
        <v>63</v>
      </c>
      <c r="L740" s="14">
        <v>1</v>
      </c>
      <c r="M740" s="14" t="s">
        <v>64</v>
      </c>
      <c r="N740" s="14">
        <v>20151</v>
      </c>
      <c r="O740" s="14">
        <v>1793</v>
      </c>
      <c r="P740" s="13"/>
      <c r="Q740" s="14">
        <v>1714</v>
      </c>
      <c r="R740" s="14" t="s">
        <v>104</v>
      </c>
      <c r="S740" s="14" t="s">
        <v>63</v>
      </c>
      <c r="T740" s="14" t="s">
        <v>63</v>
      </c>
      <c r="U740" s="14" t="s">
        <v>66</v>
      </c>
      <c r="V740" s="14">
        <v>920</v>
      </c>
      <c r="W740" s="14" t="s">
        <v>403</v>
      </c>
      <c r="X740" s="14">
        <v>1</v>
      </c>
      <c r="Y740" s="14">
        <v>0</v>
      </c>
      <c r="Z740" s="13"/>
    </row>
    <row r="741" spans="1:26" x14ac:dyDescent="0.25">
      <c r="A741" s="14">
        <v>468</v>
      </c>
      <c r="B741" s="14">
        <v>468</v>
      </c>
      <c r="C741" s="15">
        <v>43867.874363425923</v>
      </c>
      <c r="D741" s="14">
        <v>12.4</v>
      </c>
      <c r="E741" s="14">
        <v>12.9</v>
      </c>
      <c r="F741" s="14" t="b">
        <v>0</v>
      </c>
      <c r="G741" s="14">
        <v>16309</v>
      </c>
      <c r="H741" s="14">
        <v>1140</v>
      </c>
      <c r="I741" s="14">
        <v>1</v>
      </c>
      <c r="J741" s="14" t="s">
        <v>62</v>
      </c>
      <c r="K741" s="14" t="s">
        <v>63</v>
      </c>
      <c r="L741" s="14">
        <v>1</v>
      </c>
      <c r="M741" s="14" t="s">
        <v>64</v>
      </c>
      <c r="N741" s="14">
        <v>16228</v>
      </c>
      <c r="O741" s="14">
        <v>1360</v>
      </c>
      <c r="P741" s="13"/>
      <c r="Q741" s="14">
        <v>1950</v>
      </c>
      <c r="R741" s="14" t="s">
        <v>104</v>
      </c>
      <c r="S741" s="14" t="s">
        <v>63</v>
      </c>
      <c r="T741" s="14" t="s">
        <v>63</v>
      </c>
      <c r="U741" s="14" t="s">
        <v>66</v>
      </c>
      <c r="V741" s="14">
        <v>528</v>
      </c>
      <c r="W741" s="14" t="s">
        <v>344</v>
      </c>
      <c r="X741" s="14">
        <v>1</v>
      </c>
      <c r="Y741" s="14">
        <v>0</v>
      </c>
      <c r="Z741" s="13"/>
    </row>
    <row r="742" spans="1:26" x14ac:dyDescent="0.25">
      <c r="A742" s="14">
        <v>307</v>
      </c>
      <c r="B742" s="14">
        <v>307</v>
      </c>
      <c r="C742" s="15">
        <v>43866.178796296299</v>
      </c>
      <c r="D742" s="14">
        <v>8.15</v>
      </c>
      <c r="E742" s="14">
        <v>7.9</v>
      </c>
      <c r="F742" s="14" t="b">
        <v>0</v>
      </c>
      <c r="G742" s="14">
        <v>12602</v>
      </c>
      <c r="H742" s="14">
        <v>859</v>
      </c>
      <c r="I742" s="14">
        <v>1</v>
      </c>
      <c r="J742" s="14" t="s">
        <v>62</v>
      </c>
      <c r="K742" s="14" t="s">
        <v>63</v>
      </c>
      <c r="L742" s="14">
        <v>1</v>
      </c>
      <c r="M742" s="14" t="s">
        <v>64</v>
      </c>
      <c r="N742" s="14">
        <v>12212</v>
      </c>
      <c r="O742" s="14">
        <v>841</v>
      </c>
      <c r="P742" s="13"/>
      <c r="Q742" s="14">
        <v>1756</v>
      </c>
      <c r="R742" s="14" t="s">
        <v>104</v>
      </c>
      <c r="S742" s="14" t="s">
        <v>63</v>
      </c>
      <c r="T742" s="14" t="s">
        <v>63</v>
      </c>
      <c r="U742" s="14" t="s">
        <v>66</v>
      </c>
      <c r="V742" s="14">
        <v>1585</v>
      </c>
      <c r="W742" s="14" t="s">
        <v>71</v>
      </c>
      <c r="X742" s="14">
        <v>1</v>
      </c>
      <c r="Y742" s="14">
        <v>0</v>
      </c>
      <c r="Z742" s="13"/>
    </row>
    <row r="743" spans="1:26" x14ac:dyDescent="0.25">
      <c r="A743" s="14">
        <v>668</v>
      </c>
      <c r="B743" s="14">
        <v>668</v>
      </c>
      <c r="C743" s="15">
        <v>43869.564513888887</v>
      </c>
      <c r="D743" s="14">
        <v>4.63</v>
      </c>
      <c r="E743" s="14">
        <v>4.5999999999999996</v>
      </c>
      <c r="F743" s="14" t="b">
        <v>0</v>
      </c>
      <c r="G743" s="14">
        <v>5400</v>
      </c>
      <c r="H743" s="14">
        <v>658</v>
      </c>
      <c r="I743" s="14">
        <v>1</v>
      </c>
      <c r="J743" s="14" t="s">
        <v>62</v>
      </c>
      <c r="K743" s="14" t="s">
        <v>63</v>
      </c>
      <c r="L743" s="14">
        <v>1</v>
      </c>
      <c r="M743" s="14" t="s">
        <v>64</v>
      </c>
      <c r="N743" s="14">
        <v>5039</v>
      </c>
      <c r="O743" s="14">
        <v>694</v>
      </c>
      <c r="P743" s="13"/>
      <c r="Q743" s="14">
        <v>2087</v>
      </c>
      <c r="R743" s="14" t="s">
        <v>65</v>
      </c>
      <c r="S743" s="14" t="s">
        <v>63</v>
      </c>
      <c r="T743" s="14" t="s">
        <v>63</v>
      </c>
      <c r="U743" s="14" t="s">
        <v>69</v>
      </c>
      <c r="V743" s="14">
        <v>810</v>
      </c>
      <c r="W743" s="14" t="s">
        <v>94</v>
      </c>
      <c r="X743" s="14">
        <v>1</v>
      </c>
      <c r="Y743" s="14">
        <v>0</v>
      </c>
      <c r="Z743" s="14">
        <v>-156</v>
      </c>
    </row>
    <row r="744" spans="1:26" x14ac:dyDescent="0.25">
      <c r="A744" s="14">
        <v>1351</v>
      </c>
      <c r="B744" s="14">
        <v>1351</v>
      </c>
      <c r="C744" s="15">
        <v>43875.957187499997</v>
      </c>
      <c r="D744" s="14">
        <v>3.48</v>
      </c>
      <c r="E744" s="14">
        <v>3.4</v>
      </c>
      <c r="F744" s="14" t="b">
        <v>0</v>
      </c>
      <c r="G744" s="14">
        <v>5786</v>
      </c>
      <c r="H744" s="14">
        <v>456</v>
      </c>
      <c r="I744" s="14">
        <v>1</v>
      </c>
      <c r="J744" s="14" t="s">
        <v>62</v>
      </c>
      <c r="K744" s="14" t="s">
        <v>63</v>
      </c>
      <c r="L744" s="14">
        <v>1</v>
      </c>
      <c r="M744" s="14" t="s">
        <v>64</v>
      </c>
      <c r="N744" s="14">
        <v>5313</v>
      </c>
      <c r="O744" s="14">
        <v>500</v>
      </c>
      <c r="P744" s="13"/>
      <c r="Q744" s="14">
        <v>2851</v>
      </c>
      <c r="R744" s="14" t="s">
        <v>65</v>
      </c>
      <c r="S744" s="14" t="s">
        <v>63</v>
      </c>
      <c r="T744" s="14" t="s">
        <v>63</v>
      </c>
      <c r="U744" s="14" t="s">
        <v>66</v>
      </c>
      <c r="V744" s="14">
        <v>1360</v>
      </c>
      <c r="W744" s="14" t="s">
        <v>71</v>
      </c>
      <c r="X744" s="14">
        <v>1</v>
      </c>
      <c r="Y744" s="14">
        <v>0</v>
      </c>
      <c r="Z744" s="14">
        <v>-1234</v>
      </c>
    </row>
    <row r="745" spans="1:26" x14ac:dyDescent="0.25">
      <c r="A745" s="14">
        <v>1345</v>
      </c>
      <c r="B745" s="14">
        <v>1345</v>
      </c>
      <c r="C745" s="15">
        <v>43875.937708333331</v>
      </c>
      <c r="D745" s="14">
        <v>9.36</v>
      </c>
      <c r="E745" s="14">
        <v>8.6</v>
      </c>
      <c r="F745" s="14" t="b">
        <v>0</v>
      </c>
      <c r="G745" s="14">
        <v>18883</v>
      </c>
      <c r="H745" s="14">
        <v>1193</v>
      </c>
      <c r="I745" s="14">
        <v>1</v>
      </c>
      <c r="J745" s="14" t="s">
        <v>62</v>
      </c>
      <c r="K745" s="14" t="s">
        <v>63</v>
      </c>
      <c r="L745" s="14">
        <v>1</v>
      </c>
      <c r="M745" s="14" t="s">
        <v>64</v>
      </c>
      <c r="N745" s="14">
        <v>16311</v>
      </c>
      <c r="O745" s="14">
        <v>1269</v>
      </c>
      <c r="P745" s="13"/>
      <c r="Q745" s="14">
        <v>2958</v>
      </c>
      <c r="R745" s="14" t="s">
        <v>65</v>
      </c>
      <c r="S745" s="14" t="s">
        <v>63</v>
      </c>
      <c r="T745" s="14" t="s">
        <v>63</v>
      </c>
      <c r="U745" s="14" t="s">
        <v>66</v>
      </c>
      <c r="V745" s="14">
        <v>1360</v>
      </c>
      <c r="W745" s="14" t="s">
        <v>71</v>
      </c>
      <c r="X745" s="14">
        <v>1</v>
      </c>
      <c r="Y745" s="14">
        <v>0</v>
      </c>
      <c r="Z745" s="14">
        <v>-190</v>
      </c>
    </row>
    <row r="746" spans="1:26" x14ac:dyDescent="0.25">
      <c r="A746" s="14">
        <v>1546</v>
      </c>
      <c r="B746" s="14">
        <v>1546</v>
      </c>
      <c r="C746" s="15">
        <v>43877.540972222225</v>
      </c>
      <c r="D746" s="14">
        <v>41850.6</v>
      </c>
      <c r="E746" s="14">
        <v>35000</v>
      </c>
      <c r="F746" s="14" t="b">
        <v>0</v>
      </c>
      <c r="G746" s="14">
        <v>24994</v>
      </c>
      <c r="H746" s="14">
        <v>3852</v>
      </c>
      <c r="I746" s="14">
        <v>0</v>
      </c>
      <c r="J746" s="14" t="s">
        <v>62</v>
      </c>
      <c r="K746" s="14" t="s">
        <v>63</v>
      </c>
      <c r="L746" s="14">
        <v>1</v>
      </c>
      <c r="M746" s="14" t="s">
        <v>64</v>
      </c>
      <c r="N746" s="14">
        <v>21723</v>
      </c>
      <c r="O746" s="14">
        <v>3272</v>
      </c>
      <c r="P746" s="13"/>
      <c r="Q746" s="14">
        <v>3070</v>
      </c>
      <c r="R746" s="14" t="s">
        <v>130</v>
      </c>
      <c r="S746" s="14" t="s">
        <v>63</v>
      </c>
      <c r="T746" s="14" t="s">
        <v>63</v>
      </c>
      <c r="U746" s="14" t="s">
        <v>69</v>
      </c>
      <c r="V746" s="14">
        <v>1384</v>
      </c>
      <c r="W746" s="14" t="s">
        <v>192</v>
      </c>
      <c r="X746" s="14">
        <v>0</v>
      </c>
      <c r="Y746" s="14">
        <v>0</v>
      </c>
      <c r="Z746" s="13"/>
    </row>
    <row r="747" spans="1:26" x14ac:dyDescent="0.25">
      <c r="A747" s="14">
        <v>2083</v>
      </c>
      <c r="B747" s="14">
        <v>2083</v>
      </c>
      <c r="C747" s="15">
        <v>43882.960405092592</v>
      </c>
      <c r="D747" s="14">
        <v>2</v>
      </c>
      <c r="E747" s="14">
        <v>2.1</v>
      </c>
      <c r="F747" s="14" t="b">
        <v>0</v>
      </c>
      <c r="G747" s="14">
        <v>32</v>
      </c>
      <c r="H747" s="14">
        <v>56</v>
      </c>
      <c r="I747" s="14">
        <v>1</v>
      </c>
      <c r="J747" s="14" t="s">
        <v>62</v>
      </c>
      <c r="K747" s="14" t="s">
        <v>63</v>
      </c>
      <c r="L747" s="14">
        <v>1</v>
      </c>
      <c r="M747" s="14" t="s">
        <v>64</v>
      </c>
      <c r="N747" s="14">
        <v>2368</v>
      </c>
      <c r="O747" s="14">
        <v>325</v>
      </c>
      <c r="P747" s="13"/>
      <c r="Q747" s="14">
        <v>3743</v>
      </c>
      <c r="R747" s="14" t="s">
        <v>81</v>
      </c>
      <c r="S747" s="14" t="s">
        <v>63</v>
      </c>
      <c r="T747" s="14" t="s">
        <v>63</v>
      </c>
      <c r="U747" s="14" t="s">
        <v>189</v>
      </c>
      <c r="V747" s="14">
        <v>2029</v>
      </c>
      <c r="W747" s="14" t="s">
        <v>133</v>
      </c>
      <c r="X747" s="14">
        <v>1</v>
      </c>
      <c r="Y747" s="14">
        <v>0</v>
      </c>
      <c r="Z747" s="14">
        <v>-386</v>
      </c>
    </row>
    <row r="748" spans="1:26" x14ac:dyDescent="0.25">
      <c r="A748" s="14">
        <v>2348</v>
      </c>
      <c r="B748" s="14">
        <v>2348</v>
      </c>
      <c r="C748" s="15">
        <v>43884.962037037039</v>
      </c>
      <c r="D748" s="14">
        <v>3.97</v>
      </c>
      <c r="E748" s="14">
        <v>3.9</v>
      </c>
      <c r="F748" s="14" t="b">
        <v>0</v>
      </c>
      <c r="G748" s="14">
        <v>6157</v>
      </c>
      <c r="H748" s="14">
        <v>670</v>
      </c>
      <c r="I748" s="14">
        <v>1</v>
      </c>
      <c r="J748" s="14" t="s">
        <v>62</v>
      </c>
      <c r="K748" s="14" t="s">
        <v>63</v>
      </c>
      <c r="L748" s="14">
        <v>1</v>
      </c>
      <c r="M748" s="14" t="s">
        <v>64</v>
      </c>
      <c r="N748" s="14">
        <v>6237</v>
      </c>
      <c r="O748" s="14">
        <v>610</v>
      </c>
      <c r="P748" s="13"/>
      <c r="Q748" s="14">
        <v>4020</v>
      </c>
      <c r="R748" s="14" t="s">
        <v>95</v>
      </c>
      <c r="S748" s="14" t="s">
        <v>63</v>
      </c>
      <c r="T748" s="14" t="s">
        <v>63</v>
      </c>
      <c r="U748" s="14" t="s">
        <v>175</v>
      </c>
      <c r="V748" s="14">
        <v>192</v>
      </c>
      <c r="W748" s="14" t="s">
        <v>176</v>
      </c>
      <c r="X748" s="14">
        <v>1</v>
      </c>
      <c r="Y748" s="14">
        <v>0</v>
      </c>
      <c r="Z748" s="14">
        <v>-898</v>
      </c>
    </row>
    <row r="749" spans="1:26" x14ac:dyDescent="0.25">
      <c r="A749" s="14">
        <v>2357</v>
      </c>
      <c r="B749" s="14">
        <v>2357</v>
      </c>
      <c r="C749" s="15">
        <v>43885.233912037038</v>
      </c>
      <c r="D749" s="14">
        <v>6.11</v>
      </c>
      <c r="E749" s="14">
        <v>5.3</v>
      </c>
      <c r="F749" s="14" t="b">
        <v>0</v>
      </c>
      <c r="G749" s="14">
        <v>6536</v>
      </c>
      <c r="H749" s="14">
        <v>1061</v>
      </c>
      <c r="I749" s="14">
        <v>1</v>
      </c>
      <c r="J749" s="14" t="s">
        <v>62</v>
      </c>
      <c r="K749" s="14" t="s">
        <v>63</v>
      </c>
      <c r="L749" s="14">
        <v>1</v>
      </c>
      <c r="M749" s="14" t="s">
        <v>64</v>
      </c>
      <c r="N749" s="14">
        <v>5600</v>
      </c>
      <c r="O749" s="14">
        <v>903</v>
      </c>
      <c r="P749" s="13"/>
      <c r="Q749" s="14">
        <v>4629</v>
      </c>
      <c r="R749" s="14" t="s">
        <v>81</v>
      </c>
      <c r="S749" s="14" t="s">
        <v>63</v>
      </c>
      <c r="T749" s="14" t="s">
        <v>63</v>
      </c>
      <c r="U749" s="14" t="s">
        <v>69</v>
      </c>
      <c r="V749" s="14">
        <v>2078</v>
      </c>
      <c r="W749" s="14" t="s">
        <v>276</v>
      </c>
      <c r="X749" s="14">
        <v>1</v>
      </c>
      <c r="Y749" s="14">
        <v>0</v>
      </c>
      <c r="Z749" s="14">
        <v>0</v>
      </c>
    </row>
    <row r="750" spans="1:26" x14ac:dyDescent="0.25">
      <c r="A750" s="14">
        <v>150</v>
      </c>
      <c r="B750" s="14">
        <v>149</v>
      </c>
      <c r="C750" s="15">
        <v>43864.512488425928</v>
      </c>
      <c r="D750" s="14">
        <v>20726.77</v>
      </c>
      <c r="E750" s="14">
        <v>25000</v>
      </c>
      <c r="F750" s="14" t="b">
        <v>0</v>
      </c>
      <c r="G750" s="14">
        <v>14339</v>
      </c>
      <c r="H750" s="14">
        <v>2420</v>
      </c>
      <c r="I750" s="14">
        <v>0</v>
      </c>
      <c r="J750" s="14" t="s">
        <v>62</v>
      </c>
      <c r="K750" s="14" t="s">
        <v>63</v>
      </c>
      <c r="L750" s="14">
        <v>1</v>
      </c>
      <c r="M750" s="14" t="s">
        <v>64</v>
      </c>
      <c r="N750" s="14">
        <v>17293</v>
      </c>
      <c r="O750" s="14">
        <v>2203</v>
      </c>
      <c r="P750" s="13"/>
      <c r="Q750" s="14">
        <v>1526</v>
      </c>
      <c r="R750" s="14" t="s">
        <v>249</v>
      </c>
      <c r="S750" s="14" t="s">
        <v>63</v>
      </c>
      <c r="T750" s="14" t="s">
        <v>63</v>
      </c>
      <c r="U750" s="14" t="s">
        <v>66</v>
      </c>
      <c r="V750" s="14">
        <v>820</v>
      </c>
      <c r="W750" s="14" t="s">
        <v>163</v>
      </c>
      <c r="X750" s="14">
        <v>0</v>
      </c>
      <c r="Y750" s="14">
        <v>0</v>
      </c>
      <c r="Z750" s="13"/>
    </row>
    <row r="751" spans="1:26" x14ac:dyDescent="0.25">
      <c r="A751" s="14">
        <v>694</v>
      </c>
      <c r="B751" s="14">
        <v>694</v>
      </c>
      <c r="C751" s="15">
        <v>43869.739722222221</v>
      </c>
      <c r="D751" s="14">
        <v>6000</v>
      </c>
      <c r="E751" s="14">
        <v>6000</v>
      </c>
      <c r="F751" s="14" t="b">
        <v>0</v>
      </c>
      <c r="G751" s="14">
        <v>2180</v>
      </c>
      <c r="H751" s="14">
        <v>860</v>
      </c>
      <c r="I751" s="14">
        <v>1</v>
      </c>
      <c r="J751" s="14" t="s">
        <v>62</v>
      </c>
      <c r="K751" s="14" t="s">
        <v>63</v>
      </c>
      <c r="L751" s="14">
        <v>1</v>
      </c>
      <c r="M751" s="14" t="s">
        <v>64</v>
      </c>
      <c r="N751" s="14">
        <v>1708</v>
      </c>
      <c r="O751" s="14">
        <v>434</v>
      </c>
      <c r="P751" s="13"/>
      <c r="Q751" s="14">
        <v>2119</v>
      </c>
      <c r="R751" s="14" t="s">
        <v>68</v>
      </c>
      <c r="S751" s="14" t="s">
        <v>63</v>
      </c>
      <c r="T751" s="14" t="s">
        <v>63</v>
      </c>
      <c r="U751" s="14" t="s">
        <v>85</v>
      </c>
      <c r="V751" s="14">
        <v>1443</v>
      </c>
      <c r="W751" s="14" t="s">
        <v>86</v>
      </c>
      <c r="X751" s="14">
        <v>0</v>
      </c>
      <c r="Y751" s="14">
        <v>1</v>
      </c>
      <c r="Z751" s="13"/>
    </row>
    <row r="752" spans="1:26" x14ac:dyDescent="0.25">
      <c r="A752" s="14">
        <v>43</v>
      </c>
      <c r="B752" s="14">
        <v>43</v>
      </c>
      <c r="C752" s="15">
        <v>43863.416550925926</v>
      </c>
      <c r="D752" s="14">
        <v>20.95</v>
      </c>
      <c r="E752" s="14">
        <v>20.7</v>
      </c>
      <c r="F752" s="14" t="b">
        <v>0</v>
      </c>
      <c r="G752" s="14">
        <v>34146</v>
      </c>
      <c r="H752" s="14">
        <v>2386</v>
      </c>
      <c r="I752" s="14">
        <v>1</v>
      </c>
      <c r="J752" s="14" t="s">
        <v>62</v>
      </c>
      <c r="K752" s="14" t="s">
        <v>63</v>
      </c>
      <c r="L752" s="14">
        <v>1</v>
      </c>
      <c r="M752" s="14" t="s">
        <v>64</v>
      </c>
      <c r="N752" s="14">
        <v>34109</v>
      </c>
      <c r="O752" s="14">
        <v>2300</v>
      </c>
      <c r="P752" s="13"/>
      <c r="Q752" s="14">
        <v>2539</v>
      </c>
      <c r="R752" s="14" t="s">
        <v>130</v>
      </c>
      <c r="S752" s="14" t="s">
        <v>63</v>
      </c>
      <c r="T752" s="14" t="s">
        <v>63</v>
      </c>
      <c r="U752" s="14" t="s">
        <v>66</v>
      </c>
      <c r="V752" s="14">
        <v>1139</v>
      </c>
      <c r="W752" s="14" t="s">
        <v>238</v>
      </c>
      <c r="X752" s="14">
        <v>1</v>
      </c>
      <c r="Y752" s="14">
        <v>0</v>
      </c>
      <c r="Z752" s="14">
        <v>-118</v>
      </c>
    </row>
    <row r="753" spans="1:26" x14ac:dyDescent="0.25">
      <c r="A753" s="14">
        <v>1186</v>
      </c>
      <c r="B753" s="14">
        <v>1186</v>
      </c>
      <c r="C753" s="15">
        <v>43874.769108796296</v>
      </c>
      <c r="D753" s="14">
        <v>5362.04</v>
      </c>
      <c r="E753" s="14">
        <v>5500</v>
      </c>
      <c r="F753" s="14" t="b">
        <v>0</v>
      </c>
      <c r="G753" s="14">
        <v>7555</v>
      </c>
      <c r="H753" s="14">
        <v>1292</v>
      </c>
      <c r="I753" s="14">
        <v>1</v>
      </c>
      <c r="J753" s="14" t="s">
        <v>62</v>
      </c>
      <c r="K753" s="14" t="s">
        <v>63</v>
      </c>
      <c r="L753" s="14">
        <v>1</v>
      </c>
      <c r="M753" s="14" t="s">
        <v>64</v>
      </c>
      <c r="N753" s="14">
        <v>7638</v>
      </c>
      <c r="O753" s="14">
        <v>1140</v>
      </c>
      <c r="P753" s="13"/>
      <c r="Q753" s="14">
        <v>2712</v>
      </c>
      <c r="R753" s="14" t="s">
        <v>68</v>
      </c>
      <c r="S753" s="14" t="s">
        <v>63</v>
      </c>
      <c r="T753" s="14" t="s">
        <v>63</v>
      </c>
      <c r="U753" s="14" t="s">
        <v>69</v>
      </c>
      <c r="V753" s="14">
        <v>871</v>
      </c>
      <c r="W753" s="14" t="s">
        <v>141</v>
      </c>
      <c r="X753" s="14">
        <v>0</v>
      </c>
      <c r="Y753" s="14">
        <v>0</v>
      </c>
      <c r="Z753" s="13"/>
    </row>
    <row r="754" spans="1:26" x14ac:dyDescent="0.25">
      <c r="A754" s="14">
        <v>2847</v>
      </c>
      <c r="B754" s="14">
        <v>2847</v>
      </c>
      <c r="C754" s="15">
        <v>43890.472048611111</v>
      </c>
      <c r="D754" s="14">
        <v>8.4700000000000006</v>
      </c>
      <c r="E754" s="14">
        <v>8.6999999999999993</v>
      </c>
      <c r="F754" s="14" t="b">
        <v>0</v>
      </c>
      <c r="G754" s="14">
        <v>12337</v>
      </c>
      <c r="H754" s="14">
        <v>858</v>
      </c>
      <c r="I754" s="14">
        <v>1</v>
      </c>
      <c r="J754" s="14" t="s">
        <v>62</v>
      </c>
      <c r="K754" s="14" t="s">
        <v>63</v>
      </c>
      <c r="L754" s="14">
        <v>1</v>
      </c>
      <c r="M754" s="14" t="s">
        <v>64</v>
      </c>
      <c r="N754" s="14">
        <v>12367</v>
      </c>
      <c r="O754" s="14">
        <v>973</v>
      </c>
      <c r="P754" s="13"/>
      <c r="Q754" s="14">
        <v>4632</v>
      </c>
      <c r="R754" s="14" t="s">
        <v>150</v>
      </c>
      <c r="S754" s="14" t="s">
        <v>63</v>
      </c>
      <c r="T754" s="14" t="s">
        <v>63</v>
      </c>
      <c r="U754" s="14" t="s">
        <v>69</v>
      </c>
      <c r="V754" s="14">
        <v>463</v>
      </c>
      <c r="W754" s="14" t="s">
        <v>564</v>
      </c>
      <c r="X754" s="14">
        <v>1</v>
      </c>
      <c r="Y754" s="14">
        <v>0</v>
      </c>
      <c r="Z754" s="13"/>
    </row>
    <row r="755" spans="1:26" x14ac:dyDescent="0.25">
      <c r="A755" s="14">
        <v>226</v>
      </c>
      <c r="B755" s="14">
        <v>226</v>
      </c>
      <c r="C755" s="15">
        <v>43865.388622685183</v>
      </c>
      <c r="D755" s="14">
        <v>2000</v>
      </c>
      <c r="E755" s="14">
        <v>2000</v>
      </c>
      <c r="F755" s="14" t="b">
        <v>0</v>
      </c>
      <c r="G755" s="14">
        <v>2512</v>
      </c>
      <c r="H755" s="14">
        <v>468</v>
      </c>
      <c r="I755" s="14">
        <v>1</v>
      </c>
      <c r="J755" s="14" t="s">
        <v>62</v>
      </c>
      <c r="K755" s="14" t="s">
        <v>63</v>
      </c>
      <c r="L755" s="14">
        <v>1</v>
      </c>
      <c r="M755" s="14" t="s">
        <v>64</v>
      </c>
      <c r="N755" s="14">
        <v>2354</v>
      </c>
      <c r="O755" s="14">
        <v>477</v>
      </c>
      <c r="P755" s="13"/>
      <c r="Q755" s="14">
        <v>1663</v>
      </c>
      <c r="R755" s="14" t="s">
        <v>365</v>
      </c>
      <c r="S755" s="14" t="s">
        <v>63</v>
      </c>
      <c r="T755" s="14" t="s">
        <v>63</v>
      </c>
      <c r="U755" s="14" t="s">
        <v>140</v>
      </c>
      <c r="V755" s="14">
        <v>1998</v>
      </c>
      <c r="W755" s="14" t="s">
        <v>221</v>
      </c>
      <c r="X755" s="14">
        <v>0</v>
      </c>
      <c r="Y755" s="14">
        <v>0</v>
      </c>
      <c r="Z755" s="13"/>
    </row>
    <row r="756" spans="1:26" x14ac:dyDescent="0.25">
      <c r="A756" s="14">
        <v>689</v>
      </c>
      <c r="B756" s="14">
        <v>689</v>
      </c>
      <c r="C756" s="15">
        <v>43869.682037037041</v>
      </c>
      <c r="D756" s="14">
        <v>6000</v>
      </c>
      <c r="E756" s="14">
        <v>6500</v>
      </c>
      <c r="F756" s="14" t="b">
        <v>0</v>
      </c>
      <c r="G756" s="14">
        <v>67</v>
      </c>
      <c r="H756" s="14">
        <v>105</v>
      </c>
      <c r="I756" s="14">
        <v>1</v>
      </c>
      <c r="J756" s="14" t="s">
        <v>62</v>
      </c>
      <c r="K756" s="14" t="s">
        <v>63</v>
      </c>
      <c r="L756" s="14">
        <v>1</v>
      </c>
      <c r="M756" s="14" t="s">
        <v>64</v>
      </c>
      <c r="N756" s="14">
        <v>4077</v>
      </c>
      <c r="O756" s="14">
        <v>636</v>
      </c>
      <c r="P756" s="13"/>
      <c r="Q756" s="14">
        <v>2108</v>
      </c>
      <c r="R756" s="14" t="s">
        <v>130</v>
      </c>
      <c r="S756" s="14" t="s">
        <v>63</v>
      </c>
      <c r="T756" s="14" t="s">
        <v>63</v>
      </c>
      <c r="U756" s="14" t="s">
        <v>69</v>
      </c>
      <c r="V756" s="14">
        <v>1678</v>
      </c>
      <c r="W756" s="14" t="s">
        <v>164</v>
      </c>
      <c r="X756" s="14">
        <v>0</v>
      </c>
      <c r="Y756" s="14">
        <v>0</v>
      </c>
      <c r="Z756" s="14">
        <v>-1884</v>
      </c>
    </row>
    <row r="757" spans="1:26" x14ac:dyDescent="0.25">
      <c r="A757" s="14">
        <v>1039</v>
      </c>
      <c r="B757" s="14">
        <v>1039</v>
      </c>
      <c r="C757" s="15">
        <v>43873.240613425929</v>
      </c>
      <c r="D757" s="14">
        <v>7.02</v>
      </c>
      <c r="E757" s="14">
        <v>6.8</v>
      </c>
      <c r="F757" s="14" t="b">
        <v>0</v>
      </c>
      <c r="G757" s="14">
        <v>8912</v>
      </c>
      <c r="H757" s="14">
        <v>1029</v>
      </c>
      <c r="I757" s="14">
        <v>1</v>
      </c>
      <c r="J757" s="14" t="s">
        <v>62</v>
      </c>
      <c r="K757" s="14" t="s">
        <v>63</v>
      </c>
      <c r="L757" s="14">
        <v>1</v>
      </c>
      <c r="M757" s="14" t="s">
        <v>64</v>
      </c>
      <c r="N757" s="14">
        <v>8256</v>
      </c>
      <c r="O757" s="14">
        <v>1047</v>
      </c>
      <c r="P757" s="13"/>
      <c r="Q757" s="14">
        <v>2603</v>
      </c>
      <c r="R757" s="14" t="s">
        <v>104</v>
      </c>
      <c r="S757" s="14" t="s">
        <v>63</v>
      </c>
      <c r="T757" s="14" t="s">
        <v>63</v>
      </c>
      <c r="U757" s="14" t="s">
        <v>121</v>
      </c>
      <c r="V757" s="14">
        <v>157</v>
      </c>
      <c r="W757" s="14" t="s">
        <v>97</v>
      </c>
      <c r="X757" s="14">
        <v>1</v>
      </c>
      <c r="Y757" s="14">
        <v>0</v>
      </c>
      <c r="Z757" s="14">
        <v>-86</v>
      </c>
    </row>
    <row r="758" spans="1:26" x14ac:dyDescent="0.25">
      <c r="A758" s="14">
        <v>1624</v>
      </c>
      <c r="B758" s="14">
        <v>1624</v>
      </c>
      <c r="C758" s="15">
        <v>43878.499085648145</v>
      </c>
      <c r="D758" s="14">
        <v>2.97</v>
      </c>
      <c r="E758" s="14">
        <v>3.3</v>
      </c>
      <c r="F758" s="14" t="b">
        <v>0</v>
      </c>
      <c r="G758" s="14">
        <v>2873</v>
      </c>
      <c r="H758" s="14">
        <v>414</v>
      </c>
      <c r="I758" s="14">
        <v>1</v>
      </c>
      <c r="J758" s="14" t="s">
        <v>62</v>
      </c>
      <c r="K758" s="14" t="s">
        <v>63</v>
      </c>
      <c r="L758" s="14">
        <v>1</v>
      </c>
      <c r="M758" s="14" t="s">
        <v>64</v>
      </c>
      <c r="N758" s="14">
        <v>3540</v>
      </c>
      <c r="O758" s="14">
        <v>412</v>
      </c>
      <c r="P758" s="13"/>
      <c r="Q758" s="14">
        <v>3202</v>
      </c>
      <c r="R758" s="14" t="s">
        <v>81</v>
      </c>
      <c r="S758" s="14" t="s">
        <v>63</v>
      </c>
      <c r="T758" s="14" t="s">
        <v>63</v>
      </c>
      <c r="U758" s="14" t="s">
        <v>112</v>
      </c>
      <c r="V758" s="14">
        <v>1602</v>
      </c>
      <c r="W758" s="14" t="s">
        <v>341</v>
      </c>
      <c r="X758" s="14">
        <v>1</v>
      </c>
      <c r="Y758" s="14">
        <v>0</v>
      </c>
      <c r="Z758" s="14">
        <v>-1414</v>
      </c>
    </row>
    <row r="759" spans="1:26" x14ac:dyDescent="0.25">
      <c r="A759" s="14">
        <v>2343</v>
      </c>
      <c r="B759" s="14">
        <v>2343</v>
      </c>
      <c r="C759" s="15">
        <v>43884.893101851849</v>
      </c>
      <c r="D759" s="14">
        <v>17.54</v>
      </c>
      <c r="E759" s="14">
        <v>17.100000000000001</v>
      </c>
      <c r="F759" s="14" t="b">
        <v>0</v>
      </c>
      <c r="G759" s="14">
        <v>27944</v>
      </c>
      <c r="H759" s="14">
        <v>2060</v>
      </c>
      <c r="I759" s="14">
        <v>1</v>
      </c>
      <c r="J759" s="14" t="s">
        <v>62</v>
      </c>
      <c r="K759" s="14" t="s">
        <v>63</v>
      </c>
      <c r="L759" s="14">
        <v>1</v>
      </c>
      <c r="M759" s="14" t="s">
        <v>64</v>
      </c>
      <c r="N759" s="14">
        <v>27671</v>
      </c>
      <c r="O759" s="14">
        <v>1918</v>
      </c>
      <c r="P759" s="13"/>
      <c r="Q759" s="14">
        <v>4071</v>
      </c>
      <c r="R759" s="14" t="s">
        <v>114</v>
      </c>
      <c r="S759" s="14" t="s">
        <v>63</v>
      </c>
      <c r="T759" s="14" t="s">
        <v>63</v>
      </c>
      <c r="U759" s="14" t="s">
        <v>85</v>
      </c>
      <c r="V759" s="14">
        <v>830</v>
      </c>
      <c r="W759" s="14" t="s">
        <v>103</v>
      </c>
      <c r="X759" s="14">
        <v>1</v>
      </c>
      <c r="Y759" s="14">
        <v>0</v>
      </c>
      <c r="Z759" s="14">
        <v>-246</v>
      </c>
    </row>
    <row r="760" spans="1:26" x14ac:dyDescent="0.25">
      <c r="A760" s="14">
        <v>503</v>
      </c>
      <c r="B760" s="14">
        <v>503</v>
      </c>
      <c r="C760" s="15">
        <v>43868.299432870372</v>
      </c>
      <c r="D760" s="14">
        <v>3.25</v>
      </c>
      <c r="E760" s="14">
        <v>3.3</v>
      </c>
      <c r="F760" s="14" t="b">
        <v>0</v>
      </c>
      <c r="G760" s="14">
        <v>1402</v>
      </c>
      <c r="H760" s="14">
        <v>256</v>
      </c>
      <c r="I760" s="14">
        <v>1</v>
      </c>
      <c r="J760" s="14" t="s">
        <v>62</v>
      </c>
      <c r="K760" s="14" t="s">
        <v>63</v>
      </c>
      <c r="L760" s="14">
        <v>1</v>
      </c>
      <c r="M760" s="14" t="s">
        <v>64</v>
      </c>
      <c r="N760" s="14">
        <v>1151</v>
      </c>
      <c r="O760" s="14">
        <v>168</v>
      </c>
      <c r="P760" s="13"/>
      <c r="Q760" s="14">
        <v>1920</v>
      </c>
      <c r="R760" s="14" t="s">
        <v>104</v>
      </c>
      <c r="S760" s="14" t="s">
        <v>63</v>
      </c>
      <c r="T760" s="14" t="s">
        <v>63</v>
      </c>
      <c r="U760" s="14" t="s">
        <v>183</v>
      </c>
      <c r="V760" s="14">
        <v>1392</v>
      </c>
      <c r="W760" s="14" t="s">
        <v>103</v>
      </c>
      <c r="X760" s="14">
        <v>1</v>
      </c>
      <c r="Y760" s="14">
        <v>0</v>
      </c>
      <c r="Z760" s="14">
        <v>-106</v>
      </c>
    </row>
    <row r="761" spans="1:26" x14ac:dyDescent="0.25">
      <c r="A761" s="14">
        <v>654</v>
      </c>
      <c r="B761" s="14">
        <v>654</v>
      </c>
      <c r="C761" s="15">
        <v>43869.496053240742</v>
      </c>
      <c r="D761" s="14">
        <v>7.07</v>
      </c>
      <c r="E761" s="14">
        <v>6.3</v>
      </c>
      <c r="F761" s="14" t="b">
        <v>0</v>
      </c>
      <c r="G761" s="14">
        <v>11669</v>
      </c>
      <c r="H761" s="14">
        <v>1348</v>
      </c>
      <c r="I761" s="14">
        <v>1</v>
      </c>
      <c r="J761" s="14" t="s">
        <v>62</v>
      </c>
      <c r="K761" s="14" t="s">
        <v>63</v>
      </c>
      <c r="L761" s="14">
        <v>1</v>
      </c>
      <c r="M761" s="14" t="s">
        <v>64</v>
      </c>
      <c r="N761" s="14">
        <v>10622</v>
      </c>
      <c r="O761" s="14">
        <v>1132</v>
      </c>
      <c r="P761" s="13"/>
      <c r="Q761" s="14">
        <v>2177</v>
      </c>
      <c r="R761" s="14" t="s">
        <v>248</v>
      </c>
      <c r="S761" s="14" t="s">
        <v>63</v>
      </c>
      <c r="T761" s="14" t="s">
        <v>63</v>
      </c>
      <c r="U761" s="14" t="s">
        <v>69</v>
      </c>
      <c r="V761" s="14">
        <v>860</v>
      </c>
      <c r="W761" s="14" t="s">
        <v>94</v>
      </c>
      <c r="X761" s="14">
        <v>1</v>
      </c>
      <c r="Y761" s="14">
        <v>0</v>
      </c>
      <c r="Z761" s="13"/>
    </row>
    <row r="762" spans="1:26" x14ac:dyDescent="0.25">
      <c r="A762" s="14">
        <v>829</v>
      </c>
      <c r="B762" s="14">
        <v>829</v>
      </c>
      <c r="C762" s="15">
        <v>43870.854780092595</v>
      </c>
      <c r="D762" s="14">
        <v>9.3699999999999992</v>
      </c>
      <c r="E762" s="14">
        <v>9.6</v>
      </c>
      <c r="F762" s="14" t="b">
        <v>0</v>
      </c>
      <c r="G762" s="14">
        <v>10687</v>
      </c>
      <c r="H762" s="14">
        <v>866</v>
      </c>
      <c r="I762" s="14">
        <v>1</v>
      </c>
      <c r="J762" s="14" t="s">
        <v>62</v>
      </c>
      <c r="K762" s="14" t="s">
        <v>63</v>
      </c>
      <c r="L762" s="14">
        <v>1</v>
      </c>
      <c r="M762" s="14" t="s">
        <v>64</v>
      </c>
      <c r="N762" s="14">
        <v>10675</v>
      </c>
      <c r="O762" s="14">
        <v>967</v>
      </c>
      <c r="P762" s="13"/>
      <c r="Q762" s="14">
        <v>2361</v>
      </c>
      <c r="R762" s="14" t="s">
        <v>68</v>
      </c>
      <c r="S762" s="14" t="s">
        <v>63</v>
      </c>
      <c r="T762" s="14" t="s">
        <v>63</v>
      </c>
      <c r="U762" s="14" t="s">
        <v>69</v>
      </c>
      <c r="V762" s="14">
        <v>1393</v>
      </c>
      <c r="W762" s="14" t="s">
        <v>127</v>
      </c>
      <c r="X762" s="14">
        <v>1</v>
      </c>
      <c r="Y762" s="14">
        <v>0</v>
      </c>
      <c r="Z762" s="14">
        <v>-68</v>
      </c>
    </row>
    <row r="763" spans="1:26" x14ac:dyDescent="0.25">
      <c r="A763" s="14">
        <v>2619</v>
      </c>
      <c r="B763" s="14">
        <v>2619</v>
      </c>
      <c r="C763" s="15">
        <v>43888.520891203705</v>
      </c>
      <c r="D763" s="14">
        <v>9.34</v>
      </c>
      <c r="E763" s="14">
        <v>10.199999999999999</v>
      </c>
      <c r="F763" s="14" t="b">
        <v>0</v>
      </c>
      <c r="G763" s="14">
        <v>9895</v>
      </c>
      <c r="H763" s="14">
        <v>988</v>
      </c>
      <c r="I763" s="14">
        <v>1</v>
      </c>
      <c r="J763" s="14" t="s">
        <v>62</v>
      </c>
      <c r="K763" s="14" t="s">
        <v>63</v>
      </c>
      <c r="L763" s="14">
        <v>1</v>
      </c>
      <c r="M763" s="14" t="s">
        <v>64</v>
      </c>
      <c r="N763" s="14">
        <v>10434</v>
      </c>
      <c r="O763" s="14">
        <v>1262</v>
      </c>
      <c r="P763" s="13"/>
      <c r="Q763" s="14">
        <v>4411</v>
      </c>
      <c r="R763" s="14" t="s">
        <v>65</v>
      </c>
      <c r="S763" s="14" t="s">
        <v>63</v>
      </c>
      <c r="T763" s="14" t="s">
        <v>63</v>
      </c>
      <c r="U763" s="14" t="s">
        <v>69</v>
      </c>
      <c r="V763" s="14">
        <v>2079</v>
      </c>
      <c r="W763" s="14" t="s">
        <v>283</v>
      </c>
      <c r="X763" s="14">
        <v>1</v>
      </c>
      <c r="Y763" s="14">
        <v>0</v>
      </c>
      <c r="Z763" s="14">
        <v>-602</v>
      </c>
    </row>
    <row r="764" spans="1:26" x14ac:dyDescent="0.25">
      <c r="A764" s="14">
        <v>2206</v>
      </c>
      <c r="B764" s="14">
        <v>2206</v>
      </c>
      <c r="C764" s="15">
        <v>43883.818113425928</v>
      </c>
      <c r="D764" s="14">
        <v>8.99</v>
      </c>
      <c r="E764" s="14">
        <v>9.1999999999999993</v>
      </c>
      <c r="F764" s="14" t="b">
        <v>0</v>
      </c>
      <c r="G764" s="14">
        <v>12904</v>
      </c>
      <c r="H764" s="14">
        <v>1148</v>
      </c>
      <c r="I764" s="14">
        <v>1</v>
      </c>
      <c r="J764" s="14" t="s">
        <v>62</v>
      </c>
      <c r="K764" s="14" t="s">
        <v>63</v>
      </c>
      <c r="L764" s="14">
        <v>1</v>
      </c>
      <c r="M764" s="14" t="s">
        <v>64</v>
      </c>
      <c r="N764" s="14">
        <v>12896</v>
      </c>
      <c r="O764" s="14">
        <v>1245</v>
      </c>
      <c r="P764" s="13"/>
      <c r="Q764" s="14">
        <v>3860</v>
      </c>
      <c r="R764" s="14" t="s">
        <v>88</v>
      </c>
      <c r="S764" s="14" t="s">
        <v>63</v>
      </c>
      <c r="T764" s="14" t="s">
        <v>63</v>
      </c>
      <c r="U764" s="14" t="s">
        <v>69</v>
      </c>
      <c r="V764" s="14">
        <v>374</v>
      </c>
      <c r="W764" s="14" t="s">
        <v>126</v>
      </c>
      <c r="X764" s="14">
        <v>1</v>
      </c>
      <c r="Y764" s="14">
        <v>0</v>
      </c>
      <c r="Z764" s="13"/>
    </row>
    <row r="765" spans="1:26" x14ac:dyDescent="0.25">
      <c r="A765" s="14">
        <v>2600</v>
      </c>
      <c r="B765" s="14">
        <v>2600</v>
      </c>
      <c r="C765" s="15">
        <v>43888.383275462962</v>
      </c>
      <c r="D765" s="14">
        <v>86.98</v>
      </c>
      <c r="E765" s="14">
        <v>79.900000000000006</v>
      </c>
      <c r="F765" s="14" t="b">
        <v>0</v>
      </c>
      <c r="G765" s="14">
        <v>134498</v>
      </c>
      <c r="H765" s="14">
        <v>8889</v>
      </c>
      <c r="I765" s="14">
        <v>1</v>
      </c>
      <c r="J765" s="14" t="s">
        <v>62</v>
      </c>
      <c r="K765" s="14" t="s">
        <v>63</v>
      </c>
      <c r="L765" s="14">
        <v>1</v>
      </c>
      <c r="M765" s="14" t="s">
        <v>64</v>
      </c>
      <c r="N765" s="14">
        <v>131873</v>
      </c>
      <c r="O765" s="14">
        <v>6743</v>
      </c>
      <c r="P765" s="13"/>
      <c r="Q765" s="14">
        <v>4402</v>
      </c>
      <c r="R765" s="14" t="s">
        <v>93</v>
      </c>
      <c r="S765" s="14" t="s">
        <v>63</v>
      </c>
      <c r="T765" s="14" t="s">
        <v>63</v>
      </c>
      <c r="U765" s="14" t="s">
        <v>189</v>
      </c>
      <c r="V765" s="14">
        <v>1363</v>
      </c>
      <c r="W765" s="14" t="s">
        <v>166</v>
      </c>
      <c r="X765" s="14">
        <v>1</v>
      </c>
      <c r="Y765" s="14">
        <v>0</v>
      </c>
      <c r="Z765" s="14">
        <v>0</v>
      </c>
    </row>
    <row r="766" spans="1:26" x14ac:dyDescent="0.25">
      <c r="A766" s="14">
        <v>2778</v>
      </c>
      <c r="B766" s="14">
        <v>2778</v>
      </c>
      <c r="C766" s="15">
        <v>43889.900509259256</v>
      </c>
      <c r="D766" s="14">
        <v>15.01</v>
      </c>
      <c r="E766" s="14">
        <v>14.6</v>
      </c>
      <c r="F766" s="14" t="b">
        <v>0</v>
      </c>
      <c r="G766" s="14">
        <v>11553</v>
      </c>
      <c r="H766" s="14">
        <v>935</v>
      </c>
      <c r="I766" s="14">
        <v>1</v>
      </c>
      <c r="J766" s="14" t="s">
        <v>62</v>
      </c>
      <c r="K766" s="14" t="s">
        <v>63</v>
      </c>
      <c r="L766" s="14">
        <v>1</v>
      </c>
      <c r="M766" s="14" t="s">
        <v>64</v>
      </c>
      <c r="N766" s="14">
        <v>11368</v>
      </c>
      <c r="O766" s="14">
        <v>868</v>
      </c>
      <c r="P766" s="13"/>
      <c r="Q766" s="14">
        <v>4844</v>
      </c>
      <c r="R766" s="14" t="s">
        <v>150</v>
      </c>
      <c r="S766" s="14" t="s">
        <v>63</v>
      </c>
      <c r="T766" s="14" t="s">
        <v>63</v>
      </c>
      <c r="U766" s="14" t="s">
        <v>69</v>
      </c>
      <c r="V766" s="14">
        <v>432</v>
      </c>
      <c r="W766" s="14" t="s">
        <v>238</v>
      </c>
      <c r="X766" s="14">
        <v>1</v>
      </c>
      <c r="Y766" s="14">
        <v>0</v>
      </c>
      <c r="Z766" s="14">
        <v>-272</v>
      </c>
    </row>
    <row r="767" spans="1:26" x14ac:dyDescent="0.25">
      <c r="A767" s="14">
        <v>3132</v>
      </c>
      <c r="B767" s="14">
        <v>3132</v>
      </c>
      <c r="C767" s="15">
        <v>43893.691469907404</v>
      </c>
      <c r="D767" s="14">
        <v>7.51</v>
      </c>
      <c r="E767" s="14">
        <v>7</v>
      </c>
      <c r="F767" s="14" t="b">
        <v>0</v>
      </c>
      <c r="G767" s="14">
        <v>8516</v>
      </c>
      <c r="H767" s="14">
        <v>1290</v>
      </c>
      <c r="I767" s="14">
        <v>1</v>
      </c>
      <c r="J767" s="14" t="s">
        <v>62</v>
      </c>
      <c r="K767" s="14" t="s">
        <v>63</v>
      </c>
      <c r="L767" s="14">
        <v>1</v>
      </c>
      <c r="M767" s="14" t="s">
        <v>64</v>
      </c>
      <c r="N767" s="14">
        <v>7280</v>
      </c>
      <c r="O767" s="14">
        <v>1300</v>
      </c>
      <c r="P767" s="13"/>
      <c r="Q767" s="14">
        <v>61</v>
      </c>
      <c r="R767" s="14" t="s">
        <v>93</v>
      </c>
      <c r="S767" s="14" t="s">
        <v>63</v>
      </c>
      <c r="T767" s="14" t="s">
        <v>63</v>
      </c>
      <c r="U767" s="14" t="s">
        <v>66</v>
      </c>
      <c r="V767" s="14">
        <v>1480</v>
      </c>
      <c r="W767" s="14" t="s">
        <v>592</v>
      </c>
      <c r="X767" s="14">
        <v>1</v>
      </c>
      <c r="Y767" s="14">
        <v>0</v>
      </c>
      <c r="Z767" s="13"/>
    </row>
    <row r="768" spans="1:26" x14ac:dyDescent="0.25">
      <c r="A768" s="14">
        <v>3363</v>
      </c>
      <c r="B768" s="14">
        <v>3363</v>
      </c>
      <c r="C768" s="15">
        <v>43896.578958333332</v>
      </c>
      <c r="D768" s="14">
        <v>2.6</v>
      </c>
      <c r="E768" s="14">
        <v>2.6</v>
      </c>
      <c r="F768" s="14" t="b">
        <v>0</v>
      </c>
      <c r="G768" s="14">
        <v>1768</v>
      </c>
      <c r="H768" s="14">
        <v>371</v>
      </c>
      <c r="I768" s="14">
        <v>1</v>
      </c>
      <c r="J768" s="14" t="s">
        <v>62</v>
      </c>
      <c r="K768" s="14" t="s">
        <v>63</v>
      </c>
      <c r="L768" s="14">
        <v>1</v>
      </c>
      <c r="M768" s="14" t="s">
        <v>64</v>
      </c>
      <c r="N768" s="14">
        <v>1756</v>
      </c>
      <c r="O768" s="14">
        <v>369</v>
      </c>
      <c r="P768" s="13"/>
      <c r="Q768" s="14">
        <v>519</v>
      </c>
      <c r="R768" s="14" t="s">
        <v>104</v>
      </c>
      <c r="S768" s="14" t="s">
        <v>63</v>
      </c>
      <c r="T768" s="14" t="s">
        <v>63</v>
      </c>
      <c r="U768" s="14" t="s">
        <v>121</v>
      </c>
      <c r="V768" s="14">
        <v>3</v>
      </c>
      <c r="W768" s="14" t="s">
        <v>122</v>
      </c>
      <c r="X768" s="14">
        <v>1</v>
      </c>
      <c r="Y768" s="14">
        <v>0</v>
      </c>
      <c r="Z768" s="14">
        <v>-204</v>
      </c>
    </row>
    <row r="769" spans="1:26" x14ac:dyDescent="0.25">
      <c r="A769" s="14">
        <v>3447</v>
      </c>
      <c r="B769" s="14">
        <v>3447</v>
      </c>
      <c r="C769" s="15">
        <v>43897.061643518522</v>
      </c>
      <c r="D769" s="14">
        <v>8.0500000000000007</v>
      </c>
      <c r="E769" s="14">
        <v>7.8</v>
      </c>
      <c r="F769" s="14" t="b">
        <v>0</v>
      </c>
      <c r="G769" s="14">
        <v>9930</v>
      </c>
      <c r="H769" s="14">
        <v>974</v>
      </c>
      <c r="I769" s="14">
        <v>1</v>
      </c>
      <c r="J769" s="14" t="s">
        <v>62</v>
      </c>
      <c r="K769" s="14" t="s">
        <v>63</v>
      </c>
      <c r="L769" s="14">
        <v>1</v>
      </c>
      <c r="M769" s="14" t="s">
        <v>64</v>
      </c>
      <c r="N769" s="14">
        <v>9605</v>
      </c>
      <c r="O769" s="14">
        <v>929</v>
      </c>
      <c r="P769" s="13"/>
      <c r="Q769" s="14">
        <v>428</v>
      </c>
      <c r="R769" s="14" t="s">
        <v>378</v>
      </c>
      <c r="S769" s="14" t="s">
        <v>63</v>
      </c>
      <c r="T769" s="14" t="s">
        <v>63</v>
      </c>
      <c r="U769" s="14" t="s">
        <v>98</v>
      </c>
      <c r="V769" s="14">
        <v>1921</v>
      </c>
      <c r="W769" s="14" t="s">
        <v>133</v>
      </c>
      <c r="X769" s="14">
        <v>1</v>
      </c>
      <c r="Y769" s="14">
        <v>0</v>
      </c>
      <c r="Z769" s="14">
        <v>-1028</v>
      </c>
    </row>
    <row r="770" spans="1:26" x14ac:dyDescent="0.25">
      <c r="A770" s="14">
        <v>3894</v>
      </c>
      <c r="B770" s="14">
        <v>3894</v>
      </c>
      <c r="C770" s="15">
        <v>43901.627465277779</v>
      </c>
      <c r="D770" s="14">
        <v>12.95</v>
      </c>
      <c r="E770" s="14">
        <v>11.9</v>
      </c>
      <c r="F770" s="14" t="b">
        <v>0</v>
      </c>
      <c r="G770" s="14">
        <v>11281</v>
      </c>
      <c r="H770" s="14">
        <v>1815</v>
      </c>
      <c r="I770" s="14">
        <v>1</v>
      </c>
      <c r="J770" s="14" t="s">
        <v>62</v>
      </c>
      <c r="K770" s="14" t="s">
        <v>63</v>
      </c>
      <c r="L770" s="14">
        <v>1</v>
      </c>
      <c r="M770" s="14" t="s">
        <v>64</v>
      </c>
      <c r="N770" s="14">
        <v>11246</v>
      </c>
      <c r="O770" s="14">
        <v>1496</v>
      </c>
      <c r="P770" s="13"/>
      <c r="Q770" s="14">
        <v>952</v>
      </c>
      <c r="R770" s="14" t="s">
        <v>158</v>
      </c>
      <c r="S770" s="14" t="s">
        <v>63</v>
      </c>
      <c r="T770" s="14" t="s">
        <v>63</v>
      </c>
      <c r="U770" s="14" t="s">
        <v>69</v>
      </c>
      <c r="V770" s="14">
        <v>1372</v>
      </c>
      <c r="W770" s="14" t="s">
        <v>594</v>
      </c>
      <c r="X770" s="14">
        <v>1</v>
      </c>
      <c r="Y770" s="14">
        <v>0</v>
      </c>
      <c r="Z770" s="14">
        <v>-50</v>
      </c>
    </row>
    <row r="771" spans="1:26" x14ac:dyDescent="0.25">
      <c r="A771" s="14">
        <v>4119</v>
      </c>
      <c r="B771" s="14">
        <v>4119</v>
      </c>
      <c r="C771" s="15">
        <v>43903.654340277775</v>
      </c>
      <c r="D771" s="14">
        <v>8.9499999999999993</v>
      </c>
      <c r="E771" s="14">
        <v>9.6999999999999993</v>
      </c>
      <c r="F771" s="14" t="b">
        <v>0</v>
      </c>
      <c r="G771" s="14">
        <v>4711</v>
      </c>
      <c r="H771" s="14">
        <v>909</v>
      </c>
      <c r="I771" s="14">
        <v>1</v>
      </c>
      <c r="J771" s="14" t="s">
        <v>62</v>
      </c>
      <c r="K771" s="14" t="s">
        <v>63</v>
      </c>
      <c r="L771" s="14">
        <v>1</v>
      </c>
      <c r="M771" s="14" t="s">
        <v>64</v>
      </c>
      <c r="N771" s="14">
        <v>5169</v>
      </c>
      <c r="O771" s="14">
        <v>996</v>
      </c>
      <c r="P771" s="13"/>
      <c r="Q771" s="14">
        <v>1293</v>
      </c>
      <c r="R771" s="14" t="s">
        <v>337</v>
      </c>
      <c r="S771" s="14" t="s">
        <v>63</v>
      </c>
      <c r="T771" s="14" t="s">
        <v>63</v>
      </c>
      <c r="U771" s="14" t="s">
        <v>112</v>
      </c>
      <c r="V771" s="14">
        <v>1370</v>
      </c>
      <c r="W771" s="14" t="s">
        <v>563</v>
      </c>
      <c r="X771" s="14">
        <v>1</v>
      </c>
      <c r="Y771" s="14">
        <v>0</v>
      </c>
      <c r="Z771" s="14">
        <v>-10</v>
      </c>
    </row>
    <row r="772" spans="1:26" x14ac:dyDescent="0.25">
      <c r="A772" s="14">
        <v>3562</v>
      </c>
      <c r="B772" s="14">
        <v>3562</v>
      </c>
      <c r="C772" s="15">
        <v>43898.044247685182</v>
      </c>
      <c r="D772" s="14">
        <v>4.29</v>
      </c>
      <c r="E772" s="14">
        <v>4.2</v>
      </c>
      <c r="F772" s="14" t="b">
        <v>0</v>
      </c>
      <c r="G772" s="14">
        <v>5133</v>
      </c>
      <c r="H772" s="14">
        <v>563</v>
      </c>
      <c r="I772" s="14">
        <v>1</v>
      </c>
      <c r="J772" s="14" t="s">
        <v>62</v>
      </c>
      <c r="K772" s="14" t="s">
        <v>63</v>
      </c>
      <c r="L772" s="14">
        <v>1</v>
      </c>
      <c r="M772" s="14" t="s">
        <v>64</v>
      </c>
      <c r="N772" s="14">
        <v>4855</v>
      </c>
      <c r="O772" s="14">
        <v>582</v>
      </c>
      <c r="P772" s="13"/>
      <c r="Q772" s="14">
        <v>602</v>
      </c>
      <c r="R772" s="14" t="s">
        <v>101</v>
      </c>
      <c r="S772" s="14" t="s">
        <v>63</v>
      </c>
      <c r="T772" s="14" t="s">
        <v>63</v>
      </c>
      <c r="U772" s="14" t="s">
        <v>98</v>
      </c>
      <c r="V772" s="14">
        <v>1899</v>
      </c>
      <c r="W772" s="14" t="s">
        <v>102</v>
      </c>
      <c r="X772" s="14">
        <v>1</v>
      </c>
      <c r="Y772" s="14">
        <v>0</v>
      </c>
      <c r="Z772" s="14">
        <v>-292</v>
      </c>
    </row>
    <row r="773" spans="1:26" x14ac:dyDescent="0.25">
      <c r="A773" s="14">
        <v>4157</v>
      </c>
      <c r="B773" s="14">
        <v>4157</v>
      </c>
      <c r="C773" s="15">
        <v>43903.935324074075</v>
      </c>
      <c r="D773" s="14">
        <v>2</v>
      </c>
      <c r="E773" s="14">
        <v>2</v>
      </c>
      <c r="F773" s="14" t="b">
        <v>0</v>
      </c>
      <c r="G773" s="14">
        <v>685</v>
      </c>
      <c r="H773" s="14">
        <v>150</v>
      </c>
      <c r="I773" s="14">
        <v>1</v>
      </c>
      <c r="J773" s="14" t="s">
        <v>62</v>
      </c>
      <c r="K773" s="14" t="s">
        <v>63</v>
      </c>
      <c r="L773" s="14">
        <v>1</v>
      </c>
      <c r="M773" s="14" t="s">
        <v>64</v>
      </c>
      <c r="N773" s="14">
        <v>994</v>
      </c>
      <c r="O773" s="14">
        <v>222</v>
      </c>
      <c r="P773" s="13"/>
      <c r="Q773" s="14">
        <v>1253</v>
      </c>
      <c r="R773" s="14" t="s">
        <v>93</v>
      </c>
      <c r="S773" s="14" t="s">
        <v>63</v>
      </c>
      <c r="T773" s="14" t="s">
        <v>63</v>
      </c>
      <c r="U773" s="14" t="s">
        <v>85</v>
      </c>
      <c r="V773" s="14">
        <v>350</v>
      </c>
      <c r="W773" s="14" t="s">
        <v>349</v>
      </c>
      <c r="X773" s="14">
        <v>1</v>
      </c>
      <c r="Y773" s="14">
        <v>0</v>
      </c>
      <c r="Z773" s="14">
        <v>-250</v>
      </c>
    </row>
    <row r="774" spans="1:26" x14ac:dyDescent="0.25">
      <c r="A774" s="14">
        <v>298</v>
      </c>
      <c r="B774" s="14">
        <v>298</v>
      </c>
      <c r="C774" s="15">
        <v>43865.87945601852</v>
      </c>
      <c r="D774" s="14">
        <v>5.65</v>
      </c>
      <c r="E774" s="14">
        <v>5.5</v>
      </c>
      <c r="F774" s="14" t="b">
        <v>0</v>
      </c>
      <c r="G774" s="14">
        <v>8044</v>
      </c>
      <c r="H774" s="14">
        <v>622</v>
      </c>
      <c r="I774" s="14">
        <v>0</v>
      </c>
      <c r="J774" s="14" t="s">
        <v>62</v>
      </c>
      <c r="K774" s="14" t="s">
        <v>63</v>
      </c>
      <c r="L774" s="14">
        <v>1</v>
      </c>
      <c r="M774" s="14" t="s">
        <v>64</v>
      </c>
      <c r="N774" s="14">
        <v>7539</v>
      </c>
      <c r="O774" s="14">
        <v>643</v>
      </c>
      <c r="P774" s="13"/>
      <c r="Q774" s="14">
        <v>1692</v>
      </c>
      <c r="R774" s="14" t="s">
        <v>104</v>
      </c>
      <c r="S774" s="14" t="s">
        <v>63</v>
      </c>
      <c r="T774" s="14" t="s">
        <v>63</v>
      </c>
      <c r="U774" s="14" t="s">
        <v>107</v>
      </c>
      <c r="V774" s="14">
        <v>8</v>
      </c>
      <c r="W774" s="14" t="s">
        <v>595</v>
      </c>
      <c r="X774" s="14">
        <v>1</v>
      </c>
      <c r="Y774" s="14">
        <v>0</v>
      </c>
      <c r="Z774" s="14">
        <v>-2</v>
      </c>
    </row>
    <row r="775" spans="1:26" x14ac:dyDescent="0.25">
      <c r="A775" s="14">
        <v>370</v>
      </c>
      <c r="B775" s="14">
        <v>370</v>
      </c>
      <c r="C775" s="15">
        <v>43866.682152777779</v>
      </c>
      <c r="D775" s="14">
        <v>4.01</v>
      </c>
      <c r="E775" s="14">
        <v>3.9</v>
      </c>
      <c r="F775" s="14" t="b">
        <v>0</v>
      </c>
      <c r="G775" s="14">
        <v>4692</v>
      </c>
      <c r="H775" s="14">
        <v>1000</v>
      </c>
      <c r="I775" s="14">
        <v>1</v>
      </c>
      <c r="J775" s="14" t="s">
        <v>62</v>
      </c>
      <c r="K775" s="14" t="s">
        <v>63</v>
      </c>
      <c r="L775" s="14">
        <v>1</v>
      </c>
      <c r="M775" s="14" t="s">
        <v>64</v>
      </c>
      <c r="N775" s="14">
        <v>4612</v>
      </c>
      <c r="O775" s="14">
        <v>968</v>
      </c>
      <c r="P775" s="13"/>
      <c r="Q775" s="14">
        <v>1782</v>
      </c>
      <c r="R775" s="14" t="s">
        <v>65</v>
      </c>
      <c r="S775" s="14" t="s">
        <v>63</v>
      </c>
      <c r="T775" s="14" t="s">
        <v>63</v>
      </c>
      <c r="U775" s="14" t="s">
        <v>66</v>
      </c>
      <c r="V775" s="14">
        <v>597</v>
      </c>
      <c r="W775" s="14" t="s">
        <v>230</v>
      </c>
      <c r="X775" s="14">
        <v>1</v>
      </c>
      <c r="Y775" s="14">
        <v>0</v>
      </c>
      <c r="Z775" s="14">
        <v>-3548</v>
      </c>
    </row>
    <row r="776" spans="1:26" x14ac:dyDescent="0.25">
      <c r="A776" s="14">
        <v>763</v>
      </c>
      <c r="B776" s="14">
        <v>763</v>
      </c>
      <c r="C776" s="15">
        <v>43870.293287037035</v>
      </c>
      <c r="D776" s="14">
        <v>2.5</v>
      </c>
      <c r="E776" s="14">
        <v>2.5</v>
      </c>
      <c r="F776" s="14" t="b">
        <v>0</v>
      </c>
      <c r="G776" s="14">
        <v>1316</v>
      </c>
      <c r="H776" s="14">
        <v>400</v>
      </c>
      <c r="I776" s="14">
        <v>1</v>
      </c>
      <c r="J776" s="14" t="s">
        <v>62</v>
      </c>
      <c r="K776" s="14" t="s">
        <v>63</v>
      </c>
      <c r="L776" s="14">
        <v>1</v>
      </c>
      <c r="M776" s="14" t="s">
        <v>64</v>
      </c>
      <c r="N776" s="14">
        <v>884</v>
      </c>
      <c r="O776" s="14">
        <v>242</v>
      </c>
      <c r="P776" s="13"/>
      <c r="Q776" s="14">
        <v>2367</v>
      </c>
      <c r="R776" s="14" t="s">
        <v>84</v>
      </c>
      <c r="S776" s="14" t="s">
        <v>63</v>
      </c>
      <c r="T776" s="14" t="s">
        <v>63</v>
      </c>
      <c r="U776" s="14" t="s">
        <v>69</v>
      </c>
      <c r="V776" s="14">
        <v>2051</v>
      </c>
      <c r="W776" s="14" t="s">
        <v>267</v>
      </c>
      <c r="X776" s="14">
        <v>1</v>
      </c>
      <c r="Y776" s="14">
        <v>0</v>
      </c>
      <c r="Z776" s="14">
        <v>-40</v>
      </c>
    </row>
    <row r="777" spans="1:26" x14ac:dyDescent="0.25">
      <c r="A777" s="14">
        <v>1842</v>
      </c>
      <c r="B777" s="14">
        <v>1842</v>
      </c>
      <c r="C777" s="15">
        <v>43880.829791666663</v>
      </c>
      <c r="D777" s="14">
        <v>3.31</v>
      </c>
      <c r="E777" s="14">
        <v>3.3</v>
      </c>
      <c r="F777" s="14" t="b">
        <v>0</v>
      </c>
      <c r="G777" s="14">
        <v>3517</v>
      </c>
      <c r="H777" s="14">
        <v>443</v>
      </c>
      <c r="I777" s="14">
        <v>1</v>
      </c>
      <c r="J777" s="14" t="s">
        <v>62</v>
      </c>
      <c r="K777" s="14" t="s">
        <v>63</v>
      </c>
      <c r="L777" s="14">
        <v>1</v>
      </c>
      <c r="M777" s="14" t="s">
        <v>64</v>
      </c>
      <c r="N777" s="14">
        <v>3568</v>
      </c>
      <c r="O777" s="14">
        <v>440</v>
      </c>
      <c r="P777" s="13"/>
      <c r="Q777" s="14">
        <v>3450</v>
      </c>
      <c r="R777" s="14" t="s">
        <v>88</v>
      </c>
      <c r="S777" s="14" t="s">
        <v>63</v>
      </c>
      <c r="T777" s="14" t="s">
        <v>63</v>
      </c>
      <c r="U777" s="14" t="s">
        <v>66</v>
      </c>
      <c r="V777" s="14">
        <v>1527</v>
      </c>
      <c r="W777" s="14" t="s">
        <v>142</v>
      </c>
      <c r="X777" s="14">
        <v>1</v>
      </c>
      <c r="Y777" s="14">
        <v>0</v>
      </c>
      <c r="Z777" s="13"/>
    </row>
    <row r="778" spans="1:26" x14ac:dyDescent="0.25">
      <c r="A778" s="14">
        <v>449</v>
      </c>
      <c r="B778" s="14">
        <v>449</v>
      </c>
      <c r="C778" s="15">
        <v>43867.727893518517</v>
      </c>
      <c r="D778" s="14">
        <v>5939.43</v>
      </c>
      <c r="E778" s="14">
        <v>5500</v>
      </c>
      <c r="F778" s="14" t="b">
        <v>0</v>
      </c>
      <c r="G778" s="14">
        <v>8636</v>
      </c>
      <c r="H778" s="14">
        <v>1304</v>
      </c>
      <c r="I778" s="14">
        <v>0</v>
      </c>
      <c r="J778" s="14" t="s">
        <v>62</v>
      </c>
      <c r="K778" s="14" t="s">
        <v>63</v>
      </c>
      <c r="L778" s="14">
        <v>1</v>
      </c>
      <c r="M778" s="14" t="s">
        <v>64</v>
      </c>
      <c r="N778" s="14">
        <v>7399</v>
      </c>
      <c r="O778" s="14">
        <v>1595</v>
      </c>
      <c r="P778" s="13"/>
      <c r="Q778" s="14">
        <v>3811</v>
      </c>
      <c r="R778" s="14" t="s">
        <v>76</v>
      </c>
      <c r="S778" s="14" t="s">
        <v>63</v>
      </c>
      <c r="T778" s="14" t="s">
        <v>63</v>
      </c>
      <c r="U778" s="14" t="s">
        <v>66</v>
      </c>
      <c r="V778" s="14">
        <v>447</v>
      </c>
      <c r="W778" s="14" t="s">
        <v>137</v>
      </c>
      <c r="X778" s="14">
        <v>0</v>
      </c>
      <c r="Y778" s="14">
        <v>0</v>
      </c>
      <c r="Z778" s="13"/>
    </row>
    <row r="779" spans="1:26" x14ac:dyDescent="0.25">
      <c r="A779" s="14">
        <v>2684</v>
      </c>
      <c r="B779" s="14">
        <v>2684</v>
      </c>
      <c r="C779" s="15">
        <v>43889.284560185188</v>
      </c>
      <c r="D779" s="14">
        <v>9.48</v>
      </c>
      <c r="E779" s="14">
        <v>9</v>
      </c>
      <c r="F779" s="14" t="b">
        <v>0</v>
      </c>
      <c r="G779" s="14">
        <v>10133</v>
      </c>
      <c r="H779" s="14">
        <v>1813</v>
      </c>
      <c r="I779" s="14">
        <v>1</v>
      </c>
      <c r="J779" s="14" t="s">
        <v>62</v>
      </c>
      <c r="K779" s="14" t="s">
        <v>63</v>
      </c>
      <c r="L779" s="14">
        <v>1</v>
      </c>
      <c r="M779" s="14" t="s">
        <v>64</v>
      </c>
      <c r="N779" s="14">
        <v>9608</v>
      </c>
      <c r="O779" s="14">
        <v>1715</v>
      </c>
      <c r="P779" s="13"/>
      <c r="Q779" s="14">
        <v>4475</v>
      </c>
      <c r="R779" s="14" t="s">
        <v>81</v>
      </c>
      <c r="S779" s="14" t="s">
        <v>63</v>
      </c>
      <c r="T779" s="14" t="s">
        <v>63</v>
      </c>
      <c r="U779" s="14" t="s">
        <v>98</v>
      </c>
      <c r="V779" s="14">
        <v>1529</v>
      </c>
      <c r="W779" s="14" t="s">
        <v>133</v>
      </c>
      <c r="X779" s="14">
        <v>1</v>
      </c>
      <c r="Y779" s="14">
        <v>0</v>
      </c>
      <c r="Z779" s="13"/>
    </row>
    <row r="780" spans="1:26" x14ac:dyDescent="0.25">
      <c r="A780" s="14">
        <v>2917</v>
      </c>
      <c r="B780" s="14">
        <v>2917</v>
      </c>
      <c r="C780" s="15">
        <v>43891.016493055555</v>
      </c>
      <c r="D780" s="14">
        <v>2</v>
      </c>
      <c r="E780" s="14">
        <v>2</v>
      </c>
      <c r="F780" s="14" t="b">
        <v>0</v>
      </c>
      <c r="G780" s="14">
        <v>0</v>
      </c>
      <c r="H780" s="14">
        <v>95</v>
      </c>
      <c r="I780" s="14">
        <v>1</v>
      </c>
      <c r="J780" s="14" t="s">
        <v>62</v>
      </c>
      <c r="K780" s="14" t="s">
        <v>63</v>
      </c>
      <c r="L780" s="14">
        <v>1</v>
      </c>
      <c r="M780" s="14" t="s">
        <v>64</v>
      </c>
      <c r="N780" s="14">
        <v>1430</v>
      </c>
      <c r="O780" s="14">
        <v>185</v>
      </c>
      <c r="P780" s="13"/>
      <c r="Q780" s="14">
        <v>4710</v>
      </c>
      <c r="R780" s="14" t="s">
        <v>68</v>
      </c>
      <c r="S780" s="14" t="s">
        <v>63</v>
      </c>
      <c r="T780" s="14" t="s">
        <v>63</v>
      </c>
      <c r="U780" s="14" t="s">
        <v>66</v>
      </c>
      <c r="V780" s="14">
        <v>962</v>
      </c>
      <c r="W780" s="14" t="s">
        <v>299</v>
      </c>
      <c r="X780" s="14">
        <v>1</v>
      </c>
      <c r="Y780" s="14">
        <v>0</v>
      </c>
      <c r="Z780" s="14">
        <v>-880</v>
      </c>
    </row>
    <row r="781" spans="1:26" x14ac:dyDescent="0.25">
      <c r="A781" s="14">
        <v>3108</v>
      </c>
      <c r="B781" s="14">
        <v>3108</v>
      </c>
      <c r="C781" s="15">
        <v>43893.473379629628</v>
      </c>
      <c r="D781" s="14">
        <v>17.32</v>
      </c>
      <c r="E781" s="14">
        <v>15</v>
      </c>
      <c r="F781" s="14" t="b">
        <v>0</v>
      </c>
      <c r="G781" s="14">
        <v>34513</v>
      </c>
      <c r="H781" s="14">
        <v>2622</v>
      </c>
      <c r="I781" s="14">
        <v>1</v>
      </c>
      <c r="J781" s="14" t="s">
        <v>62</v>
      </c>
      <c r="K781" s="14" t="s">
        <v>63</v>
      </c>
      <c r="L781" s="14">
        <v>1</v>
      </c>
      <c r="M781" s="14" t="s">
        <v>64</v>
      </c>
      <c r="N781" s="14">
        <v>31739</v>
      </c>
      <c r="O781" s="14">
        <v>1803</v>
      </c>
      <c r="P781" s="13"/>
      <c r="Q781" s="14">
        <v>172</v>
      </c>
      <c r="R781" s="14" t="s">
        <v>150</v>
      </c>
      <c r="S781" s="14" t="s">
        <v>63</v>
      </c>
      <c r="T781" s="14" t="s">
        <v>63</v>
      </c>
      <c r="U781" s="14" t="s">
        <v>69</v>
      </c>
      <c r="V781" s="14">
        <v>860</v>
      </c>
      <c r="W781" s="14" t="s">
        <v>94</v>
      </c>
      <c r="X781" s="14">
        <v>1</v>
      </c>
      <c r="Y781" s="14">
        <v>0</v>
      </c>
      <c r="Z781" s="13"/>
    </row>
    <row r="782" spans="1:26" x14ac:dyDescent="0.25">
      <c r="A782" s="14">
        <v>3417</v>
      </c>
      <c r="B782" s="14">
        <v>3417</v>
      </c>
      <c r="C782" s="15">
        <v>43896.900104166663</v>
      </c>
      <c r="D782" s="14">
        <v>5.0599999999999996</v>
      </c>
      <c r="E782" s="14">
        <v>5.5</v>
      </c>
      <c r="F782" s="14" t="b">
        <v>0</v>
      </c>
      <c r="G782" s="14">
        <v>6872</v>
      </c>
      <c r="H782" s="14">
        <v>580</v>
      </c>
      <c r="I782" s="14">
        <v>1</v>
      </c>
      <c r="J782" s="14" t="s">
        <v>62</v>
      </c>
      <c r="K782" s="14" t="s">
        <v>63</v>
      </c>
      <c r="L782" s="14">
        <v>1</v>
      </c>
      <c r="M782" s="14" t="s">
        <v>64</v>
      </c>
      <c r="N782" s="14">
        <v>6938</v>
      </c>
      <c r="O782" s="14">
        <v>732</v>
      </c>
      <c r="P782" s="13"/>
      <c r="Q782" s="14">
        <v>457</v>
      </c>
      <c r="R782" s="14" t="s">
        <v>135</v>
      </c>
      <c r="S782" s="14" t="s">
        <v>63</v>
      </c>
      <c r="T782" s="14" t="s">
        <v>63</v>
      </c>
      <c r="U782" s="14" t="s">
        <v>98</v>
      </c>
      <c r="V782" s="14">
        <v>1786</v>
      </c>
      <c r="W782" s="14" t="s">
        <v>276</v>
      </c>
      <c r="X782" s="14">
        <v>1</v>
      </c>
      <c r="Y782" s="14">
        <v>0</v>
      </c>
      <c r="Z782" s="14">
        <v>-120</v>
      </c>
    </row>
    <row r="783" spans="1:26" x14ac:dyDescent="0.25">
      <c r="A783" s="14">
        <v>2911</v>
      </c>
      <c r="B783" s="14">
        <v>2911</v>
      </c>
      <c r="C783" s="15">
        <v>43890.978379629632</v>
      </c>
      <c r="D783" s="14">
        <v>8.83</v>
      </c>
      <c r="E783" s="14">
        <v>9.3000000000000007</v>
      </c>
      <c r="F783" s="14" t="b">
        <v>0</v>
      </c>
      <c r="G783" s="14">
        <v>13212</v>
      </c>
      <c r="H783" s="14">
        <v>1031</v>
      </c>
      <c r="I783" s="14">
        <v>1</v>
      </c>
      <c r="J783" s="14" t="s">
        <v>62</v>
      </c>
      <c r="K783" s="14" t="s">
        <v>63</v>
      </c>
      <c r="L783" s="14">
        <v>1</v>
      </c>
      <c r="M783" s="14" t="s">
        <v>64</v>
      </c>
      <c r="N783" s="14">
        <v>13403</v>
      </c>
      <c r="O783" s="14">
        <v>1202</v>
      </c>
      <c r="P783" s="13"/>
      <c r="Q783" s="14">
        <v>4867</v>
      </c>
      <c r="R783" s="14" t="s">
        <v>150</v>
      </c>
      <c r="S783" s="14" t="s">
        <v>63</v>
      </c>
      <c r="T783" s="14" t="s">
        <v>63</v>
      </c>
      <c r="U783" s="14" t="s">
        <v>69</v>
      </c>
      <c r="V783" s="14">
        <v>1220</v>
      </c>
      <c r="W783" s="14" t="s">
        <v>202</v>
      </c>
      <c r="X783" s="14">
        <v>1</v>
      </c>
      <c r="Y783" s="14">
        <v>0</v>
      </c>
      <c r="Z783" s="14">
        <v>-1515</v>
      </c>
    </row>
    <row r="784" spans="1:26" x14ac:dyDescent="0.25">
      <c r="A784" s="14">
        <v>774</v>
      </c>
      <c r="B784" s="14">
        <v>774</v>
      </c>
      <c r="C784" s="15">
        <v>43870.445659722223</v>
      </c>
      <c r="D784" s="14">
        <v>17318.93</v>
      </c>
      <c r="E784" s="14">
        <v>18000</v>
      </c>
      <c r="F784" s="14" t="b">
        <v>0</v>
      </c>
      <c r="G784" s="14">
        <v>12029</v>
      </c>
      <c r="H784" s="14">
        <v>1864</v>
      </c>
      <c r="I784" s="14">
        <v>0</v>
      </c>
      <c r="J784" s="14" t="s">
        <v>62</v>
      </c>
      <c r="K784" s="14" t="s">
        <v>63</v>
      </c>
      <c r="L784" s="14">
        <v>1</v>
      </c>
      <c r="M784" s="14" t="s">
        <v>64</v>
      </c>
      <c r="N784" s="14">
        <v>12469</v>
      </c>
      <c r="O784" s="14">
        <v>1898</v>
      </c>
      <c r="P784" s="13"/>
      <c r="Q784" s="14">
        <v>6</v>
      </c>
      <c r="R784" s="14" t="s">
        <v>248</v>
      </c>
      <c r="S784" s="14" t="s">
        <v>63</v>
      </c>
      <c r="T784" s="14" t="s">
        <v>63</v>
      </c>
      <c r="U784" s="14" t="s">
        <v>69</v>
      </c>
      <c r="V784" s="14">
        <v>1900</v>
      </c>
      <c r="W784" s="14" t="s">
        <v>345</v>
      </c>
      <c r="X784" s="14">
        <v>0</v>
      </c>
      <c r="Y784" s="14">
        <v>0</v>
      </c>
      <c r="Z784" s="13"/>
    </row>
    <row r="785" spans="1:26" x14ac:dyDescent="0.25">
      <c r="A785" s="14">
        <v>3001</v>
      </c>
      <c r="B785" s="14">
        <v>3001</v>
      </c>
      <c r="C785" s="15">
        <v>43891.863599537035</v>
      </c>
      <c r="D785" s="14">
        <v>2.5</v>
      </c>
      <c r="E785" s="14">
        <v>2.5</v>
      </c>
      <c r="F785" s="14" t="b">
        <v>0</v>
      </c>
      <c r="G785" s="14">
        <v>1292</v>
      </c>
      <c r="H785" s="14">
        <v>311</v>
      </c>
      <c r="I785" s="14">
        <v>1</v>
      </c>
      <c r="J785" s="14" t="s">
        <v>62</v>
      </c>
      <c r="K785" s="14" t="s">
        <v>63</v>
      </c>
      <c r="L785" s="14">
        <v>1</v>
      </c>
      <c r="M785" s="14" t="s">
        <v>64</v>
      </c>
      <c r="N785" s="14">
        <v>1259</v>
      </c>
      <c r="O785" s="14">
        <v>287</v>
      </c>
      <c r="P785" s="13"/>
      <c r="Q785" s="14">
        <v>4932</v>
      </c>
      <c r="R785" s="14" t="s">
        <v>88</v>
      </c>
      <c r="S785" s="14" t="s">
        <v>63</v>
      </c>
      <c r="T785" s="14" t="s">
        <v>63</v>
      </c>
      <c r="U785" s="14" t="s">
        <v>98</v>
      </c>
      <c r="V785" s="14">
        <v>975</v>
      </c>
      <c r="W785" s="14" t="s">
        <v>237</v>
      </c>
      <c r="X785" s="14">
        <v>1</v>
      </c>
      <c r="Y785" s="14">
        <v>0</v>
      </c>
      <c r="Z785" s="14">
        <v>-338</v>
      </c>
    </row>
    <row r="786" spans="1:26" x14ac:dyDescent="0.25">
      <c r="A786" s="14">
        <v>3217</v>
      </c>
      <c r="B786" s="14">
        <v>3217</v>
      </c>
      <c r="C786" s="15">
        <v>43894.928877314815</v>
      </c>
      <c r="D786" s="14">
        <v>2.5</v>
      </c>
      <c r="E786" s="14">
        <v>2.5</v>
      </c>
      <c r="F786" s="14" t="b">
        <v>0</v>
      </c>
      <c r="G786" s="14">
        <v>139</v>
      </c>
      <c r="H786" s="14">
        <v>348</v>
      </c>
      <c r="I786" s="14">
        <v>1</v>
      </c>
      <c r="J786" s="14" t="s">
        <v>62</v>
      </c>
      <c r="K786" s="14" t="s">
        <v>63</v>
      </c>
      <c r="L786" s="14">
        <v>1</v>
      </c>
      <c r="M786" s="14" t="s">
        <v>64</v>
      </c>
      <c r="N786" s="14">
        <v>142</v>
      </c>
      <c r="O786" s="14">
        <v>62</v>
      </c>
      <c r="P786" s="13"/>
      <c r="Q786" s="14">
        <v>208</v>
      </c>
      <c r="R786" s="14" t="s">
        <v>101</v>
      </c>
      <c r="S786" s="14" t="s">
        <v>63</v>
      </c>
      <c r="T786" s="14" t="s">
        <v>63</v>
      </c>
      <c r="U786" s="14" t="s">
        <v>69</v>
      </c>
      <c r="V786" s="14">
        <v>445</v>
      </c>
      <c r="W786" s="14" t="s">
        <v>221</v>
      </c>
      <c r="X786" s="14">
        <v>1</v>
      </c>
      <c r="Y786" s="14">
        <v>0</v>
      </c>
      <c r="Z786" s="14">
        <v>-155</v>
      </c>
    </row>
    <row r="787" spans="1:26" x14ac:dyDescent="0.25">
      <c r="A787" s="14">
        <v>2185</v>
      </c>
      <c r="B787" s="14">
        <v>2185</v>
      </c>
      <c r="C787" s="15">
        <v>43883.691666666666</v>
      </c>
      <c r="D787" s="14">
        <v>6.89</v>
      </c>
      <c r="E787" s="14">
        <v>6.7</v>
      </c>
      <c r="F787" s="14" t="b">
        <v>0</v>
      </c>
      <c r="G787" s="14">
        <v>8706</v>
      </c>
      <c r="H787" s="14">
        <v>758</v>
      </c>
      <c r="I787" s="14">
        <v>1</v>
      </c>
      <c r="J787" s="14" t="s">
        <v>62</v>
      </c>
      <c r="K787" s="14" t="s">
        <v>63</v>
      </c>
      <c r="L787" s="14">
        <v>1</v>
      </c>
      <c r="M787" s="14" t="s">
        <v>64</v>
      </c>
      <c r="N787" s="14">
        <v>8532</v>
      </c>
      <c r="O787" s="14">
        <v>728</v>
      </c>
      <c r="P787" s="13"/>
      <c r="Q787" s="14">
        <v>230</v>
      </c>
      <c r="R787" s="14" t="s">
        <v>88</v>
      </c>
      <c r="S787" s="14" t="s">
        <v>63</v>
      </c>
      <c r="T787" s="14" t="s">
        <v>63</v>
      </c>
      <c r="U787" s="14" t="s">
        <v>69</v>
      </c>
      <c r="V787" s="14">
        <v>2132</v>
      </c>
      <c r="W787" s="14" t="s">
        <v>129</v>
      </c>
      <c r="X787" s="14">
        <v>1</v>
      </c>
      <c r="Y787" s="14">
        <v>0</v>
      </c>
      <c r="Z787" s="14">
        <v>-174</v>
      </c>
    </row>
    <row r="788" spans="1:26" x14ac:dyDescent="0.25">
      <c r="A788" s="14">
        <v>2813</v>
      </c>
      <c r="B788" s="14">
        <v>2813</v>
      </c>
      <c r="C788" s="15">
        <v>43890.1874537037</v>
      </c>
      <c r="D788" s="14">
        <v>7.03</v>
      </c>
      <c r="E788" s="14">
        <v>6</v>
      </c>
      <c r="F788" s="14" t="b">
        <v>0</v>
      </c>
      <c r="G788" s="14">
        <v>7814</v>
      </c>
      <c r="H788" s="14">
        <v>1220</v>
      </c>
      <c r="I788" s="14">
        <v>1</v>
      </c>
      <c r="J788" s="14" t="s">
        <v>62</v>
      </c>
      <c r="K788" s="14" t="s">
        <v>63</v>
      </c>
      <c r="L788" s="14">
        <v>1</v>
      </c>
      <c r="M788" s="14" t="s">
        <v>64</v>
      </c>
      <c r="N788" s="14">
        <v>8166</v>
      </c>
      <c r="O788" s="14">
        <v>740</v>
      </c>
      <c r="P788" s="13"/>
      <c r="Q788" s="14">
        <v>4636</v>
      </c>
      <c r="R788" s="14" t="s">
        <v>150</v>
      </c>
      <c r="S788" s="14" t="s">
        <v>63</v>
      </c>
      <c r="T788" s="14" t="s">
        <v>63</v>
      </c>
      <c r="U788" s="14" t="s">
        <v>66</v>
      </c>
      <c r="V788" s="14">
        <v>599</v>
      </c>
      <c r="W788" s="14" t="s">
        <v>87</v>
      </c>
      <c r="X788" s="14">
        <v>1</v>
      </c>
      <c r="Y788" s="14">
        <v>0</v>
      </c>
      <c r="Z788" s="14">
        <v>-79</v>
      </c>
    </row>
    <row r="789" spans="1:26" x14ac:dyDescent="0.25">
      <c r="A789" s="14">
        <v>2914</v>
      </c>
      <c r="B789" s="14">
        <v>2914</v>
      </c>
      <c r="C789" s="15">
        <v>43891.006597222222</v>
      </c>
      <c r="D789" s="14">
        <v>25.66</v>
      </c>
      <c r="E789" s="14">
        <v>24.3</v>
      </c>
      <c r="F789" s="14" t="b">
        <v>0</v>
      </c>
      <c r="G789" s="14">
        <v>41092</v>
      </c>
      <c r="H789" s="14">
        <v>3113</v>
      </c>
      <c r="I789" s="14">
        <v>1</v>
      </c>
      <c r="J789" s="14" t="s">
        <v>62</v>
      </c>
      <c r="K789" s="14" t="s">
        <v>63</v>
      </c>
      <c r="L789" s="14">
        <v>1</v>
      </c>
      <c r="M789" s="14" t="s">
        <v>64</v>
      </c>
      <c r="N789" s="14">
        <v>40011</v>
      </c>
      <c r="O789" s="14">
        <v>2753</v>
      </c>
      <c r="P789" s="13"/>
      <c r="Q789" s="14">
        <v>4777</v>
      </c>
      <c r="R789" s="14" t="s">
        <v>81</v>
      </c>
      <c r="S789" s="14" t="s">
        <v>63</v>
      </c>
      <c r="T789" s="14" t="s">
        <v>63</v>
      </c>
      <c r="U789" s="14" t="s">
        <v>69</v>
      </c>
      <c r="V789" s="14">
        <v>575</v>
      </c>
      <c r="W789" s="14" t="s">
        <v>162</v>
      </c>
      <c r="X789" s="14">
        <v>1</v>
      </c>
      <c r="Y789" s="14">
        <v>0</v>
      </c>
      <c r="Z789" s="14">
        <v>-10</v>
      </c>
    </row>
    <row r="790" spans="1:26" x14ac:dyDescent="0.25">
      <c r="A790" s="14">
        <v>83</v>
      </c>
      <c r="B790" s="14">
        <v>83</v>
      </c>
      <c r="C790" s="15">
        <v>43863.680046296293</v>
      </c>
      <c r="D790" s="14">
        <v>10.8</v>
      </c>
      <c r="E790" s="14">
        <v>10.199999999999999</v>
      </c>
      <c r="F790" s="14" t="b">
        <v>0</v>
      </c>
      <c r="G790" s="14">
        <v>14230</v>
      </c>
      <c r="H790" s="14">
        <v>1259</v>
      </c>
      <c r="I790" s="14">
        <v>1</v>
      </c>
      <c r="J790" s="14" t="s">
        <v>62</v>
      </c>
      <c r="K790" s="14" t="s">
        <v>63</v>
      </c>
      <c r="L790" s="14">
        <v>1</v>
      </c>
      <c r="M790" s="14" t="s">
        <v>64</v>
      </c>
      <c r="N790" s="14">
        <v>13916</v>
      </c>
      <c r="O790" s="14">
        <v>1079</v>
      </c>
      <c r="P790" s="13"/>
      <c r="Q790" s="14">
        <v>1443</v>
      </c>
      <c r="R790" s="14" t="s">
        <v>104</v>
      </c>
      <c r="S790" s="14" t="s">
        <v>63</v>
      </c>
      <c r="T790" s="14" t="s">
        <v>63</v>
      </c>
      <c r="U790" s="14" t="s">
        <v>66</v>
      </c>
      <c r="V790" s="14">
        <v>573</v>
      </c>
      <c r="W790" s="14" t="s">
        <v>225</v>
      </c>
      <c r="X790" s="14">
        <v>1</v>
      </c>
      <c r="Y790" s="14">
        <v>0</v>
      </c>
      <c r="Z790" s="13"/>
    </row>
    <row r="791" spans="1:26" x14ac:dyDescent="0.25">
      <c r="A791" s="14">
        <v>401</v>
      </c>
      <c r="B791" s="14">
        <v>401</v>
      </c>
      <c r="C791" s="15">
        <v>43867.261967592596</v>
      </c>
      <c r="D791" s="14">
        <v>22650.14</v>
      </c>
      <c r="E791" s="14">
        <v>20500</v>
      </c>
      <c r="F791" s="14" t="b">
        <v>0</v>
      </c>
      <c r="G791" s="14">
        <v>7577</v>
      </c>
      <c r="H791" s="14">
        <v>1344</v>
      </c>
      <c r="I791" s="14">
        <v>0</v>
      </c>
      <c r="J791" s="14" t="s">
        <v>62</v>
      </c>
      <c r="K791" s="14" t="s">
        <v>63</v>
      </c>
      <c r="L791" s="14">
        <v>1</v>
      </c>
      <c r="M791" s="14" t="s">
        <v>64</v>
      </c>
      <c r="N791" s="14">
        <v>6670</v>
      </c>
      <c r="O791" s="14">
        <v>1263</v>
      </c>
      <c r="P791" s="13"/>
      <c r="Q791" s="14">
        <v>1851</v>
      </c>
      <c r="R791" s="14" t="s">
        <v>84</v>
      </c>
      <c r="S791" s="14" t="s">
        <v>63</v>
      </c>
      <c r="T791" s="14" t="s">
        <v>63</v>
      </c>
      <c r="U791" s="14" t="s">
        <v>66</v>
      </c>
      <c r="V791" s="14">
        <v>610</v>
      </c>
      <c r="W791" s="14" t="s">
        <v>428</v>
      </c>
      <c r="X791" s="14">
        <v>0</v>
      </c>
      <c r="Y791" s="14">
        <v>0</v>
      </c>
      <c r="Z791" s="13"/>
    </row>
    <row r="792" spans="1:26" x14ac:dyDescent="0.25">
      <c r="A792" s="14">
        <v>1328</v>
      </c>
      <c r="B792" s="14">
        <v>1328</v>
      </c>
      <c r="C792" s="15">
        <v>43875.851030092592</v>
      </c>
      <c r="D792" s="14">
        <v>3.22</v>
      </c>
      <c r="E792" s="14">
        <v>3.7</v>
      </c>
      <c r="F792" s="14" t="b">
        <v>0</v>
      </c>
      <c r="G792" s="14">
        <v>3327</v>
      </c>
      <c r="H792" s="14">
        <v>435</v>
      </c>
      <c r="I792" s="14">
        <v>1</v>
      </c>
      <c r="J792" s="14" t="s">
        <v>62</v>
      </c>
      <c r="K792" s="14" t="s">
        <v>63</v>
      </c>
      <c r="L792" s="14">
        <v>1</v>
      </c>
      <c r="M792" s="14" t="s">
        <v>64</v>
      </c>
      <c r="N792" s="14">
        <v>3609</v>
      </c>
      <c r="O792" s="14">
        <v>597</v>
      </c>
      <c r="P792" s="13"/>
      <c r="Q792" s="14">
        <v>2830</v>
      </c>
      <c r="R792" s="14" t="s">
        <v>130</v>
      </c>
      <c r="S792" s="14" t="s">
        <v>63</v>
      </c>
      <c r="T792" s="14" t="s">
        <v>63</v>
      </c>
      <c r="U792" s="14" t="s">
        <v>175</v>
      </c>
      <c r="V792" s="14">
        <v>46</v>
      </c>
      <c r="W792" s="14" t="s">
        <v>122</v>
      </c>
      <c r="X792" s="14">
        <v>1</v>
      </c>
      <c r="Y792" s="14">
        <v>0</v>
      </c>
      <c r="Z792" s="14">
        <v>-274</v>
      </c>
    </row>
    <row r="793" spans="1:26" x14ac:dyDescent="0.25">
      <c r="A793" s="14">
        <v>709</v>
      </c>
      <c r="B793" s="14">
        <v>709</v>
      </c>
      <c r="C793" s="15">
        <v>43869.827824074076</v>
      </c>
      <c r="D793" s="14">
        <v>6381.54</v>
      </c>
      <c r="E793" s="14">
        <v>6500</v>
      </c>
      <c r="F793" s="14" t="b">
        <v>0</v>
      </c>
      <c r="G793" s="14">
        <v>4199</v>
      </c>
      <c r="H793" s="14">
        <v>601</v>
      </c>
      <c r="I793" s="14">
        <v>1</v>
      </c>
      <c r="J793" s="14" t="s">
        <v>62</v>
      </c>
      <c r="K793" s="14" t="s">
        <v>63</v>
      </c>
      <c r="L793" s="14">
        <v>1</v>
      </c>
      <c r="M793" s="14" t="s">
        <v>64</v>
      </c>
      <c r="N793" s="14">
        <v>4094</v>
      </c>
      <c r="O793" s="14">
        <v>723</v>
      </c>
      <c r="P793" s="13"/>
      <c r="Q793" s="14">
        <v>2168</v>
      </c>
      <c r="R793" s="14" t="s">
        <v>65</v>
      </c>
      <c r="S793" s="14" t="s">
        <v>63</v>
      </c>
      <c r="T793" s="14" t="s">
        <v>63</v>
      </c>
      <c r="U793" s="14" t="s">
        <v>112</v>
      </c>
      <c r="V793" s="14">
        <v>1538</v>
      </c>
      <c r="W793" s="14" t="s">
        <v>505</v>
      </c>
      <c r="X793" s="14">
        <v>0</v>
      </c>
      <c r="Y793" s="14">
        <v>1</v>
      </c>
      <c r="Z793" s="13"/>
    </row>
    <row r="794" spans="1:26" x14ac:dyDescent="0.25">
      <c r="A794" s="14">
        <v>1072</v>
      </c>
      <c r="B794" s="14">
        <v>1072</v>
      </c>
      <c r="C794" s="15">
        <v>43873.593865740739</v>
      </c>
      <c r="D794" s="14">
        <v>3</v>
      </c>
      <c r="E794" s="14">
        <v>3.1</v>
      </c>
      <c r="F794" s="14" t="b">
        <v>0</v>
      </c>
      <c r="G794" s="14">
        <v>0</v>
      </c>
      <c r="H794" s="14">
        <v>53</v>
      </c>
      <c r="I794" s="14">
        <v>1</v>
      </c>
      <c r="J794" s="14" t="s">
        <v>62</v>
      </c>
      <c r="K794" s="14" t="s">
        <v>63</v>
      </c>
      <c r="L794" s="14">
        <v>2</v>
      </c>
      <c r="M794" s="14" t="s">
        <v>64</v>
      </c>
      <c r="N794" s="14">
        <v>1610</v>
      </c>
      <c r="O794" s="14">
        <v>485</v>
      </c>
      <c r="P794" s="13"/>
      <c r="Q794" s="14">
        <v>3670</v>
      </c>
      <c r="R794" s="14" t="s">
        <v>68</v>
      </c>
      <c r="S794" s="14" t="s">
        <v>63</v>
      </c>
      <c r="T794" s="14" t="s">
        <v>63</v>
      </c>
      <c r="U794" s="14" t="s">
        <v>69</v>
      </c>
      <c r="V794" s="14">
        <v>1715</v>
      </c>
      <c r="W794" s="14" t="s">
        <v>360</v>
      </c>
      <c r="X794" s="14">
        <v>1</v>
      </c>
      <c r="Y794" s="14">
        <v>0</v>
      </c>
      <c r="Z794" s="14">
        <v>-1</v>
      </c>
    </row>
    <row r="795" spans="1:26" x14ac:dyDescent="0.25">
      <c r="A795" s="14">
        <v>2523</v>
      </c>
      <c r="B795" s="14">
        <v>2523</v>
      </c>
      <c r="C795" s="15">
        <v>43887.313043981485</v>
      </c>
      <c r="D795" s="14">
        <v>29.89</v>
      </c>
      <c r="E795" s="14">
        <v>26</v>
      </c>
      <c r="F795" s="14" t="b">
        <v>0</v>
      </c>
      <c r="G795" s="14">
        <v>44556</v>
      </c>
      <c r="H795" s="14">
        <v>4235</v>
      </c>
      <c r="I795" s="14">
        <v>1</v>
      </c>
      <c r="J795" s="14" t="s">
        <v>62</v>
      </c>
      <c r="K795" s="14" t="s">
        <v>63</v>
      </c>
      <c r="L795" s="14">
        <v>1</v>
      </c>
      <c r="M795" s="14" t="s">
        <v>64</v>
      </c>
      <c r="N795" s="14">
        <v>40305</v>
      </c>
      <c r="O795" s="14">
        <v>3367</v>
      </c>
      <c r="P795" s="13"/>
      <c r="Q795" s="14">
        <v>4293</v>
      </c>
      <c r="R795" s="14" t="s">
        <v>93</v>
      </c>
      <c r="S795" s="14" t="s">
        <v>63</v>
      </c>
      <c r="T795" s="14" t="s">
        <v>63</v>
      </c>
      <c r="U795" s="14" t="s">
        <v>189</v>
      </c>
      <c r="V795" s="14">
        <v>2148</v>
      </c>
      <c r="W795" s="14" t="s">
        <v>474</v>
      </c>
      <c r="X795" s="14">
        <v>1</v>
      </c>
      <c r="Y795" s="14">
        <v>0</v>
      </c>
      <c r="Z795" s="14">
        <v>-228</v>
      </c>
    </row>
    <row r="796" spans="1:26" x14ac:dyDescent="0.25">
      <c r="A796" s="14">
        <v>2985</v>
      </c>
      <c r="B796" s="14">
        <v>2985</v>
      </c>
      <c r="C796" s="15">
        <v>43891.719525462962</v>
      </c>
      <c r="D796" s="14">
        <v>3.42</v>
      </c>
      <c r="E796" s="14">
        <v>4.2</v>
      </c>
      <c r="F796" s="14" t="b">
        <v>0</v>
      </c>
      <c r="G796" s="14">
        <v>4917</v>
      </c>
      <c r="H796" s="14">
        <v>604</v>
      </c>
      <c r="I796" s="14">
        <v>1</v>
      </c>
      <c r="J796" s="14" t="s">
        <v>62</v>
      </c>
      <c r="K796" s="14" t="s">
        <v>63</v>
      </c>
      <c r="L796" s="14">
        <v>1</v>
      </c>
      <c r="M796" s="14" t="s">
        <v>64</v>
      </c>
      <c r="N796" s="14">
        <v>6051</v>
      </c>
      <c r="O796" s="14">
        <v>832</v>
      </c>
      <c r="P796" s="13"/>
      <c r="Q796" s="14">
        <v>4791</v>
      </c>
      <c r="R796" s="14" t="s">
        <v>150</v>
      </c>
      <c r="S796" s="14" t="s">
        <v>63</v>
      </c>
      <c r="T796" s="14" t="s">
        <v>63</v>
      </c>
      <c r="U796" s="14" t="s">
        <v>189</v>
      </c>
      <c r="V796" s="14">
        <v>1759</v>
      </c>
      <c r="W796" s="14" t="s">
        <v>448</v>
      </c>
      <c r="X796" s="14">
        <v>1</v>
      </c>
      <c r="Y796" s="14">
        <v>0</v>
      </c>
      <c r="Z796" s="13"/>
    </row>
    <row r="797" spans="1:26" x14ac:dyDescent="0.25">
      <c r="A797" s="14">
        <v>3224</v>
      </c>
      <c r="B797" s="14">
        <v>3224</v>
      </c>
      <c r="C797" s="15">
        <v>43895.154710648145</v>
      </c>
      <c r="D797" s="14">
        <v>2.5</v>
      </c>
      <c r="E797" s="14">
        <v>2.5</v>
      </c>
      <c r="F797" s="14" t="b">
        <v>0</v>
      </c>
      <c r="G797" s="14">
        <v>1009</v>
      </c>
      <c r="H797" s="14">
        <v>202</v>
      </c>
      <c r="I797" s="14">
        <v>1</v>
      </c>
      <c r="J797" s="14" t="s">
        <v>62</v>
      </c>
      <c r="K797" s="14" t="s">
        <v>63</v>
      </c>
      <c r="L797" s="14">
        <v>1</v>
      </c>
      <c r="M797" s="14" t="s">
        <v>64</v>
      </c>
      <c r="N797" s="14">
        <v>1276</v>
      </c>
      <c r="O797" s="14">
        <v>239</v>
      </c>
      <c r="P797" s="13"/>
      <c r="Q797" s="14">
        <v>181</v>
      </c>
      <c r="R797" s="14" t="s">
        <v>93</v>
      </c>
      <c r="S797" s="14" t="s">
        <v>63</v>
      </c>
      <c r="T797" s="14" t="s">
        <v>63</v>
      </c>
      <c r="U797" s="14" t="s">
        <v>98</v>
      </c>
      <c r="V797" s="14">
        <v>1819</v>
      </c>
      <c r="W797" s="14" t="s">
        <v>431</v>
      </c>
      <c r="X797" s="14">
        <v>1</v>
      </c>
      <c r="Y797" s="14">
        <v>0</v>
      </c>
      <c r="Z797" s="13"/>
    </row>
    <row r="798" spans="1:26" x14ac:dyDescent="0.25">
      <c r="A798" s="14">
        <v>3778</v>
      </c>
      <c r="B798" s="14">
        <v>3778</v>
      </c>
      <c r="C798" s="15">
        <v>43900.533194444448</v>
      </c>
      <c r="D798" s="14">
        <v>4.2300000000000004</v>
      </c>
      <c r="E798" s="14">
        <v>4.0999999999999996</v>
      </c>
      <c r="F798" s="14" t="b">
        <v>0</v>
      </c>
      <c r="G798" s="14">
        <v>4227</v>
      </c>
      <c r="H798" s="14">
        <v>692</v>
      </c>
      <c r="I798" s="14">
        <v>1</v>
      </c>
      <c r="J798" s="14" t="s">
        <v>62</v>
      </c>
      <c r="K798" s="14" t="s">
        <v>63</v>
      </c>
      <c r="L798" s="14">
        <v>1</v>
      </c>
      <c r="M798" s="14" t="s">
        <v>64</v>
      </c>
      <c r="N798" s="14">
        <v>4131</v>
      </c>
      <c r="O798" s="14">
        <v>664</v>
      </c>
      <c r="P798" s="13"/>
      <c r="Q798" s="14">
        <v>825</v>
      </c>
      <c r="R798" s="14" t="s">
        <v>381</v>
      </c>
      <c r="S798" s="14" t="s">
        <v>63</v>
      </c>
      <c r="T798" s="14" t="s">
        <v>63</v>
      </c>
      <c r="U798" s="14" t="s">
        <v>98</v>
      </c>
      <c r="V798" s="14">
        <v>948</v>
      </c>
      <c r="W798" s="14" t="s">
        <v>142</v>
      </c>
      <c r="X798" s="14">
        <v>1</v>
      </c>
      <c r="Y798" s="14">
        <v>0</v>
      </c>
      <c r="Z798" s="14">
        <v>-950</v>
      </c>
    </row>
    <row r="799" spans="1:26" x14ac:dyDescent="0.25">
      <c r="A799" s="14">
        <v>3939</v>
      </c>
      <c r="B799" s="14">
        <v>3939</v>
      </c>
      <c r="C799" s="15">
        <v>43901.887384259258</v>
      </c>
      <c r="D799" s="14">
        <v>3.65</v>
      </c>
      <c r="E799" s="14">
        <v>3.8</v>
      </c>
      <c r="F799" s="14" t="b">
        <v>0</v>
      </c>
      <c r="G799" s="14">
        <v>5385</v>
      </c>
      <c r="H799" s="14">
        <v>639</v>
      </c>
      <c r="I799" s="14">
        <v>1</v>
      </c>
      <c r="J799" s="14" t="s">
        <v>62</v>
      </c>
      <c r="K799" s="14" t="s">
        <v>63</v>
      </c>
      <c r="L799" s="14">
        <v>1</v>
      </c>
      <c r="M799" s="14" t="s">
        <v>64</v>
      </c>
      <c r="N799" s="14">
        <v>5468</v>
      </c>
      <c r="O799" s="14">
        <v>715</v>
      </c>
      <c r="P799" s="13"/>
      <c r="Q799" s="14">
        <v>1005</v>
      </c>
      <c r="R799" s="14" t="s">
        <v>68</v>
      </c>
      <c r="S799" s="14" t="s">
        <v>63</v>
      </c>
      <c r="T799" s="14" t="s">
        <v>63</v>
      </c>
      <c r="U799" s="14" t="s">
        <v>66</v>
      </c>
      <c r="V799" s="14">
        <v>902</v>
      </c>
      <c r="W799" s="14" t="s">
        <v>89</v>
      </c>
      <c r="X799" s="14">
        <v>1</v>
      </c>
      <c r="Y799" s="14">
        <v>0</v>
      </c>
      <c r="Z799" s="14">
        <v>-114</v>
      </c>
    </row>
    <row r="800" spans="1:26" x14ac:dyDescent="0.25">
      <c r="A800" s="14">
        <v>4080</v>
      </c>
      <c r="B800" s="14">
        <v>4080</v>
      </c>
      <c r="C800" s="15">
        <v>43903.457430555558</v>
      </c>
      <c r="D800" s="14">
        <v>4.99</v>
      </c>
      <c r="E800" s="14">
        <v>4.2</v>
      </c>
      <c r="F800" s="14" t="b">
        <v>0</v>
      </c>
      <c r="G800" s="14">
        <v>7624</v>
      </c>
      <c r="H800" s="14">
        <v>966</v>
      </c>
      <c r="I800" s="14">
        <v>1</v>
      </c>
      <c r="J800" s="14" t="s">
        <v>62</v>
      </c>
      <c r="K800" s="14" t="s">
        <v>63</v>
      </c>
      <c r="L800" s="14">
        <v>1</v>
      </c>
      <c r="M800" s="14" t="s">
        <v>64</v>
      </c>
      <c r="N800" s="14">
        <v>5819</v>
      </c>
      <c r="O800" s="14">
        <v>887</v>
      </c>
      <c r="P800" s="13"/>
      <c r="Q800" s="14">
        <v>1269</v>
      </c>
      <c r="R800" s="14" t="s">
        <v>158</v>
      </c>
      <c r="S800" s="14" t="s">
        <v>63</v>
      </c>
      <c r="T800" s="14" t="s">
        <v>63</v>
      </c>
      <c r="U800" s="14" t="s">
        <v>98</v>
      </c>
      <c r="V800" s="14">
        <v>1275</v>
      </c>
      <c r="W800" s="14" t="s">
        <v>259</v>
      </c>
      <c r="X800" s="14">
        <v>1</v>
      </c>
      <c r="Y800" s="14">
        <v>0</v>
      </c>
      <c r="Z800" s="14">
        <v>-328</v>
      </c>
    </row>
    <row r="801" spans="1:26" x14ac:dyDescent="0.25">
      <c r="A801" s="14">
        <v>150</v>
      </c>
      <c r="B801" s="14">
        <v>149</v>
      </c>
      <c r="C801" s="15">
        <v>43864.512488425928</v>
      </c>
      <c r="D801" s="14">
        <v>20726.77</v>
      </c>
      <c r="E801" s="14">
        <v>25000</v>
      </c>
      <c r="F801" s="14" t="b">
        <v>0</v>
      </c>
      <c r="G801" s="14">
        <v>14339</v>
      </c>
      <c r="H801" s="14">
        <v>2420</v>
      </c>
      <c r="I801" s="14">
        <v>0</v>
      </c>
      <c r="J801" s="14" t="s">
        <v>62</v>
      </c>
      <c r="K801" s="14" t="s">
        <v>63</v>
      </c>
      <c r="L801" s="14">
        <v>1</v>
      </c>
      <c r="M801" s="14" t="s">
        <v>64</v>
      </c>
      <c r="N801" s="14">
        <v>17293</v>
      </c>
      <c r="O801" s="14">
        <v>2203</v>
      </c>
      <c r="P801" s="13"/>
      <c r="Q801" s="14">
        <v>1521</v>
      </c>
      <c r="R801" s="14" t="s">
        <v>249</v>
      </c>
      <c r="S801" s="14" t="s">
        <v>63</v>
      </c>
      <c r="T801" s="14" t="s">
        <v>63</v>
      </c>
      <c r="U801" s="14" t="s">
        <v>66</v>
      </c>
      <c r="V801" s="14">
        <v>820</v>
      </c>
      <c r="W801" s="14" t="s">
        <v>163</v>
      </c>
      <c r="X801" s="14">
        <v>0</v>
      </c>
      <c r="Y801" s="14">
        <v>0</v>
      </c>
      <c r="Z801" s="13"/>
    </row>
    <row r="802" spans="1:26" x14ac:dyDescent="0.25">
      <c r="A802" s="14">
        <v>587</v>
      </c>
      <c r="B802" s="14">
        <v>587</v>
      </c>
      <c r="C802" s="15">
        <v>43868.908553240741</v>
      </c>
      <c r="D802" s="14">
        <v>9.3800000000000008</v>
      </c>
      <c r="E802" s="14">
        <v>8.5</v>
      </c>
      <c r="F802" s="14" t="b">
        <v>0</v>
      </c>
      <c r="G802" s="14">
        <v>13679</v>
      </c>
      <c r="H802" s="14">
        <v>1174</v>
      </c>
      <c r="I802" s="14">
        <v>1</v>
      </c>
      <c r="J802" s="14" t="s">
        <v>62</v>
      </c>
      <c r="K802" s="14" t="s">
        <v>63</v>
      </c>
      <c r="L802" s="14">
        <v>1</v>
      </c>
      <c r="M802" s="14" t="s">
        <v>64</v>
      </c>
      <c r="N802" s="14">
        <v>12201</v>
      </c>
      <c r="O802" s="14">
        <v>1073</v>
      </c>
      <c r="P802" s="13"/>
      <c r="Q802" s="14">
        <v>2009</v>
      </c>
      <c r="R802" s="14" t="s">
        <v>65</v>
      </c>
      <c r="S802" s="14" t="s">
        <v>63</v>
      </c>
      <c r="T802" s="14" t="s">
        <v>63</v>
      </c>
      <c r="U802" s="14" t="s">
        <v>69</v>
      </c>
      <c r="V802" s="14">
        <v>590</v>
      </c>
      <c r="W802" s="14" t="s">
        <v>508</v>
      </c>
      <c r="X802" s="14">
        <v>1</v>
      </c>
      <c r="Y802" s="14">
        <v>0</v>
      </c>
      <c r="Z802" s="14">
        <v>-518</v>
      </c>
    </row>
    <row r="803" spans="1:26" x14ac:dyDescent="0.25">
      <c r="A803" s="14">
        <v>677</v>
      </c>
      <c r="B803" s="14">
        <v>677</v>
      </c>
      <c r="C803" s="15">
        <v>43869.631388888891</v>
      </c>
      <c r="D803" s="14">
        <v>4.07</v>
      </c>
      <c r="E803" s="14">
        <v>4</v>
      </c>
      <c r="F803" s="14" t="b">
        <v>0</v>
      </c>
      <c r="G803" s="14">
        <v>4506</v>
      </c>
      <c r="H803" s="14">
        <v>581</v>
      </c>
      <c r="I803" s="14">
        <v>1</v>
      </c>
      <c r="J803" s="14" t="s">
        <v>62</v>
      </c>
      <c r="K803" s="14" t="s">
        <v>63</v>
      </c>
      <c r="L803" s="14">
        <v>1</v>
      </c>
      <c r="M803" s="14" t="s">
        <v>64</v>
      </c>
      <c r="N803" s="14">
        <v>4365</v>
      </c>
      <c r="O803" s="14">
        <v>578</v>
      </c>
      <c r="P803" s="13"/>
      <c r="Q803" s="14">
        <v>2100</v>
      </c>
      <c r="R803" s="14" t="s">
        <v>234</v>
      </c>
      <c r="S803" s="14" t="s">
        <v>63</v>
      </c>
      <c r="T803" s="14" t="s">
        <v>63</v>
      </c>
      <c r="U803" s="14" t="s">
        <v>69</v>
      </c>
      <c r="V803" s="14">
        <v>810</v>
      </c>
      <c r="W803" s="14" t="s">
        <v>94</v>
      </c>
      <c r="X803" s="14">
        <v>1</v>
      </c>
      <c r="Y803" s="14">
        <v>0</v>
      </c>
      <c r="Z803" s="13"/>
    </row>
    <row r="804" spans="1:26" x14ac:dyDescent="0.25">
      <c r="A804" s="14">
        <v>1019</v>
      </c>
      <c r="B804" s="14">
        <v>1019</v>
      </c>
      <c r="C804" s="15">
        <v>43872.914641203701</v>
      </c>
      <c r="D804" s="14">
        <v>11.9</v>
      </c>
      <c r="E804" s="14">
        <v>11.6</v>
      </c>
      <c r="F804" s="14" t="b">
        <v>0</v>
      </c>
      <c r="G804" s="14">
        <v>18408</v>
      </c>
      <c r="H804" s="14">
        <v>1395</v>
      </c>
      <c r="I804" s="14">
        <v>1</v>
      </c>
      <c r="J804" s="14" t="s">
        <v>62</v>
      </c>
      <c r="K804" s="14" t="s">
        <v>63</v>
      </c>
      <c r="L804" s="14">
        <v>5</v>
      </c>
      <c r="M804" s="14" t="s">
        <v>64</v>
      </c>
      <c r="N804" s="14">
        <v>17526</v>
      </c>
      <c r="O804" s="14">
        <v>1402</v>
      </c>
      <c r="P804" s="13"/>
      <c r="Q804" s="14">
        <v>2544</v>
      </c>
      <c r="R804" s="14" t="s">
        <v>68</v>
      </c>
      <c r="S804" s="14" t="s">
        <v>63</v>
      </c>
      <c r="T804" s="14" t="s">
        <v>63</v>
      </c>
      <c r="U804" s="14" t="s">
        <v>66</v>
      </c>
      <c r="V804" s="14">
        <v>1471</v>
      </c>
      <c r="W804" s="14" t="s">
        <v>110</v>
      </c>
      <c r="X804" s="14">
        <v>1</v>
      </c>
      <c r="Y804" s="14">
        <v>0</v>
      </c>
      <c r="Z804" s="13"/>
    </row>
    <row r="805" spans="1:26" x14ac:dyDescent="0.25">
      <c r="A805" s="14">
        <v>31</v>
      </c>
      <c r="B805" s="14">
        <v>31</v>
      </c>
      <c r="C805" s="15">
        <v>43863.265439814815</v>
      </c>
      <c r="D805" s="14">
        <v>4.67</v>
      </c>
      <c r="E805" s="14">
        <v>4.5</v>
      </c>
      <c r="F805" s="14" t="b">
        <v>0</v>
      </c>
      <c r="G805" s="14">
        <v>4438</v>
      </c>
      <c r="H805" s="14">
        <v>831</v>
      </c>
      <c r="I805" s="14">
        <v>1</v>
      </c>
      <c r="J805" s="14" t="s">
        <v>62</v>
      </c>
      <c r="K805" s="14" t="s">
        <v>63</v>
      </c>
      <c r="L805" s="14">
        <v>1</v>
      </c>
      <c r="M805" s="14" t="s">
        <v>64</v>
      </c>
      <c r="N805" s="14">
        <v>5023</v>
      </c>
      <c r="O805" s="14">
        <v>670</v>
      </c>
      <c r="P805" s="13"/>
      <c r="Q805" s="14">
        <v>1579</v>
      </c>
      <c r="R805" s="14" t="s">
        <v>135</v>
      </c>
      <c r="S805" s="14" t="s">
        <v>63</v>
      </c>
      <c r="T805" s="14" t="s">
        <v>63</v>
      </c>
      <c r="U805" s="14" t="s">
        <v>85</v>
      </c>
      <c r="V805" s="14">
        <v>248</v>
      </c>
      <c r="W805" s="14" t="s">
        <v>458</v>
      </c>
      <c r="X805" s="14">
        <v>1</v>
      </c>
      <c r="Y805" s="14">
        <v>0</v>
      </c>
      <c r="Z805" s="13"/>
    </row>
    <row r="806" spans="1:26" x14ac:dyDescent="0.25">
      <c r="A806" s="14">
        <v>1115</v>
      </c>
      <c r="B806" s="14">
        <v>1115</v>
      </c>
      <c r="C806" s="15">
        <v>43874.006655092591</v>
      </c>
      <c r="D806" s="14">
        <v>7.93</v>
      </c>
      <c r="E806" s="14">
        <v>8.1999999999999993</v>
      </c>
      <c r="F806" s="14" t="b">
        <v>0</v>
      </c>
      <c r="G806" s="14">
        <v>8799</v>
      </c>
      <c r="H806" s="14">
        <v>609</v>
      </c>
      <c r="I806" s="14">
        <v>1</v>
      </c>
      <c r="J806" s="14" t="s">
        <v>62</v>
      </c>
      <c r="K806" s="14" t="s">
        <v>63</v>
      </c>
      <c r="L806" s="14">
        <v>1</v>
      </c>
      <c r="M806" s="14" t="s">
        <v>64</v>
      </c>
      <c r="N806" s="14">
        <v>8805</v>
      </c>
      <c r="O806" s="14">
        <v>731</v>
      </c>
      <c r="P806" s="13"/>
      <c r="Q806" s="14">
        <v>2727</v>
      </c>
      <c r="R806" s="14" t="s">
        <v>68</v>
      </c>
      <c r="S806" s="14" t="s">
        <v>63</v>
      </c>
      <c r="T806" s="14" t="s">
        <v>63</v>
      </c>
      <c r="U806" s="14" t="s">
        <v>183</v>
      </c>
      <c r="V806" s="14">
        <v>2058</v>
      </c>
      <c r="W806" s="14" t="s">
        <v>441</v>
      </c>
      <c r="X806" s="14">
        <v>1</v>
      </c>
      <c r="Y806" s="14">
        <v>0</v>
      </c>
      <c r="Z806" s="14">
        <v>-60</v>
      </c>
    </row>
    <row r="807" spans="1:26" x14ac:dyDescent="0.25">
      <c r="A807" s="14">
        <v>1425</v>
      </c>
      <c r="B807" s="14">
        <v>1425</v>
      </c>
      <c r="C807" s="15">
        <v>43876.33662037037</v>
      </c>
      <c r="D807" s="14">
        <v>10.75</v>
      </c>
      <c r="E807" s="14">
        <v>9.9</v>
      </c>
      <c r="F807" s="14" t="b">
        <v>0</v>
      </c>
      <c r="G807" s="14">
        <v>7358</v>
      </c>
      <c r="H807" s="14">
        <v>866</v>
      </c>
      <c r="I807" s="14">
        <v>1</v>
      </c>
      <c r="J807" s="14" t="s">
        <v>62</v>
      </c>
      <c r="K807" s="14" t="s">
        <v>63</v>
      </c>
      <c r="L807" s="14">
        <v>1</v>
      </c>
      <c r="M807" s="14" t="s">
        <v>64</v>
      </c>
      <c r="N807" s="14">
        <v>6927</v>
      </c>
      <c r="O807" s="14">
        <v>738</v>
      </c>
      <c r="P807" s="13"/>
      <c r="Q807" s="14">
        <v>2961</v>
      </c>
      <c r="R807" s="14" t="s">
        <v>104</v>
      </c>
      <c r="S807" s="14" t="s">
        <v>63</v>
      </c>
      <c r="T807" s="14" t="s">
        <v>63</v>
      </c>
      <c r="U807" s="14" t="s">
        <v>69</v>
      </c>
      <c r="V807" s="14">
        <v>1593</v>
      </c>
      <c r="W807" s="14" t="s">
        <v>70</v>
      </c>
      <c r="X807" s="14">
        <v>1</v>
      </c>
      <c r="Y807" s="14">
        <v>0</v>
      </c>
      <c r="Z807" s="14">
        <v>-941</v>
      </c>
    </row>
    <row r="808" spans="1:26" x14ac:dyDescent="0.25">
      <c r="A808" s="14">
        <v>1827</v>
      </c>
      <c r="B808" s="14">
        <v>1827</v>
      </c>
      <c r="C808" s="15">
        <v>43880.720671296294</v>
      </c>
      <c r="D808" s="14">
        <v>10.039999999999999</v>
      </c>
      <c r="E808" s="14">
        <v>10.199999999999999</v>
      </c>
      <c r="F808" s="14" t="b">
        <v>0</v>
      </c>
      <c r="G808" s="14">
        <v>13883</v>
      </c>
      <c r="H808" s="14">
        <v>1407</v>
      </c>
      <c r="I808" s="14">
        <v>1</v>
      </c>
      <c r="J808" s="14" t="s">
        <v>62</v>
      </c>
      <c r="K808" s="14" t="s">
        <v>63</v>
      </c>
      <c r="L808" s="14">
        <v>1</v>
      </c>
      <c r="M808" s="14" t="s">
        <v>64</v>
      </c>
      <c r="N808" s="14">
        <v>14328</v>
      </c>
      <c r="O808" s="14">
        <v>1372</v>
      </c>
      <c r="P808" s="13"/>
      <c r="Q808" s="14">
        <v>3435</v>
      </c>
      <c r="R808" s="14" t="s">
        <v>88</v>
      </c>
      <c r="S808" s="14" t="s">
        <v>63</v>
      </c>
      <c r="T808" s="14" t="s">
        <v>63</v>
      </c>
      <c r="U808" s="14" t="s">
        <v>69</v>
      </c>
      <c r="V808" s="14">
        <v>1298</v>
      </c>
      <c r="W808" s="14" t="s">
        <v>94</v>
      </c>
      <c r="X808" s="14">
        <v>1</v>
      </c>
      <c r="Y808" s="14">
        <v>0</v>
      </c>
      <c r="Z808" s="13"/>
    </row>
    <row r="809" spans="1:26" x14ac:dyDescent="0.25">
      <c r="A809" s="14">
        <v>2595</v>
      </c>
      <c r="B809" s="14">
        <v>2595</v>
      </c>
      <c r="C809" s="15">
        <v>43888.222928240742</v>
      </c>
      <c r="D809" s="14">
        <v>12.13</v>
      </c>
      <c r="E809" s="14">
        <v>12.1</v>
      </c>
      <c r="F809" s="14" t="b">
        <v>0</v>
      </c>
      <c r="G809" s="14">
        <v>19455</v>
      </c>
      <c r="H809" s="14">
        <v>1309</v>
      </c>
      <c r="I809" s="14">
        <v>1</v>
      </c>
      <c r="J809" s="14" t="s">
        <v>62</v>
      </c>
      <c r="K809" s="14" t="s">
        <v>63</v>
      </c>
      <c r="L809" s="14">
        <v>1</v>
      </c>
      <c r="M809" s="14" t="s">
        <v>64</v>
      </c>
      <c r="N809" s="14">
        <v>18976</v>
      </c>
      <c r="O809" s="14">
        <v>1369</v>
      </c>
      <c r="P809" s="13"/>
      <c r="Q809" s="14">
        <v>4390</v>
      </c>
      <c r="R809" s="14" t="s">
        <v>88</v>
      </c>
      <c r="S809" s="14" t="s">
        <v>63</v>
      </c>
      <c r="T809" s="14" t="s">
        <v>63</v>
      </c>
      <c r="U809" s="14" t="s">
        <v>69</v>
      </c>
      <c r="V809" s="14">
        <v>334</v>
      </c>
      <c r="W809" s="14" t="s">
        <v>299</v>
      </c>
      <c r="X809" s="14">
        <v>1</v>
      </c>
      <c r="Y809" s="14">
        <v>0</v>
      </c>
      <c r="Z809" s="13"/>
    </row>
    <row r="810" spans="1:26" x14ac:dyDescent="0.25">
      <c r="A810" s="14">
        <v>2564</v>
      </c>
      <c r="B810" s="14">
        <v>2564</v>
      </c>
      <c r="C810" s="15">
        <v>43887.728796296295</v>
      </c>
      <c r="D810" s="14">
        <v>7.26</v>
      </c>
      <c r="E810" s="14">
        <v>7.1</v>
      </c>
      <c r="F810" s="14" t="b">
        <v>0</v>
      </c>
      <c r="G810" s="14">
        <v>11327</v>
      </c>
      <c r="H810" s="14">
        <v>1526</v>
      </c>
      <c r="I810" s="14">
        <v>1</v>
      </c>
      <c r="J810" s="14" t="s">
        <v>62</v>
      </c>
      <c r="K810" s="14" t="s">
        <v>63</v>
      </c>
      <c r="L810" s="14">
        <v>1</v>
      </c>
      <c r="M810" s="14" t="s">
        <v>64</v>
      </c>
      <c r="N810" s="14">
        <v>11230</v>
      </c>
      <c r="O810" s="14">
        <v>1454</v>
      </c>
      <c r="P810" s="13"/>
      <c r="Q810" s="14">
        <v>4482</v>
      </c>
      <c r="R810" s="14" t="s">
        <v>599</v>
      </c>
      <c r="S810" s="14" t="s">
        <v>63</v>
      </c>
      <c r="T810" s="14" t="s">
        <v>63</v>
      </c>
      <c r="U810" s="14" t="s">
        <v>189</v>
      </c>
      <c r="V810" s="14">
        <v>751</v>
      </c>
      <c r="W810" s="14" t="s">
        <v>279</v>
      </c>
      <c r="X810" s="14">
        <v>1</v>
      </c>
      <c r="Y810" s="14">
        <v>0</v>
      </c>
      <c r="Z810" s="14">
        <v>-360</v>
      </c>
    </row>
    <row r="811" spans="1:26" x14ac:dyDescent="0.25">
      <c r="A811" s="14">
        <v>2428</v>
      </c>
      <c r="B811" s="14">
        <v>2428</v>
      </c>
      <c r="C811" s="15">
        <v>43885.927789351852</v>
      </c>
      <c r="D811" s="14">
        <v>5.19</v>
      </c>
      <c r="E811" s="14">
        <v>5.3</v>
      </c>
      <c r="F811" s="14" t="b">
        <v>0</v>
      </c>
      <c r="G811" s="14">
        <v>5706</v>
      </c>
      <c r="H811" s="14">
        <v>482</v>
      </c>
      <c r="I811" s="14">
        <v>0</v>
      </c>
      <c r="J811" s="14" t="s">
        <v>62</v>
      </c>
      <c r="K811" s="14" t="s">
        <v>63</v>
      </c>
      <c r="L811" s="14">
        <v>1</v>
      </c>
      <c r="M811" s="14" t="s">
        <v>64</v>
      </c>
      <c r="N811" s="14">
        <v>5692</v>
      </c>
      <c r="O811" s="14">
        <v>513</v>
      </c>
      <c r="P811" s="13"/>
      <c r="Q811" s="14">
        <v>4323</v>
      </c>
      <c r="R811" s="14" t="s">
        <v>88</v>
      </c>
      <c r="S811" s="14" t="s">
        <v>63</v>
      </c>
      <c r="T811" s="14" t="s">
        <v>63</v>
      </c>
      <c r="U811" s="14" t="s">
        <v>189</v>
      </c>
      <c r="V811" s="14">
        <v>1716</v>
      </c>
      <c r="W811" s="14" t="s">
        <v>269</v>
      </c>
      <c r="X811" s="14">
        <v>1</v>
      </c>
      <c r="Y811" s="14">
        <v>0</v>
      </c>
      <c r="Z811" s="14">
        <v>0</v>
      </c>
    </row>
    <row r="812" spans="1:26" x14ac:dyDescent="0.25">
      <c r="A812" s="14">
        <v>2918</v>
      </c>
      <c r="B812" s="14">
        <v>2918</v>
      </c>
      <c r="C812" s="15">
        <v>43891.016967592594</v>
      </c>
      <c r="D812" s="14">
        <v>2.75</v>
      </c>
      <c r="E812" s="14">
        <v>2.8</v>
      </c>
      <c r="F812" s="14" t="b">
        <v>0</v>
      </c>
      <c r="G812" s="14">
        <v>1145</v>
      </c>
      <c r="H812" s="14">
        <v>291</v>
      </c>
      <c r="I812" s="14">
        <v>1</v>
      </c>
      <c r="J812" s="14" t="s">
        <v>62</v>
      </c>
      <c r="K812" s="14" t="s">
        <v>63</v>
      </c>
      <c r="L812" s="14">
        <v>1</v>
      </c>
      <c r="M812" s="14" t="s">
        <v>64</v>
      </c>
      <c r="N812" s="14">
        <v>1359</v>
      </c>
      <c r="O812" s="14">
        <v>368</v>
      </c>
      <c r="P812" s="13"/>
      <c r="Q812" s="14">
        <v>4709</v>
      </c>
      <c r="R812" s="14" t="s">
        <v>93</v>
      </c>
      <c r="S812" s="14" t="s">
        <v>63</v>
      </c>
      <c r="T812" s="14" t="s">
        <v>63</v>
      </c>
      <c r="U812" s="14" t="s">
        <v>69</v>
      </c>
      <c r="V812" s="14">
        <v>1005</v>
      </c>
      <c r="W812" s="14" t="s">
        <v>267</v>
      </c>
      <c r="X812" s="14">
        <v>1</v>
      </c>
      <c r="Y812" s="14">
        <v>0</v>
      </c>
      <c r="Z812" s="14">
        <v>-259</v>
      </c>
    </row>
    <row r="813" spans="1:26" x14ac:dyDescent="0.25">
      <c r="A813" s="14">
        <v>2254</v>
      </c>
      <c r="B813" s="14">
        <v>2254</v>
      </c>
      <c r="C813" s="15">
        <v>43884.0547337963</v>
      </c>
      <c r="D813" s="14">
        <v>4.6900000000000004</v>
      </c>
      <c r="E813" s="14">
        <v>4.7</v>
      </c>
      <c r="F813" s="14" t="b">
        <v>0</v>
      </c>
      <c r="G813" s="14">
        <v>3480</v>
      </c>
      <c r="H813" s="14">
        <v>564</v>
      </c>
      <c r="I813" s="14">
        <v>1</v>
      </c>
      <c r="J813" s="14" t="s">
        <v>62</v>
      </c>
      <c r="K813" s="14" t="s">
        <v>63</v>
      </c>
      <c r="L813" s="14">
        <v>1</v>
      </c>
      <c r="M813" s="14" t="s">
        <v>64</v>
      </c>
      <c r="N813" s="14">
        <v>3346</v>
      </c>
      <c r="O813" s="14">
        <v>589</v>
      </c>
      <c r="P813" s="13"/>
      <c r="Q813" s="14">
        <v>69</v>
      </c>
      <c r="R813" s="14" t="s">
        <v>88</v>
      </c>
      <c r="S813" s="14" t="s">
        <v>63</v>
      </c>
      <c r="T813" s="14" t="s">
        <v>63</v>
      </c>
      <c r="U813" s="14" t="s">
        <v>219</v>
      </c>
      <c r="V813" s="14">
        <v>9</v>
      </c>
      <c r="W813" s="14" t="s">
        <v>336</v>
      </c>
      <c r="X813" s="14">
        <v>1</v>
      </c>
      <c r="Y813" s="14">
        <v>0</v>
      </c>
      <c r="Z813" s="14">
        <v>-642</v>
      </c>
    </row>
    <row r="814" spans="1:26" x14ac:dyDescent="0.25">
      <c r="A814" s="14">
        <v>2790</v>
      </c>
      <c r="B814" s="14">
        <v>2790</v>
      </c>
      <c r="C814" s="15">
        <v>43889.968912037039</v>
      </c>
      <c r="D814" s="14">
        <v>8.08</v>
      </c>
      <c r="E814" s="14">
        <v>7.7</v>
      </c>
      <c r="F814" s="14" t="b">
        <v>0</v>
      </c>
      <c r="G814" s="14">
        <v>11295</v>
      </c>
      <c r="H814" s="14">
        <v>1049</v>
      </c>
      <c r="I814" s="14">
        <v>1</v>
      </c>
      <c r="J814" s="14" t="s">
        <v>62</v>
      </c>
      <c r="K814" s="14" t="s">
        <v>63</v>
      </c>
      <c r="L814" s="14">
        <v>1</v>
      </c>
      <c r="M814" s="14" t="s">
        <v>64</v>
      </c>
      <c r="N814" s="14">
        <v>10359</v>
      </c>
      <c r="O814" s="14">
        <v>1043</v>
      </c>
      <c r="P814" s="13"/>
      <c r="Q814" s="14">
        <v>72</v>
      </c>
      <c r="R814" s="14" t="s">
        <v>65</v>
      </c>
      <c r="S814" s="14" t="s">
        <v>63</v>
      </c>
      <c r="T814" s="14" t="s">
        <v>63</v>
      </c>
      <c r="U814" s="14" t="s">
        <v>69</v>
      </c>
      <c r="V814" s="14">
        <v>1784</v>
      </c>
      <c r="W814" s="14" t="s">
        <v>105</v>
      </c>
      <c r="X814" s="14">
        <v>1</v>
      </c>
      <c r="Y814" s="14">
        <v>0</v>
      </c>
      <c r="Z814" s="14">
        <v>-4</v>
      </c>
    </row>
    <row r="815" spans="1:26" x14ac:dyDescent="0.25">
      <c r="A815" s="14">
        <v>2798</v>
      </c>
      <c r="B815" s="14">
        <v>2798</v>
      </c>
      <c r="C815" s="15">
        <v>43890.036006944443</v>
      </c>
      <c r="D815" s="14">
        <v>4.1100000000000003</v>
      </c>
      <c r="E815" s="14">
        <v>3.8</v>
      </c>
      <c r="F815" s="14" t="b">
        <v>0</v>
      </c>
      <c r="G815" s="14">
        <v>2372</v>
      </c>
      <c r="H815" s="14">
        <v>406</v>
      </c>
      <c r="I815" s="14">
        <v>1</v>
      </c>
      <c r="J815" s="14" t="s">
        <v>62</v>
      </c>
      <c r="K815" s="14" t="s">
        <v>63</v>
      </c>
      <c r="L815" s="14">
        <v>1</v>
      </c>
      <c r="M815" s="14" t="s">
        <v>64</v>
      </c>
      <c r="N815" s="14">
        <v>1969</v>
      </c>
      <c r="O815" s="14">
        <v>274</v>
      </c>
      <c r="P815" s="13"/>
      <c r="Q815" s="14">
        <v>4697</v>
      </c>
      <c r="R815" s="14" t="s">
        <v>150</v>
      </c>
      <c r="S815" s="14" t="s">
        <v>63</v>
      </c>
      <c r="T815" s="14" t="s">
        <v>63</v>
      </c>
      <c r="U815" s="14" t="s">
        <v>85</v>
      </c>
      <c r="V815" s="14">
        <v>355</v>
      </c>
      <c r="W815" s="14" t="s">
        <v>328</v>
      </c>
      <c r="X815" s="14">
        <v>1</v>
      </c>
      <c r="Y815" s="14">
        <v>0</v>
      </c>
      <c r="Z815" s="14">
        <v>-956</v>
      </c>
    </row>
    <row r="816" spans="1:26" x14ac:dyDescent="0.25">
      <c r="A816" s="14">
        <v>3428</v>
      </c>
      <c r="B816" s="14">
        <v>3428</v>
      </c>
      <c r="C816" s="15">
        <v>43896.966481481482</v>
      </c>
      <c r="D816" s="14">
        <v>4.28</v>
      </c>
      <c r="E816" s="14">
        <v>4.5999999999999996</v>
      </c>
      <c r="F816" s="14" t="b">
        <v>0</v>
      </c>
      <c r="G816" s="14">
        <v>2389</v>
      </c>
      <c r="H816" s="14">
        <v>1019</v>
      </c>
      <c r="I816" s="14">
        <v>1</v>
      </c>
      <c r="J816" s="14" t="s">
        <v>62</v>
      </c>
      <c r="K816" s="14" t="s">
        <v>63</v>
      </c>
      <c r="L816" s="14">
        <v>1</v>
      </c>
      <c r="M816" s="14" t="s">
        <v>64</v>
      </c>
      <c r="N816" s="14">
        <v>5736</v>
      </c>
      <c r="O816" s="14">
        <v>597</v>
      </c>
      <c r="P816" s="13"/>
      <c r="Q816" s="14">
        <v>487</v>
      </c>
      <c r="R816" s="14" t="s">
        <v>329</v>
      </c>
      <c r="S816" s="14" t="s">
        <v>63</v>
      </c>
      <c r="T816" s="14" t="s">
        <v>63</v>
      </c>
      <c r="U816" s="14" t="s">
        <v>98</v>
      </c>
      <c r="V816" s="14">
        <v>1524</v>
      </c>
      <c r="W816" s="14" t="s">
        <v>330</v>
      </c>
      <c r="X816" s="14">
        <v>1</v>
      </c>
      <c r="Y816" s="14">
        <v>0</v>
      </c>
      <c r="Z816" s="14">
        <v>-263</v>
      </c>
    </row>
    <row r="817" spans="1:26" x14ac:dyDescent="0.25">
      <c r="A817" s="14">
        <v>3450</v>
      </c>
      <c r="B817" s="14">
        <v>3450</v>
      </c>
      <c r="C817" s="15">
        <v>43897.06722222222</v>
      </c>
      <c r="D817" s="14">
        <v>5.76</v>
      </c>
      <c r="E817" s="14">
        <v>6.5</v>
      </c>
      <c r="F817" s="14" t="b">
        <v>0</v>
      </c>
      <c r="G817" s="14">
        <v>5687</v>
      </c>
      <c r="H817" s="14">
        <v>400</v>
      </c>
      <c r="I817" s="14">
        <v>1</v>
      </c>
      <c r="J817" s="14" t="s">
        <v>62</v>
      </c>
      <c r="K817" s="14" t="s">
        <v>63</v>
      </c>
      <c r="L817" s="14">
        <v>1</v>
      </c>
      <c r="M817" s="14" t="s">
        <v>64</v>
      </c>
      <c r="N817" s="14">
        <v>5969</v>
      </c>
      <c r="O817" s="14">
        <v>561</v>
      </c>
      <c r="P817" s="13"/>
      <c r="Q817" s="14">
        <v>429</v>
      </c>
      <c r="R817" s="14" t="s">
        <v>65</v>
      </c>
      <c r="S817" s="14" t="s">
        <v>63</v>
      </c>
      <c r="T817" s="14" t="s">
        <v>63</v>
      </c>
      <c r="U817" s="14" t="s">
        <v>66</v>
      </c>
      <c r="V817" s="14">
        <v>1686</v>
      </c>
      <c r="W817" s="14" t="s">
        <v>283</v>
      </c>
      <c r="X817" s="14">
        <v>1</v>
      </c>
      <c r="Y817" s="14">
        <v>0</v>
      </c>
      <c r="Z817" s="13"/>
    </row>
    <row r="818" spans="1:26" x14ac:dyDescent="0.25">
      <c r="A818" s="14">
        <v>3535</v>
      </c>
      <c r="B818" s="14">
        <v>3535</v>
      </c>
      <c r="C818" s="15">
        <v>43897.894016203703</v>
      </c>
      <c r="D818" s="14">
        <v>10.07</v>
      </c>
      <c r="E818" s="14">
        <v>9.6</v>
      </c>
      <c r="F818" s="14" t="b">
        <v>0</v>
      </c>
      <c r="G818" s="14">
        <v>15222</v>
      </c>
      <c r="H818" s="14">
        <v>1194</v>
      </c>
      <c r="I818" s="14">
        <v>1</v>
      </c>
      <c r="J818" s="14" t="s">
        <v>62</v>
      </c>
      <c r="K818" s="14" t="s">
        <v>63</v>
      </c>
      <c r="L818" s="14">
        <v>1</v>
      </c>
      <c r="M818" s="14" t="s">
        <v>64</v>
      </c>
      <c r="N818" s="14">
        <v>13869</v>
      </c>
      <c r="O818" s="14">
        <v>1237</v>
      </c>
      <c r="P818" s="13"/>
      <c r="Q818" s="14">
        <v>645</v>
      </c>
      <c r="R818" s="14" t="s">
        <v>65</v>
      </c>
      <c r="S818" s="14" t="s">
        <v>63</v>
      </c>
      <c r="T818" s="14" t="s">
        <v>63</v>
      </c>
      <c r="U818" s="14" t="s">
        <v>98</v>
      </c>
      <c r="V818" s="14">
        <v>1797</v>
      </c>
      <c r="W818" s="14" t="s">
        <v>153</v>
      </c>
      <c r="X818" s="14">
        <v>1</v>
      </c>
      <c r="Y818" s="14">
        <v>0</v>
      </c>
      <c r="Z818" s="13"/>
    </row>
    <row r="819" spans="1:26" x14ac:dyDescent="0.25">
      <c r="A819" s="14">
        <v>3678</v>
      </c>
      <c r="B819" s="14">
        <v>3678</v>
      </c>
      <c r="C819" s="15">
        <v>43899.484293981484</v>
      </c>
      <c r="D819" s="14">
        <v>4.51</v>
      </c>
      <c r="E819" s="14">
        <v>4.5999999999999996</v>
      </c>
      <c r="F819" s="14" t="b">
        <v>0</v>
      </c>
      <c r="G819" s="14">
        <v>4567</v>
      </c>
      <c r="H819" s="14">
        <v>747</v>
      </c>
      <c r="I819" s="14">
        <v>1</v>
      </c>
      <c r="J819" s="14" t="s">
        <v>62</v>
      </c>
      <c r="K819" s="14" t="s">
        <v>63</v>
      </c>
      <c r="L819" s="14">
        <v>1</v>
      </c>
      <c r="M819" s="14" t="s">
        <v>64</v>
      </c>
      <c r="N819" s="14">
        <v>4739</v>
      </c>
      <c r="O819" s="14">
        <v>738</v>
      </c>
      <c r="P819" s="13"/>
      <c r="Q819" s="14">
        <v>718</v>
      </c>
      <c r="R819" s="14" t="s">
        <v>101</v>
      </c>
      <c r="S819" s="14" t="s">
        <v>63</v>
      </c>
      <c r="T819" s="14" t="s">
        <v>63</v>
      </c>
      <c r="U819" s="14" t="s">
        <v>98</v>
      </c>
      <c r="V819" s="14">
        <v>764</v>
      </c>
      <c r="W819" s="14" t="s">
        <v>330</v>
      </c>
      <c r="X819" s="14">
        <v>1</v>
      </c>
      <c r="Y819" s="14">
        <v>0</v>
      </c>
      <c r="Z819" s="13"/>
    </row>
    <row r="820" spans="1:26" x14ac:dyDescent="0.25">
      <c r="A820" s="14">
        <v>2491</v>
      </c>
      <c r="B820" s="14">
        <v>2491</v>
      </c>
      <c r="C820" s="15">
        <v>43886.701921296299</v>
      </c>
      <c r="D820" s="14">
        <v>5.0599999999999996</v>
      </c>
      <c r="E820" s="14">
        <v>4.9000000000000004</v>
      </c>
      <c r="F820" s="14" t="b">
        <v>0</v>
      </c>
      <c r="G820" s="14">
        <v>5920</v>
      </c>
      <c r="H820" s="14">
        <v>743</v>
      </c>
      <c r="I820" s="14">
        <v>1</v>
      </c>
      <c r="J820" s="14" t="s">
        <v>62</v>
      </c>
      <c r="K820" s="14" t="s">
        <v>63</v>
      </c>
      <c r="L820" s="14">
        <v>1</v>
      </c>
      <c r="M820" s="14" t="s">
        <v>64</v>
      </c>
      <c r="N820" s="14">
        <v>5667</v>
      </c>
      <c r="O820" s="14">
        <v>716</v>
      </c>
      <c r="P820" s="13"/>
      <c r="Q820" s="14">
        <v>4280</v>
      </c>
      <c r="R820" s="14" t="s">
        <v>65</v>
      </c>
      <c r="S820" s="14" t="s">
        <v>63</v>
      </c>
      <c r="T820" s="14" t="s">
        <v>63</v>
      </c>
      <c r="U820" s="14" t="s">
        <v>69</v>
      </c>
      <c r="V820" s="14">
        <v>2130</v>
      </c>
      <c r="W820" s="14" t="s">
        <v>71</v>
      </c>
      <c r="X820" s="14">
        <v>1</v>
      </c>
      <c r="Y820" s="14">
        <v>0</v>
      </c>
      <c r="Z820" s="14">
        <v>-20</v>
      </c>
    </row>
    <row r="821" spans="1:26" x14ac:dyDescent="0.25">
      <c r="A821" s="14">
        <v>2875</v>
      </c>
      <c r="B821" s="14">
        <v>2875</v>
      </c>
      <c r="C821" s="15">
        <v>43890.701238425929</v>
      </c>
      <c r="D821" s="14">
        <v>2.93</v>
      </c>
      <c r="E821" s="14">
        <v>2.7</v>
      </c>
      <c r="F821" s="14" t="b">
        <v>0</v>
      </c>
      <c r="G821" s="14">
        <v>2534</v>
      </c>
      <c r="H821" s="14">
        <v>454</v>
      </c>
      <c r="I821" s="14">
        <v>1</v>
      </c>
      <c r="J821" s="14" t="s">
        <v>62</v>
      </c>
      <c r="K821" s="14" t="s">
        <v>63</v>
      </c>
      <c r="L821" s="14">
        <v>1</v>
      </c>
      <c r="M821" s="14" t="s">
        <v>64</v>
      </c>
      <c r="N821" s="14">
        <v>2530</v>
      </c>
      <c r="O821" s="14">
        <v>380</v>
      </c>
      <c r="P821" s="13"/>
      <c r="Q821" s="14">
        <v>4682</v>
      </c>
      <c r="R821" s="14" t="s">
        <v>93</v>
      </c>
      <c r="S821" s="14" t="s">
        <v>63</v>
      </c>
      <c r="T821" s="14" t="s">
        <v>63</v>
      </c>
      <c r="U821" s="14" t="s">
        <v>148</v>
      </c>
      <c r="V821" s="14">
        <v>140</v>
      </c>
      <c r="W821" s="14" t="s">
        <v>176</v>
      </c>
      <c r="X821" s="14">
        <v>1</v>
      </c>
      <c r="Y821" s="14">
        <v>0</v>
      </c>
      <c r="Z821" s="14">
        <v>-170</v>
      </c>
    </row>
    <row r="822" spans="1:26" x14ac:dyDescent="0.25">
      <c r="A822" s="14">
        <v>2934</v>
      </c>
      <c r="B822" s="14">
        <v>2934</v>
      </c>
      <c r="C822" s="15">
        <v>43891.148912037039</v>
      </c>
      <c r="D822" s="14">
        <v>3.89</v>
      </c>
      <c r="E822" s="14">
        <v>4.0999999999999996</v>
      </c>
      <c r="F822" s="14" t="b">
        <v>0</v>
      </c>
      <c r="G822" s="14">
        <v>3343</v>
      </c>
      <c r="H822" s="14">
        <v>705</v>
      </c>
      <c r="I822" s="14">
        <v>1</v>
      </c>
      <c r="J822" s="14" t="s">
        <v>62</v>
      </c>
      <c r="K822" s="14" t="s">
        <v>63</v>
      </c>
      <c r="L822" s="14">
        <v>1</v>
      </c>
      <c r="M822" s="14" t="s">
        <v>64</v>
      </c>
      <c r="N822" s="14">
        <v>3729</v>
      </c>
      <c r="O822" s="14">
        <v>702</v>
      </c>
      <c r="P822" s="13"/>
      <c r="Q822" s="14">
        <v>4744</v>
      </c>
      <c r="R822" s="14" t="s">
        <v>150</v>
      </c>
      <c r="S822" s="14" t="s">
        <v>63</v>
      </c>
      <c r="T822" s="14" t="s">
        <v>63</v>
      </c>
      <c r="U822" s="14" t="s">
        <v>98</v>
      </c>
      <c r="V822" s="14">
        <v>869</v>
      </c>
      <c r="W822" s="14" t="s">
        <v>225</v>
      </c>
      <c r="X822" s="14">
        <v>1</v>
      </c>
      <c r="Y822" s="14">
        <v>0</v>
      </c>
      <c r="Z822" s="13"/>
    </row>
    <row r="823" spans="1:26" x14ac:dyDescent="0.25">
      <c r="A823" s="14">
        <v>205</v>
      </c>
      <c r="B823" s="14">
        <v>205</v>
      </c>
      <c r="C823" s="15">
        <v>43865.006944444445</v>
      </c>
      <c r="D823" s="14">
        <v>8.36</v>
      </c>
      <c r="E823" s="14">
        <v>8.3000000000000007</v>
      </c>
      <c r="F823" s="14" t="b">
        <v>0</v>
      </c>
      <c r="G823" s="14">
        <v>11934</v>
      </c>
      <c r="H823" s="14">
        <v>1056</v>
      </c>
      <c r="I823" s="14">
        <v>1</v>
      </c>
      <c r="J823" s="14" t="s">
        <v>62</v>
      </c>
      <c r="K823" s="14" t="s">
        <v>63</v>
      </c>
      <c r="L823" s="14">
        <v>1</v>
      </c>
      <c r="M823" s="14" t="s">
        <v>64</v>
      </c>
      <c r="N823" s="14">
        <v>12056</v>
      </c>
      <c r="O823" s="14">
        <v>1029</v>
      </c>
      <c r="P823" s="13"/>
      <c r="Q823" s="14">
        <v>347</v>
      </c>
      <c r="R823" s="14" t="s">
        <v>65</v>
      </c>
      <c r="S823" s="14" t="s">
        <v>63</v>
      </c>
      <c r="T823" s="14" t="s">
        <v>63</v>
      </c>
      <c r="U823" s="14" t="s">
        <v>66</v>
      </c>
      <c r="V823" s="14">
        <v>1524</v>
      </c>
      <c r="W823" s="14" t="s">
        <v>330</v>
      </c>
      <c r="X823" s="14">
        <v>1</v>
      </c>
      <c r="Y823" s="14">
        <v>0</v>
      </c>
      <c r="Z823" s="14">
        <v>-178</v>
      </c>
    </row>
    <row r="824" spans="1:26" x14ac:dyDescent="0.25">
      <c r="A824" s="14">
        <v>2087</v>
      </c>
      <c r="B824" s="14">
        <v>2087</v>
      </c>
      <c r="C824" s="15">
        <v>43883.000173611108</v>
      </c>
      <c r="D824" s="14">
        <v>3.56</v>
      </c>
      <c r="E824" s="14">
        <v>3.7</v>
      </c>
      <c r="F824" s="14" t="b">
        <v>0</v>
      </c>
      <c r="G824" s="14">
        <v>4408</v>
      </c>
      <c r="H824" s="14">
        <v>393</v>
      </c>
      <c r="I824" s="14">
        <v>1</v>
      </c>
      <c r="J824" s="14" t="s">
        <v>62</v>
      </c>
      <c r="K824" s="14" t="s">
        <v>63</v>
      </c>
      <c r="L824" s="14">
        <v>1</v>
      </c>
      <c r="M824" s="14" t="s">
        <v>64</v>
      </c>
      <c r="N824" s="14">
        <v>4490</v>
      </c>
      <c r="O824" s="14">
        <v>436</v>
      </c>
      <c r="P824" s="13"/>
      <c r="Q824" s="14">
        <v>412</v>
      </c>
      <c r="R824" s="14" t="s">
        <v>329</v>
      </c>
      <c r="S824" s="14" t="s">
        <v>63</v>
      </c>
      <c r="T824" s="14" t="s">
        <v>63</v>
      </c>
      <c r="U824" s="14" t="s">
        <v>112</v>
      </c>
      <c r="V824" s="14">
        <v>461</v>
      </c>
      <c r="W824" s="14" t="s">
        <v>311</v>
      </c>
      <c r="X824" s="14">
        <v>1</v>
      </c>
      <c r="Y824" s="14">
        <v>0</v>
      </c>
      <c r="Z824" s="14">
        <v>-247</v>
      </c>
    </row>
    <row r="825" spans="1:26" x14ac:dyDescent="0.25">
      <c r="A825" s="14">
        <v>506</v>
      </c>
      <c r="B825" s="14">
        <v>506</v>
      </c>
      <c r="C825" s="15">
        <v>43868.350138888891</v>
      </c>
      <c r="D825" s="14">
        <v>3864.74</v>
      </c>
      <c r="E825" s="14">
        <v>4000</v>
      </c>
      <c r="F825" s="14" t="b">
        <v>0</v>
      </c>
      <c r="G825" s="14">
        <v>4918</v>
      </c>
      <c r="H825" s="14">
        <v>964</v>
      </c>
      <c r="I825" s="14">
        <v>1</v>
      </c>
      <c r="J825" s="14" t="s">
        <v>62</v>
      </c>
      <c r="K825" s="14" t="s">
        <v>63</v>
      </c>
      <c r="L825" s="14">
        <v>2</v>
      </c>
      <c r="M825" s="14" t="s">
        <v>64</v>
      </c>
      <c r="N825" s="14">
        <v>5423</v>
      </c>
      <c r="O825" s="14">
        <v>922</v>
      </c>
      <c r="P825" s="14" t="s">
        <v>73</v>
      </c>
      <c r="Q825" s="14">
        <v>1928</v>
      </c>
      <c r="R825" s="14" t="s">
        <v>68</v>
      </c>
      <c r="S825" s="14" t="s">
        <v>63</v>
      </c>
      <c r="T825" s="14" t="s">
        <v>63</v>
      </c>
      <c r="U825" s="14" t="s">
        <v>112</v>
      </c>
      <c r="V825" s="14">
        <v>2140</v>
      </c>
      <c r="W825" s="14" t="s">
        <v>361</v>
      </c>
      <c r="X825" s="14">
        <v>0</v>
      </c>
      <c r="Y825" s="14">
        <v>0</v>
      </c>
      <c r="Z825" s="13"/>
    </row>
    <row r="826" spans="1:26" x14ac:dyDescent="0.25">
      <c r="A826" s="14">
        <v>743</v>
      </c>
      <c r="B826" s="14">
        <v>743</v>
      </c>
      <c r="C826" s="15">
        <v>43870.028807870367</v>
      </c>
      <c r="D826" s="14">
        <v>7.92</v>
      </c>
      <c r="E826" s="14">
        <v>7.1</v>
      </c>
      <c r="F826" s="14" t="b">
        <v>0</v>
      </c>
      <c r="G826" s="14">
        <v>10908</v>
      </c>
      <c r="H826" s="14">
        <v>1054</v>
      </c>
      <c r="I826" s="14">
        <v>1</v>
      </c>
      <c r="J826" s="14" t="s">
        <v>62</v>
      </c>
      <c r="K826" s="14" t="s">
        <v>63</v>
      </c>
      <c r="L826" s="14">
        <v>1</v>
      </c>
      <c r="M826" s="14" t="s">
        <v>64</v>
      </c>
      <c r="N826" s="14">
        <v>10023</v>
      </c>
      <c r="O826" s="14">
        <v>883</v>
      </c>
      <c r="P826" s="13"/>
      <c r="Q826" s="14">
        <v>2188</v>
      </c>
      <c r="R826" s="14" t="s">
        <v>65</v>
      </c>
      <c r="S826" s="14" t="s">
        <v>63</v>
      </c>
      <c r="T826" s="14" t="s">
        <v>63</v>
      </c>
      <c r="U826" s="14" t="s">
        <v>85</v>
      </c>
      <c r="V826" s="14">
        <v>1311</v>
      </c>
      <c r="W826" s="14" t="s">
        <v>418</v>
      </c>
      <c r="X826" s="14">
        <v>1</v>
      </c>
      <c r="Y826" s="14">
        <v>0</v>
      </c>
      <c r="Z826" s="14">
        <v>-562</v>
      </c>
    </row>
    <row r="827" spans="1:26" x14ac:dyDescent="0.25">
      <c r="A827" s="14">
        <v>798</v>
      </c>
      <c r="B827" s="14">
        <v>798</v>
      </c>
      <c r="C827" s="15">
        <v>43870.608414351853</v>
      </c>
      <c r="D827" s="14">
        <v>9.77</v>
      </c>
      <c r="E827" s="14">
        <v>11</v>
      </c>
      <c r="F827" s="14" t="b">
        <v>0</v>
      </c>
      <c r="G827" s="14">
        <v>9044</v>
      </c>
      <c r="H827" s="14">
        <v>799</v>
      </c>
      <c r="I827" s="14">
        <v>1</v>
      </c>
      <c r="J827" s="14" t="s">
        <v>62</v>
      </c>
      <c r="K827" s="14" t="s">
        <v>63</v>
      </c>
      <c r="L827" s="14">
        <v>1</v>
      </c>
      <c r="M827" s="14" t="s">
        <v>64</v>
      </c>
      <c r="N827" s="14">
        <v>10838</v>
      </c>
      <c r="O827" s="14">
        <v>922</v>
      </c>
      <c r="P827" s="13"/>
      <c r="Q827" s="14">
        <v>2265</v>
      </c>
      <c r="R827" s="14" t="s">
        <v>65</v>
      </c>
      <c r="S827" s="14" t="s">
        <v>63</v>
      </c>
      <c r="T827" s="14" t="s">
        <v>63</v>
      </c>
      <c r="U827" s="14" t="s">
        <v>69</v>
      </c>
      <c r="V827" s="14">
        <v>1256</v>
      </c>
      <c r="W827" s="14" t="s">
        <v>267</v>
      </c>
      <c r="X827" s="14">
        <v>1</v>
      </c>
      <c r="Y827" s="14">
        <v>0</v>
      </c>
      <c r="Z827" s="14">
        <v>-1118</v>
      </c>
    </row>
    <row r="828" spans="1:26" x14ac:dyDescent="0.25">
      <c r="A828" s="14">
        <v>933</v>
      </c>
      <c r="B828" s="14">
        <v>933</v>
      </c>
      <c r="C828" s="15">
        <v>43871.876423611109</v>
      </c>
      <c r="D828" s="14">
        <v>13335.26</v>
      </c>
      <c r="E828" s="14">
        <v>16000</v>
      </c>
      <c r="F828" s="14" t="b">
        <v>0</v>
      </c>
      <c r="G828" s="14">
        <v>8778</v>
      </c>
      <c r="H828" s="14">
        <v>933</v>
      </c>
      <c r="I828" s="14">
        <v>1</v>
      </c>
      <c r="J828" s="14" t="s">
        <v>62</v>
      </c>
      <c r="K828" s="14" t="s">
        <v>63</v>
      </c>
      <c r="L828" s="14">
        <v>1</v>
      </c>
      <c r="M828" s="14" t="s">
        <v>64</v>
      </c>
      <c r="N828" s="14">
        <v>10686</v>
      </c>
      <c r="O828" s="14">
        <v>1123</v>
      </c>
      <c r="P828" s="13"/>
      <c r="Q828" s="14">
        <v>2401</v>
      </c>
      <c r="R828" s="14" t="s">
        <v>130</v>
      </c>
      <c r="S828" s="14" t="s">
        <v>63</v>
      </c>
      <c r="T828" s="14" t="s">
        <v>63</v>
      </c>
      <c r="U828" s="14" t="s">
        <v>69</v>
      </c>
      <c r="V828" s="14">
        <v>571</v>
      </c>
      <c r="W828" s="14" t="s">
        <v>159</v>
      </c>
      <c r="X828" s="14">
        <v>0</v>
      </c>
      <c r="Y828" s="14">
        <v>1</v>
      </c>
      <c r="Z828" s="13"/>
    </row>
    <row r="829" spans="1:26" x14ac:dyDescent="0.25">
      <c r="A829" s="14">
        <v>476</v>
      </c>
      <c r="B829" s="14">
        <v>476</v>
      </c>
      <c r="C829" s="15">
        <v>43867.926550925928</v>
      </c>
      <c r="D829" s="14">
        <v>4.93</v>
      </c>
      <c r="E829" s="14">
        <v>5.3</v>
      </c>
      <c r="F829" s="14" t="b">
        <v>0</v>
      </c>
      <c r="G829" s="14">
        <v>7631</v>
      </c>
      <c r="H829" s="14">
        <v>926</v>
      </c>
      <c r="I829" s="14">
        <v>1</v>
      </c>
      <c r="J829" s="14" t="s">
        <v>62</v>
      </c>
      <c r="K829" s="14" t="s">
        <v>63</v>
      </c>
      <c r="L829" s="14">
        <v>1</v>
      </c>
      <c r="M829" s="14" t="s">
        <v>64</v>
      </c>
      <c r="N829" s="14">
        <v>8773</v>
      </c>
      <c r="O829" s="14">
        <v>894</v>
      </c>
      <c r="P829" s="13"/>
      <c r="Q829" s="14">
        <v>1926</v>
      </c>
      <c r="R829" s="14" t="s">
        <v>65</v>
      </c>
      <c r="S829" s="14" t="s">
        <v>63</v>
      </c>
      <c r="T829" s="14" t="s">
        <v>63</v>
      </c>
      <c r="U829" s="14" t="s">
        <v>85</v>
      </c>
      <c r="V829" s="14">
        <v>1314</v>
      </c>
      <c r="W829" s="14" t="s">
        <v>110</v>
      </c>
      <c r="X829" s="14">
        <v>1</v>
      </c>
      <c r="Y829" s="14">
        <v>0</v>
      </c>
      <c r="Z829" s="13"/>
    </row>
    <row r="830" spans="1:26" x14ac:dyDescent="0.25">
      <c r="A830" s="14">
        <v>1103</v>
      </c>
      <c r="B830" s="14">
        <v>1103</v>
      </c>
      <c r="C830" s="15">
        <v>43873.856851851851</v>
      </c>
      <c r="D830" s="14">
        <v>2.5</v>
      </c>
      <c r="E830" s="14">
        <v>2.6</v>
      </c>
      <c r="F830" s="14" t="b">
        <v>0</v>
      </c>
      <c r="G830" s="14">
        <v>1891</v>
      </c>
      <c r="H830" s="14">
        <v>301</v>
      </c>
      <c r="I830" s="14">
        <v>1</v>
      </c>
      <c r="J830" s="14" t="s">
        <v>62</v>
      </c>
      <c r="K830" s="14" t="s">
        <v>63</v>
      </c>
      <c r="L830" s="14">
        <v>1</v>
      </c>
      <c r="M830" s="14" t="s">
        <v>64</v>
      </c>
      <c r="N830" s="14">
        <v>1816</v>
      </c>
      <c r="O830" s="14">
        <v>438</v>
      </c>
      <c r="P830" s="13"/>
      <c r="Q830" s="14">
        <v>2631</v>
      </c>
      <c r="R830" s="14" t="s">
        <v>65</v>
      </c>
      <c r="S830" s="14" t="s">
        <v>63</v>
      </c>
      <c r="T830" s="14" t="s">
        <v>63</v>
      </c>
      <c r="U830" s="14" t="s">
        <v>121</v>
      </c>
      <c r="V830" s="14">
        <v>173</v>
      </c>
      <c r="W830" s="14" t="s">
        <v>122</v>
      </c>
      <c r="X830" s="14">
        <v>1</v>
      </c>
      <c r="Y830" s="14">
        <v>0</v>
      </c>
      <c r="Z830" s="14">
        <v>-89</v>
      </c>
    </row>
    <row r="831" spans="1:26" x14ac:dyDescent="0.25">
      <c r="A831" s="14">
        <v>1266</v>
      </c>
      <c r="B831" s="14">
        <v>1266</v>
      </c>
      <c r="C831" s="15">
        <v>43875.631643518522</v>
      </c>
      <c r="D831" s="14">
        <v>5.6</v>
      </c>
      <c r="E831" s="14">
        <v>5.9</v>
      </c>
      <c r="F831" s="14" t="b">
        <v>0</v>
      </c>
      <c r="G831" s="14">
        <v>7118</v>
      </c>
      <c r="H831" s="14">
        <v>758</v>
      </c>
      <c r="I831" s="14">
        <v>1</v>
      </c>
      <c r="J831" s="14" t="s">
        <v>62</v>
      </c>
      <c r="K831" s="14" t="s">
        <v>63</v>
      </c>
      <c r="L831" s="14">
        <v>1</v>
      </c>
      <c r="M831" s="14" t="s">
        <v>64</v>
      </c>
      <c r="N831" s="14">
        <v>6897</v>
      </c>
      <c r="O831" s="14">
        <v>895</v>
      </c>
      <c r="P831" s="13"/>
      <c r="Q831" s="14">
        <v>2784</v>
      </c>
      <c r="R831" s="14" t="s">
        <v>88</v>
      </c>
      <c r="S831" s="14" t="s">
        <v>63</v>
      </c>
      <c r="T831" s="14" t="s">
        <v>63</v>
      </c>
      <c r="U831" s="14" t="s">
        <v>69</v>
      </c>
      <c r="V831" s="14">
        <v>1974</v>
      </c>
      <c r="W831" s="14" t="s">
        <v>227</v>
      </c>
      <c r="X831" s="14">
        <v>1</v>
      </c>
      <c r="Y831" s="14">
        <v>0</v>
      </c>
      <c r="Z831" s="13"/>
    </row>
    <row r="832" spans="1:26" x14ac:dyDescent="0.25">
      <c r="A832" s="14">
        <v>473</v>
      </c>
      <c r="B832" s="14">
        <v>473</v>
      </c>
      <c r="C832" s="15">
        <v>43867.89671296296</v>
      </c>
      <c r="D832" s="14">
        <v>10627.02</v>
      </c>
      <c r="E832" s="14">
        <v>10500</v>
      </c>
      <c r="F832" s="14" t="b">
        <v>0</v>
      </c>
      <c r="G832" s="14">
        <v>7872</v>
      </c>
      <c r="H832" s="14">
        <v>1115</v>
      </c>
      <c r="I832" s="14">
        <v>1</v>
      </c>
      <c r="J832" s="14" t="s">
        <v>62</v>
      </c>
      <c r="K832" s="14" t="s">
        <v>63</v>
      </c>
      <c r="L832" s="14">
        <v>1</v>
      </c>
      <c r="M832" s="14" t="s">
        <v>64</v>
      </c>
      <c r="N832" s="14">
        <v>8146</v>
      </c>
      <c r="O832" s="14">
        <v>1028</v>
      </c>
      <c r="P832" s="13"/>
      <c r="Q832" s="14">
        <v>1933</v>
      </c>
      <c r="R832" s="14" t="s">
        <v>104</v>
      </c>
      <c r="S832" s="14" t="s">
        <v>63</v>
      </c>
      <c r="T832" s="14" t="s">
        <v>63</v>
      </c>
      <c r="U832" s="14" t="s">
        <v>66</v>
      </c>
      <c r="V832" s="14">
        <v>1356</v>
      </c>
      <c r="W832" s="14" t="s">
        <v>604</v>
      </c>
      <c r="X832" s="14">
        <v>0</v>
      </c>
      <c r="Y832" s="14">
        <v>0</v>
      </c>
      <c r="Z832" s="13"/>
    </row>
    <row r="833" spans="1:26" x14ac:dyDescent="0.25">
      <c r="A833" s="14">
        <v>1137</v>
      </c>
      <c r="B833" s="14">
        <v>1137</v>
      </c>
      <c r="C833" s="15">
        <v>43874.352824074071</v>
      </c>
      <c r="D833" s="14">
        <v>7019.52</v>
      </c>
      <c r="E833" s="14">
        <v>7500</v>
      </c>
      <c r="F833" s="14" t="b">
        <v>0</v>
      </c>
      <c r="G833" s="14">
        <v>4764</v>
      </c>
      <c r="H833" s="14">
        <v>674</v>
      </c>
      <c r="I833" s="14">
        <v>1</v>
      </c>
      <c r="J833" s="14" t="s">
        <v>62</v>
      </c>
      <c r="K833" s="14" t="s">
        <v>63</v>
      </c>
      <c r="L833" s="14">
        <v>1</v>
      </c>
      <c r="M833" s="14" t="s">
        <v>64</v>
      </c>
      <c r="N833" s="14">
        <v>4900</v>
      </c>
      <c r="O833" s="14">
        <v>752</v>
      </c>
      <c r="P833" s="13"/>
      <c r="Q833" s="14">
        <v>2642</v>
      </c>
      <c r="R833" s="14" t="s">
        <v>170</v>
      </c>
      <c r="S833" s="14" t="s">
        <v>63</v>
      </c>
      <c r="T833" s="14" t="s">
        <v>63</v>
      </c>
      <c r="U833" s="14" t="s">
        <v>66</v>
      </c>
      <c r="V833" s="14">
        <v>596</v>
      </c>
      <c r="W833" s="14" t="s">
        <v>605</v>
      </c>
      <c r="X833" s="14">
        <v>0</v>
      </c>
      <c r="Y833" s="14">
        <v>0</v>
      </c>
      <c r="Z833" s="13"/>
    </row>
    <row r="834" spans="1:26" x14ac:dyDescent="0.25">
      <c r="A834" s="14">
        <v>787</v>
      </c>
      <c r="B834" s="14">
        <v>787</v>
      </c>
      <c r="C834" s="15">
        <v>43870.516851851855</v>
      </c>
      <c r="D834" s="14">
        <v>8.9499999999999993</v>
      </c>
      <c r="E834" s="14">
        <v>10.199999999999999</v>
      </c>
      <c r="F834" s="14" t="b">
        <v>0</v>
      </c>
      <c r="G834" s="14">
        <v>11876</v>
      </c>
      <c r="H834" s="14">
        <v>1301</v>
      </c>
      <c r="I834" s="14">
        <v>1</v>
      </c>
      <c r="J834" s="14" t="s">
        <v>62</v>
      </c>
      <c r="K834" s="14" t="s">
        <v>63</v>
      </c>
      <c r="L834" s="14">
        <v>3</v>
      </c>
      <c r="M834" s="14" t="s">
        <v>64</v>
      </c>
      <c r="N834" s="14">
        <v>10983</v>
      </c>
      <c r="O834" s="14">
        <v>1154</v>
      </c>
      <c r="P834" s="13"/>
      <c r="Q834" s="14">
        <v>2209</v>
      </c>
      <c r="R834" s="14" t="s">
        <v>130</v>
      </c>
      <c r="S834" s="14" t="s">
        <v>63</v>
      </c>
      <c r="T834" s="14" t="s">
        <v>63</v>
      </c>
      <c r="U834" s="14" t="s">
        <v>69</v>
      </c>
      <c r="V834" s="14">
        <v>1865</v>
      </c>
      <c r="W834" s="14" t="s">
        <v>205</v>
      </c>
      <c r="X834" s="14">
        <v>1</v>
      </c>
      <c r="Y834" s="14">
        <v>0</v>
      </c>
      <c r="Z834" s="14">
        <v>-1370</v>
      </c>
    </row>
    <row r="835" spans="1:26" x14ac:dyDescent="0.25">
      <c r="A835" s="14">
        <v>1459</v>
      </c>
      <c r="B835" s="14">
        <v>1459</v>
      </c>
      <c r="C835" s="15">
        <v>43876.679745370369</v>
      </c>
      <c r="D835" s="13"/>
      <c r="E835" s="13"/>
      <c r="F835" s="14" t="b">
        <v>0</v>
      </c>
      <c r="G835" s="14">
        <v>4729</v>
      </c>
      <c r="H835" s="14">
        <v>685</v>
      </c>
      <c r="I835" s="14">
        <v>1</v>
      </c>
      <c r="J835" s="14" t="s">
        <v>91</v>
      </c>
      <c r="K835" s="14" t="s">
        <v>63</v>
      </c>
      <c r="L835" s="14">
        <v>2</v>
      </c>
      <c r="M835" s="13"/>
      <c r="N835" s="13"/>
      <c r="O835" s="13"/>
      <c r="P835" s="13"/>
      <c r="Q835" s="14">
        <v>3048</v>
      </c>
      <c r="R835" s="14" t="s">
        <v>65</v>
      </c>
      <c r="S835" s="14" t="s">
        <v>63</v>
      </c>
      <c r="T835" s="14" t="s">
        <v>63</v>
      </c>
      <c r="U835" s="14" t="s">
        <v>69</v>
      </c>
      <c r="V835" s="14">
        <v>834</v>
      </c>
      <c r="W835" s="14" t="s">
        <v>110</v>
      </c>
      <c r="X835" s="14">
        <v>1</v>
      </c>
      <c r="Y835" s="14">
        <v>0</v>
      </c>
      <c r="Z835" s="13"/>
    </row>
    <row r="836" spans="1:26" x14ac:dyDescent="0.25">
      <c r="A836" s="14">
        <v>1300</v>
      </c>
      <c r="B836" s="14">
        <v>1300</v>
      </c>
      <c r="C836" s="15">
        <v>43875.756064814814</v>
      </c>
      <c r="D836" s="14">
        <v>7.27</v>
      </c>
      <c r="E836" s="14">
        <v>6.9</v>
      </c>
      <c r="F836" s="14" t="b">
        <v>0</v>
      </c>
      <c r="G836" s="14">
        <v>3856</v>
      </c>
      <c r="H836" s="14">
        <v>677</v>
      </c>
      <c r="I836" s="14">
        <v>1</v>
      </c>
      <c r="J836" s="14" t="s">
        <v>62</v>
      </c>
      <c r="K836" s="14" t="s">
        <v>63</v>
      </c>
      <c r="L836" s="14">
        <v>1</v>
      </c>
      <c r="M836" s="14" t="s">
        <v>64</v>
      </c>
      <c r="N836" s="14">
        <v>3745</v>
      </c>
      <c r="O836" s="14">
        <v>620</v>
      </c>
      <c r="P836" s="13"/>
      <c r="Q836" s="14">
        <v>3187</v>
      </c>
      <c r="R836" s="14" t="s">
        <v>65</v>
      </c>
      <c r="S836" s="14" t="s">
        <v>63</v>
      </c>
      <c r="T836" s="14" t="s">
        <v>63</v>
      </c>
      <c r="U836" s="14" t="s">
        <v>85</v>
      </c>
      <c r="V836" s="14">
        <v>874</v>
      </c>
      <c r="W836" s="14" t="s">
        <v>99</v>
      </c>
      <c r="X836" s="14">
        <v>1</v>
      </c>
      <c r="Y836" s="14">
        <v>0</v>
      </c>
      <c r="Z836" s="14">
        <v>-1536</v>
      </c>
    </row>
    <row r="837" spans="1:26" x14ac:dyDescent="0.25">
      <c r="A837" s="14">
        <v>1934</v>
      </c>
      <c r="B837" s="14">
        <v>1934</v>
      </c>
      <c r="C837" s="15">
        <v>43881.830567129633</v>
      </c>
      <c r="D837" s="14">
        <v>2.6</v>
      </c>
      <c r="E837" s="14">
        <v>2.6</v>
      </c>
      <c r="F837" s="14" t="b">
        <v>0</v>
      </c>
      <c r="G837" s="14">
        <v>3809</v>
      </c>
      <c r="H837" s="14">
        <v>354</v>
      </c>
      <c r="I837" s="14">
        <v>1</v>
      </c>
      <c r="J837" s="14" t="s">
        <v>62</v>
      </c>
      <c r="K837" s="14" t="s">
        <v>63</v>
      </c>
      <c r="L837" s="14">
        <v>1</v>
      </c>
      <c r="M837" s="14" t="s">
        <v>64</v>
      </c>
      <c r="N837" s="14">
        <v>3451</v>
      </c>
      <c r="O837" s="14">
        <v>421</v>
      </c>
      <c r="P837" s="13"/>
      <c r="Q837" s="14">
        <v>3624</v>
      </c>
      <c r="R837" s="14" t="s">
        <v>65</v>
      </c>
      <c r="S837" s="14" t="s">
        <v>63</v>
      </c>
      <c r="T837" s="14" t="s">
        <v>63</v>
      </c>
      <c r="U837" s="14" t="s">
        <v>69</v>
      </c>
      <c r="V837" s="14">
        <v>250</v>
      </c>
      <c r="W837" s="14" t="s">
        <v>94</v>
      </c>
      <c r="X837" s="14">
        <v>1</v>
      </c>
      <c r="Y837" s="14">
        <v>0</v>
      </c>
      <c r="Z837" s="14">
        <v>-72</v>
      </c>
    </row>
    <row r="838" spans="1:26" x14ac:dyDescent="0.25">
      <c r="A838" s="14">
        <v>1516</v>
      </c>
      <c r="B838" s="14">
        <v>1516</v>
      </c>
      <c r="C838" s="15">
        <v>43877.097800925927</v>
      </c>
      <c r="D838" s="14">
        <v>9407.2800000000007</v>
      </c>
      <c r="E838" s="14">
        <v>9500</v>
      </c>
      <c r="F838" s="14" t="b">
        <v>0</v>
      </c>
      <c r="G838" s="14">
        <v>7133</v>
      </c>
      <c r="H838" s="14">
        <v>813</v>
      </c>
      <c r="I838" s="14">
        <v>1</v>
      </c>
      <c r="J838" s="14" t="s">
        <v>62</v>
      </c>
      <c r="K838" s="14" t="s">
        <v>63</v>
      </c>
      <c r="L838" s="14">
        <v>1</v>
      </c>
      <c r="M838" s="14" t="s">
        <v>64</v>
      </c>
      <c r="N838" s="14">
        <v>7043</v>
      </c>
      <c r="O838" s="14">
        <v>866</v>
      </c>
      <c r="P838" s="13"/>
      <c r="Q838" s="14">
        <v>3651</v>
      </c>
      <c r="R838" s="14" t="s">
        <v>304</v>
      </c>
      <c r="S838" s="14" t="s">
        <v>63</v>
      </c>
      <c r="T838" s="14" t="s">
        <v>63</v>
      </c>
      <c r="U838" s="14" t="s">
        <v>69</v>
      </c>
      <c r="V838" s="14">
        <v>1403</v>
      </c>
      <c r="W838" s="14" t="s">
        <v>131</v>
      </c>
      <c r="X838" s="14">
        <v>0</v>
      </c>
      <c r="Y838" s="14">
        <v>0</v>
      </c>
      <c r="Z838" s="13"/>
    </row>
    <row r="839" spans="1:26" x14ac:dyDescent="0.25">
      <c r="A839" s="14">
        <v>2378</v>
      </c>
      <c r="B839" s="14">
        <v>2378</v>
      </c>
      <c r="C839" s="15">
        <v>43885.48814814815</v>
      </c>
      <c r="D839" s="14">
        <v>11.12</v>
      </c>
      <c r="E839" s="14">
        <v>11</v>
      </c>
      <c r="F839" s="14" t="b">
        <v>0</v>
      </c>
      <c r="G839" s="14">
        <v>11785</v>
      </c>
      <c r="H839" s="14">
        <v>1387</v>
      </c>
      <c r="I839" s="14">
        <v>1</v>
      </c>
      <c r="J839" s="14" t="s">
        <v>62</v>
      </c>
      <c r="K839" s="14" t="s">
        <v>63</v>
      </c>
      <c r="L839" s="14">
        <v>1</v>
      </c>
      <c r="M839" s="14" t="s">
        <v>64</v>
      </c>
      <c r="N839" s="14">
        <v>11449</v>
      </c>
      <c r="O839" s="14">
        <v>1378</v>
      </c>
      <c r="P839" s="13"/>
      <c r="Q839" s="14">
        <v>4086</v>
      </c>
      <c r="R839" s="14" t="s">
        <v>88</v>
      </c>
      <c r="S839" s="14" t="s">
        <v>63</v>
      </c>
      <c r="T839" s="14" t="s">
        <v>63</v>
      </c>
      <c r="U839" s="14" t="s">
        <v>189</v>
      </c>
      <c r="V839" s="14">
        <v>751</v>
      </c>
      <c r="W839" s="14" t="s">
        <v>279</v>
      </c>
      <c r="X839" s="14">
        <v>1</v>
      </c>
      <c r="Y839" s="14">
        <v>0</v>
      </c>
      <c r="Z839" s="13"/>
    </row>
    <row r="840" spans="1:26" x14ac:dyDescent="0.25">
      <c r="A840" s="14">
        <v>2663</v>
      </c>
      <c r="B840" s="14">
        <v>2663</v>
      </c>
      <c r="C840" s="15">
        <v>43888.949456018519</v>
      </c>
      <c r="D840" s="14">
        <v>4.34</v>
      </c>
      <c r="E840" s="14">
        <v>4.5999999999999996</v>
      </c>
      <c r="F840" s="14" t="b">
        <v>0</v>
      </c>
      <c r="G840" s="14">
        <v>2454</v>
      </c>
      <c r="H840" s="14">
        <v>382</v>
      </c>
      <c r="I840" s="14">
        <v>1</v>
      </c>
      <c r="J840" s="14" t="s">
        <v>62</v>
      </c>
      <c r="K840" s="14" t="s">
        <v>63</v>
      </c>
      <c r="L840" s="14">
        <v>1</v>
      </c>
      <c r="M840" s="14" t="s">
        <v>64</v>
      </c>
      <c r="N840" s="14">
        <v>2475</v>
      </c>
      <c r="O840" s="14">
        <v>444</v>
      </c>
      <c r="P840" s="13"/>
      <c r="Q840" s="14">
        <v>4537</v>
      </c>
      <c r="R840" s="14" t="s">
        <v>65</v>
      </c>
      <c r="S840" s="14" t="s">
        <v>63</v>
      </c>
      <c r="T840" s="14" t="s">
        <v>63</v>
      </c>
      <c r="U840" s="14" t="s">
        <v>69</v>
      </c>
      <c r="V840" s="14">
        <v>1549</v>
      </c>
      <c r="W840" s="14" t="s">
        <v>276</v>
      </c>
      <c r="X840" s="14">
        <v>1</v>
      </c>
      <c r="Y840" s="14">
        <v>0</v>
      </c>
      <c r="Z840" s="14">
        <v>-3796</v>
      </c>
    </row>
    <row r="841" spans="1:26" x14ac:dyDescent="0.25">
      <c r="A841" s="14">
        <v>3522</v>
      </c>
      <c r="B841" s="14">
        <v>3522</v>
      </c>
      <c r="C841" s="15">
        <v>43897.822766203702</v>
      </c>
      <c r="D841" s="14">
        <v>2.75</v>
      </c>
      <c r="E841" s="14">
        <v>3.4</v>
      </c>
      <c r="F841" s="14" t="b">
        <v>0</v>
      </c>
      <c r="G841" s="14">
        <v>1881</v>
      </c>
      <c r="H841" s="14">
        <v>317</v>
      </c>
      <c r="I841" s="14">
        <v>1</v>
      </c>
      <c r="J841" s="14" t="s">
        <v>62</v>
      </c>
      <c r="K841" s="14" t="s">
        <v>63</v>
      </c>
      <c r="L841" s="14">
        <v>1</v>
      </c>
      <c r="M841" s="14" t="s">
        <v>64</v>
      </c>
      <c r="N841" s="14">
        <v>2833</v>
      </c>
      <c r="O841" s="14">
        <v>462</v>
      </c>
      <c r="P841" s="13"/>
      <c r="Q841" s="14">
        <v>528</v>
      </c>
      <c r="R841" s="14" t="s">
        <v>151</v>
      </c>
      <c r="S841" s="14" t="s">
        <v>63</v>
      </c>
      <c r="T841" s="14" t="s">
        <v>63</v>
      </c>
      <c r="U841" s="14" t="s">
        <v>98</v>
      </c>
      <c r="V841" s="14">
        <v>864</v>
      </c>
      <c r="W841" s="14" t="s">
        <v>82</v>
      </c>
      <c r="X841" s="14">
        <v>1</v>
      </c>
      <c r="Y841" s="14">
        <v>0</v>
      </c>
      <c r="Z841" s="14">
        <v>-9</v>
      </c>
    </row>
    <row r="842" spans="1:26" x14ac:dyDescent="0.25">
      <c r="A842" s="14">
        <v>3397</v>
      </c>
      <c r="B842" s="14">
        <v>3397</v>
      </c>
      <c r="C842" s="15">
        <v>43896.785914351851</v>
      </c>
      <c r="D842" s="14">
        <v>2.52</v>
      </c>
      <c r="E842" s="14">
        <v>2.5</v>
      </c>
      <c r="F842" s="14" t="b">
        <v>0</v>
      </c>
      <c r="G842" s="14">
        <v>1698</v>
      </c>
      <c r="H842" s="14">
        <v>428</v>
      </c>
      <c r="I842" s="14">
        <v>1</v>
      </c>
      <c r="J842" s="14" t="s">
        <v>62</v>
      </c>
      <c r="K842" s="14" t="s">
        <v>63</v>
      </c>
      <c r="L842" s="14">
        <v>1</v>
      </c>
      <c r="M842" s="14" t="s">
        <v>64</v>
      </c>
      <c r="N842" s="14">
        <v>1704</v>
      </c>
      <c r="O842" s="14">
        <v>411</v>
      </c>
      <c r="P842" s="13"/>
      <c r="Q842" s="14">
        <v>378</v>
      </c>
      <c r="R842" s="14" t="s">
        <v>93</v>
      </c>
      <c r="S842" s="14" t="s">
        <v>63</v>
      </c>
      <c r="T842" s="14" t="s">
        <v>63</v>
      </c>
      <c r="U842" s="14" t="s">
        <v>98</v>
      </c>
      <c r="V842" s="14">
        <v>1373</v>
      </c>
      <c r="W842" s="14" t="s">
        <v>87</v>
      </c>
      <c r="X842" s="14">
        <v>1</v>
      </c>
      <c r="Y842" s="14">
        <v>0</v>
      </c>
      <c r="Z842" s="14">
        <v>-22</v>
      </c>
    </row>
    <row r="843" spans="1:26" x14ac:dyDescent="0.25">
      <c r="A843" s="14">
        <v>3519</v>
      </c>
      <c r="B843" s="14">
        <v>3519</v>
      </c>
      <c r="C843" s="15">
        <v>43897.800023148149</v>
      </c>
      <c r="D843" s="14">
        <v>5.1100000000000003</v>
      </c>
      <c r="E843" s="14">
        <v>5.0999999999999996</v>
      </c>
      <c r="F843" s="14" t="b">
        <v>0</v>
      </c>
      <c r="G843" s="14">
        <v>5225</v>
      </c>
      <c r="H843" s="14">
        <v>534</v>
      </c>
      <c r="I843" s="14">
        <v>1</v>
      </c>
      <c r="J843" s="14" t="s">
        <v>62</v>
      </c>
      <c r="K843" s="14" t="s">
        <v>63</v>
      </c>
      <c r="L843" s="14">
        <v>1</v>
      </c>
      <c r="M843" s="14" t="s">
        <v>64</v>
      </c>
      <c r="N843" s="14">
        <v>5209</v>
      </c>
      <c r="O843" s="14">
        <v>547</v>
      </c>
      <c r="P843" s="13"/>
      <c r="Q843" s="14">
        <v>524</v>
      </c>
      <c r="R843" s="14" t="s">
        <v>101</v>
      </c>
      <c r="S843" s="14" t="s">
        <v>63</v>
      </c>
      <c r="T843" s="14" t="s">
        <v>63</v>
      </c>
      <c r="U843" s="14" t="s">
        <v>189</v>
      </c>
      <c r="V843" s="14">
        <v>627</v>
      </c>
      <c r="W843" s="14" t="s">
        <v>277</v>
      </c>
      <c r="X843" s="14">
        <v>1</v>
      </c>
      <c r="Y843" s="14">
        <v>0</v>
      </c>
      <c r="Z843" s="14">
        <v>-35</v>
      </c>
    </row>
    <row r="844" spans="1:26" x14ac:dyDescent="0.25">
      <c r="A844" s="14">
        <v>1398</v>
      </c>
      <c r="B844" s="14">
        <v>1398</v>
      </c>
      <c r="C844" s="15">
        <v>43876.118344907409</v>
      </c>
      <c r="D844" s="14">
        <v>6.72</v>
      </c>
      <c r="E844" s="14">
        <v>6.6</v>
      </c>
      <c r="F844" s="14" t="b">
        <v>0</v>
      </c>
      <c r="G844" s="14">
        <v>9015</v>
      </c>
      <c r="H844" s="14">
        <v>887</v>
      </c>
      <c r="I844" s="14">
        <v>1</v>
      </c>
      <c r="J844" s="14" t="s">
        <v>62</v>
      </c>
      <c r="K844" s="14" t="s">
        <v>63</v>
      </c>
      <c r="L844" s="14">
        <v>1</v>
      </c>
      <c r="M844" s="14" t="s">
        <v>64</v>
      </c>
      <c r="N844" s="14">
        <v>8953</v>
      </c>
      <c r="O844" s="14">
        <v>838</v>
      </c>
      <c r="P844" s="13"/>
      <c r="Q844" s="14">
        <v>2879</v>
      </c>
      <c r="R844" s="14" t="s">
        <v>65</v>
      </c>
      <c r="S844" s="14" t="s">
        <v>63</v>
      </c>
      <c r="T844" s="14" t="s">
        <v>63</v>
      </c>
      <c r="U844" s="14" t="s">
        <v>66</v>
      </c>
      <c r="V844" s="14">
        <v>843</v>
      </c>
      <c r="W844" s="14" t="s">
        <v>277</v>
      </c>
      <c r="X844" s="14">
        <v>1</v>
      </c>
      <c r="Y844" s="14">
        <v>0</v>
      </c>
      <c r="Z844" s="13"/>
    </row>
    <row r="845" spans="1:26" x14ac:dyDescent="0.25">
      <c r="A845" s="14">
        <v>2569</v>
      </c>
      <c r="B845" s="14">
        <v>2569</v>
      </c>
      <c r="C845" s="15">
        <v>43887.772175925929</v>
      </c>
      <c r="D845" s="14">
        <v>8.9</v>
      </c>
      <c r="E845" s="14">
        <v>8.9</v>
      </c>
      <c r="F845" s="14" t="b">
        <v>0</v>
      </c>
      <c r="G845" s="14">
        <v>11921</v>
      </c>
      <c r="H845" s="14">
        <v>1280</v>
      </c>
      <c r="I845" s="14">
        <v>1</v>
      </c>
      <c r="J845" s="14" t="s">
        <v>62</v>
      </c>
      <c r="K845" s="14" t="s">
        <v>63</v>
      </c>
      <c r="L845" s="14">
        <v>1</v>
      </c>
      <c r="M845" s="14" t="s">
        <v>64</v>
      </c>
      <c r="N845" s="14">
        <v>11704</v>
      </c>
      <c r="O845" s="14">
        <v>1294</v>
      </c>
      <c r="P845" s="13"/>
      <c r="Q845" s="14">
        <v>4355</v>
      </c>
      <c r="R845" s="14" t="s">
        <v>93</v>
      </c>
      <c r="S845" s="14" t="s">
        <v>63</v>
      </c>
      <c r="T845" s="14" t="s">
        <v>63</v>
      </c>
      <c r="U845" s="14" t="s">
        <v>189</v>
      </c>
      <c r="V845" s="14">
        <v>751</v>
      </c>
      <c r="W845" s="14" t="s">
        <v>279</v>
      </c>
      <c r="X845" s="14">
        <v>1</v>
      </c>
      <c r="Y845" s="14">
        <v>0</v>
      </c>
      <c r="Z845" s="14">
        <v>-2672</v>
      </c>
    </row>
    <row r="846" spans="1:26" x14ac:dyDescent="0.25">
      <c r="A846" s="14">
        <v>3954</v>
      </c>
      <c r="B846" s="14">
        <v>3954</v>
      </c>
      <c r="C846" s="15">
        <v>43902.254930555559</v>
      </c>
      <c r="D846" s="14">
        <v>15.19</v>
      </c>
      <c r="E846" s="14">
        <v>15.5</v>
      </c>
      <c r="F846" s="14" t="b">
        <v>0</v>
      </c>
      <c r="G846" s="14">
        <v>9399</v>
      </c>
      <c r="H846" s="14">
        <v>1516</v>
      </c>
      <c r="I846" s="14">
        <v>0</v>
      </c>
      <c r="J846" s="14" t="s">
        <v>62</v>
      </c>
      <c r="K846" s="14" t="s">
        <v>63</v>
      </c>
      <c r="L846" s="14">
        <v>1</v>
      </c>
      <c r="M846" s="14" t="s">
        <v>64</v>
      </c>
      <c r="N846" s="14">
        <v>9380</v>
      </c>
      <c r="O846" s="14">
        <v>1594</v>
      </c>
      <c r="P846" s="13"/>
      <c r="Q846" s="14">
        <v>1017</v>
      </c>
      <c r="R846" s="14" t="s">
        <v>158</v>
      </c>
      <c r="S846" s="14" t="s">
        <v>63</v>
      </c>
      <c r="T846" s="14" t="s">
        <v>63</v>
      </c>
      <c r="U846" s="14" t="s">
        <v>112</v>
      </c>
      <c r="V846" s="14">
        <v>303</v>
      </c>
      <c r="W846" s="14" t="s">
        <v>344</v>
      </c>
      <c r="X846" s="14">
        <v>1</v>
      </c>
      <c r="Y846" s="14">
        <v>0</v>
      </c>
      <c r="Z846" s="14">
        <v>-380</v>
      </c>
    </row>
    <row r="847" spans="1:26" x14ac:dyDescent="0.25">
      <c r="A847" s="14">
        <v>4088</v>
      </c>
      <c r="B847" s="14">
        <v>4088</v>
      </c>
      <c r="C847" s="15">
        <v>43903.488611111112</v>
      </c>
      <c r="D847" s="14">
        <v>5.59</v>
      </c>
      <c r="E847" s="14">
        <v>5.6</v>
      </c>
      <c r="F847" s="14" t="b">
        <v>0</v>
      </c>
      <c r="G847" s="14">
        <v>6243</v>
      </c>
      <c r="H847" s="14">
        <v>900</v>
      </c>
      <c r="I847" s="14">
        <v>1</v>
      </c>
      <c r="J847" s="14" t="s">
        <v>62</v>
      </c>
      <c r="K847" s="14" t="s">
        <v>63</v>
      </c>
      <c r="L847" s="14">
        <v>1</v>
      </c>
      <c r="M847" s="14" t="s">
        <v>64</v>
      </c>
      <c r="N847" s="14">
        <v>5739</v>
      </c>
      <c r="O847" s="14">
        <v>975</v>
      </c>
      <c r="P847" s="13"/>
      <c r="Q847" s="14">
        <v>1324</v>
      </c>
      <c r="R847" s="14" t="s">
        <v>93</v>
      </c>
      <c r="S847" s="14" t="s">
        <v>63</v>
      </c>
      <c r="T847" s="14" t="s">
        <v>63</v>
      </c>
      <c r="U847" s="14" t="s">
        <v>98</v>
      </c>
      <c r="V847" s="14">
        <v>984</v>
      </c>
      <c r="W847" s="14" t="s">
        <v>203</v>
      </c>
      <c r="X847" s="14">
        <v>1</v>
      </c>
      <c r="Y847" s="14">
        <v>0</v>
      </c>
      <c r="Z847" s="14">
        <v>-630</v>
      </c>
    </row>
    <row r="848" spans="1:26" x14ac:dyDescent="0.25">
      <c r="A848" s="14">
        <v>3641</v>
      </c>
      <c r="B848" s="14">
        <v>3641</v>
      </c>
      <c r="C848" s="15">
        <v>43898.887048611112</v>
      </c>
      <c r="D848" s="14">
        <v>2.79</v>
      </c>
      <c r="E848" s="14">
        <v>2.8</v>
      </c>
      <c r="F848" s="14" t="b">
        <v>0</v>
      </c>
      <c r="G848" s="14">
        <v>4282</v>
      </c>
      <c r="H848" s="14">
        <v>368</v>
      </c>
      <c r="I848" s="14">
        <v>1</v>
      </c>
      <c r="J848" s="14" t="s">
        <v>62</v>
      </c>
      <c r="K848" s="14" t="s">
        <v>63</v>
      </c>
      <c r="L848" s="14">
        <v>1</v>
      </c>
      <c r="M848" s="14" t="s">
        <v>64</v>
      </c>
      <c r="N848" s="14">
        <v>4194</v>
      </c>
      <c r="O848" s="14">
        <v>397</v>
      </c>
      <c r="P848" s="13"/>
      <c r="Q848" s="14">
        <v>1353</v>
      </c>
      <c r="R848" s="14" t="s">
        <v>130</v>
      </c>
      <c r="S848" s="14" t="s">
        <v>63</v>
      </c>
      <c r="T848" s="14" t="s">
        <v>63</v>
      </c>
      <c r="U848" s="14" t="s">
        <v>98</v>
      </c>
      <c r="V848" s="14">
        <v>1856</v>
      </c>
      <c r="W848" s="14" t="s">
        <v>127</v>
      </c>
      <c r="X848" s="14">
        <v>1</v>
      </c>
      <c r="Y848" s="14">
        <v>0</v>
      </c>
      <c r="Z848" s="14">
        <v>-110</v>
      </c>
    </row>
    <row r="849" spans="1:26" x14ac:dyDescent="0.25">
      <c r="A849" s="14">
        <v>3142</v>
      </c>
      <c r="B849" s="14">
        <v>3142</v>
      </c>
      <c r="C849" s="15">
        <v>43893.929375</v>
      </c>
      <c r="D849" s="14">
        <v>7.45</v>
      </c>
      <c r="E849" s="14">
        <v>7.1</v>
      </c>
      <c r="F849" s="14" t="b">
        <v>0</v>
      </c>
      <c r="G849" s="14">
        <v>9977</v>
      </c>
      <c r="H849" s="14">
        <v>1020</v>
      </c>
      <c r="I849" s="14">
        <v>1</v>
      </c>
      <c r="J849" s="14" t="s">
        <v>62</v>
      </c>
      <c r="K849" s="14" t="s">
        <v>63</v>
      </c>
      <c r="L849" s="14">
        <v>1</v>
      </c>
      <c r="M849" s="14" t="s">
        <v>64</v>
      </c>
      <c r="N849" s="14">
        <v>9498</v>
      </c>
      <c r="O849" s="14">
        <v>976</v>
      </c>
      <c r="P849" s="13"/>
      <c r="Q849" s="14">
        <v>84</v>
      </c>
      <c r="R849" s="14" t="s">
        <v>65</v>
      </c>
      <c r="S849" s="14" t="s">
        <v>63</v>
      </c>
      <c r="T849" s="14" t="s">
        <v>63</v>
      </c>
      <c r="U849" s="14" t="s">
        <v>69</v>
      </c>
      <c r="V849" s="14">
        <v>1696</v>
      </c>
      <c r="W849" s="14" t="s">
        <v>153</v>
      </c>
      <c r="X849" s="14">
        <v>1</v>
      </c>
      <c r="Y849" s="14">
        <v>0</v>
      </c>
      <c r="Z849" s="14">
        <v>-466</v>
      </c>
    </row>
    <row r="850" spans="1:26" x14ac:dyDescent="0.25">
      <c r="A850" s="14">
        <v>24</v>
      </c>
      <c r="B850" s="14">
        <v>24</v>
      </c>
      <c r="C850" s="15">
        <v>43863.167094907411</v>
      </c>
      <c r="D850" s="14">
        <v>5.2</v>
      </c>
      <c r="E850" s="14">
        <v>5.7</v>
      </c>
      <c r="F850" s="14" t="b">
        <v>0</v>
      </c>
      <c r="G850" s="14">
        <v>7026</v>
      </c>
      <c r="H850" s="14">
        <v>611</v>
      </c>
      <c r="I850" s="14">
        <v>0</v>
      </c>
      <c r="J850" s="14" t="s">
        <v>62</v>
      </c>
      <c r="K850" s="14" t="s">
        <v>63</v>
      </c>
      <c r="L850" s="14">
        <v>1</v>
      </c>
      <c r="M850" s="14" t="s">
        <v>64</v>
      </c>
      <c r="N850" s="14">
        <v>8048</v>
      </c>
      <c r="O850" s="14">
        <v>632</v>
      </c>
      <c r="P850" s="13"/>
      <c r="Q850" s="14">
        <v>1506</v>
      </c>
      <c r="R850" s="14" t="s">
        <v>65</v>
      </c>
      <c r="S850" s="14" t="s">
        <v>63</v>
      </c>
      <c r="T850" s="14" t="s">
        <v>63</v>
      </c>
      <c r="U850" s="14" t="s">
        <v>66</v>
      </c>
      <c r="V850" s="14">
        <v>488</v>
      </c>
      <c r="W850" s="14" t="s">
        <v>227</v>
      </c>
      <c r="X850" s="14">
        <v>1</v>
      </c>
      <c r="Y850" s="14">
        <v>0</v>
      </c>
      <c r="Z850" s="14">
        <v>-202</v>
      </c>
    </row>
    <row r="851" spans="1:26" x14ac:dyDescent="0.25">
      <c r="A851" s="14">
        <v>1105</v>
      </c>
      <c r="B851" s="14">
        <v>1106</v>
      </c>
      <c r="C851" s="15">
        <v>43873.87940972222</v>
      </c>
      <c r="D851" s="14">
        <v>10868.52</v>
      </c>
      <c r="E851" s="14">
        <v>13500</v>
      </c>
      <c r="F851" s="14" t="b">
        <v>0</v>
      </c>
      <c r="G851" s="14">
        <v>8777</v>
      </c>
      <c r="H851" s="14">
        <v>800</v>
      </c>
      <c r="I851" s="14">
        <v>1</v>
      </c>
      <c r="J851" s="14" t="s">
        <v>62</v>
      </c>
      <c r="K851" s="14" t="s">
        <v>63</v>
      </c>
      <c r="L851" s="14">
        <v>1</v>
      </c>
      <c r="M851" s="14" t="s">
        <v>64</v>
      </c>
      <c r="N851" s="14">
        <v>11121</v>
      </c>
      <c r="O851" s="14">
        <v>1191</v>
      </c>
      <c r="P851" s="13"/>
      <c r="Q851" s="14">
        <v>2616</v>
      </c>
      <c r="R851" s="14" t="s">
        <v>130</v>
      </c>
      <c r="S851" s="14" t="s">
        <v>63</v>
      </c>
      <c r="T851" s="14" t="s">
        <v>63</v>
      </c>
      <c r="U851" s="14" t="s">
        <v>69</v>
      </c>
      <c r="V851" s="14">
        <v>1460</v>
      </c>
      <c r="W851" s="14" t="s">
        <v>147</v>
      </c>
      <c r="X851" s="14">
        <v>0</v>
      </c>
      <c r="Y851" s="14">
        <v>1</v>
      </c>
      <c r="Z851" s="13"/>
    </row>
    <row r="852" spans="1:26" x14ac:dyDescent="0.25">
      <c r="A852" s="14">
        <v>1518</v>
      </c>
      <c r="B852" s="14">
        <v>1518</v>
      </c>
      <c r="C852" s="15">
        <v>43877.102997685186</v>
      </c>
      <c r="D852" s="14">
        <v>4.91</v>
      </c>
      <c r="E852" s="14">
        <v>5.7</v>
      </c>
      <c r="F852" s="14" t="b">
        <v>0</v>
      </c>
      <c r="G852" s="14">
        <v>3592</v>
      </c>
      <c r="H852" s="14">
        <v>332</v>
      </c>
      <c r="I852" s="14">
        <v>1</v>
      </c>
      <c r="J852" s="14" t="s">
        <v>62</v>
      </c>
      <c r="K852" s="14" t="s">
        <v>63</v>
      </c>
      <c r="L852" s="14">
        <v>1</v>
      </c>
      <c r="M852" s="14" t="s">
        <v>64</v>
      </c>
      <c r="N852" s="14">
        <v>3685</v>
      </c>
      <c r="O852" s="14">
        <v>500</v>
      </c>
      <c r="P852" s="13"/>
      <c r="Q852" s="14">
        <v>3032</v>
      </c>
      <c r="R852" s="14" t="s">
        <v>65</v>
      </c>
      <c r="S852" s="14" t="s">
        <v>63</v>
      </c>
      <c r="T852" s="14" t="s">
        <v>63</v>
      </c>
      <c r="U852" s="14" t="s">
        <v>66</v>
      </c>
      <c r="V852" s="14">
        <v>532</v>
      </c>
      <c r="W852" s="14" t="s">
        <v>227</v>
      </c>
      <c r="X852" s="14">
        <v>1</v>
      </c>
      <c r="Y852" s="14">
        <v>0</v>
      </c>
      <c r="Z852" s="13"/>
    </row>
    <row r="853" spans="1:26" x14ac:dyDescent="0.25">
      <c r="A853" s="14">
        <v>3101</v>
      </c>
      <c r="B853" s="14">
        <v>3101</v>
      </c>
      <c r="C853" s="15">
        <v>43893.358912037038</v>
      </c>
      <c r="D853" s="14">
        <v>3.44</v>
      </c>
      <c r="E853" s="14">
        <v>3.8</v>
      </c>
      <c r="F853" s="14" t="b">
        <v>0</v>
      </c>
      <c r="G853" s="14">
        <v>3989</v>
      </c>
      <c r="H853" s="14">
        <v>411</v>
      </c>
      <c r="I853" s="14">
        <v>1</v>
      </c>
      <c r="J853" s="14" t="s">
        <v>62</v>
      </c>
      <c r="K853" s="14" t="s">
        <v>63</v>
      </c>
      <c r="L853" s="14">
        <v>1</v>
      </c>
      <c r="M853" s="14" t="s">
        <v>64</v>
      </c>
      <c r="N853" s="14">
        <v>4004</v>
      </c>
      <c r="O853" s="14">
        <v>538</v>
      </c>
      <c r="P853" s="13"/>
      <c r="Q853" s="14">
        <v>15</v>
      </c>
      <c r="R853" s="14" t="s">
        <v>93</v>
      </c>
      <c r="S853" s="14" t="s">
        <v>63</v>
      </c>
      <c r="T853" s="14" t="s">
        <v>63</v>
      </c>
      <c r="U853" s="14" t="s">
        <v>148</v>
      </c>
      <c r="V853" s="14">
        <v>33</v>
      </c>
      <c r="W853" s="14" t="s">
        <v>97</v>
      </c>
      <c r="X853" s="14">
        <v>1</v>
      </c>
      <c r="Y853" s="14">
        <v>0</v>
      </c>
      <c r="Z853" s="14">
        <v>-434</v>
      </c>
    </row>
    <row r="854" spans="1:26" x14ac:dyDescent="0.25">
      <c r="A854" s="14">
        <v>548</v>
      </c>
      <c r="B854" s="14">
        <v>548</v>
      </c>
      <c r="C854" s="15">
        <v>43868.6874537037</v>
      </c>
      <c r="D854" s="14">
        <v>4.74</v>
      </c>
      <c r="E854" s="14">
        <v>4.9000000000000004</v>
      </c>
      <c r="F854" s="14" t="b">
        <v>0</v>
      </c>
      <c r="G854" s="14">
        <v>4956</v>
      </c>
      <c r="H854" s="14">
        <v>776</v>
      </c>
      <c r="I854" s="14">
        <v>1</v>
      </c>
      <c r="J854" s="14" t="s">
        <v>62</v>
      </c>
      <c r="K854" s="14" t="s">
        <v>63</v>
      </c>
      <c r="L854" s="14">
        <v>1</v>
      </c>
      <c r="M854" s="14" t="s">
        <v>64</v>
      </c>
      <c r="N854" s="14">
        <v>4735</v>
      </c>
      <c r="O854" s="14">
        <v>858</v>
      </c>
      <c r="P854" s="13"/>
      <c r="Q854" s="14">
        <v>1980</v>
      </c>
      <c r="R854" s="14" t="s">
        <v>65</v>
      </c>
      <c r="S854" s="14" t="s">
        <v>63</v>
      </c>
      <c r="T854" s="14" t="s">
        <v>63</v>
      </c>
      <c r="U854" s="14" t="s">
        <v>69</v>
      </c>
      <c r="V854" s="14">
        <v>1358</v>
      </c>
      <c r="W854" s="14" t="s">
        <v>276</v>
      </c>
      <c r="X854" s="14">
        <v>1</v>
      </c>
      <c r="Y854" s="14">
        <v>0</v>
      </c>
      <c r="Z854" s="14">
        <v>-127</v>
      </c>
    </row>
    <row r="855" spans="1:26" x14ac:dyDescent="0.25">
      <c r="A855" s="14">
        <v>1033</v>
      </c>
      <c r="B855" s="14">
        <v>1033</v>
      </c>
      <c r="C855" s="15">
        <v>43873.195219907408</v>
      </c>
      <c r="D855" s="14">
        <v>11.49</v>
      </c>
      <c r="E855" s="14">
        <v>11.9</v>
      </c>
      <c r="F855" s="14" t="b">
        <v>0</v>
      </c>
      <c r="G855" s="14">
        <v>18421</v>
      </c>
      <c r="H855" s="14">
        <v>1223</v>
      </c>
      <c r="I855" s="14">
        <v>1</v>
      </c>
      <c r="J855" s="14" t="s">
        <v>62</v>
      </c>
      <c r="K855" s="14" t="s">
        <v>63</v>
      </c>
      <c r="L855" s="14">
        <v>1</v>
      </c>
      <c r="M855" s="14" t="s">
        <v>64</v>
      </c>
      <c r="N855" s="14">
        <v>18751</v>
      </c>
      <c r="O855" s="14">
        <v>1343</v>
      </c>
      <c r="P855" s="13"/>
      <c r="Q855" s="14">
        <v>2510</v>
      </c>
      <c r="R855" s="14" t="s">
        <v>81</v>
      </c>
      <c r="S855" s="14" t="s">
        <v>63</v>
      </c>
      <c r="T855" s="14" t="s">
        <v>63</v>
      </c>
      <c r="U855" s="14" t="s">
        <v>69</v>
      </c>
      <c r="V855" s="14">
        <v>736</v>
      </c>
      <c r="W855" s="14" t="s">
        <v>173</v>
      </c>
      <c r="X855" s="14">
        <v>1</v>
      </c>
      <c r="Y855" s="14">
        <v>0</v>
      </c>
      <c r="Z855" s="14">
        <v>-174</v>
      </c>
    </row>
    <row r="856" spans="1:26" x14ac:dyDescent="0.25">
      <c r="A856" s="14">
        <v>1735</v>
      </c>
      <c r="B856" s="14">
        <v>1735</v>
      </c>
      <c r="C856" s="15">
        <v>43879.661898148152</v>
      </c>
      <c r="D856" s="14">
        <v>4.95</v>
      </c>
      <c r="E856" s="14">
        <v>5.5</v>
      </c>
      <c r="F856" s="14" t="b">
        <v>0</v>
      </c>
      <c r="G856" s="14">
        <v>4760</v>
      </c>
      <c r="H856" s="14">
        <v>894</v>
      </c>
      <c r="I856" s="14">
        <v>1</v>
      </c>
      <c r="J856" s="14" t="s">
        <v>62</v>
      </c>
      <c r="K856" s="14" t="s">
        <v>63</v>
      </c>
      <c r="L856" s="14">
        <v>1</v>
      </c>
      <c r="M856" s="14" t="s">
        <v>64</v>
      </c>
      <c r="N856" s="14">
        <v>5489</v>
      </c>
      <c r="O856" s="14">
        <v>994</v>
      </c>
      <c r="P856" s="13"/>
      <c r="Q856" s="14">
        <v>3329</v>
      </c>
      <c r="R856" s="14" t="s">
        <v>88</v>
      </c>
      <c r="S856" s="14" t="s">
        <v>63</v>
      </c>
      <c r="T856" s="14" t="s">
        <v>63</v>
      </c>
      <c r="U856" s="14" t="s">
        <v>69</v>
      </c>
      <c r="V856" s="14">
        <v>1393</v>
      </c>
      <c r="W856" s="14" t="s">
        <v>127</v>
      </c>
      <c r="X856" s="14">
        <v>1</v>
      </c>
      <c r="Y856" s="14">
        <v>0</v>
      </c>
      <c r="Z856" s="14">
        <v>-27</v>
      </c>
    </row>
    <row r="857" spans="1:26" x14ac:dyDescent="0.25">
      <c r="A857" s="14">
        <v>8</v>
      </c>
      <c r="B857" s="14">
        <v>8</v>
      </c>
      <c r="C857" s="15">
        <v>43863.060393518521</v>
      </c>
      <c r="D857" s="14">
        <v>8.58</v>
      </c>
      <c r="E857" s="14">
        <v>8.6</v>
      </c>
      <c r="F857" s="14" t="b">
        <v>0</v>
      </c>
      <c r="G857" s="14">
        <v>12955</v>
      </c>
      <c r="H857" s="14">
        <v>975</v>
      </c>
      <c r="I857" s="14">
        <v>1</v>
      </c>
      <c r="J857" s="14" t="s">
        <v>62</v>
      </c>
      <c r="K857" s="14" t="s">
        <v>63</v>
      </c>
      <c r="L857" s="14">
        <v>1</v>
      </c>
      <c r="M857" s="14" t="s">
        <v>64</v>
      </c>
      <c r="N857" s="14">
        <v>12582</v>
      </c>
      <c r="O857" s="14">
        <v>1041</v>
      </c>
      <c r="P857" s="13"/>
      <c r="Q857" s="14">
        <v>1394</v>
      </c>
      <c r="R857" s="14" t="s">
        <v>65</v>
      </c>
      <c r="S857" s="14" t="s">
        <v>63</v>
      </c>
      <c r="T857" s="14" t="s">
        <v>63</v>
      </c>
      <c r="U857" s="14" t="s">
        <v>66</v>
      </c>
      <c r="V857" s="14">
        <v>834</v>
      </c>
      <c r="W857" s="14" t="s">
        <v>110</v>
      </c>
      <c r="X857" s="14">
        <v>1</v>
      </c>
      <c r="Y857" s="14">
        <v>0</v>
      </c>
      <c r="Z857" s="13"/>
    </row>
    <row r="858" spans="1:26" x14ac:dyDescent="0.25">
      <c r="A858" s="14">
        <v>1407</v>
      </c>
      <c r="B858" s="14">
        <v>1407</v>
      </c>
      <c r="C858" s="15">
        <v>43876.159247685187</v>
      </c>
      <c r="D858" s="14">
        <v>9547.9</v>
      </c>
      <c r="E858" s="14">
        <v>9000</v>
      </c>
      <c r="F858" s="14" t="b">
        <v>0</v>
      </c>
      <c r="G858" s="14">
        <v>6736</v>
      </c>
      <c r="H858" s="14">
        <v>833</v>
      </c>
      <c r="I858" s="14">
        <v>1</v>
      </c>
      <c r="J858" s="14" t="s">
        <v>62</v>
      </c>
      <c r="K858" s="14" t="s">
        <v>63</v>
      </c>
      <c r="L858" s="14">
        <v>1</v>
      </c>
      <c r="M858" s="14" t="s">
        <v>64</v>
      </c>
      <c r="N858" s="14">
        <v>6377</v>
      </c>
      <c r="O858" s="14">
        <v>700</v>
      </c>
      <c r="P858" s="13"/>
      <c r="Q858" s="14">
        <v>2886</v>
      </c>
      <c r="R858" s="14" t="s">
        <v>88</v>
      </c>
      <c r="S858" s="14" t="s">
        <v>63</v>
      </c>
      <c r="T858" s="14" t="s">
        <v>63</v>
      </c>
      <c r="U858" s="14" t="s">
        <v>85</v>
      </c>
      <c r="V858" s="14">
        <v>1892</v>
      </c>
      <c r="W858" s="14" t="s">
        <v>131</v>
      </c>
      <c r="X858" s="14">
        <v>0</v>
      </c>
      <c r="Y858" s="14">
        <v>0</v>
      </c>
      <c r="Z858" s="13"/>
    </row>
    <row r="859" spans="1:26" x14ac:dyDescent="0.25">
      <c r="A859" s="14">
        <v>1694</v>
      </c>
      <c r="B859" s="14">
        <v>1694</v>
      </c>
      <c r="C859" s="15">
        <v>43879.320162037038</v>
      </c>
      <c r="D859" s="14">
        <v>4.12</v>
      </c>
      <c r="E859" s="14">
        <v>3.7</v>
      </c>
      <c r="F859" s="14" t="b">
        <v>0</v>
      </c>
      <c r="G859" s="14">
        <v>3051</v>
      </c>
      <c r="H859" s="14">
        <v>450</v>
      </c>
      <c r="I859" s="14">
        <v>1</v>
      </c>
      <c r="J859" s="14" t="s">
        <v>62</v>
      </c>
      <c r="K859" s="14" t="s">
        <v>63</v>
      </c>
      <c r="L859" s="14">
        <v>1</v>
      </c>
      <c r="M859" s="14" t="s">
        <v>64</v>
      </c>
      <c r="N859" s="14">
        <v>2862</v>
      </c>
      <c r="O859" s="14">
        <v>360</v>
      </c>
      <c r="P859" s="13"/>
      <c r="Q859" s="14">
        <v>3270</v>
      </c>
      <c r="R859" s="14" t="s">
        <v>88</v>
      </c>
      <c r="S859" s="14" t="s">
        <v>63</v>
      </c>
      <c r="T859" s="14" t="s">
        <v>63</v>
      </c>
      <c r="U859" s="14" t="s">
        <v>69</v>
      </c>
      <c r="V859" s="14">
        <v>1755</v>
      </c>
      <c r="W859" s="14" t="s">
        <v>126</v>
      </c>
      <c r="X859" s="14">
        <v>1</v>
      </c>
      <c r="Y859" s="14">
        <v>0</v>
      </c>
      <c r="Z859" s="14">
        <v>-1274</v>
      </c>
    </row>
    <row r="860" spans="1:26" x14ac:dyDescent="0.25">
      <c r="A860" s="14">
        <v>1859</v>
      </c>
      <c r="B860" s="14">
        <v>1859</v>
      </c>
      <c r="C860" s="15">
        <v>43881.223101851851</v>
      </c>
      <c r="D860" s="14">
        <v>12.41</v>
      </c>
      <c r="E860" s="14">
        <v>12.9</v>
      </c>
      <c r="F860" s="14" t="b">
        <v>0</v>
      </c>
      <c r="G860" s="14">
        <v>19637</v>
      </c>
      <c r="H860" s="14">
        <v>1387</v>
      </c>
      <c r="I860" s="14">
        <v>1</v>
      </c>
      <c r="J860" s="14" t="s">
        <v>62</v>
      </c>
      <c r="K860" s="14" t="s">
        <v>63</v>
      </c>
      <c r="L860" s="14">
        <v>1</v>
      </c>
      <c r="M860" s="14" t="s">
        <v>64</v>
      </c>
      <c r="N860" s="14">
        <v>18875</v>
      </c>
      <c r="O860" s="14">
        <v>1729</v>
      </c>
      <c r="P860" s="13"/>
      <c r="Q860" s="14">
        <v>3474</v>
      </c>
      <c r="R860" s="14" t="s">
        <v>68</v>
      </c>
      <c r="S860" s="14" t="s">
        <v>63</v>
      </c>
      <c r="T860" s="14" t="s">
        <v>63</v>
      </c>
      <c r="U860" s="14" t="s">
        <v>69</v>
      </c>
      <c r="V860" s="14">
        <v>1290</v>
      </c>
      <c r="W860" s="14" t="s">
        <v>354</v>
      </c>
      <c r="X860" s="14">
        <v>1</v>
      </c>
      <c r="Y860" s="14">
        <v>0</v>
      </c>
      <c r="Z860" s="14">
        <v>-52</v>
      </c>
    </row>
    <row r="861" spans="1:26" x14ac:dyDescent="0.25">
      <c r="A861" s="14">
        <v>1455</v>
      </c>
      <c r="B861" s="14">
        <v>1455</v>
      </c>
      <c r="C861" s="15">
        <v>43876.645694444444</v>
      </c>
      <c r="D861" s="14">
        <v>6065.9</v>
      </c>
      <c r="E861" s="14">
        <v>6000</v>
      </c>
      <c r="F861" s="14" t="b">
        <v>0</v>
      </c>
      <c r="G861" s="14">
        <v>8957</v>
      </c>
      <c r="H861" s="14">
        <v>1603</v>
      </c>
      <c r="I861" s="14">
        <v>1</v>
      </c>
      <c r="J861" s="14" t="s">
        <v>62</v>
      </c>
      <c r="K861" s="14" t="s">
        <v>63</v>
      </c>
      <c r="L861" s="14">
        <v>1</v>
      </c>
      <c r="M861" s="14" t="s">
        <v>64</v>
      </c>
      <c r="N861" s="14">
        <v>9305</v>
      </c>
      <c r="O861" s="14">
        <v>1566</v>
      </c>
      <c r="P861" s="13"/>
      <c r="Q861" s="14">
        <v>3499</v>
      </c>
      <c r="R861" s="14" t="s">
        <v>88</v>
      </c>
      <c r="S861" s="14" t="s">
        <v>63</v>
      </c>
      <c r="T861" s="14" t="s">
        <v>63</v>
      </c>
      <c r="U861" s="14" t="s">
        <v>69</v>
      </c>
      <c r="V861" s="14">
        <v>614</v>
      </c>
      <c r="W861" s="14" t="s">
        <v>221</v>
      </c>
      <c r="X861" s="14">
        <v>0</v>
      </c>
      <c r="Y861" s="14">
        <v>0</v>
      </c>
      <c r="Z861" s="13"/>
    </row>
    <row r="862" spans="1:26" x14ac:dyDescent="0.25">
      <c r="A862" s="14">
        <v>1892</v>
      </c>
      <c r="B862" s="14">
        <v>1892</v>
      </c>
      <c r="C862" s="15">
        <v>43881.603414351855</v>
      </c>
      <c r="D862" s="14">
        <v>13.82</v>
      </c>
      <c r="E862" s="14">
        <v>16.899999999999999</v>
      </c>
      <c r="F862" s="14" t="b">
        <v>0</v>
      </c>
      <c r="G862" s="14">
        <v>16515</v>
      </c>
      <c r="H862" s="14">
        <v>1680</v>
      </c>
      <c r="I862" s="14">
        <v>1</v>
      </c>
      <c r="J862" s="14" t="s">
        <v>62</v>
      </c>
      <c r="K862" s="14" t="s">
        <v>63</v>
      </c>
      <c r="L862" s="14">
        <v>1</v>
      </c>
      <c r="M862" s="14" t="s">
        <v>64</v>
      </c>
      <c r="N862" s="14">
        <v>22304</v>
      </c>
      <c r="O862" s="14">
        <v>1927</v>
      </c>
      <c r="P862" s="13"/>
      <c r="Q862" s="14">
        <v>3725</v>
      </c>
      <c r="R862" s="14" t="s">
        <v>81</v>
      </c>
      <c r="S862" s="14" t="s">
        <v>63</v>
      </c>
      <c r="T862" s="14" t="s">
        <v>63</v>
      </c>
      <c r="U862" s="14" t="s">
        <v>66</v>
      </c>
      <c r="V862" s="14">
        <v>1687</v>
      </c>
      <c r="W862" s="14" t="s">
        <v>174</v>
      </c>
      <c r="X862" s="14">
        <v>1</v>
      </c>
      <c r="Y862" s="14">
        <v>0</v>
      </c>
      <c r="Z862" s="14">
        <v>-11</v>
      </c>
    </row>
    <row r="863" spans="1:26" x14ac:dyDescent="0.25">
      <c r="A863" s="14">
        <v>2639</v>
      </c>
      <c r="B863" s="14">
        <v>2639</v>
      </c>
      <c r="C863" s="15">
        <v>43888.676203703704</v>
      </c>
      <c r="D863" s="14">
        <v>8.16</v>
      </c>
      <c r="E863" s="14">
        <v>8.3000000000000007</v>
      </c>
      <c r="F863" s="14" t="b">
        <v>0</v>
      </c>
      <c r="G863" s="14">
        <v>7494</v>
      </c>
      <c r="H863" s="14">
        <v>1220</v>
      </c>
      <c r="I863" s="14">
        <v>1</v>
      </c>
      <c r="J863" s="14" t="s">
        <v>62</v>
      </c>
      <c r="K863" s="14" t="s">
        <v>63</v>
      </c>
      <c r="L863" s="14">
        <v>1</v>
      </c>
      <c r="M863" s="14" t="s">
        <v>64</v>
      </c>
      <c r="N863" s="14">
        <v>7671</v>
      </c>
      <c r="O863" s="14">
        <v>1248</v>
      </c>
      <c r="P863" s="13"/>
      <c r="Q863" s="14">
        <v>4430</v>
      </c>
      <c r="R863" s="14" t="s">
        <v>612</v>
      </c>
      <c r="S863" s="14" t="s">
        <v>63</v>
      </c>
      <c r="T863" s="14" t="s">
        <v>63</v>
      </c>
      <c r="U863" s="14" t="s">
        <v>189</v>
      </c>
      <c r="V863" s="14">
        <v>1877</v>
      </c>
      <c r="W863" s="14" t="s">
        <v>185</v>
      </c>
      <c r="X863" s="14">
        <v>1</v>
      </c>
      <c r="Y863" s="14">
        <v>0</v>
      </c>
      <c r="Z863" s="14">
        <v>-3425</v>
      </c>
    </row>
    <row r="864" spans="1:26" x14ac:dyDescent="0.25">
      <c r="A864" s="14">
        <v>3408</v>
      </c>
      <c r="B864" s="14">
        <v>3408</v>
      </c>
      <c r="C864" s="15">
        <v>43896.854421296295</v>
      </c>
      <c r="D864" s="14">
        <v>2.74</v>
      </c>
      <c r="E864" s="14">
        <v>2.5</v>
      </c>
      <c r="F864" s="14" t="b">
        <v>0</v>
      </c>
      <c r="G864" s="14">
        <v>2914</v>
      </c>
      <c r="H864" s="14">
        <v>315</v>
      </c>
      <c r="I864" s="14">
        <v>1</v>
      </c>
      <c r="J864" s="14" t="s">
        <v>62</v>
      </c>
      <c r="K864" s="14" t="s">
        <v>63</v>
      </c>
      <c r="L864" s="14">
        <v>1</v>
      </c>
      <c r="M864" s="14" t="s">
        <v>64</v>
      </c>
      <c r="N864" s="14">
        <v>1833</v>
      </c>
      <c r="O864" s="14">
        <v>271</v>
      </c>
      <c r="P864" s="13"/>
      <c r="Q864" s="14">
        <v>441</v>
      </c>
      <c r="R864" s="14" t="s">
        <v>93</v>
      </c>
      <c r="S864" s="14" t="s">
        <v>63</v>
      </c>
      <c r="T864" s="14" t="s">
        <v>63</v>
      </c>
      <c r="U864" s="14" t="s">
        <v>85</v>
      </c>
      <c r="V864" s="14">
        <v>1924</v>
      </c>
      <c r="W864" s="14" t="s">
        <v>328</v>
      </c>
      <c r="X864" s="14">
        <v>1</v>
      </c>
      <c r="Y864" s="14">
        <v>0</v>
      </c>
      <c r="Z864" s="14">
        <v>-15</v>
      </c>
    </row>
    <row r="865" spans="1:26" x14ac:dyDescent="0.25">
      <c r="A865" s="14">
        <v>157</v>
      </c>
      <c r="B865" s="14">
        <v>157</v>
      </c>
      <c r="C865" s="15">
        <v>43864.550902777781</v>
      </c>
      <c r="D865" s="14">
        <v>14.88</v>
      </c>
      <c r="E865" s="14">
        <v>14.8</v>
      </c>
      <c r="F865" s="14" t="b">
        <v>0</v>
      </c>
      <c r="G865" s="14">
        <v>30868</v>
      </c>
      <c r="H865" s="14">
        <v>1947</v>
      </c>
      <c r="I865" s="14">
        <v>1</v>
      </c>
      <c r="J865" s="14" t="s">
        <v>62</v>
      </c>
      <c r="K865" s="14" t="s">
        <v>63</v>
      </c>
      <c r="L865" s="14">
        <v>1</v>
      </c>
      <c r="M865" s="14" t="s">
        <v>64</v>
      </c>
      <c r="N865" s="14">
        <v>29468</v>
      </c>
      <c r="O865" s="14">
        <v>2199</v>
      </c>
      <c r="P865" s="13"/>
      <c r="Q865" s="14">
        <v>1751</v>
      </c>
      <c r="R865" s="14" t="s">
        <v>130</v>
      </c>
      <c r="S865" s="14" t="s">
        <v>63</v>
      </c>
      <c r="T865" s="14" t="s">
        <v>63</v>
      </c>
      <c r="U865" s="14" t="s">
        <v>66</v>
      </c>
      <c r="V865" s="14">
        <v>2128</v>
      </c>
      <c r="W865" s="14" t="s">
        <v>94</v>
      </c>
      <c r="X865" s="14">
        <v>1</v>
      </c>
      <c r="Y865" s="14">
        <v>0</v>
      </c>
      <c r="Z865" s="14">
        <v>-14</v>
      </c>
    </row>
    <row r="866" spans="1:26" x14ac:dyDescent="0.25">
      <c r="A866" s="14">
        <v>1627</v>
      </c>
      <c r="B866" s="14">
        <v>1627</v>
      </c>
      <c r="C866" s="15">
        <v>43878.53329861111</v>
      </c>
      <c r="D866" s="14">
        <v>5.41</v>
      </c>
      <c r="E866" s="14">
        <v>5</v>
      </c>
      <c r="F866" s="14" t="b">
        <v>0</v>
      </c>
      <c r="G866" s="14">
        <v>8358</v>
      </c>
      <c r="H866" s="14">
        <v>1059</v>
      </c>
      <c r="I866" s="14">
        <v>1</v>
      </c>
      <c r="J866" s="14" t="s">
        <v>62</v>
      </c>
      <c r="K866" s="14" t="s">
        <v>63</v>
      </c>
      <c r="L866" s="14">
        <v>1</v>
      </c>
      <c r="M866" s="14" t="s">
        <v>64</v>
      </c>
      <c r="N866" s="14">
        <v>7993</v>
      </c>
      <c r="O866" s="14">
        <v>908</v>
      </c>
      <c r="P866" s="13"/>
      <c r="Q866" s="14">
        <v>3214</v>
      </c>
      <c r="R866" s="14" t="s">
        <v>81</v>
      </c>
      <c r="S866" s="14" t="s">
        <v>63</v>
      </c>
      <c r="T866" s="14" t="s">
        <v>63</v>
      </c>
      <c r="U866" s="14" t="s">
        <v>69</v>
      </c>
      <c r="V866" s="14">
        <v>1933</v>
      </c>
      <c r="W866" s="14" t="s">
        <v>126</v>
      </c>
      <c r="X866" s="14">
        <v>1</v>
      </c>
      <c r="Y866" s="14">
        <v>0</v>
      </c>
      <c r="Z866" s="13"/>
    </row>
    <row r="867" spans="1:26" x14ac:dyDescent="0.25">
      <c r="A867" s="14">
        <v>834</v>
      </c>
      <c r="B867" s="14">
        <v>834</v>
      </c>
      <c r="C867" s="15">
        <v>43870.89806712963</v>
      </c>
      <c r="D867" s="13"/>
      <c r="E867" s="13"/>
      <c r="F867" s="14" t="b">
        <v>0</v>
      </c>
      <c r="G867" s="14">
        <v>8376</v>
      </c>
      <c r="H867" s="14">
        <v>826</v>
      </c>
      <c r="I867" s="14">
        <v>1</v>
      </c>
      <c r="J867" s="14" t="s">
        <v>370</v>
      </c>
      <c r="K867" s="14" t="s">
        <v>63</v>
      </c>
      <c r="L867" s="14">
        <v>1</v>
      </c>
      <c r="M867" s="13"/>
      <c r="N867" s="13"/>
      <c r="O867" s="13"/>
      <c r="P867" s="13"/>
      <c r="Q867" s="14">
        <v>2277</v>
      </c>
      <c r="R867" s="13"/>
      <c r="S867" s="14" t="s">
        <v>63</v>
      </c>
      <c r="T867" s="14" t="s">
        <v>63</v>
      </c>
      <c r="U867" s="14" t="s">
        <v>69</v>
      </c>
      <c r="V867" s="14">
        <v>1828</v>
      </c>
      <c r="W867" s="14" t="s">
        <v>437</v>
      </c>
      <c r="X867" s="14">
        <v>1</v>
      </c>
      <c r="Y867" s="14">
        <v>0</v>
      </c>
      <c r="Z867" s="13"/>
    </row>
    <row r="868" spans="1:26" x14ac:dyDescent="0.25">
      <c r="A868" s="14">
        <v>2225</v>
      </c>
      <c r="B868" s="14">
        <v>2225</v>
      </c>
      <c r="C868" s="15">
        <v>43883.963495370372</v>
      </c>
      <c r="D868" s="14">
        <v>14.56</v>
      </c>
      <c r="E868" s="14">
        <v>14.6</v>
      </c>
      <c r="F868" s="14" t="b">
        <v>0</v>
      </c>
      <c r="G868" s="14">
        <v>30160</v>
      </c>
      <c r="H868" s="14">
        <v>1910</v>
      </c>
      <c r="I868" s="14">
        <v>1</v>
      </c>
      <c r="J868" s="14" t="s">
        <v>62</v>
      </c>
      <c r="K868" s="14" t="s">
        <v>63</v>
      </c>
      <c r="L868" s="14">
        <v>1</v>
      </c>
      <c r="M868" s="14" t="s">
        <v>64</v>
      </c>
      <c r="N868" s="14">
        <v>30086</v>
      </c>
      <c r="O868" s="14">
        <v>1926</v>
      </c>
      <c r="P868" s="13"/>
      <c r="Q868" s="14">
        <v>3991</v>
      </c>
      <c r="R868" s="14" t="s">
        <v>88</v>
      </c>
      <c r="S868" s="14" t="s">
        <v>63</v>
      </c>
      <c r="T868" s="14" t="s">
        <v>63</v>
      </c>
      <c r="U868" s="14" t="s">
        <v>148</v>
      </c>
      <c r="V868" s="14">
        <v>191</v>
      </c>
      <c r="W868" s="14" t="s">
        <v>97</v>
      </c>
      <c r="X868" s="14">
        <v>1</v>
      </c>
      <c r="Y868" s="14">
        <v>0</v>
      </c>
      <c r="Z868" s="14">
        <v>-174</v>
      </c>
    </row>
    <row r="869" spans="1:26" x14ac:dyDescent="0.25">
      <c r="A869" s="14">
        <v>1475</v>
      </c>
      <c r="B869" s="14">
        <v>1475</v>
      </c>
      <c r="C869" s="15">
        <v>43876.818749999999</v>
      </c>
      <c r="D869" s="14">
        <v>12.61</v>
      </c>
      <c r="E869" s="14">
        <v>12.6</v>
      </c>
      <c r="F869" s="14" t="b">
        <v>0</v>
      </c>
      <c r="G869" s="14">
        <v>20489</v>
      </c>
      <c r="H869" s="14">
        <v>1327</v>
      </c>
      <c r="I869" s="14">
        <v>1</v>
      </c>
      <c r="J869" s="14" t="s">
        <v>62</v>
      </c>
      <c r="K869" s="14" t="s">
        <v>63</v>
      </c>
      <c r="L869" s="14">
        <v>1</v>
      </c>
      <c r="M869" s="14" t="s">
        <v>64</v>
      </c>
      <c r="N869" s="14">
        <v>20407</v>
      </c>
      <c r="O869" s="14">
        <v>1327</v>
      </c>
      <c r="P869" s="13"/>
      <c r="Q869" s="14">
        <v>4080</v>
      </c>
      <c r="R869" s="14" t="s">
        <v>65</v>
      </c>
      <c r="S869" s="14" t="s">
        <v>63</v>
      </c>
      <c r="T869" s="14" t="s">
        <v>63</v>
      </c>
      <c r="U869" s="14" t="s">
        <v>69</v>
      </c>
      <c r="V869" s="14">
        <v>630</v>
      </c>
      <c r="W869" s="14" t="s">
        <v>279</v>
      </c>
      <c r="X869" s="14">
        <v>1</v>
      </c>
      <c r="Y869" s="14">
        <v>0</v>
      </c>
      <c r="Z869" s="14">
        <v>-244</v>
      </c>
    </row>
    <row r="870" spans="1:26" x14ac:dyDescent="0.25">
      <c r="A870" s="14">
        <v>2048</v>
      </c>
      <c r="B870" s="14">
        <v>2048</v>
      </c>
      <c r="C870" s="15">
        <v>43882.709490740737</v>
      </c>
      <c r="D870" s="14">
        <v>15.96</v>
      </c>
      <c r="E870" s="14">
        <v>14.8</v>
      </c>
      <c r="F870" s="14" t="b">
        <v>0</v>
      </c>
      <c r="G870" s="14">
        <v>18107</v>
      </c>
      <c r="H870" s="14">
        <v>3090</v>
      </c>
      <c r="I870" s="14">
        <v>0</v>
      </c>
      <c r="J870" s="14" t="s">
        <v>91</v>
      </c>
      <c r="K870" s="14" t="s">
        <v>63</v>
      </c>
      <c r="L870" s="14">
        <v>4</v>
      </c>
      <c r="M870" s="14" t="s">
        <v>64</v>
      </c>
      <c r="N870" s="14">
        <v>19418</v>
      </c>
      <c r="O870" s="14">
        <v>2370</v>
      </c>
      <c r="P870" s="13"/>
      <c r="Q870" s="14">
        <v>3690</v>
      </c>
      <c r="R870" s="14" t="s">
        <v>93</v>
      </c>
      <c r="S870" s="14" t="s">
        <v>63</v>
      </c>
      <c r="T870" s="14" t="s">
        <v>63</v>
      </c>
      <c r="U870" s="14" t="s">
        <v>189</v>
      </c>
      <c r="V870" s="14">
        <v>272</v>
      </c>
      <c r="W870" s="14" t="s">
        <v>196</v>
      </c>
      <c r="X870" s="14">
        <v>1</v>
      </c>
      <c r="Y870" s="14">
        <v>0</v>
      </c>
      <c r="Z870" s="14">
        <v>-210</v>
      </c>
    </row>
    <row r="871" spans="1:26" x14ac:dyDescent="0.25">
      <c r="A871" s="14">
        <v>1925</v>
      </c>
      <c r="B871" s="14">
        <v>1925</v>
      </c>
      <c r="C871" s="15">
        <v>43881.795474537037</v>
      </c>
      <c r="D871" s="14">
        <v>3.12</v>
      </c>
      <c r="E871" s="14">
        <v>3.2</v>
      </c>
      <c r="F871" s="14" t="b">
        <v>0</v>
      </c>
      <c r="G871" s="14">
        <v>4547</v>
      </c>
      <c r="H871" s="14">
        <v>505</v>
      </c>
      <c r="I871" s="14">
        <v>1</v>
      </c>
      <c r="J871" s="14" t="s">
        <v>62</v>
      </c>
      <c r="K871" s="14" t="s">
        <v>63</v>
      </c>
      <c r="L871" s="14">
        <v>1</v>
      </c>
      <c r="M871" s="14" t="s">
        <v>64</v>
      </c>
      <c r="N871" s="14">
        <v>4520</v>
      </c>
      <c r="O871" s="14">
        <v>549</v>
      </c>
      <c r="P871" s="13"/>
      <c r="Q871" s="14">
        <v>221</v>
      </c>
      <c r="R871" s="14" t="s">
        <v>65</v>
      </c>
      <c r="S871" s="14" t="s">
        <v>63</v>
      </c>
      <c r="T871" s="14" t="s">
        <v>63</v>
      </c>
      <c r="U871" s="14" t="s">
        <v>69</v>
      </c>
      <c r="V871" s="14">
        <v>1584</v>
      </c>
      <c r="W871" s="14" t="s">
        <v>397</v>
      </c>
      <c r="X871" s="14">
        <v>1</v>
      </c>
      <c r="Y871" s="14">
        <v>0</v>
      </c>
      <c r="Z871" s="14">
        <v>-80</v>
      </c>
    </row>
    <row r="872" spans="1:26" x14ac:dyDescent="0.25">
      <c r="A872" s="14">
        <v>366</v>
      </c>
      <c r="B872" s="14">
        <v>366</v>
      </c>
      <c r="C872" s="15">
        <v>43866.666238425925</v>
      </c>
      <c r="D872" s="14">
        <v>6895</v>
      </c>
      <c r="E872" s="14">
        <v>7500</v>
      </c>
      <c r="F872" s="14" t="b">
        <v>0</v>
      </c>
      <c r="G872" s="14">
        <v>10383</v>
      </c>
      <c r="H872" s="14">
        <v>1746</v>
      </c>
      <c r="I872" s="14">
        <v>1</v>
      </c>
      <c r="J872" s="14" t="s">
        <v>62</v>
      </c>
      <c r="K872" s="14" t="s">
        <v>63</v>
      </c>
      <c r="L872" s="14">
        <v>1</v>
      </c>
      <c r="M872" s="14" t="s">
        <v>64</v>
      </c>
      <c r="N872" s="14">
        <v>10655</v>
      </c>
      <c r="O872" s="14">
        <v>2202</v>
      </c>
      <c r="P872" s="13"/>
      <c r="Q872" s="14">
        <v>1218</v>
      </c>
      <c r="R872" s="14" t="s">
        <v>65</v>
      </c>
      <c r="S872" s="14" t="s">
        <v>63</v>
      </c>
      <c r="T872" s="14" t="s">
        <v>63</v>
      </c>
      <c r="U872" s="14" t="s">
        <v>85</v>
      </c>
      <c r="V872" s="14">
        <v>715</v>
      </c>
      <c r="W872" s="14" t="s">
        <v>131</v>
      </c>
      <c r="X872" s="14">
        <v>0</v>
      </c>
      <c r="Y872" s="14">
        <v>1</v>
      </c>
      <c r="Z872" s="13"/>
    </row>
    <row r="873" spans="1:26" x14ac:dyDescent="0.25">
      <c r="A873" s="14">
        <v>3106</v>
      </c>
      <c r="B873" s="14">
        <v>3106</v>
      </c>
      <c r="C873" s="15">
        <v>43893.406574074077</v>
      </c>
      <c r="D873" s="14">
        <v>10.96</v>
      </c>
      <c r="E873" s="14">
        <v>10.8</v>
      </c>
      <c r="F873" s="14" t="b">
        <v>0</v>
      </c>
      <c r="G873" s="14">
        <v>15632</v>
      </c>
      <c r="H873" s="14">
        <v>1482</v>
      </c>
      <c r="I873" s="14">
        <v>1</v>
      </c>
      <c r="J873" s="14" t="s">
        <v>62</v>
      </c>
      <c r="K873" s="14" t="s">
        <v>63</v>
      </c>
      <c r="L873" s="14">
        <v>1</v>
      </c>
      <c r="M873" s="14" t="s">
        <v>64</v>
      </c>
      <c r="N873" s="14">
        <v>15617</v>
      </c>
      <c r="O873" s="14">
        <v>1404</v>
      </c>
      <c r="P873" s="13"/>
      <c r="Q873" s="14">
        <v>30</v>
      </c>
      <c r="R873" s="14" t="s">
        <v>150</v>
      </c>
      <c r="S873" s="14" t="s">
        <v>63</v>
      </c>
      <c r="T873" s="14" t="s">
        <v>63</v>
      </c>
      <c r="U873" s="14" t="s">
        <v>66</v>
      </c>
      <c r="V873" s="14">
        <v>1695</v>
      </c>
      <c r="W873" s="14" t="s">
        <v>90</v>
      </c>
      <c r="X873" s="14">
        <v>1</v>
      </c>
      <c r="Y873" s="14">
        <v>0</v>
      </c>
      <c r="Z873" s="14">
        <v>-2222</v>
      </c>
    </row>
    <row r="874" spans="1:26" x14ac:dyDescent="0.25">
      <c r="A874" s="14">
        <v>1618</v>
      </c>
      <c r="B874" s="14">
        <v>1618</v>
      </c>
      <c r="C874" s="15">
        <v>43878.482870370368</v>
      </c>
      <c r="D874" s="14">
        <v>44622.78</v>
      </c>
      <c r="E874" s="14">
        <v>39500</v>
      </c>
      <c r="F874" s="14" t="b">
        <v>0</v>
      </c>
      <c r="G874" s="14">
        <v>28859</v>
      </c>
      <c r="H874" s="14">
        <v>4062</v>
      </c>
      <c r="I874" s="14">
        <v>1</v>
      </c>
      <c r="J874" s="14" t="s">
        <v>62</v>
      </c>
      <c r="K874" s="14" t="s">
        <v>63</v>
      </c>
      <c r="L874" s="14">
        <v>1</v>
      </c>
      <c r="M874" s="14" t="s">
        <v>64</v>
      </c>
      <c r="N874" s="14">
        <v>27786</v>
      </c>
      <c r="O874" s="14">
        <v>2305</v>
      </c>
      <c r="P874" s="13"/>
      <c r="Q874" s="14">
        <v>3234</v>
      </c>
      <c r="R874" s="14" t="s">
        <v>170</v>
      </c>
      <c r="S874" s="14" t="s">
        <v>63</v>
      </c>
      <c r="T874" s="14" t="s">
        <v>63</v>
      </c>
      <c r="U874" s="14" t="s">
        <v>69</v>
      </c>
      <c r="V874" s="14">
        <v>110</v>
      </c>
      <c r="W874" s="14" t="s">
        <v>436</v>
      </c>
      <c r="X874" s="14">
        <v>0</v>
      </c>
      <c r="Y874" s="14">
        <v>0</v>
      </c>
      <c r="Z874" s="13"/>
    </row>
    <row r="875" spans="1:26" x14ac:dyDescent="0.25">
      <c r="A875" s="14">
        <v>678</v>
      </c>
      <c r="B875" s="14">
        <v>678</v>
      </c>
      <c r="C875" s="15">
        <v>43869.638229166667</v>
      </c>
      <c r="D875" s="14">
        <v>6.98</v>
      </c>
      <c r="E875" s="14">
        <v>6.8</v>
      </c>
      <c r="F875" s="14" t="b">
        <v>0</v>
      </c>
      <c r="G875" s="14">
        <v>8752</v>
      </c>
      <c r="H875" s="14">
        <v>1038</v>
      </c>
      <c r="I875" s="14">
        <v>1</v>
      </c>
      <c r="J875" s="14" t="s">
        <v>62</v>
      </c>
      <c r="K875" s="14" t="s">
        <v>63</v>
      </c>
      <c r="L875" s="14">
        <v>1</v>
      </c>
      <c r="M875" s="14" t="s">
        <v>64</v>
      </c>
      <c r="N875" s="14">
        <v>8578</v>
      </c>
      <c r="O875" s="14">
        <v>994</v>
      </c>
      <c r="P875" s="13"/>
      <c r="Q875" s="14">
        <v>2147</v>
      </c>
      <c r="R875" s="14" t="s">
        <v>68</v>
      </c>
      <c r="S875" s="14" t="s">
        <v>63</v>
      </c>
      <c r="T875" s="14" t="s">
        <v>63</v>
      </c>
      <c r="U875" s="14" t="s">
        <v>69</v>
      </c>
      <c r="V875" s="14">
        <v>422</v>
      </c>
      <c r="W875" s="14" t="s">
        <v>238</v>
      </c>
      <c r="X875" s="14">
        <v>1</v>
      </c>
      <c r="Y875" s="14">
        <v>0</v>
      </c>
      <c r="Z875" s="14">
        <v>0</v>
      </c>
    </row>
    <row r="876" spans="1:26" x14ac:dyDescent="0.25">
      <c r="A876" s="14">
        <v>1484</v>
      </c>
      <c r="B876" s="14">
        <v>1484</v>
      </c>
      <c r="C876" s="15">
        <v>43876.93886574074</v>
      </c>
      <c r="D876" s="14">
        <v>56.63</v>
      </c>
      <c r="E876" s="14">
        <v>55.2</v>
      </c>
      <c r="F876" s="14" t="b">
        <v>0</v>
      </c>
      <c r="G876" s="14">
        <v>126657</v>
      </c>
      <c r="H876" s="14">
        <v>6578</v>
      </c>
      <c r="I876" s="14">
        <v>1</v>
      </c>
      <c r="J876" s="14" t="s">
        <v>62</v>
      </c>
      <c r="K876" s="14" t="s">
        <v>63</v>
      </c>
      <c r="L876" s="14">
        <v>1</v>
      </c>
      <c r="M876" s="14" t="s">
        <v>64</v>
      </c>
      <c r="N876" s="14">
        <v>125384</v>
      </c>
      <c r="O876" s="14">
        <v>6017</v>
      </c>
      <c r="P876" s="13"/>
      <c r="Q876" s="14">
        <v>3028</v>
      </c>
      <c r="R876" s="14" t="s">
        <v>88</v>
      </c>
      <c r="S876" s="14" t="s">
        <v>63</v>
      </c>
      <c r="T876" s="14" t="s">
        <v>63</v>
      </c>
      <c r="U876" s="14" t="s">
        <v>175</v>
      </c>
      <c r="V876" s="14">
        <v>125</v>
      </c>
      <c r="W876" s="14" t="s">
        <v>268</v>
      </c>
      <c r="X876" s="14">
        <v>1</v>
      </c>
      <c r="Y876" s="14">
        <v>0</v>
      </c>
      <c r="Z876" s="14">
        <v>-20</v>
      </c>
    </row>
    <row r="877" spans="1:26" x14ac:dyDescent="0.25">
      <c r="A877" s="14">
        <v>1740</v>
      </c>
      <c r="B877" s="14">
        <v>1740</v>
      </c>
      <c r="C877" s="15">
        <v>43879.682268518518</v>
      </c>
      <c r="D877" s="14">
        <v>10.98</v>
      </c>
      <c r="E877" s="14">
        <v>13</v>
      </c>
      <c r="F877" s="14" t="b">
        <v>0</v>
      </c>
      <c r="G877" s="14">
        <v>10742</v>
      </c>
      <c r="H877" s="14">
        <v>1513</v>
      </c>
      <c r="I877" s="14">
        <v>1</v>
      </c>
      <c r="J877" s="14" t="s">
        <v>62</v>
      </c>
      <c r="K877" s="14" t="s">
        <v>63</v>
      </c>
      <c r="L877" s="14">
        <v>1</v>
      </c>
      <c r="M877" s="14" t="s">
        <v>64</v>
      </c>
      <c r="N877" s="14">
        <v>12656</v>
      </c>
      <c r="O877" s="14">
        <v>1987</v>
      </c>
      <c r="P877" s="13"/>
      <c r="Q877" s="14">
        <v>3515</v>
      </c>
      <c r="R877" s="14" t="s">
        <v>88</v>
      </c>
      <c r="S877" s="14" t="s">
        <v>63</v>
      </c>
      <c r="T877" s="14" t="s">
        <v>63</v>
      </c>
      <c r="U877" s="14" t="s">
        <v>69</v>
      </c>
      <c r="V877" s="14">
        <v>1523</v>
      </c>
      <c r="W877" s="14" t="s">
        <v>87</v>
      </c>
      <c r="X877" s="14">
        <v>1</v>
      </c>
      <c r="Y877" s="14">
        <v>0</v>
      </c>
      <c r="Z877" s="13"/>
    </row>
    <row r="878" spans="1:26" x14ac:dyDescent="0.25">
      <c r="A878" s="14">
        <v>3012</v>
      </c>
      <c r="B878" s="14">
        <v>3012</v>
      </c>
      <c r="C878" s="15">
        <v>43892.218321759261</v>
      </c>
      <c r="D878" s="14">
        <v>6.63</v>
      </c>
      <c r="E878" s="14">
        <v>6.5</v>
      </c>
      <c r="F878" s="14" t="b">
        <v>0</v>
      </c>
      <c r="G878" s="14">
        <v>8840</v>
      </c>
      <c r="H878" s="14">
        <v>882</v>
      </c>
      <c r="I878" s="14">
        <v>1</v>
      </c>
      <c r="J878" s="14" t="s">
        <v>62</v>
      </c>
      <c r="K878" s="14" t="s">
        <v>63</v>
      </c>
      <c r="L878" s="14">
        <v>1</v>
      </c>
      <c r="M878" s="14" t="s">
        <v>64</v>
      </c>
      <c r="N878" s="14">
        <v>8534</v>
      </c>
      <c r="O878" s="14">
        <v>865</v>
      </c>
      <c r="P878" s="13"/>
      <c r="Q878" s="14">
        <v>49</v>
      </c>
      <c r="R878" s="14" t="s">
        <v>88</v>
      </c>
      <c r="S878" s="14" t="s">
        <v>63</v>
      </c>
      <c r="T878" s="14" t="s">
        <v>63</v>
      </c>
      <c r="U878" s="14" t="s">
        <v>98</v>
      </c>
      <c r="V878" s="14">
        <v>1262</v>
      </c>
      <c r="W878" s="14" t="s">
        <v>269</v>
      </c>
      <c r="X878" s="14">
        <v>1</v>
      </c>
      <c r="Y878" s="14">
        <v>0</v>
      </c>
      <c r="Z878" s="13"/>
    </row>
    <row r="879" spans="1:26" x14ac:dyDescent="0.25">
      <c r="A879" s="14">
        <v>3701</v>
      </c>
      <c r="B879" s="14">
        <v>3701</v>
      </c>
      <c r="C879" s="15">
        <v>43899.593761574077</v>
      </c>
      <c r="D879" s="14">
        <v>5.16</v>
      </c>
      <c r="E879" s="14">
        <v>5.3</v>
      </c>
      <c r="F879" s="14" t="b">
        <v>0</v>
      </c>
      <c r="G879" s="14">
        <v>6945</v>
      </c>
      <c r="H879" s="14">
        <v>607</v>
      </c>
      <c r="I879" s="14">
        <v>1</v>
      </c>
      <c r="J879" s="14" t="s">
        <v>62</v>
      </c>
      <c r="K879" s="14" t="s">
        <v>63</v>
      </c>
      <c r="L879" s="14">
        <v>1</v>
      </c>
      <c r="M879" s="14" t="s">
        <v>64</v>
      </c>
      <c r="N879" s="14">
        <v>7000</v>
      </c>
      <c r="O879" s="14">
        <v>665</v>
      </c>
      <c r="P879" s="13"/>
      <c r="Q879" s="14">
        <v>728</v>
      </c>
      <c r="R879" s="14" t="s">
        <v>130</v>
      </c>
      <c r="S879" s="14" t="s">
        <v>63</v>
      </c>
      <c r="T879" s="14" t="s">
        <v>63</v>
      </c>
      <c r="U879" s="14" t="s">
        <v>148</v>
      </c>
      <c r="V879" s="14">
        <v>209</v>
      </c>
      <c r="W879" s="14" t="s">
        <v>122</v>
      </c>
      <c r="X879" s="14">
        <v>1</v>
      </c>
      <c r="Y879" s="14">
        <v>0</v>
      </c>
      <c r="Z879" s="13"/>
    </row>
    <row r="880" spans="1:26" x14ac:dyDescent="0.25">
      <c r="A880" s="14">
        <v>3558</v>
      </c>
      <c r="B880" s="14">
        <v>3558</v>
      </c>
      <c r="C880" s="15">
        <v>43898.006620370368</v>
      </c>
      <c r="D880" s="14">
        <v>2.5</v>
      </c>
      <c r="E880" s="14">
        <v>2.5</v>
      </c>
      <c r="F880" s="14" t="b">
        <v>0</v>
      </c>
      <c r="G880" s="14">
        <v>1220</v>
      </c>
      <c r="H880" s="14">
        <v>185</v>
      </c>
      <c r="I880" s="14">
        <v>1</v>
      </c>
      <c r="J880" s="14" t="s">
        <v>62</v>
      </c>
      <c r="K880" s="14" t="s">
        <v>63</v>
      </c>
      <c r="L880" s="14">
        <v>1</v>
      </c>
      <c r="M880" s="14" t="s">
        <v>64</v>
      </c>
      <c r="N880" s="14">
        <v>1180</v>
      </c>
      <c r="O880" s="14">
        <v>153</v>
      </c>
      <c r="P880" s="13"/>
      <c r="Q880" s="14">
        <v>1309</v>
      </c>
      <c r="R880" s="14" t="s">
        <v>93</v>
      </c>
      <c r="S880" s="14" t="s">
        <v>63</v>
      </c>
      <c r="T880" s="14" t="s">
        <v>63</v>
      </c>
      <c r="U880" s="14" t="s">
        <v>66</v>
      </c>
      <c r="V880" s="14">
        <v>1936</v>
      </c>
      <c r="W880" s="14" t="s">
        <v>187</v>
      </c>
      <c r="X880" s="14">
        <v>1</v>
      </c>
      <c r="Y880" s="14">
        <v>0</v>
      </c>
      <c r="Z880" s="14">
        <v>-1000</v>
      </c>
    </row>
    <row r="881" spans="1:26" x14ac:dyDescent="0.25">
      <c r="A881" s="14">
        <v>605</v>
      </c>
      <c r="B881" s="14">
        <v>605</v>
      </c>
      <c r="C881" s="15">
        <v>43869.004756944443</v>
      </c>
      <c r="D881" s="14">
        <v>3.56</v>
      </c>
      <c r="E881" s="14">
        <v>3.6</v>
      </c>
      <c r="F881" s="14" t="b">
        <v>0</v>
      </c>
      <c r="G881" s="14">
        <v>4027</v>
      </c>
      <c r="H881" s="14">
        <v>459</v>
      </c>
      <c r="I881" s="14">
        <v>1</v>
      </c>
      <c r="J881" s="14" t="s">
        <v>62</v>
      </c>
      <c r="K881" s="14" t="s">
        <v>63</v>
      </c>
      <c r="L881" s="14">
        <v>1</v>
      </c>
      <c r="M881" s="14" t="s">
        <v>64</v>
      </c>
      <c r="N881" s="14">
        <v>4089</v>
      </c>
      <c r="O881" s="14">
        <v>452</v>
      </c>
      <c r="P881" s="13"/>
      <c r="Q881" s="14">
        <v>2072</v>
      </c>
      <c r="R881" s="14" t="s">
        <v>65</v>
      </c>
      <c r="S881" s="14" t="s">
        <v>63</v>
      </c>
      <c r="T881" s="14" t="s">
        <v>63</v>
      </c>
      <c r="U881" s="14" t="s">
        <v>66</v>
      </c>
      <c r="V881" s="14">
        <v>1524</v>
      </c>
      <c r="W881" s="14" t="s">
        <v>330</v>
      </c>
      <c r="X881" s="14">
        <v>1</v>
      </c>
      <c r="Y881" s="14">
        <v>0</v>
      </c>
      <c r="Z881" s="14">
        <v>-294</v>
      </c>
    </row>
    <row r="882" spans="1:26" x14ac:dyDescent="0.25">
      <c r="A882" s="14">
        <v>667</v>
      </c>
      <c r="B882" s="14">
        <v>667</v>
      </c>
      <c r="C882" s="15">
        <v>43869.564780092594</v>
      </c>
      <c r="D882" s="14">
        <v>15.55</v>
      </c>
      <c r="E882" s="14">
        <v>16</v>
      </c>
      <c r="F882" s="14" t="b">
        <v>0</v>
      </c>
      <c r="G882" s="14">
        <v>19149</v>
      </c>
      <c r="H882" s="14">
        <v>1293</v>
      </c>
      <c r="I882" s="14">
        <v>1</v>
      </c>
      <c r="J882" s="14" t="s">
        <v>62</v>
      </c>
      <c r="K882" s="14" t="s">
        <v>63</v>
      </c>
      <c r="L882" s="14">
        <v>1</v>
      </c>
      <c r="M882" s="14" t="s">
        <v>64</v>
      </c>
      <c r="N882" s="14">
        <v>19156</v>
      </c>
      <c r="O882" s="14">
        <v>1428</v>
      </c>
      <c r="P882" s="13"/>
      <c r="Q882" s="14">
        <v>2522</v>
      </c>
      <c r="R882" s="14" t="s">
        <v>104</v>
      </c>
      <c r="S882" s="14" t="s">
        <v>63</v>
      </c>
      <c r="T882" s="14" t="s">
        <v>63</v>
      </c>
      <c r="U882" s="14" t="s">
        <v>121</v>
      </c>
      <c r="V882" s="14">
        <v>150</v>
      </c>
      <c r="W882" s="14" t="s">
        <v>97</v>
      </c>
      <c r="X882" s="14">
        <v>1</v>
      </c>
      <c r="Y882" s="14">
        <v>0</v>
      </c>
      <c r="Z882" s="14">
        <v>0</v>
      </c>
    </row>
    <row r="883" spans="1:26" x14ac:dyDescent="0.25">
      <c r="A883" s="14">
        <v>1317</v>
      </c>
      <c r="B883" s="14">
        <v>1318</v>
      </c>
      <c r="C883" s="15">
        <v>43875.858842592592</v>
      </c>
      <c r="D883" s="14">
        <v>13348.23</v>
      </c>
      <c r="E883" s="14">
        <v>13500</v>
      </c>
      <c r="F883" s="14" t="b">
        <v>0</v>
      </c>
      <c r="G883" s="14">
        <v>20306</v>
      </c>
      <c r="H883" s="14">
        <v>2769</v>
      </c>
      <c r="I883" s="14">
        <v>1</v>
      </c>
      <c r="J883" s="14" t="s">
        <v>62</v>
      </c>
      <c r="K883" s="14" t="s">
        <v>63</v>
      </c>
      <c r="L883" s="14">
        <v>1</v>
      </c>
      <c r="M883" s="14" t="s">
        <v>64</v>
      </c>
      <c r="N883" s="14">
        <v>20441</v>
      </c>
      <c r="O883" s="14">
        <v>2966</v>
      </c>
      <c r="P883" s="13"/>
      <c r="Q883" s="14">
        <v>2832</v>
      </c>
      <c r="R883" s="14" t="s">
        <v>76</v>
      </c>
      <c r="S883" s="14" t="s">
        <v>63</v>
      </c>
      <c r="T883" s="14" t="s">
        <v>63</v>
      </c>
      <c r="U883" s="14" t="s">
        <v>66</v>
      </c>
      <c r="V883" s="14">
        <v>1714</v>
      </c>
      <c r="W883" s="14" t="s">
        <v>141</v>
      </c>
      <c r="X883" s="14">
        <v>0</v>
      </c>
      <c r="Y883" s="14">
        <v>0</v>
      </c>
      <c r="Z883" s="13"/>
    </row>
    <row r="884" spans="1:26" x14ac:dyDescent="0.25">
      <c r="A884" s="14">
        <v>1388</v>
      </c>
      <c r="B884" s="14">
        <v>1388</v>
      </c>
      <c r="C884" s="15">
        <v>43876.097627314812</v>
      </c>
      <c r="D884" s="14">
        <v>23360.44</v>
      </c>
      <c r="E884" s="14">
        <v>19500</v>
      </c>
      <c r="F884" s="14" t="b">
        <v>0</v>
      </c>
      <c r="G884" s="14">
        <v>17471</v>
      </c>
      <c r="H884" s="14">
        <v>1798</v>
      </c>
      <c r="I884" s="14">
        <v>1</v>
      </c>
      <c r="J884" s="14" t="s">
        <v>62</v>
      </c>
      <c r="K884" s="14" t="s">
        <v>63</v>
      </c>
      <c r="L884" s="14">
        <v>1</v>
      </c>
      <c r="M884" s="14" t="s">
        <v>64</v>
      </c>
      <c r="N884" s="14">
        <v>15491</v>
      </c>
      <c r="O884" s="14">
        <v>1480</v>
      </c>
      <c r="P884" s="13"/>
      <c r="Q884" s="14">
        <v>2976</v>
      </c>
      <c r="R884" s="14" t="s">
        <v>518</v>
      </c>
      <c r="S884" s="14" t="s">
        <v>63</v>
      </c>
      <c r="T884" s="14" t="s">
        <v>63</v>
      </c>
      <c r="U884" s="14" t="s">
        <v>66</v>
      </c>
      <c r="V884" s="14">
        <v>267</v>
      </c>
      <c r="W884" s="14" t="s">
        <v>111</v>
      </c>
      <c r="X884" s="14">
        <v>0</v>
      </c>
      <c r="Y884" s="14">
        <v>0</v>
      </c>
      <c r="Z884" s="13"/>
    </row>
    <row r="885" spans="1:26" x14ac:dyDescent="0.25">
      <c r="A885" s="14">
        <v>1474</v>
      </c>
      <c r="B885" s="14">
        <v>1474</v>
      </c>
      <c r="C885" s="15">
        <v>43876.797731481478</v>
      </c>
      <c r="D885" s="14">
        <v>3.53</v>
      </c>
      <c r="E885" s="14">
        <v>3.8</v>
      </c>
      <c r="F885" s="14" t="b">
        <v>0</v>
      </c>
      <c r="G885" s="14">
        <v>4435</v>
      </c>
      <c r="H885" s="14">
        <v>379</v>
      </c>
      <c r="I885" s="14">
        <v>1</v>
      </c>
      <c r="J885" s="14" t="s">
        <v>62</v>
      </c>
      <c r="K885" s="14" t="s">
        <v>63</v>
      </c>
      <c r="L885" s="14">
        <v>1</v>
      </c>
      <c r="M885" s="14" t="s">
        <v>64</v>
      </c>
      <c r="N885" s="14">
        <v>4571</v>
      </c>
      <c r="O885" s="14">
        <v>448</v>
      </c>
      <c r="P885" s="13"/>
      <c r="Q885" s="14">
        <v>2991</v>
      </c>
      <c r="R885" s="14" t="s">
        <v>68</v>
      </c>
      <c r="S885" s="14" t="s">
        <v>63</v>
      </c>
      <c r="T885" s="14" t="s">
        <v>63</v>
      </c>
      <c r="U885" s="14" t="s">
        <v>79</v>
      </c>
      <c r="V885" s="14">
        <v>423</v>
      </c>
      <c r="W885" s="14" t="s">
        <v>385</v>
      </c>
      <c r="X885" s="14">
        <v>1</v>
      </c>
      <c r="Y885" s="14">
        <v>0</v>
      </c>
      <c r="Z885" s="14">
        <v>-1</v>
      </c>
    </row>
    <row r="886" spans="1:26" x14ac:dyDescent="0.25">
      <c r="A886" s="14">
        <v>2196</v>
      </c>
      <c r="B886" s="14">
        <v>2196</v>
      </c>
      <c r="C886" s="15">
        <v>43883.762233796297</v>
      </c>
      <c r="D886" s="14">
        <v>3.23</v>
      </c>
      <c r="E886" s="14">
        <v>3.6</v>
      </c>
      <c r="F886" s="14" t="b">
        <v>0</v>
      </c>
      <c r="G886" s="14">
        <v>2617</v>
      </c>
      <c r="H886" s="14">
        <v>559</v>
      </c>
      <c r="I886" s="14">
        <v>1</v>
      </c>
      <c r="J886" s="14" t="s">
        <v>62</v>
      </c>
      <c r="K886" s="14" t="s">
        <v>63</v>
      </c>
      <c r="L886" s="14">
        <v>1</v>
      </c>
      <c r="M886" s="14" t="s">
        <v>64</v>
      </c>
      <c r="N886" s="14">
        <v>3233</v>
      </c>
      <c r="O886" s="14">
        <v>591</v>
      </c>
      <c r="P886" s="13"/>
      <c r="Q886" s="14">
        <v>3953</v>
      </c>
      <c r="R886" s="14" t="s">
        <v>88</v>
      </c>
      <c r="S886" s="14" t="s">
        <v>63</v>
      </c>
      <c r="T886" s="14" t="s">
        <v>63</v>
      </c>
      <c r="U886" s="14" t="s">
        <v>69</v>
      </c>
      <c r="V886" s="14">
        <v>1952</v>
      </c>
      <c r="W886" s="14" t="s">
        <v>126</v>
      </c>
      <c r="X886" s="14">
        <v>1</v>
      </c>
      <c r="Y886" s="14">
        <v>0</v>
      </c>
      <c r="Z886" s="13"/>
    </row>
    <row r="887" spans="1:26" x14ac:dyDescent="0.25">
      <c r="A887" s="14">
        <v>2730</v>
      </c>
      <c r="B887" s="14">
        <v>2730</v>
      </c>
      <c r="C887" s="15">
        <v>43889.636550925927</v>
      </c>
      <c r="D887" s="14">
        <v>7.1</v>
      </c>
      <c r="E887" s="14">
        <v>6.9</v>
      </c>
      <c r="F887" s="14" t="b">
        <v>0</v>
      </c>
      <c r="G887" s="14">
        <v>6864</v>
      </c>
      <c r="H887" s="14">
        <v>1402</v>
      </c>
      <c r="I887" s="14">
        <v>1</v>
      </c>
      <c r="J887" s="14" t="s">
        <v>62</v>
      </c>
      <c r="K887" s="14" t="s">
        <v>63</v>
      </c>
      <c r="L887" s="14">
        <v>1</v>
      </c>
      <c r="M887" s="14" t="s">
        <v>64</v>
      </c>
      <c r="N887" s="14">
        <v>6980</v>
      </c>
      <c r="O887" s="14">
        <v>1300</v>
      </c>
      <c r="P887" s="13"/>
      <c r="Q887" s="14">
        <v>4529</v>
      </c>
      <c r="R887" s="14" t="s">
        <v>93</v>
      </c>
      <c r="S887" s="14" t="s">
        <v>63</v>
      </c>
      <c r="T887" s="14" t="s">
        <v>63</v>
      </c>
      <c r="U887" s="14" t="s">
        <v>189</v>
      </c>
      <c r="V887" s="14">
        <v>1431</v>
      </c>
      <c r="W887" s="14" t="s">
        <v>105</v>
      </c>
      <c r="X887" s="14">
        <v>1</v>
      </c>
      <c r="Y887" s="14">
        <v>0</v>
      </c>
      <c r="Z887" s="14">
        <v>-810</v>
      </c>
    </row>
    <row r="888" spans="1:26" x14ac:dyDescent="0.25">
      <c r="A888" s="14">
        <v>2597</v>
      </c>
      <c r="B888" s="14">
        <v>2597</v>
      </c>
      <c r="C888" s="15">
        <v>43888.268090277779</v>
      </c>
      <c r="D888" s="14">
        <v>10.33</v>
      </c>
      <c r="E888" s="14">
        <v>10.6</v>
      </c>
      <c r="F888" s="14" t="b">
        <v>0</v>
      </c>
      <c r="G888" s="14">
        <v>10948</v>
      </c>
      <c r="H888" s="14">
        <v>2018</v>
      </c>
      <c r="I888" s="14">
        <v>1</v>
      </c>
      <c r="J888" s="14" t="s">
        <v>62</v>
      </c>
      <c r="K888" s="14" t="s">
        <v>63</v>
      </c>
      <c r="L888" s="14">
        <v>1</v>
      </c>
      <c r="M888" s="14" t="s">
        <v>64</v>
      </c>
      <c r="N888" s="14">
        <v>11252</v>
      </c>
      <c r="O888" s="14">
        <v>2062</v>
      </c>
      <c r="P888" s="13"/>
      <c r="Q888" s="14">
        <v>4392</v>
      </c>
      <c r="R888" s="14" t="s">
        <v>150</v>
      </c>
      <c r="S888" s="14" t="s">
        <v>63</v>
      </c>
      <c r="T888" s="14" t="s">
        <v>63</v>
      </c>
      <c r="U888" s="14" t="s">
        <v>69</v>
      </c>
      <c r="V888" s="14">
        <v>2014</v>
      </c>
      <c r="W888" s="14" t="s">
        <v>397</v>
      </c>
      <c r="X888" s="14">
        <v>1</v>
      </c>
      <c r="Y888" s="14">
        <v>0</v>
      </c>
      <c r="Z888" s="14">
        <v>-223</v>
      </c>
    </row>
    <row r="889" spans="1:26" x14ac:dyDescent="0.25">
      <c r="A889" s="14">
        <v>3266</v>
      </c>
      <c r="B889" s="14">
        <v>3266</v>
      </c>
      <c r="C889" s="15">
        <v>43895.558703703704</v>
      </c>
      <c r="D889" s="14">
        <v>3.17</v>
      </c>
      <c r="E889" s="14">
        <v>2.7</v>
      </c>
      <c r="F889" s="14" t="b">
        <v>0</v>
      </c>
      <c r="G889" s="14">
        <v>2665</v>
      </c>
      <c r="H889" s="14">
        <v>530</v>
      </c>
      <c r="I889" s="14">
        <v>1</v>
      </c>
      <c r="J889" s="14" t="s">
        <v>62</v>
      </c>
      <c r="K889" s="14" t="s">
        <v>63</v>
      </c>
      <c r="L889" s="14">
        <v>1</v>
      </c>
      <c r="M889" s="14" t="s">
        <v>64</v>
      </c>
      <c r="N889" s="14">
        <v>2003</v>
      </c>
      <c r="O889" s="14">
        <v>466</v>
      </c>
      <c r="P889" s="13"/>
      <c r="Q889" s="14">
        <v>237</v>
      </c>
      <c r="R889" s="14" t="s">
        <v>93</v>
      </c>
      <c r="S889" s="14" t="s">
        <v>63</v>
      </c>
      <c r="T889" s="14" t="s">
        <v>63</v>
      </c>
      <c r="U889" s="14" t="s">
        <v>112</v>
      </c>
      <c r="V889" s="14">
        <v>1056</v>
      </c>
      <c r="W889" s="14" t="s">
        <v>582</v>
      </c>
      <c r="X889" s="14">
        <v>1</v>
      </c>
      <c r="Y889" s="14">
        <v>0</v>
      </c>
      <c r="Z889" s="14">
        <v>-708</v>
      </c>
    </row>
    <row r="890" spans="1:26" x14ac:dyDescent="0.25">
      <c r="A890" s="14">
        <v>601</v>
      </c>
      <c r="B890" s="14">
        <v>601</v>
      </c>
      <c r="C890" s="15">
        <v>43868.993125000001</v>
      </c>
      <c r="D890" s="14">
        <v>22.67</v>
      </c>
      <c r="E890" s="14">
        <v>23.5</v>
      </c>
      <c r="F890" s="14" t="b">
        <v>0</v>
      </c>
      <c r="G890" s="14">
        <v>20283</v>
      </c>
      <c r="H890" s="14">
        <v>1356</v>
      </c>
      <c r="I890" s="14">
        <v>1</v>
      </c>
      <c r="J890" s="14" t="s">
        <v>62</v>
      </c>
      <c r="K890" s="14" t="s">
        <v>63</v>
      </c>
      <c r="L890" s="14">
        <v>1</v>
      </c>
      <c r="M890" s="14" t="s">
        <v>64</v>
      </c>
      <c r="N890" s="14">
        <v>20802</v>
      </c>
      <c r="O890" s="14">
        <v>1461</v>
      </c>
      <c r="P890" s="13"/>
      <c r="Q890" s="14">
        <v>2051</v>
      </c>
      <c r="R890" s="14" t="s">
        <v>135</v>
      </c>
      <c r="S890" s="14" t="s">
        <v>63</v>
      </c>
      <c r="T890" s="14" t="s">
        <v>63</v>
      </c>
      <c r="U890" s="14" t="s">
        <v>85</v>
      </c>
      <c r="V890" s="14">
        <v>473</v>
      </c>
      <c r="W890" s="14" t="s">
        <v>173</v>
      </c>
      <c r="X890" s="14">
        <v>1</v>
      </c>
      <c r="Y890" s="14">
        <v>0</v>
      </c>
      <c r="Z890" s="14">
        <v>-10614</v>
      </c>
    </row>
    <row r="891" spans="1:26" x14ac:dyDescent="0.25">
      <c r="A891" s="14">
        <v>764</v>
      </c>
      <c r="B891" s="14">
        <v>764</v>
      </c>
      <c r="C891" s="15">
        <v>43870.32371527778</v>
      </c>
      <c r="D891" s="14">
        <v>17184.07</v>
      </c>
      <c r="E891" s="14">
        <v>16500</v>
      </c>
      <c r="F891" s="14" t="b">
        <v>0</v>
      </c>
      <c r="G891" s="14">
        <v>12016</v>
      </c>
      <c r="H891" s="14">
        <v>2208</v>
      </c>
      <c r="I891" s="14">
        <v>1</v>
      </c>
      <c r="J891" s="14" t="s">
        <v>62</v>
      </c>
      <c r="K891" s="14" t="s">
        <v>63</v>
      </c>
      <c r="L891" s="14">
        <v>1</v>
      </c>
      <c r="M891" s="14" t="s">
        <v>64</v>
      </c>
      <c r="N891" s="14">
        <v>12052</v>
      </c>
      <c r="O891" s="14">
        <v>1761</v>
      </c>
      <c r="P891" s="13"/>
      <c r="Q891" s="14">
        <v>2179</v>
      </c>
      <c r="R891" s="14" t="s">
        <v>151</v>
      </c>
      <c r="S891" s="14" t="s">
        <v>63</v>
      </c>
      <c r="T891" s="14" t="s">
        <v>63</v>
      </c>
      <c r="U891" s="14" t="s">
        <v>69</v>
      </c>
      <c r="V891" s="14">
        <v>1145</v>
      </c>
      <c r="W891" s="14" t="s">
        <v>201</v>
      </c>
      <c r="X891" s="14">
        <v>0</v>
      </c>
      <c r="Y891" s="14">
        <v>0</v>
      </c>
      <c r="Z891" s="13"/>
    </row>
    <row r="892" spans="1:26" x14ac:dyDescent="0.25">
      <c r="A892" s="14">
        <v>777</v>
      </c>
      <c r="B892" s="14">
        <v>777</v>
      </c>
      <c r="C892" s="15">
        <v>43870.458078703705</v>
      </c>
      <c r="D892" s="14">
        <v>10434.719999999999</v>
      </c>
      <c r="E892" s="14">
        <v>9500</v>
      </c>
      <c r="F892" s="14" t="b">
        <v>0</v>
      </c>
      <c r="G892" s="14">
        <v>7546</v>
      </c>
      <c r="H892" s="14">
        <v>1167</v>
      </c>
      <c r="I892" s="14">
        <v>1</v>
      </c>
      <c r="J892" s="14" t="s">
        <v>62</v>
      </c>
      <c r="K892" s="14" t="s">
        <v>63</v>
      </c>
      <c r="L892" s="14">
        <v>1</v>
      </c>
      <c r="M892" s="14" t="s">
        <v>64</v>
      </c>
      <c r="N892" s="14">
        <v>7023</v>
      </c>
      <c r="O892" s="14">
        <v>995</v>
      </c>
      <c r="P892" s="13"/>
      <c r="Q892" s="14">
        <v>2196</v>
      </c>
      <c r="R892" s="14" t="s">
        <v>68</v>
      </c>
      <c r="S892" s="14" t="s">
        <v>63</v>
      </c>
      <c r="T892" s="14" t="s">
        <v>63</v>
      </c>
      <c r="U892" s="14" t="s">
        <v>69</v>
      </c>
      <c r="V892" s="14">
        <v>1833</v>
      </c>
      <c r="W892" s="14" t="s">
        <v>197</v>
      </c>
      <c r="X892" s="14">
        <v>0</v>
      </c>
      <c r="Y892" s="14">
        <v>0</v>
      </c>
      <c r="Z892" s="13"/>
    </row>
    <row r="893" spans="1:26" x14ac:dyDescent="0.25">
      <c r="A893" s="14">
        <v>692</v>
      </c>
      <c r="B893" s="14">
        <v>692</v>
      </c>
      <c r="C893" s="15">
        <v>43869.706921296296</v>
      </c>
      <c r="D893" s="14">
        <v>7.49</v>
      </c>
      <c r="E893" s="14">
        <v>8</v>
      </c>
      <c r="F893" s="14" t="b">
        <v>0</v>
      </c>
      <c r="G893" s="14">
        <v>6213</v>
      </c>
      <c r="H893" s="14">
        <v>664</v>
      </c>
      <c r="I893" s="14">
        <v>1</v>
      </c>
      <c r="J893" s="14" t="s">
        <v>62</v>
      </c>
      <c r="K893" s="14" t="s">
        <v>63</v>
      </c>
      <c r="L893" s="14">
        <v>1</v>
      </c>
      <c r="M893" s="14" t="s">
        <v>64</v>
      </c>
      <c r="N893" s="14">
        <v>6792</v>
      </c>
      <c r="O893" s="14">
        <v>709</v>
      </c>
      <c r="P893" s="13"/>
      <c r="Q893" s="14">
        <v>2111</v>
      </c>
      <c r="R893" s="14" t="s">
        <v>65</v>
      </c>
      <c r="S893" s="14" t="s">
        <v>63</v>
      </c>
      <c r="T893" s="14" t="s">
        <v>63</v>
      </c>
      <c r="U893" s="14" t="s">
        <v>69</v>
      </c>
      <c r="V893" s="14">
        <v>1242</v>
      </c>
      <c r="W893" s="14" t="s">
        <v>580</v>
      </c>
      <c r="X893" s="14">
        <v>1</v>
      </c>
      <c r="Y893" s="14">
        <v>0</v>
      </c>
      <c r="Z893" s="13"/>
    </row>
    <row r="894" spans="1:26" x14ac:dyDescent="0.25">
      <c r="A894" s="14">
        <v>1046</v>
      </c>
      <c r="B894" s="14">
        <v>1046</v>
      </c>
      <c r="C894" s="15">
        <v>43873.305706018517</v>
      </c>
      <c r="D894" s="14">
        <v>14.8</v>
      </c>
      <c r="E894" s="14">
        <v>12.6</v>
      </c>
      <c r="F894" s="14" t="b">
        <v>0</v>
      </c>
      <c r="G894" s="14">
        <v>20747</v>
      </c>
      <c r="H894" s="14">
        <v>2163</v>
      </c>
      <c r="I894" s="14">
        <v>0</v>
      </c>
      <c r="J894" s="14" t="s">
        <v>62</v>
      </c>
      <c r="K894" s="14" t="s">
        <v>63</v>
      </c>
      <c r="L894" s="14">
        <v>1</v>
      </c>
      <c r="M894" s="14" t="s">
        <v>64</v>
      </c>
      <c r="N894" s="14">
        <v>15654</v>
      </c>
      <c r="O894" s="14">
        <v>2119</v>
      </c>
      <c r="P894" s="13"/>
      <c r="Q894" s="14">
        <v>2527</v>
      </c>
      <c r="R894" s="14" t="s">
        <v>65</v>
      </c>
      <c r="S894" s="14" t="s">
        <v>63</v>
      </c>
      <c r="T894" s="14" t="s">
        <v>63</v>
      </c>
      <c r="U894" s="14" t="s">
        <v>69</v>
      </c>
      <c r="V894" s="14">
        <v>1452</v>
      </c>
      <c r="W894" s="14" t="s">
        <v>82</v>
      </c>
      <c r="X894" s="14">
        <v>1</v>
      </c>
      <c r="Y894" s="14">
        <v>0</v>
      </c>
      <c r="Z894" s="14">
        <v>-20</v>
      </c>
    </row>
    <row r="895" spans="1:26" x14ac:dyDescent="0.25">
      <c r="A895" s="14">
        <v>1365</v>
      </c>
      <c r="B895" s="14">
        <v>1365</v>
      </c>
      <c r="C895" s="15">
        <v>43875.996377314812</v>
      </c>
      <c r="D895" s="14">
        <v>2.5</v>
      </c>
      <c r="E895" s="14">
        <v>2.5</v>
      </c>
      <c r="F895" s="14" t="b">
        <v>0</v>
      </c>
      <c r="G895" s="14">
        <v>1405</v>
      </c>
      <c r="H895" s="14">
        <v>205</v>
      </c>
      <c r="I895" s="14">
        <v>1</v>
      </c>
      <c r="J895" s="14" t="s">
        <v>62</v>
      </c>
      <c r="K895" s="14" t="s">
        <v>63</v>
      </c>
      <c r="L895" s="14">
        <v>1</v>
      </c>
      <c r="M895" s="14" t="s">
        <v>64</v>
      </c>
      <c r="N895" s="14">
        <v>1831</v>
      </c>
      <c r="O895" s="14">
        <v>261</v>
      </c>
      <c r="P895" s="13"/>
      <c r="Q895" s="14">
        <v>2866</v>
      </c>
      <c r="R895" s="14" t="s">
        <v>68</v>
      </c>
      <c r="S895" s="14" t="s">
        <v>63</v>
      </c>
      <c r="T895" s="14" t="s">
        <v>63</v>
      </c>
      <c r="U895" s="14" t="s">
        <v>69</v>
      </c>
      <c r="V895" s="14">
        <v>1728</v>
      </c>
      <c r="W895" s="14" t="s">
        <v>240</v>
      </c>
      <c r="X895" s="14">
        <v>1</v>
      </c>
      <c r="Y895" s="14">
        <v>0</v>
      </c>
      <c r="Z895" s="14">
        <v>-678</v>
      </c>
    </row>
    <row r="896" spans="1:26" x14ac:dyDescent="0.25">
      <c r="A896" s="14">
        <v>1862</v>
      </c>
      <c r="B896" s="14">
        <v>1862</v>
      </c>
      <c r="C896" s="15">
        <v>43881.235277777778</v>
      </c>
      <c r="D896" s="14">
        <v>4.72</v>
      </c>
      <c r="E896" s="14">
        <v>4.0999999999999996</v>
      </c>
      <c r="F896" s="14" t="b">
        <v>0</v>
      </c>
      <c r="G896" s="14">
        <v>6357</v>
      </c>
      <c r="H896" s="14">
        <v>1064</v>
      </c>
      <c r="I896" s="14">
        <v>1</v>
      </c>
      <c r="J896" s="14" t="s">
        <v>62</v>
      </c>
      <c r="K896" s="14" t="s">
        <v>63</v>
      </c>
      <c r="L896" s="14">
        <v>1</v>
      </c>
      <c r="M896" s="14" t="s">
        <v>64</v>
      </c>
      <c r="N896" s="14">
        <v>5436</v>
      </c>
      <c r="O896" s="14">
        <v>875</v>
      </c>
      <c r="P896" s="13"/>
      <c r="Q896" s="14">
        <v>3497</v>
      </c>
      <c r="R896" s="14" t="s">
        <v>88</v>
      </c>
      <c r="S896" s="14" t="s">
        <v>63</v>
      </c>
      <c r="T896" s="14" t="s">
        <v>63</v>
      </c>
      <c r="U896" s="14" t="s">
        <v>175</v>
      </c>
      <c r="V896" s="14">
        <v>191</v>
      </c>
      <c r="W896" s="14" t="s">
        <v>97</v>
      </c>
      <c r="X896" s="14">
        <v>1</v>
      </c>
      <c r="Y896" s="14">
        <v>0</v>
      </c>
      <c r="Z896" s="14">
        <v>-51</v>
      </c>
    </row>
    <row r="897" spans="1:26" x14ac:dyDescent="0.25">
      <c r="A897" s="14">
        <v>493</v>
      </c>
      <c r="B897" s="14">
        <v>493</v>
      </c>
      <c r="C897" s="15">
        <v>43868.230486111112</v>
      </c>
      <c r="D897" s="14">
        <v>5.38</v>
      </c>
      <c r="E897" s="14">
        <v>5.6</v>
      </c>
      <c r="F897" s="14" t="b">
        <v>0</v>
      </c>
      <c r="G897" s="14">
        <v>6503</v>
      </c>
      <c r="H897" s="14">
        <v>774</v>
      </c>
      <c r="I897" s="14">
        <v>1</v>
      </c>
      <c r="J897" s="14" t="s">
        <v>62</v>
      </c>
      <c r="K897" s="14" t="s">
        <v>63</v>
      </c>
      <c r="L897" s="14">
        <v>1</v>
      </c>
      <c r="M897" s="14" t="s">
        <v>64</v>
      </c>
      <c r="N897" s="14">
        <v>6515</v>
      </c>
      <c r="O897" s="14">
        <v>870</v>
      </c>
      <c r="P897" s="13"/>
      <c r="Q897" s="14">
        <v>1909</v>
      </c>
      <c r="R897" s="14" t="s">
        <v>104</v>
      </c>
      <c r="S897" s="14" t="s">
        <v>63</v>
      </c>
      <c r="T897" s="14" t="s">
        <v>63</v>
      </c>
      <c r="U897" s="14" t="s">
        <v>69</v>
      </c>
      <c r="V897" s="14">
        <v>1098</v>
      </c>
      <c r="W897" s="14" t="s">
        <v>166</v>
      </c>
      <c r="X897" s="14">
        <v>1</v>
      </c>
      <c r="Y897" s="14">
        <v>0</v>
      </c>
      <c r="Z897" s="14">
        <v>-420</v>
      </c>
    </row>
    <row r="898" spans="1:26" x14ac:dyDescent="0.25">
      <c r="A898" s="14">
        <v>387</v>
      </c>
      <c r="B898" s="14">
        <v>387</v>
      </c>
      <c r="C898" s="15">
        <v>43866.863576388889</v>
      </c>
      <c r="D898" s="14">
        <v>18.25</v>
      </c>
      <c r="E898" s="14">
        <v>19.100000000000001</v>
      </c>
      <c r="F898" s="14" t="b">
        <v>0</v>
      </c>
      <c r="G898" s="14">
        <v>26418</v>
      </c>
      <c r="H898" s="14">
        <v>1793</v>
      </c>
      <c r="I898" s="14">
        <v>1</v>
      </c>
      <c r="J898" s="14" t="s">
        <v>62</v>
      </c>
      <c r="K898" s="14" t="s">
        <v>63</v>
      </c>
      <c r="L898" s="14">
        <v>1</v>
      </c>
      <c r="M898" s="14" t="s">
        <v>64</v>
      </c>
      <c r="N898" s="14">
        <v>26399</v>
      </c>
      <c r="O898" s="14">
        <v>2158</v>
      </c>
      <c r="P898" s="13"/>
      <c r="Q898" s="14">
        <v>1803</v>
      </c>
      <c r="R898" s="14" t="s">
        <v>84</v>
      </c>
      <c r="S898" s="14" t="s">
        <v>63</v>
      </c>
      <c r="T898" s="14" t="s">
        <v>63</v>
      </c>
      <c r="U898" s="14" t="s">
        <v>121</v>
      </c>
      <c r="V898" s="14">
        <v>75</v>
      </c>
      <c r="W898" s="14" t="s">
        <v>280</v>
      </c>
      <c r="X898" s="14">
        <v>1</v>
      </c>
      <c r="Y898" s="14">
        <v>0</v>
      </c>
      <c r="Z898" s="13"/>
    </row>
    <row r="899" spans="1:26" x14ac:dyDescent="0.25">
      <c r="A899" s="14">
        <v>832</v>
      </c>
      <c r="B899" s="14">
        <v>832</v>
      </c>
      <c r="C899" s="15">
        <v>43870.867361111108</v>
      </c>
      <c r="D899" s="14">
        <v>13.46</v>
      </c>
      <c r="E899" s="14">
        <v>13.9</v>
      </c>
      <c r="F899" s="14" t="b">
        <v>0</v>
      </c>
      <c r="G899" s="14">
        <v>8306</v>
      </c>
      <c r="H899" s="14">
        <v>608</v>
      </c>
      <c r="I899" s="14">
        <v>1</v>
      </c>
      <c r="J899" s="14" t="s">
        <v>62</v>
      </c>
      <c r="K899" s="14" t="s">
        <v>63</v>
      </c>
      <c r="L899" s="14">
        <v>1</v>
      </c>
      <c r="M899" s="14" t="s">
        <v>64</v>
      </c>
      <c r="N899" s="14">
        <v>8235</v>
      </c>
      <c r="O899" s="14">
        <v>705</v>
      </c>
      <c r="P899" s="13"/>
      <c r="Q899" s="14">
        <v>2269</v>
      </c>
      <c r="R899" s="14" t="s">
        <v>68</v>
      </c>
      <c r="S899" s="14" t="s">
        <v>63</v>
      </c>
      <c r="T899" s="14" t="s">
        <v>63</v>
      </c>
      <c r="U899" s="14" t="s">
        <v>69</v>
      </c>
      <c r="V899" s="14">
        <v>414</v>
      </c>
      <c r="W899" s="14" t="s">
        <v>303</v>
      </c>
      <c r="X899" s="14">
        <v>1</v>
      </c>
      <c r="Y899" s="14">
        <v>0</v>
      </c>
      <c r="Z899" s="13"/>
    </row>
    <row r="900" spans="1:26" x14ac:dyDescent="0.25">
      <c r="A900" s="14">
        <v>671</v>
      </c>
      <c r="B900" s="14">
        <v>671</v>
      </c>
      <c r="C900" s="15">
        <v>43869.582835648151</v>
      </c>
      <c r="D900" s="14">
        <v>9.85</v>
      </c>
      <c r="E900" s="14">
        <v>8.9</v>
      </c>
      <c r="F900" s="14" t="b">
        <v>0</v>
      </c>
      <c r="G900" s="14">
        <v>14205</v>
      </c>
      <c r="H900" s="14">
        <v>1275</v>
      </c>
      <c r="I900" s="14">
        <v>1</v>
      </c>
      <c r="J900" s="14" t="s">
        <v>62</v>
      </c>
      <c r="K900" s="14" t="s">
        <v>63</v>
      </c>
      <c r="L900" s="14">
        <v>1</v>
      </c>
      <c r="M900" s="14" t="s">
        <v>64</v>
      </c>
      <c r="N900" s="14">
        <v>12219</v>
      </c>
      <c r="O900" s="14">
        <v>1230</v>
      </c>
      <c r="P900" s="13"/>
      <c r="Q900" s="14">
        <v>2097</v>
      </c>
      <c r="R900" s="14" t="s">
        <v>65</v>
      </c>
      <c r="S900" s="14" t="s">
        <v>63</v>
      </c>
      <c r="T900" s="14" t="s">
        <v>63</v>
      </c>
      <c r="U900" s="14" t="s">
        <v>66</v>
      </c>
      <c r="V900" s="14">
        <v>528</v>
      </c>
      <c r="W900" s="14" t="s">
        <v>344</v>
      </c>
      <c r="X900" s="14">
        <v>1</v>
      </c>
      <c r="Y900" s="14">
        <v>0</v>
      </c>
      <c r="Z900" s="13"/>
    </row>
    <row r="901" spans="1:26" x14ac:dyDescent="0.25">
      <c r="A901" s="14">
        <v>1579</v>
      </c>
      <c r="B901" s="14">
        <v>1579</v>
      </c>
      <c r="C901" s="15">
        <v>43877.874467592592</v>
      </c>
      <c r="D901" s="14">
        <v>4.3</v>
      </c>
      <c r="E901" s="14">
        <v>3.6</v>
      </c>
      <c r="F901" s="14" t="b">
        <v>0</v>
      </c>
      <c r="G901" s="14">
        <v>4951</v>
      </c>
      <c r="H901" s="14">
        <v>598</v>
      </c>
      <c r="I901" s="14">
        <v>1</v>
      </c>
      <c r="J901" s="14" t="s">
        <v>62</v>
      </c>
      <c r="K901" s="14" t="s">
        <v>63</v>
      </c>
      <c r="L901" s="14">
        <v>1</v>
      </c>
      <c r="M901" s="14" t="s">
        <v>64</v>
      </c>
      <c r="N901" s="14">
        <v>4110</v>
      </c>
      <c r="O901" s="14">
        <v>452</v>
      </c>
      <c r="P901" s="13"/>
      <c r="Q901" s="14">
        <v>3130</v>
      </c>
      <c r="R901" s="14" t="s">
        <v>65</v>
      </c>
      <c r="S901" s="14" t="s">
        <v>63</v>
      </c>
      <c r="T901" s="14" t="s">
        <v>63</v>
      </c>
      <c r="U901" s="14" t="s">
        <v>69</v>
      </c>
      <c r="V901" s="14">
        <v>884</v>
      </c>
      <c r="W901" s="14" t="s">
        <v>471</v>
      </c>
      <c r="X901" s="14">
        <v>1</v>
      </c>
      <c r="Y901" s="14">
        <v>0</v>
      </c>
      <c r="Z901" s="14">
        <v>-764</v>
      </c>
    </row>
    <row r="902" spans="1:26" x14ac:dyDescent="0.25">
      <c r="A902" s="14">
        <v>1612</v>
      </c>
      <c r="B902" s="14">
        <v>1612</v>
      </c>
      <c r="C902" s="15">
        <v>43878.378530092596</v>
      </c>
      <c r="D902" s="14">
        <v>4.1100000000000003</v>
      </c>
      <c r="E902" s="14">
        <v>3.6</v>
      </c>
      <c r="F902" s="14" t="b">
        <v>0</v>
      </c>
      <c r="G902" s="14">
        <v>3745</v>
      </c>
      <c r="H902" s="14">
        <v>723</v>
      </c>
      <c r="I902" s="14">
        <v>1</v>
      </c>
      <c r="J902" s="14" t="s">
        <v>62</v>
      </c>
      <c r="K902" s="14" t="s">
        <v>63</v>
      </c>
      <c r="L902" s="14">
        <v>1</v>
      </c>
      <c r="M902" s="14" t="s">
        <v>64</v>
      </c>
      <c r="N902" s="14">
        <v>3734</v>
      </c>
      <c r="O902" s="14">
        <v>537</v>
      </c>
      <c r="P902" s="13"/>
      <c r="Q902" s="14">
        <v>3169</v>
      </c>
      <c r="R902" s="14" t="s">
        <v>88</v>
      </c>
      <c r="S902" s="14" t="s">
        <v>63</v>
      </c>
      <c r="T902" s="14" t="s">
        <v>63</v>
      </c>
      <c r="U902" s="14" t="s">
        <v>112</v>
      </c>
      <c r="V902" s="14">
        <v>1602</v>
      </c>
      <c r="W902" s="14" t="s">
        <v>341</v>
      </c>
      <c r="X902" s="14">
        <v>1</v>
      </c>
      <c r="Y902" s="14">
        <v>0</v>
      </c>
      <c r="Z902" s="14">
        <v>-1142</v>
      </c>
    </row>
    <row r="903" spans="1:26" x14ac:dyDescent="0.25">
      <c r="A903" s="14">
        <v>349</v>
      </c>
      <c r="B903" s="14">
        <v>349</v>
      </c>
      <c r="C903" s="15">
        <v>43866.569699074076</v>
      </c>
      <c r="D903" s="14">
        <v>6000</v>
      </c>
      <c r="E903" s="14">
        <v>6000</v>
      </c>
      <c r="F903" s="14" t="b">
        <v>0</v>
      </c>
      <c r="G903" s="14">
        <v>217</v>
      </c>
      <c r="H903" s="14">
        <v>122</v>
      </c>
      <c r="I903" s="14">
        <v>1</v>
      </c>
      <c r="J903" s="14" t="s">
        <v>62</v>
      </c>
      <c r="K903" s="14" t="s">
        <v>63</v>
      </c>
      <c r="L903" s="14">
        <v>1</v>
      </c>
      <c r="M903" s="14" t="s">
        <v>64</v>
      </c>
      <c r="N903" s="14">
        <v>1122</v>
      </c>
      <c r="O903" s="14">
        <v>347</v>
      </c>
      <c r="P903" s="13"/>
      <c r="Q903" s="14">
        <v>1748</v>
      </c>
      <c r="R903" s="14" t="s">
        <v>278</v>
      </c>
      <c r="S903" s="14" t="s">
        <v>63</v>
      </c>
      <c r="T903" s="14" t="s">
        <v>63</v>
      </c>
      <c r="U903" s="14" t="s">
        <v>85</v>
      </c>
      <c r="V903" s="14">
        <v>1932</v>
      </c>
      <c r="W903" s="14" t="s">
        <v>100</v>
      </c>
      <c r="X903" s="14">
        <v>0</v>
      </c>
      <c r="Y903" s="14">
        <v>0</v>
      </c>
      <c r="Z903" s="13"/>
    </row>
    <row r="904" spans="1:26" x14ac:dyDescent="0.25">
      <c r="A904" s="14">
        <v>557</v>
      </c>
      <c r="B904" s="14">
        <v>557</v>
      </c>
      <c r="C904" s="15">
        <v>43868.837777777779</v>
      </c>
      <c r="D904" s="14">
        <v>21458.3</v>
      </c>
      <c r="E904" s="14">
        <v>19000</v>
      </c>
      <c r="F904" s="14" t="b">
        <v>0</v>
      </c>
      <c r="G904" s="14">
        <v>11449</v>
      </c>
      <c r="H904" s="14">
        <v>4708</v>
      </c>
      <c r="I904" s="14">
        <v>1</v>
      </c>
      <c r="J904" s="14" t="s">
        <v>62</v>
      </c>
      <c r="K904" s="14" t="s">
        <v>63</v>
      </c>
      <c r="L904" s="14">
        <v>1</v>
      </c>
      <c r="M904" s="14" t="s">
        <v>64</v>
      </c>
      <c r="N904" s="14">
        <v>13440</v>
      </c>
      <c r="O904" s="14">
        <v>2348</v>
      </c>
      <c r="P904" s="13"/>
      <c r="Q904" s="14">
        <v>2106</v>
      </c>
      <c r="R904" s="14" t="s">
        <v>151</v>
      </c>
      <c r="S904" s="14" t="s">
        <v>63</v>
      </c>
      <c r="T904" s="14" t="s">
        <v>63</v>
      </c>
      <c r="U904" s="14" t="s">
        <v>112</v>
      </c>
      <c r="V904" s="14">
        <v>1698</v>
      </c>
      <c r="W904" s="14" t="s">
        <v>371</v>
      </c>
      <c r="X904" s="14">
        <v>0</v>
      </c>
      <c r="Y904" s="14">
        <v>0</v>
      </c>
      <c r="Z904" s="13"/>
    </row>
    <row r="905" spans="1:26" x14ac:dyDescent="0.25">
      <c r="A905" s="14">
        <v>580</v>
      </c>
      <c r="B905" s="14">
        <v>580</v>
      </c>
      <c r="C905" s="15">
        <v>43868.874942129631</v>
      </c>
      <c r="D905" s="14">
        <v>11.98</v>
      </c>
      <c r="E905" s="14">
        <v>12.5</v>
      </c>
      <c r="F905" s="14" t="b">
        <v>0</v>
      </c>
      <c r="G905" s="14">
        <v>19456</v>
      </c>
      <c r="H905" s="14">
        <v>1245</v>
      </c>
      <c r="I905" s="14">
        <v>1</v>
      </c>
      <c r="J905" s="14" t="s">
        <v>62</v>
      </c>
      <c r="K905" s="14" t="s">
        <v>63</v>
      </c>
      <c r="L905" s="14">
        <v>1</v>
      </c>
      <c r="M905" s="14" t="s">
        <v>64</v>
      </c>
      <c r="N905" s="14">
        <v>19906</v>
      </c>
      <c r="O905" s="14">
        <v>1393</v>
      </c>
      <c r="P905" s="13"/>
      <c r="Q905" s="14">
        <v>2000</v>
      </c>
      <c r="R905" s="14" t="s">
        <v>65</v>
      </c>
      <c r="S905" s="14" t="s">
        <v>63</v>
      </c>
      <c r="T905" s="14" t="s">
        <v>63</v>
      </c>
      <c r="U905" s="14" t="s">
        <v>69</v>
      </c>
      <c r="V905" s="14">
        <v>1032</v>
      </c>
      <c r="W905" s="14" t="s">
        <v>153</v>
      </c>
      <c r="X905" s="14">
        <v>1</v>
      </c>
      <c r="Y905" s="14">
        <v>0</v>
      </c>
      <c r="Z905" s="13"/>
    </row>
    <row r="906" spans="1:26" x14ac:dyDescent="0.25">
      <c r="A906" s="14">
        <v>1078</v>
      </c>
      <c r="B906" s="14">
        <v>1078</v>
      </c>
      <c r="C906" s="15">
        <v>43873.653773148151</v>
      </c>
      <c r="D906" s="14">
        <v>5.65</v>
      </c>
      <c r="E906" s="14">
        <v>6.1</v>
      </c>
      <c r="F906" s="14" t="b">
        <v>0</v>
      </c>
      <c r="G906" s="14">
        <v>7506</v>
      </c>
      <c r="H906" s="14">
        <v>1376</v>
      </c>
      <c r="I906" s="14">
        <v>1</v>
      </c>
      <c r="J906" s="14" t="s">
        <v>62</v>
      </c>
      <c r="K906" s="14" t="s">
        <v>63</v>
      </c>
      <c r="L906" s="14">
        <v>1</v>
      </c>
      <c r="M906" s="14" t="s">
        <v>64</v>
      </c>
      <c r="N906" s="14">
        <v>8000</v>
      </c>
      <c r="O906" s="14">
        <v>1550</v>
      </c>
      <c r="P906" s="13"/>
      <c r="Q906" s="14">
        <v>2584</v>
      </c>
      <c r="R906" s="14" t="s">
        <v>81</v>
      </c>
      <c r="S906" s="14" t="s">
        <v>63</v>
      </c>
      <c r="T906" s="14" t="s">
        <v>63</v>
      </c>
      <c r="U906" s="14" t="s">
        <v>69</v>
      </c>
      <c r="V906" s="14">
        <v>986</v>
      </c>
      <c r="W906" s="14" t="s">
        <v>299</v>
      </c>
      <c r="X906" s="14">
        <v>1</v>
      </c>
      <c r="Y906" s="14">
        <v>0</v>
      </c>
      <c r="Z906" s="14">
        <v>-10</v>
      </c>
    </row>
    <row r="907" spans="1:26" x14ac:dyDescent="0.25">
      <c r="A907" s="14">
        <v>1123</v>
      </c>
      <c r="B907" s="14">
        <v>1123</v>
      </c>
      <c r="C907" s="15">
        <v>43874.269386574073</v>
      </c>
      <c r="D907" s="14">
        <v>14.39</v>
      </c>
      <c r="E907" s="14">
        <v>14.6</v>
      </c>
      <c r="F907" s="14" t="b">
        <v>0</v>
      </c>
      <c r="G907" s="14">
        <v>10799</v>
      </c>
      <c r="H907" s="14">
        <v>1291</v>
      </c>
      <c r="I907" s="14">
        <v>1</v>
      </c>
      <c r="J907" s="14" t="s">
        <v>62</v>
      </c>
      <c r="K907" s="14" t="s">
        <v>63</v>
      </c>
      <c r="L907" s="14">
        <v>1</v>
      </c>
      <c r="M907" s="14" t="s">
        <v>64</v>
      </c>
      <c r="N907" s="14">
        <v>11372</v>
      </c>
      <c r="O907" s="14">
        <v>1232</v>
      </c>
      <c r="P907" s="13"/>
      <c r="Q907" s="14">
        <v>2697</v>
      </c>
      <c r="R907" s="14" t="s">
        <v>68</v>
      </c>
      <c r="S907" s="14" t="s">
        <v>63</v>
      </c>
      <c r="T907" s="14" t="s">
        <v>63</v>
      </c>
      <c r="U907" s="14" t="s">
        <v>69</v>
      </c>
      <c r="V907" s="14">
        <v>2008</v>
      </c>
      <c r="W907" s="14" t="s">
        <v>218</v>
      </c>
      <c r="X907" s="14">
        <v>1</v>
      </c>
      <c r="Y907" s="14">
        <v>0</v>
      </c>
      <c r="Z907" s="14">
        <v>-47</v>
      </c>
    </row>
    <row r="908" spans="1:26" x14ac:dyDescent="0.25">
      <c r="A908" s="14">
        <v>1607</v>
      </c>
      <c r="B908" s="14">
        <v>1607</v>
      </c>
      <c r="C908" s="15">
        <v>43878.336354166669</v>
      </c>
      <c r="D908" s="14">
        <v>4.4800000000000004</v>
      </c>
      <c r="E908" s="14">
        <v>4.9000000000000004</v>
      </c>
      <c r="F908" s="14" t="b">
        <v>0</v>
      </c>
      <c r="G908" s="14">
        <v>4369</v>
      </c>
      <c r="H908" s="14">
        <v>769</v>
      </c>
      <c r="I908" s="14">
        <v>1</v>
      </c>
      <c r="J908" s="14" t="s">
        <v>62</v>
      </c>
      <c r="K908" s="14" t="s">
        <v>63</v>
      </c>
      <c r="L908" s="14">
        <v>1</v>
      </c>
      <c r="M908" s="14" t="s">
        <v>64</v>
      </c>
      <c r="N908" s="14">
        <v>4895</v>
      </c>
      <c r="O908" s="14">
        <v>861</v>
      </c>
      <c r="P908" s="13"/>
      <c r="Q908" s="14">
        <v>3161</v>
      </c>
      <c r="R908" s="14" t="s">
        <v>88</v>
      </c>
      <c r="S908" s="14" t="s">
        <v>63</v>
      </c>
      <c r="T908" s="14" t="s">
        <v>63</v>
      </c>
      <c r="U908" s="14" t="s">
        <v>69</v>
      </c>
      <c r="V908" s="14">
        <v>1153</v>
      </c>
      <c r="W908" s="14" t="s">
        <v>110</v>
      </c>
      <c r="X908" s="14">
        <v>1</v>
      </c>
      <c r="Y908" s="14">
        <v>0</v>
      </c>
      <c r="Z908" s="14">
        <v>-716</v>
      </c>
    </row>
    <row r="909" spans="1:26" x14ac:dyDescent="0.25">
      <c r="A909" s="14">
        <v>2069</v>
      </c>
      <c r="B909" s="14">
        <v>2069</v>
      </c>
      <c r="C909" s="15">
        <v>43882.915590277778</v>
      </c>
      <c r="D909" s="14">
        <v>16.579999999999998</v>
      </c>
      <c r="E909" s="14">
        <v>16.7</v>
      </c>
      <c r="F909" s="14" t="b">
        <v>0</v>
      </c>
      <c r="G909" s="14">
        <v>24623</v>
      </c>
      <c r="H909" s="14">
        <v>1426</v>
      </c>
      <c r="I909" s="14">
        <v>1</v>
      </c>
      <c r="J909" s="14" t="s">
        <v>62</v>
      </c>
      <c r="K909" s="14" t="s">
        <v>63</v>
      </c>
      <c r="L909" s="14">
        <v>1</v>
      </c>
      <c r="M909" s="14" t="s">
        <v>64</v>
      </c>
      <c r="N909" s="14">
        <v>24580</v>
      </c>
      <c r="O909" s="14">
        <v>1491</v>
      </c>
      <c r="P909" s="13"/>
      <c r="Q909" s="14">
        <v>3751</v>
      </c>
      <c r="R909" s="14" t="s">
        <v>88</v>
      </c>
      <c r="S909" s="14" t="s">
        <v>63</v>
      </c>
      <c r="T909" s="14" t="s">
        <v>63</v>
      </c>
      <c r="U909" s="14" t="s">
        <v>69</v>
      </c>
      <c r="V909" s="14">
        <v>2077</v>
      </c>
      <c r="W909" s="14" t="s">
        <v>129</v>
      </c>
      <c r="X909" s="14">
        <v>1</v>
      </c>
      <c r="Y909" s="14">
        <v>0</v>
      </c>
      <c r="Z909" s="14">
        <v>-22</v>
      </c>
    </row>
    <row r="910" spans="1:26" x14ac:dyDescent="0.25">
      <c r="A910" s="14">
        <v>3952</v>
      </c>
      <c r="B910" s="14">
        <v>3952</v>
      </c>
      <c r="C910" s="15">
        <v>43902.236631944441</v>
      </c>
      <c r="D910" s="14">
        <v>7.24</v>
      </c>
      <c r="E910" s="14">
        <v>7.9</v>
      </c>
      <c r="F910" s="14" t="b">
        <v>0</v>
      </c>
      <c r="G910" s="14">
        <v>9244</v>
      </c>
      <c r="H910" s="14">
        <v>1061</v>
      </c>
      <c r="I910" s="14">
        <v>1</v>
      </c>
      <c r="J910" s="14" t="s">
        <v>62</v>
      </c>
      <c r="K910" s="14" t="s">
        <v>63</v>
      </c>
      <c r="L910" s="14">
        <v>1</v>
      </c>
      <c r="M910" s="14" t="s">
        <v>64</v>
      </c>
      <c r="N910" s="14">
        <v>9670</v>
      </c>
      <c r="O910" s="14">
        <v>1247</v>
      </c>
      <c r="P910" s="13"/>
      <c r="Q910" s="14">
        <v>1346</v>
      </c>
      <c r="R910" s="14" t="s">
        <v>93</v>
      </c>
      <c r="S910" s="14" t="s">
        <v>63</v>
      </c>
      <c r="T910" s="14" t="s">
        <v>63</v>
      </c>
      <c r="U910" s="14" t="s">
        <v>98</v>
      </c>
      <c r="V910" s="14">
        <v>1410</v>
      </c>
      <c r="W910" s="14" t="s">
        <v>269</v>
      </c>
      <c r="X910" s="14">
        <v>1</v>
      </c>
      <c r="Y910" s="14">
        <v>0</v>
      </c>
      <c r="Z910" s="13"/>
    </row>
    <row r="911" spans="1:26" x14ac:dyDescent="0.25">
      <c r="A911" s="14">
        <v>345</v>
      </c>
      <c r="B911" s="14">
        <v>345</v>
      </c>
      <c r="C911" s="15">
        <v>43866.514293981483</v>
      </c>
      <c r="D911" s="14">
        <v>2000</v>
      </c>
      <c r="E911" s="14">
        <v>2000</v>
      </c>
      <c r="F911" s="14" t="b">
        <v>0</v>
      </c>
      <c r="G911" s="14">
        <v>2465</v>
      </c>
      <c r="H911" s="14">
        <v>473</v>
      </c>
      <c r="I911" s="14">
        <v>1</v>
      </c>
      <c r="J911" s="14" t="s">
        <v>62</v>
      </c>
      <c r="K911" s="14" t="s">
        <v>63</v>
      </c>
      <c r="L911" s="14">
        <v>1</v>
      </c>
      <c r="M911" s="14" t="s">
        <v>64</v>
      </c>
      <c r="N911" s="14">
        <v>2675</v>
      </c>
      <c r="O911" s="14">
        <v>678</v>
      </c>
      <c r="P911" s="13"/>
      <c r="Q911" s="14">
        <v>1740</v>
      </c>
      <c r="R911" s="14" t="s">
        <v>421</v>
      </c>
      <c r="S911" s="14" t="s">
        <v>63</v>
      </c>
      <c r="T911" s="14" t="s">
        <v>63</v>
      </c>
      <c r="U911" s="14" t="s">
        <v>66</v>
      </c>
      <c r="V911" s="14">
        <v>1876</v>
      </c>
      <c r="W911" s="14" t="s">
        <v>211</v>
      </c>
      <c r="X911" s="14">
        <v>0</v>
      </c>
      <c r="Y911" s="14">
        <v>1</v>
      </c>
      <c r="Z911" s="13"/>
    </row>
    <row r="912" spans="1:26" x14ac:dyDescent="0.25">
      <c r="A912" s="14">
        <v>539</v>
      </c>
      <c r="B912" s="14">
        <v>539</v>
      </c>
      <c r="C912" s="15">
        <v>43868.630671296298</v>
      </c>
      <c r="D912" s="14">
        <v>8.67</v>
      </c>
      <c r="E912" s="14">
        <v>9.6999999999999993</v>
      </c>
      <c r="F912" s="14" t="b">
        <v>0</v>
      </c>
      <c r="G912" s="14">
        <v>10723</v>
      </c>
      <c r="H912" s="14">
        <v>1386</v>
      </c>
      <c r="I912" s="14">
        <v>1</v>
      </c>
      <c r="J912" s="14" t="s">
        <v>62</v>
      </c>
      <c r="K912" s="14" t="s">
        <v>63</v>
      </c>
      <c r="L912" s="14">
        <v>1</v>
      </c>
      <c r="M912" s="14" t="s">
        <v>64</v>
      </c>
      <c r="N912" s="14">
        <v>10896</v>
      </c>
      <c r="O912" s="14">
        <v>1750</v>
      </c>
      <c r="P912" s="13"/>
      <c r="Q912" s="14">
        <v>1968</v>
      </c>
      <c r="R912" s="14" t="s">
        <v>65</v>
      </c>
      <c r="S912" s="14" t="s">
        <v>63</v>
      </c>
      <c r="T912" s="14" t="s">
        <v>63</v>
      </c>
      <c r="U912" s="14" t="s">
        <v>66</v>
      </c>
      <c r="V912" s="14">
        <v>504</v>
      </c>
      <c r="W912" s="14" t="s">
        <v>110</v>
      </c>
      <c r="X912" s="14">
        <v>1</v>
      </c>
      <c r="Y912" s="14">
        <v>0</v>
      </c>
      <c r="Z912" s="14">
        <v>-1208</v>
      </c>
    </row>
    <row r="913" spans="1:26" x14ac:dyDescent="0.25">
      <c r="A913" s="14">
        <v>793</v>
      </c>
      <c r="B913" s="14">
        <v>793</v>
      </c>
      <c r="C913" s="15">
        <v>43870.590324074074</v>
      </c>
      <c r="D913" s="14">
        <v>11754.27</v>
      </c>
      <c r="E913" s="14">
        <v>13500</v>
      </c>
      <c r="F913" s="14" t="b">
        <v>0</v>
      </c>
      <c r="G913" s="14">
        <v>16325</v>
      </c>
      <c r="H913" s="14">
        <v>2725</v>
      </c>
      <c r="I913" s="14">
        <v>0</v>
      </c>
      <c r="J913" s="14" t="s">
        <v>62</v>
      </c>
      <c r="K913" s="14" t="s">
        <v>63</v>
      </c>
      <c r="L913" s="14">
        <v>1</v>
      </c>
      <c r="M913" s="14" t="s">
        <v>64</v>
      </c>
      <c r="N913" s="14">
        <v>21100</v>
      </c>
      <c r="O913" s="14">
        <v>1823</v>
      </c>
      <c r="P913" s="13"/>
      <c r="Q913" s="14">
        <v>2261</v>
      </c>
      <c r="R913" s="14" t="s">
        <v>95</v>
      </c>
      <c r="S913" s="14" t="s">
        <v>63</v>
      </c>
      <c r="T913" s="14" t="s">
        <v>63</v>
      </c>
      <c r="U913" s="14" t="s">
        <v>66</v>
      </c>
      <c r="V913" s="14">
        <v>1067</v>
      </c>
      <c r="W913" s="14" t="s">
        <v>191</v>
      </c>
      <c r="X913" s="14">
        <v>0</v>
      </c>
      <c r="Y913" s="14">
        <v>0</v>
      </c>
      <c r="Z913" s="13"/>
    </row>
    <row r="914" spans="1:26" x14ac:dyDescent="0.25">
      <c r="A914" s="14">
        <v>534</v>
      </c>
      <c r="B914" s="14">
        <v>534</v>
      </c>
      <c r="C914" s="15">
        <v>43868.587465277778</v>
      </c>
      <c r="D914" s="14">
        <v>4.75</v>
      </c>
      <c r="E914" s="14">
        <v>4.8</v>
      </c>
      <c r="F914" s="14" t="b">
        <v>0</v>
      </c>
      <c r="G914" s="14">
        <v>1167</v>
      </c>
      <c r="H914" s="14">
        <v>174</v>
      </c>
      <c r="I914" s="14">
        <v>1</v>
      </c>
      <c r="J914" s="14" t="s">
        <v>62</v>
      </c>
      <c r="K914" s="14" t="s">
        <v>63</v>
      </c>
      <c r="L914" s="14">
        <v>1</v>
      </c>
      <c r="M914" s="14" t="s">
        <v>64</v>
      </c>
      <c r="N914" s="14">
        <v>798</v>
      </c>
      <c r="O914" s="14">
        <v>114</v>
      </c>
      <c r="P914" s="13"/>
      <c r="Q914" s="14">
        <v>1959</v>
      </c>
      <c r="R914" s="14" t="s">
        <v>65</v>
      </c>
      <c r="S914" s="14" t="s">
        <v>63</v>
      </c>
      <c r="T914" s="14" t="s">
        <v>63</v>
      </c>
      <c r="U914" s="14" t="s">
        <v>112</v>
      </c>
      <c r="V914" s="14">
        <v>1485</v>
      </c>
      <c r="W914" s="14" t="s">
        <v>311</v>
      </c>
      <c r="X914" s="14">
        <v>1</v>
      </c>
      <c r="Y914" s="14">
        <v>0</v>
      </c>
      <c r="Z914" s="13"/>
    </row>
    <row r="915" spans="1:26" x14ac:dyDescent="0.25">
      <c r="A915" s="14">
        <v>1228</v>
      </c>
      <c r="B915" s="14">
        <v>1228</v>
      </c>
      <c r="C915" s="15">
        <v>43875.290949074071</v>
      </c>
      <c r="D915" s="14">
        <v>4.24</v>
      </c>
      <c r="E915" s="14">
        <v>4.4000000000000004</v>
      </c>
      <c r="F915" s="14" t="b">
        <v>0</v>
      </c>
      <c r="G915" s="14">
        <v>4769</v>
      </c>
      <c r="H915" s="14">
        <v>450</v>
      </c>
      <c r="I915" s="14">
        <v>1</v>
      </c>
      <c r="J915" s="14" t="s">
        <v>62</v>
      </c>
      <c r="K915" s="14" t="s">
        <v>63</v>
      </c>
      <c r="L915" s="14">
        <v>1</v>
      </c>
      <c r="M915" s="14" t="s">
        <v>64</v>
      </c>
      <c r="N915" s="14">
        <v>4892</v>
      </c>
      <c r="O915" s="14">
        <v>489</v>
      </c>
      <c r="P915" s="13"/>
      <c r="Q915" s="14">
        <v>2771</v>
      </c>
      <c r="R915" s="14" t="s">
        <v>65</v>
      </c>
      <c r="S915" s="14" t="s">
        <v>63</v>
      </c>
      <c r="T915" s="14" t="s">
        <v>63</v>
      </c>
      <c r="U915" s="14" t="s">
        <v>69</v>
      </c>
      <c r="V915" s="14">
        <v>517</v>
      </c>
      <c r="W915" s="14" t="s">
        <v>109</v>
      </c>
      <c r="X915" s="14">
        <v>1</v>
      </c>
      <c r="Y915" s="14">
        <v>0</v>
      </c>
      <c r="Z915" s="14">
        <v>-2</v>
      </c>
    </row>
    <row r="916" spans="1:26" x14ac:dyDescent="0.25">
      <c r="A916" s="14">
        <v>1205</v>
      </c>
      <c r="B916" s="14">
        <v>1205</v>
      </c>
      <c r="C916" s="15">
        <v>43874.925324074073</v>
      </c>
      <c r="D916" s="14">
        <v>6328.98</v>
      </c>
      <c r="E916" s="14">
        <v>6000</v>
      </c>
      <c r="F916" s="14" t="b">
        <v>0</v>
      </c>
      <c r="G916" s="14">
        <v>3746</v>
      </c>
      <c r="H916" s="14">
        <v>793</v>
      </c>
      <c r="I916" s="14">
        <v>1</v>
      </c>
      <c r="J916" s="14" t="s">
        <v>62</v>
      </c>
      <c r="K916" s="14" t="s">
        <v>63</v>
      </c>
      <c r="L916" s="14">
        <v>1</v>
      </c>
      <c r="M916" s="14" t="s">
        <v>64</v>
      </c>
      <c r="N916" s="14">
        <v>2936</v>
      </c>
      <c r="O916" s="14">
        <v>474</v>
      </c>
      <c r="P916" s="13"/>
      <c r="Q916" s="14">
        <v>2837</v>
      </c>
      <c r="R916" s="14" t="s">
        <v>170</v>
      </c>
      <c r="S916" s="14" t="s">
        <v>63</v>
      </c>
      <c r="T916" s="14" t="s">
        <v>63</v>
      </c>
      <c r="U916" s="14" t="s">
        <v>66</v>
      </c>
      <c r="V916" s="14">
        <v>565</v>
      </c>
      <c r="W916" s="14" t="s">
        <v>197</v>
      </c>
      <c r="X916" s="14">
        <v>0</v>
      </c>
      <c r="Y916" s="14">
        <v>0</v>
      </c>
      <c r="Z916" s="13"/>
    </row>
    <row r="917" spans="1:26" x14ac:dyDescent="0.25">
      <c r="A917" s="14">
        <v>2015</v>
      </c>
      <c r="B917" s="14">
        <v>2015</v>
      </c>
      <c r="C917" s="15">
        <v>43882.566736111112</v>
      </c>
      <c r="D917" s="14">
        <v>6.65</v>
      </c>
      <c r="E917" s="14">
        <v>6.2</v>
      </c>
      <c r="F917" s="14" t="b">
        <v>0</v>
      </c>
      <c r="G917" s="14">
        <v>7449</v>
      </c>
      <c r="H917" s="14">
        <v>1124</v>
      </c>
      <c r="I917" s="14">
        <v>1</v>
      </c>
      <c r="J917" s="14" t="s">
        <v>62</v>
      </c>
      <c r="K917" s="14" t="s">
        <v>63</v>
      </c>
      <c r="L917" s="14">
        <v>1</v>
      </c>
      <c r="M917" s="14" t="s">
        <v>64</v>
      </c>
      <c r="N917" s="14">
        <v>7021</v>
      </c>
      <c r="O917" s="14">
        <v>998</v>
      </c>
      <c r="P917" s="13"/>
      <c r="Q917" s="14">
        <v>3660</v>
      </c>
      <c r="R917" s="14" t="s">
        <v>93</v>
      </c>
      <c r="S917" s="14" t="s">
        <v>63</v>
      </c>
      <c r="T917" s="14" t="s">
        <v>63</v>
      </c>
      <c r="U917" s="14" t="s">
        <v>66</v>
      </c>
      <c r="V917" s="14">
        <v>2000</v>
      </c>
      <c r="W917" s="14" t="s">
        <v>173</v>
      </c>
      <c r="X917" s="14">
        <v>1</v>
      </c>
      <c r="Y917" s="14">
        <v>0</v>
      </c>
      <c r="Z917" s="13"/>
    </row>
    <row r="918" spans="1:26" x14ac:dyDescent="0.25">
      <c r="A918" s="14">
        <v>176</v>
      </c>
      <c r="B918" s="14">
        <v>176</v>
      </c>
      <c r="C918" s="15">
        <v>43864.703344907408</v>
      </c>
      <c r="D918" s="14">
        <v>9158.2800000000007</v>
      </c>
      <c r="E918" s="14">
        <v>8500</v>
      </c>
      <c r="F918" s="14" t="b">
        <v>0</v>
      </c>
      <c r="G918" s="14">
        <v>5462</v>
      </c>
      <c r="H918" s="14">
        <v>1497</v>
      </c>
      <c r="I918" s="14">
        <v>1</v>
      </c>
      <c r="J918" s="14" t="s">
        <v>62</v>
      </c>
      <c r="K918" s="14" t="s">
        <v>63</v>
      </c>
      <c r="L918" s="14">
        <v>1</v>
      </c>
      <c r="M918" s="14" t="s">
        <v>64</v>
      </c>
      <c r="N918" s="14">
        <v>5458</v>
      </c>
      <c r="O918" s="14">
        <v>1015</v>
      </c>
      <c r="P918" s="13"/>
      <c r="Q918" s="14">
        <v>3324</v>
      </c>
      <c r="R918" s="14" t="s">
        <v>413</v>
      </c>
      <c r="S918" s="14" t="s">
        <v>63</v>
      </c>
      <c r="T918" s="14" t="s">
        <v>63</v>
      </c>
      <c r="U918" s="14" t="s">
        <v>66</v>
      </c>
      <c r="V918" s="14">
        <v>1115</v>
      </c>
      <c r="W918" s="14" t="s">
        <v>245</v>
      </c>
      <c r="X918" s="14">
        <v>0</v>
      </c>
      <c r="Y918" s="14">
        <v>0</v>
      </c>
      <c r="Z918" s="13"/>
    </row>
    <row r="919" spans="1:26" x14ac:dyDescent="0.25">
      <c r="A919" s="14">
        <v>2230</v>
      </c>
      <c r="B919" s="14">
        <v>2230</v>
      </c>
      <c r="C919" s="15">
        <v>43883.988946759258</v>
      </c>
      <c r="D919" s="14">
        <v>13.55</v>
      </c>
      <c r="E919" s="14">
        <v>13.8</v>
      </c>
      <c r="F919" s="14" t="b">
        <v>0</v>
      </c>
      <c r="G919" s="14">
        <v>17714</v>
      </c>
      <c r="H919" s="14">
        <v>1368</v>
      </c>
      <c r="I919" s="14">
        <v>1</v>
      </c>
      <c r="J919" s="14" t="s">
        <v>62</v>
      </c>
      <c r="K919" s="14" t="s">
        <v>63</v>
      </c>
      <c r="L919" s="14">
        <v>1</v>
      </c>
      <c r="M919" s="14" t="s">
        <v>64</v>
      </c>
      <c r="N919" s="14">
        <v>18089</v>
      </c>
      <c r="O919" s="14">
        <v>1405</v>
      </c>
      <c r="P919" s="13"/>
      <c r="Q919" s="14">
        <v>3894</v>
      </c>
      <c r="R919" s="14" t="s">
        <v>88</v>
      </c>
      <c r="S919" s="14" t="s">
        <v>63</v>
      </c>
      <c r="T919" s="14" t="s">
        <v>63</v>
      </c>
      <c r="U919" s="14" t="s">
        <v>121</v>
      </c>
      <c r="V919" s="14">
        <v>165</v>
      </c>
      <c r="W919" s="14" t="s">
        <v>280</v>
      </c>
      <c r="X919" s="14">
        <v>1</v>
      </c>
      <c r="Y919" s="14">
        <v>0</v>
      </c>
      <c r="Z919" s="14">
        <v>0</v>
      </c>
    </row>
    <row r="920" spans="1:26" x14ac:dyDescent="0.25">
      <c r="A920" s="14">
        <v>2404</v>
      </c>
      <c r="B920" s="14">
        <v>2404</v>
      </c>
      <c r="C920" s="15">
        <v>43885.691712962966</v>
      </c>
      <c r="D920" s="14">
        <v>4.05</v>
      </c>
      <c r="E920" s="14">
        <v>3.7</v>
      </c>
      <c r="F920" s="14" t="b">
        <v>0</v>
      </c>
      <c r="G920" s="14">
        <v>5620</v>
      </c>
      <c r="H920" s="14">
        <v>826</v>
      </c>
      <c r="I920" s="14">
        <v>1</v>
      </c>
      <c r="J920" s="14" t="s">
        <v>62</v>
      </c>
      <c r="K920" s="14" t="s">
        <v>63</v>
      </c>
      <c r="L920" s="14">
        <v>1</v>
      </c>
      <c r="M920" s="14" t="s">
        <v>64</v>
      </c>
      <c r="N920" s="14">
        <v>5007</v>
      </c>
      <c r="O920" s="14">
        <v>720</v>
      </c>
      <c r="P920" s="13"/>
      <c r="Q920" s="14">
        <v>4136</v>
      </c>
      <c r="R920" s="14" t="s">
        <v>84</v>
      </c>
      <c r="S920" s="14" t="s">
        <v>63</v>
      </c>
      <c r="T920" s="14" t="s">
        <v>63</v>
      </c>
      <c r="U920" s="14" t="s">
        <v>69</v>
      </c>
      <c r="V920" s="14">
        <v>796</v>
      </c>
      <c r="W920" s="14" t="s">
        <v>233</v>
      </c>
      <c r="X920" s="14">
        <v>1</v>
      </c>
      <c r="Y920" s="14">
        <v>0</v>
      </c>
      <c r="Z920" s="14">
        <v>-324</v>
      </c>
    </row>
    <row r="921" spans="1:26" x14ac:dyDescent="0.25">
      <c r="A921" s="14">
        <v>2377</v>
      </c>
      <c r="B921" s="14">
        <v>2377</v>
      </c>
      <c r="C921" s="15">
        <v>43885.469236111108</v>
      </c>
      <c r="D921" s="14">
        <v>6.35</v>
      </c>
      <c r="E921" s="14">
        <v>7.3</v>
      </c>
      <c r="F921" s="14" t="b">
        <v>0</v>
      </c>
      <c r="G921" s="14">
        <v>7570</v>
      </c>
      <c r="H921" s="14">
        <v>984</v>
      </c>
      <c r="I921" s="14">
        <v>1</v>
      </c>
      <c r="J921" s="14" t="s">
        <v>62</v>
      </c>
      <c r="K921" s="14" t="s">
        <v>63</v>
      </c>
      <c r="L921" s="14">
        <v>1</v>
      </c>
      <c r="M921" s="14" t="s">
        <v>64</v>
      </c>
      <c r="N921" s="14">
        <v>9348</v>
      </c>
      <c r="O921" s="14">
        <v>1077</v>
      </c>
      <c r="P921" s="13"/>
      <c r="Q921" s="14">
        <v>4097</v>
      </c>
      <c r="R921" s="14" t="s">
        <v>621</v>
      </c>
      <c r="S921" s="14" t="s">
        <v>63</v>
      </c>
      <c r="T921" s="14" t="s">
        <v>63</v>
      </c>
      <c r="U921" s="14" t="s">
        <v>66</v>
      </c>
      <c r="V921" s="14">
        <v>939</v>
      </c>
      <c r="W921" s="14" t="s">
        <v>142</v>
      </c>
      <c r="X921" s="14">
        <v>1</v>
      </c>
      <c r="Y921" s="14">
        <v>0</v>
      </c>
      <c r="Z921" s="14">
        <v>-2180</v>
      </c>
    </row>
    <row r="922" spans="1:26" x14ac:dyDescent="0.25">
      <c r="A922" s="14">
        <v>627</v>
      </c>
      <c r="B922" s="14">
        <v>627</v>
      </c>
      <c r="C922" s="15">
        <v>43869.169085648151</v>
      </c>
      <c r="D922" s="14">
        <v>2.68</v>
      </c>
      <c r="E922" s="14">
        <v>2.6</v>
      </c>
      <c r="F922" s="14" t="b">
        <v>0</v>
      </c>
      <c r="G922" s="14">
        <v>2438</v>
      </c>
      <c r="H922" s="14">
        <v>368</v>
      </c>
      <c r="I922" s="14">
        <v>1</v>
      </c>
      <c r="J922" s="14" t="s">
        <v>62</v>
      </c>
      <c r="K922" s="14" t="s">
        <v>63</v>
      </c>
      <c r="L922" s="14">
        <v>1</v>
      </c>
      <c r="M922" s="14" t="s">
        <v>64</v>
      </c>
      <c r="N922" s="14">
        <v>2312</v>
      </c>
      <c r="O922" s="14">
        <v>340</v>
      </c>
      <c r="P922" s="13"/>
      <c r="Q922" s="14">
        <v>2061</v>
      </c>
      <c r="R922" s="14" t="s">
        <v>65</v>
      </c>
      <c r="S922" s="14" t="s">
        <v>63</v>
      </c>
      <c r="T922" s="14" t="s">
        <v>63</v>
      </c>
      <c r="U922" s="14" t="s">
        <v>69</v>
      </c>
      <c r="V922" s="14">
        <v>615</v>
      </c>
      <c r="W922" s="14" t="s">
        <v>409</v>
      </c>
      <c r="X922" s="14">
        <v>1</v>
      </c>
      <c r="Y922" s="14">
        <v>0</v>
      </c>
      <c r="Z922" s="13"/>
    </row>
    <row r="923" spans="1:26" x14ac:dyDescent="0.25">
      <c r="A923" s="14">
        <v>766</v>
      </c>
      <c r="B923" s="14">
        <v>766</v>
      </c>
      <c r="C923" s="15">
        <v>43870.361828703702</v>
      </c>
      <c r="D923" s="14">
        <v>24.01</v>
      </c>
      <c r="E923" s="14">
        <v>22.2</v>
      </c>
      <c r="F923" s="14" t="b">
        <v>0</v>
      </c>
      <c r="G923" s="14">
        <v>32592</v>
      </c>
      <c r="H923" s="14">
        <v>3005</v>
      </c>
      <c r="I923" s="14">
        <v>1</v>
      </c>
      <c r="J923" s="14" t="s">
        <v>62</v>
      </c>
      <c r="K923" s="14" t="s">
        <v>63</v>
      </c>
      <c r="L923" s="14">
        <v>1</v>
      </c>
      <c r="M923" s="14" t="s">
        <v>64</v>
      </c>
      <c r="N923" s="14">
        <v>32538</v>
      </c>
      <c r="O923" s="14">
        <v>2352</v>
      </c>
      <c r="P923" s="13"/>
      <c r="Q923" s="14">
        <v>2227</v>
      </c>
      <c r="R923" s="14" t="s">
        <v>68</v>
      </c>
      <c r="S923" s="14" t="s">
        <v>63</v>
      </c>
      <c r="T923" s="14" t="s">
        <v>63</v>
      </c>
      <c r="U923" s="14" t="s">
        <v>69</v>
      </c>
      <c r="V923" s="14">
        <v>1715</v>
      </c>
      <c r="W923" s="14" t="s">
        <v>360</v>
      </c>
      <c r="X923" s="14">
        <v>1</v>
      </c>
      <c r="Y923" s="14">
        <v>0</v>
      </c>
      <c r="Z923" s="14">
        <v>20</v>
      </c>
    </row>
    <row r="924" spans="1:26" x14ac:dyDescent="0.25">
      <c r="A924" s="14">
        <v>1052</v>
      </c>
      <c r="B924" s="14">
        <v>1052</v>
      </c>
      <c r="C924" s="15">
        <v>43873.353946759256</v>
      </c>
      <c r="D924" s="14">
        <v>16493.46</v>
      </c>
      <c r="E924" s="14">
        <v>14000</v>
      </c>
      <c r="F924" s="14" t="b">
        <v>0</v>
      </c>
      <c r="G924" s="14">
        <v>12417</v>
      </c>
      <c r="H924" s="14">
        <v>2083</v>
      </c>
      <c r="I924" s="14">
        <v>0</v>
      </c>
      <c r="J924" s="14" t="s">
        <v>62</v>
      </c>
      <c r="K924" s="14" t="s">
        <v>63</v>
      </c>
      <c r="L924" s="14">
        <v>1</v>
      </c>
      <c r="M924" s="14" t="s">
        <v>64</v>
      </c>
      <c r="N924" s="14">
        <v>10430</v>
      </c>
      <c r="O924" s="14">
        <v>1714</v>
      </c>
      <c r="P924" s="13"/>
      <c r="Q924" s="14">
        <v>2532</v>
      </c>
      <c r="R924" s="14" t="s">
        <v>68</v>
      </c>
      <c r="S924" s="14" t="s">
        <v>63</v>
      </c>
      <c r="T924" s="14" t="s">
        <v>63</v>
      </c>
      <c r="U924" s="14" t="s">
        <v>69</v>
      </c>
      <c r="V924" s="14">
        <v>484</v>
      </c>
      <c r="W924" s="14" t="s">
        <v>622</v>
      </c>
      <c r="X924" s="14">
        <v>0</v>
      </c>
      <c r="Y924" s="14">
        <v>0</v>
      </c>
      <c r="Z924" s="13"/>
    </row>
    <row r="925" spans="1:26" x14ac:dyDescent="0.25">
      <c r="A925" s="14">
        <v>1375</v>
      </c>
      <c r="B925" s="14">
        <v>1375</v>
      </c>
      <c r="C925" s="15">
        <v>43876.049687500003</v>
      </c>
      <c r="D925" s="14">
        <v>3.08</v>
      </c>
      <c r="E925" s="14">
        <v>3.3</v>
      </c>
      <c r="F925" s="14" t="b">
        <v>0</v>
      </c>
      <c r="G925" s="14">
        <v>4517</v>
      </c>
      <c r="H925" s="14">
        <v>483</v>
      </c>
      <c r="I925" s="14">
        <v>1</v>
      </c>
      <c r="J925" s="14" t="s">
        <v>62</v>
      </c>
      <c r="K925" s="14" t="s">
        <v>63</v>
      </c>
      <c r="L925" s="14">
        <v>1</v>
      </c>
      <c r="M925" s="14" t="s">
        <v>64</v>
      </c>
      <c r="N925" s="14">
        <v>4966</v>
      </c>
      <c r="O925" s="14">
        <v>540</v>
      </c>
      <c r="P925" s="13"/>
      <c r="Q925" s="14">
        <v>2872</v>
      </c>
      <c r="R925" s="14" t="s">
        <v>84</v>
      </c>
      <c r="S925" s="14" t="s">
        <v>63</v>
      </c>
      <c r="T925" s="14" t="s">
        <v>63</v>
      </c>
      <c r="U925" s="14" t="s">
        <v>175</v>
      </c>
      <c r="V925" s="14">
        <v>74</v>
      </c>
      <c r="W925" s="14" t="s">
        <v>623</v>
      </c>
      <c r="X925" s="14">
        <v>1</v>
      </c>
      <c r="Y925" s="14">
        <v>0</v>
      </c>
      <c r="Z925" s="14">
        <v>-256</v>
      </c>
    </row>
    <row r="926" spans="1:26" x14ac:dyDescent="0.25">
      <c r="A926" s="14">
        <v>1355</v>
      </c>
      <c r="B926" s="14">
        <v>1355</v>
      </c>
      <c r="C926" s="15">
        <v>43875.976747685185</v>
      </c>
      <c r="D926" s="14">
        <v>6.84</v>
      </c>
      <c r="E926" s="14">
        <v>6.3</v>
      </c>
      <c r="F926" s="14" t="b">
        <v>0</v>
      </c>
      <c r="G926" s="14">
        <v>5816</v>
      </c>
      <c r="H926" s="14">
        <v>525</v>
      </c>
      <c r="I926" s="14">
        <v>1</v>
      </c>
      <c r="J926" s="14" t="s">
        <v>62</v>
      </c>
      <c r="K926" s="14" t="s">
        <v>63</v>
      </c>
      <c r="L926" s="14">
        <v>1</v>
      </c>
      <c r="M926" s="14" t="s">
        <v>64</v>
      </c>
      <c r="N926" s="14">
        <v>5108</v>
      </c>
      <c r="O926" s="14">
        <v>499</v>
      </c>
      <c r="P926" s="13"/>
      <c r="Q926" s="14">
        <v>2908</v>
      </c>
      <c r="R926" s="14" t="s">
        <v>84</v>
      </c>
      <c r="S926" s="14" t="s">
        <v>63</v>
      </c>
      <c r="T926" s="14" t="s">
        <v>63</v>
      </c>
      <c r="U926" s="14" t="s">
        <v>69</v>
      </c>
      <c r="V926" s="14">
        <v>1619</v>
      </c>
      <c r="W926" s="14" t="s">
        <v>129</v>
      </c>
      <c r="X926" s="14">
        <v>1</v>
      </c>
      <c r="Y926" s="14">
        <v>0</v>
      </c>
      <c r="Z926" s="14">
        <v>30</v>
      </c>
    </row>
    <row r="927" spans="1:26" x14ac:dyDescent="0.25">
      <c r="A927" s="14">
        <v>1498</v>
      </c>
      <c r="B927" s="14">
        <v>1498</v>
      </c>
      <c r="C927" s="15">
        <v>43876.968541666669</v>
      </c>
      <c r="D927" s="14">
        <v>7.06</v>
      </c>
      <c r="E927" s="14">
        <v>8.6</v>
      </c>
      <c r="F927" s="14" t="b">
        <v>0</v>
      </c>
      <c r="G927" s="14">
        <v>10478</v>
      </c>
      <c r="H927" s="14">
        <v>777</v>
      </c>
      <c r="I927" s="14">
        <v>1</v>
      </c>
      <c r="J927" s="14" t="s">
        <v>62</v>
      </c>
      <c r="K927" s="14" t="s">
        <v>63</v>
      </c>
      <c r="L927" s="14">
        <v>1</v>
      </c>
      <c r="M927" s="14" t="s">
        <v>64</v>
      </c>
      <c r="N927" s="14">
        <v>13278</v>
      </c>
      <c r="O927" s="14">
        <v>905</v>
      </c>
      <c r="P927" s="13"/>
      <c r="Q927" s="14">
        <v>3016</v>
      </c>
      <c r="R927" s="14" t="s">
        <v>81</v>
      </c>
      <c r="S927" s="14" t="s">
        <v>63</v>
      </c>
      <c r="T927" s="14" t="s">
        <v>63</v>
      </c>
      <c r="U927" s="14" t="s">
        <v>66</v>
      </c>
      <c r="V927" s="14">
        <v>1033</v>
      </c>
      <c r="W927" s="14" t="s">
        <v>344</v>
      </c>
      <c r="X927" s="14">
        <v>1</v>
      </c>
      <c r="Y927" s="14">
        <v>0</v>
      </c>
      <c r="Z927" s="13"/>
    </row>
    <row r="928" spans="1:26" x14ac:dyDescent="0.25">
      <c r="A928" s="14">
        <v>1538</v>
      </c>
      <c r="B928" s="14">
        <v>1538</v>
      </c>
      <c r="C928" s="15">
        <v>43877.427430555559</v>
      </c>
      <c r="D928" s="14">
        <v>7.82</v>
      </c>
      <c r="E928" s="14">
        <v>8.1999999999999993</v>
      </c>
      <c r="F928" s="14" t="b">
        <v>0</v>
      </c>
      <c r="G928" s="14">
        <v>10329</v>
      </c>
      <c r="H928" s="14">
        <v>890</v>
      </c>
      <c r="I928" s="14">
        <v>1</v>
      </c>
      <c r="J928" s="14" t="s">
        <v>62</v>
      </c>
      <c r="K928" s="14" t="s">
        <v>63</v>
      </c>
      <c r="L928" s="14">
        <v>1</v>
      </c>
      <c r="M928" s="14" t="s">
        <v>64</v>
      </c>
      <c r="N928" s="14">
        <v>10337</v>
      </c>
      <c r="O928" s="14">
        <v>1105</v>
      </c>
      <c r="P928" s="13"/>
      <c r="Q928" s="14">
        <v>3205</v>
      </c>
      <c r="R928" s="14" t="s">
        <v>81</v>
      </c>
      <c r="S928" s="14" t="s">
        <v>63</v>
      </c>
      <c r="T928" s="14" t="s">
        <v>63</v>
      </c>
      <c r="U928" s="14" t="s">
        <v>66</v>
      </c>
      <c r="V928" s="14">
        <v>809</v>
      </c>
      <c r="W928" s="14" t="s">
        <v>173</v>
      </c>
      <c r="X928" s="14">
        <v>1</v>
      </c>
      <c r="Y928" s="14">
        <v>0</v>
      </c>
      <c r="Z928" s="14">
        <v>-24</v>
      </c>
    </row>
    <row r="929" spans="1:26" x14ac:dyDescent="0.25">
      <c r="A929" s="14">
        <v>1609</v>
      </c>
      <c r="B929" s="14">
        <v>1608</v>
      </c>
      <c r="C929" s="15">
        <v>43878.346678240741</v>
      </c>
      <c r="D929" s="14">
        <v>2.57</v>
      </c>
      <c r="E929" s="14">
        <v>2.6</v>
      </c>
      <c r="F929" s="14" t="b">
        <v>0</v>
      </c>
      <c r="G929" s="14">
        <v>2319</v>
      </c>
      <c r="H929" s="14">
        <v>345</v>
      </c>
      <c r="I929" s="14">
        <v>1</v>
      </c>
      <c r="J929" s="14" t="s">
        <v>62</v>
      </c>
      <c r="K929" s="14" t="s">
        <v>63</v>
      </c>
      <c r="L929" s="14">
        <v>1</v>
      </c>
      <c r="M929" s="14" t="s">
        <v>64</v>
      </c>
      <c r="N929" s="14">
        <v>2337</v>
      </c>
      <c r="O929" s="14">
        <v>358</v>
      </c>
      <c r="P929" s="13"/>
      <c r="Q929" s="14">
        <v>3337</v>
      </c>
      <c r="R929" s="14" t="s">
        <v>388</v>
      </c>
      <c r="S929" s="14" t="s">
        <v>63</v>
      </c>
      <c r="T929" s="14" t="s">
        <v>63</v>
      </c>
      <c r="U929" s="14" t="s">
        <v>69</v>
      </c>
      <c r="V929" s="14">
        <v>1059</v>
      </c>
      <c r="W929" s="14" t="s">
        <v>110</v>
      </c>
      <c r="X929" s="14">
        <v>1</v>
      </c>
      <c r="Y929" s="14">
        <v>0</v>
      </c>
      <c r="Z929" s="14">
        <v>-764</v>
      </c>
    </row>
    <row r="930" spans="1:26" x14ac:dyDescent="0.25">
      <c r="A930" s="14">
        <v>1202</v>
      </c>
      <c r="B930" s="14">
        <v>1202</v>
      </c>
      <c r="C930" s="15">
        <v>43874.915254629632</v>
      </c>
      <c r="D930" s="14">
        <v>7.76</v>
      </c>
      <c r="E930" s="14">
        <v>8.1</v>
      </c>
      <c r="F930" s="14" t="b">
        <v>0</v>
      </c>
      <c r="G930" s="14">
        <v>10182</v>
      </c>
      <c r="H930" s="14">
        <v>1110</v>
      </c>
      <c r="I930" s="14">
        <v>1</v>
      </c>
      <c r="J930" s="14" t="s">
        <v>62</v>
      </c>
      <c r="K930" s="14" t="s">
        <v>63</v>
      </c>
      <c r="L930" s="14">
        <v>1</v>
      </c>
      <c r="M930" s="14" t="s">
        <v>64</v>
      </c>
      <c r="N930" s="14">
        <v>11481</v>
      </c>
      <c r="O930" s="14">
        <v>1014</v>
      </c>
      <c r="P930" s="13"/>
      <c r="Q930" s="14">
        <v>3490</v>
      </c>
      <c r="R930" s="14" t="s">
        <v>68</v>
      </c>
      <c r="S930" s="14" t="s">
        <v>63</v>
      </c>
      <c r="T930" s="14" t="s">
        <v>63</v>
      </c>
      <c r="U930" s="14" t="s">
        <v>69</v>
      </c>
      <c r="V930" s="14">
        <v>1891</v>
      </c>
      <c r="W930" s="14" t="s">
        <v>142</v>
      </c>
      <c r="X930" s="14">
        <v>1</v>
      </c>
      <c r="Y930" s="14">
        <v>0</v>
      </c>
      <c r="Z930" s="13"/>
    </row>
    <row r="931" spans="1:26" x14ac:dyDescent="0.25">
      <c r="A931" s="14">
        <v>484</v>
      </c>
      <c r="B931" s="14">
        <v>484</v>
      </c>
      <c r="C931" s="15">
        <v>43868.055798611109</v>
      </c>
      <c r="D931" s="14">
        <v>4.37</v>
      </c>
      <c r="E931" s="14">
        <v>5.2</v>
      </c>
      <c r="F931" s="14" t="b">
        <v>0</v>
      </c>
      <c r="G931" s="14">
        <v>4264</v>
      </c>
      <c r="H931" s="14">
        <v>741</v>
      </c>
      <c r="I931" s="14">
        <v>1</v>
      </c>
      <c r="J931" s="14" t="s">
        <v>62</v>
      </c>
      <c r="K931" s="14" t="s">
        <v>63</v>
      </c>
      <c r="L931" s="14">
        <v>1</v>
      </c>
      <c r="M931" s="14" t="s">
        <v>64</v>
      </c>
      <c r="N931" s="14">
        <v>5238</v>
      </c>
      <c r="O931" s="14">
        <v>912</v>
      </c>
      <c r="P931" s="13"/>
      <c r="Q931" s="14">
        <v>1901</v>
      </c>
      <c r="R931" s="14" t="s">
        <v>104</v>
      </c>
      <c r="S931" s="14" t="s">
        <v>63</v>
      </c>
      <c r="T931" s="14" t="s">
        <v>63</v>
      </c>
      <c r="U931" s="14" t="s">
        <v>66</v>
      </c>
      <c r="V931" s="14">
        <v>1839</v>
      </c>
      <c r="W931" s="14" t="s">
        <v>259</v>
      </c>
      <c r="X931" s="14">
        <v>1</v>
      </c>
      <c r="Y931" s="14">
        <v>0</v>
      </c>
      <c r="Z931" s="13"/>
    </row>
    <row r="932" spans="1:26" x14ac:dyDescent="0.25">
      <c r="A932" s="14">
        <v>765</v>
      </c>
      <c r="B932" s="14">
        <v>765</v>
      </c>
      <c r="C932" s="15">
        <v>43870.314259259256</v>
      </c>
      <c r="D932" s="14">
        <v>6000</v>
      </c>
      <c r="E932" s="14">
        <v>6000</v>
      </c>
      <c r="F932" s="14" t="b">
        <v>0</v>
      </c>
      <c r="G932" s="14">
        <v>2580</v>
      </c>
      <c r="H932" s="14">
        <v>859</v>
      </c>
      <c r="I932" s="14">
        <v>1</v>
      </c>
      <c r="J932" s="14" t="s">
        <v>62</v>
      </c>
      <c r="K932" s="14" t="s">
        <v>63</v>
      </c>
      <c r="L932" s="14">
        <v>1</v>
      </c>
      <c r="M932" s="14" t="s">
        <v>64</v>
      </c>
      <c r="N932" s="14">
        <v>2522</v>
      </c>
      <c r="O932" s="14">
        <v>383</v>
      </c>
      <c r="P932" s="13"/>
      <c r="Q932" s="14">
        <v>2180</v>
      </c>
      <c r="R932" s="14" t="s">
        <v>95</v>
      </c>
      <c r="S932" s="14" t="s">
        <v>63</v>
      </c>
      <c r="T932" s="14" t="s">
        <v>63</v>
      </c>
      <c r="U932" s="14" t="s">
        <v>121</v>
      </c>
      <c r="V932" s="14">
        <v>234</v>
      </c>
      <c r="W932" s="14" t="s">
        <v>614</v>
      </c>
      <c r="X932" s="14">
        <v>0</v>
      </c>
      <c r="Y932" s="14">
        <v>0</v>
      </c>
      <c r="Z932" s="13"/>
    </row>
    <row r="933" spans="1:26" x14ac:dyDescent="0.25">
      <c r="A933" s="14">
        <v>1071</v>
      </c>
      <c r="B933" s="14">
        <v>1071</v>
      </c>
      <c r="C933" s="15">
        <v>43873.558645833335</v>
      </c>
      <c r="D933" s="14">
        <v>3.46</v>
      </c>
      <c r="E933" s="14">
        <v>3.2</v>
      </c>
      <c r="F933" s="14" t="b">
        <v>0</v>
      </c>
      <c r="G933" s="14">
        <v>2568</v>
      </c>
      <c r="H933" s="14">
        <v>534</v>
      </c>
      <c r="I933" s="14">
        <v>1</v>
      </c>
      <c r="J933" s="14" t="s">
        <v>62</v>
      </c>
      <c r="K933" s="14" t="s">
        <v>63</v>
      </c>
      <c r="L933" s="14">
        <v>1</v>
      </c>
      <c r="M933" s="14" t="s">
        <v>64</v>
      </c>
      <c r="N933" s="14">
        <v>2551</v>
      </c>
      <c r="O933" s="14">
        <v>432</v>
      </c>
      <c r="P933" s="13"/>
      <c r="Q933" s="14">
        <v>2569</v>
      </c>
      <c r="R933" s="14" t="s">
        <v>130</v>
      </c>
      <c r="S933" s="14" t="s">
        <v>63</v>
      </c>
      <c r="T933" s="14" t="s">
        <v>63</v>
      </c>
      <c r="U933" s="14" t="s">
        <v>69</v>
      </c>
      <c r="V933" s="14">
        <v>670</v>
      </c>
      <c r="W933" s="14" t="s">
        <v>342</v>
      </c>
      <c r="X933" s="14">
        <v>1</v>
      </c>
      <c r="Y933" s="14">
        <v>0</v>
      </c>
      <c r="Z933" s="13"/>
    </row>
    <row r="934" spans="1:26" x14ac:dyDescent="0.25">
      <c r="A934" s="14">
        <v>1574</v>
      </c>
      <c r="B934" s="14">
        <v>1574</v>
      </c>
      <c r="C934" s="15">
        <v>43877.842129629629</v>
      </c>
      <c r="D934" s="14">
        <v>3.73</v>
      </c>
      <c r="E934" s="14">
        <v>3.8</v>
      </c>
      <c r="F934" s="14" t="b">
        <v>0</v>
      </c>
      <c r="G934" s="14">
        <v>3408</v>
      </c>
      <c r="H934" s="14">
        <v>381</v>
      </c>
      <c r="I934" s="14">
        <v>1</v>
      </c>
      <c r="J934" s="14" t="s">
        <v>62</v>
      </c>
      <c r="K934" s="14" t="s">
        <v>63</v>
      </c>
      <c r="L934" s="14">
        <v>1</v>
      </c>
      <c r="M934" s="14" t="s">
        <v>64</v>
      </c>
      <c r="N934" s="14">
        <v>3205</v>
      </c>
      <c r="O934" s="14">
        <v>449</v>
      </c>
      <c r="P934" s="13"/>
      <c r="Q934" s="14">
        <v>3124</v>
      </c>
      <c r="R934" s="14" t="s">
        <v>81</v>
      </c>
      <c r="S934" s="14" t="s">
        <v>63</v>
      </c>
      <c r="T934" s="14" t="s">
        <v>63</v>
      </c>
      <c r="U934" s="14" t="s">
        <v>69</v>
      </c>
      <c r="V934" s="14">
        <v>1410</v>
      </c>
      <c r="W934" s="14" t="s">
        <v>269</v>
      </c>
      <c r="X934" s="14">
        <v>1</v>
      </c>
      <c r="Y934" s="14">
        <v>0</v>
      </c>
      <c r="Z934" s="14">
        <v>-10</v>
      </c>
    </row>
    <row r="935" spans="1:26" x14ac:dyDescent="0.25">
      <c r="A935" s="14">
        <v>1232</v>
      </c>
      <c r="B935" s="14">
        <v>1232</v>
      </c>
      <c r="C935" s="15">
        <v>43875.380150462966</v>
      </c>
      <c r="D935" s="14">
        <v>12519.14</v>
      </c>
      <c r="E935" s="14">
        <v>10500</v>
      </c>
      <c r="F935" s="14" t="b">
        <v>0</v>
      </c>
      <c r="G935" s="14">
        <v>8048</v>
      </c>
      <c r="H935" s="14">
        <v>1438</v>
      </c>
      <c r="I935" s="14">
        <v>1</v>
      </c>
      <c r="J935" s="14" t="s">
        <v>62</v>
      </c>
      <c r="K935" s="14" t="s">
        <v>63</v>
      </c>
      <c r="L935" s="14">
        <v>1</v>
      </c>
      <c r="M935" s="14" t="s">
        <v>64</v>
      </c>
      <c r="N935" s="14">
        <v>6642</v>
      </c>
      <c r="O935" s="14">
        <v>1114</v>
      </c>
      <c r="P935" s="13"/>
      <c r="Q935" s="14">
        <v>2768</v>
      </c>
      <c r="R935" s="14" t="s">
        <v>68</v>
      </c>
      <c r="S935" s="14" t="s">
        <v>63</v>
      </c>
      <c r="T935" s="14" t="s">
        <v>63</v>
      </c>
      <c r="U935" s="14" t="s">
        <v>69</v>
      </c>
      <c r="V935" s="14">
        <v>1575</v>
      </c>
      <c r="W935" s="14" t="s">
        <v>510</v>
      </c>
      <c r="X935" s="14">
        <v>0</v>
      </c>
      <c r="Y935" s="14">
        <v>0</v>
      </c>
      <c r="Z935" s="13"/>
    </row>
    <row r="936" spans="1:26" x14ac:dyDescent="0.25">
      <c r="A936" s="14">
        <v>2344</v>
      </c>
      <c r="B936" s="14">
        <v>2344</v>
      </c>
      <c r="C936" s="15">
        <v>43884.905972222223</v>
      </c>
      <c r="D936" s="14">
        <v>16.14</v>
      </c>
      <c r="E936" s="14">
        <v>14.1</v>
      </c>
      <c r="F936" s="14" t="b">
        <v>0</v>
      </c>
      <c r="G936" s="14">
        <v>21840</v>
      </c>
      <c r="H936" s="14">
        <v>1712</v>
      </c>
      <c r="I936" s="14">
        <v>1</v>
      </c>
      <c r="J936" s="14" t="s">
        <v>62</v>
      </c>
      <c r="K936" s="14" t="s">
        <v>63</v>
      </c>
      <c r="L936" s="14">
        <v>1</v>
      </c>
      <c r="M936" s="14" t="s">
        <v>64</v>
      </c>
      <c r="N936" s="14">
        <v>21786</v>
      </c>
      <c r="O936" s="14">
        <v>1700</v>
      </c>
      <c r="P936" s="13"/>
      <c r="Q936" s="14">
        <v>4015</v>
      </c>
      <c r="R936" s="14" t="s">
        <v>88</v>
      </c>
      <c r="S936" s="14" t="s">
        <v>63</v>
      </c>
      <c r="T936" s="14" t="s">
        <v>63</v>
      </c>
      <c r="U936" s="14" t="s">
        <v>69</v>
      </c>
      <c r="V936" s="14">
        <v>1790</v>
      </c>
      <c r="W936" s="14" t="s">
        <v>94</v>
      </c>
      <c r="X936" s="14">
        <v>1</v>
      </c>
      <c r="Y936" s="14">
        <v>0</v>
      </c>
      <c r="Z936" s="14">
        <v>-20</v>
      </c>
    </row>
    <row r="937" spans="1:26" x14ac:dyDescent="0.25">
      <c r="A937" s="14">
        <v>274</v>
      </c>
      <c r="B937" s="14">
        <v>274</v>
      </c>
      <c r="C937" s="15">
        <v>43865.665439814817</v>
      </c>
      <c r="D937" s="14">
        <v>7.09</v>
      </c>
      <c r="E937" s="14">
        <v>6</v>
      </c>
      <c r="F937" s="14" t="b">
        <v>0</v>
      </c>
      <c r="G937" s="14">
        <v>5812</v>
      </c>
      <c r="H937" s="14">
        <v>1578</v>
      </c>
      <c r="I937" s="14">
        <v>1</v>
      </c>
      <c r="J937" s="14" t="s">
        <v>62</v>
      </c>
      <c r="K937" s="14" t="s">
        <v>63</v>
      </c>
      <c r="L937" s="14">
        <v>1</v>
      </c>
      <c r="M937" s="14" t="s">
        <v>64</v>
      </c>
      <c r="N937" s="14">
        <v>5425</v>
      </c>
      <c r="O937" s="14">
        <v>1208</v>
      </c>
      <c r="P937" s="13"/>
      <c r="Q937" s="14">
        <v>1743</v>
      </c>
      <c r="R937" s="14" t="s">
        <v>130</v>
      </c>
      <c r="S937" s="14" t="s">
        <v>63</v>
      </c>
      <c r="T937" s="14" t="s">
        <v>63</v>
      </c>
      <c r="U937" s="14" t="s">
        <v>66</v>
      </c>
      <c r="V937" s="14">
        <v>1797</v>
      </c>
      <c r="W937" s="14" t="s">
        <v>153</v>
      </c>
      <c r="X937" s="14">
        <v>1</v>
      </c>
      <c r="Y937" s="14">
        <v>0</v>
      </c>
      <c r="Z937" s="14">
        <v>-3238</v>
      </c>
    </row>
    <row r="938" spans="1:26" x14ac:dyDescent="0.25">
      <c r="A938" s="14">
        <v>644</v>
      </c>
      <c r="B938" s="14">
        <v>644</v>
      </c>
      <c r="C938" s="15">
        <v>43869.410555555558</v>
      </c>
      <c r="D938" s="14">
        <v>7234.66</v>
      </c>
      <c r="E938" s="14">
        <v>7500</v>
      </c>
      <c r="F938" s="14" t="b">
        <v>0</v>
      </c>
      <c r="G938" s="14">
        <v>4389</v>
      </c>
      <c r="H938" s="14">
        <v>617</v>
      </c>
      <c r="I938" s="14">
        <v>0</v>
      </c>
      <c r="J938" s="14" t="s">
        <v>62</v>
      </c>
      <c r="K938" s="14" t="s">
        <v>63</v>
      </c>
      <c r="L938" s="14">
        <v>1</v>
      </c>
      <c r="M938" s="14" t="s">
        <v>64</v>
      </c>
      <c r="N938" s="14">
        <v>4114</v>
      </c>
      <c r="O938" s="14">
        <v>801</v>
      </c>
      <c r="P938" s="13"/>
      <c r="Q938" s="14">
        <v>2070</v>
      </c>
      <c r="R938" s="14" t="s">
        <v>68</v>
      </c>
      <c r="S938" s="14" t="s">
        <v>63</v>
      </c>
      <c r="T938" s="14" t="s">
        <v>63</v>
      </c>
      <c r="U938" s="14" t="s">
        <v>66</v>
      </c>
      <c r="V938" s="14">
        <v>880</v>
      </c>
      <c r="W938" s="14" t="s">
        <v>147</v>
      </c>
      <c r="X938" s="14">
        <v>0</v>
      </c>
      <c r="Y938" s="14">
        <v>0</v>
      </c>
      <c r="Z938" s="13"/>
    </row>
    <row r="939" spans="1:26" x14ac:dyDescent="0.25">
      <c r="A939" s="14">
        <v>645</v>
      </c>
      <c r="B939" s="14">
        <v>645</v>
      </c>
      <c r="C939" s="15">
        <v>43869.426770833335</v>
      </c>
      <c r="D939" s="14">
        <v>14.09</v>
      </c>
      <c r="E939" s="14">
        <v>13.4</v>
      </c>
      <c r="F939" s="14" t="b">
        <v>0</v>
      </c>
      <c r="G939" s="14">
        <v>19866</v>
      </c>
      <c r="H939" s="14">
        <v>1510</v>
      </c>
      <c r="I939" s="14">
        <v>1</v>
      </c>
      <c r="J939" s="14" t="s">
        <v>62</v>
      </c>
      <c r="K939" s="14" t="s">
        <v>63</v>
      </c>
      <c r="L939" s="14">
        <v>1</v>
      </c>
      <c r="M939" s="14" t="s">
        <v>64</v>
      </c>
      <c r="N939" s="14">
        <v>18540</v>
      </c>
      <c r="O939" s="14">
        <v>1476</v>
      </c>
      <c r="P939" s="13"/>
      <c r="Q939" s="14">
        <v>2057</v>
      </c>
      <c r="R939" s="14" t="s">
        <v>518</v>
      </c>
      <c r="S939" s="14" t="s">
        <v>63</v>
      </c>
      <c r="T939" s="14" t="s">
        <v>63</v>
      </c>
      <c r="U939" s="14" t="s">
        <v>66</v>
      </c>
      <c r="V939" s="14">
        <v>1003</v>
      </c>
      <c r="W939" s="14" t="s">
        <v>303</v>
      </c>
      <c r="X939" s="14">
        <v>1</v>
      </c>
      <c r="Y939" s="14">
        <v>0</v>
      </c>
      <c r="Z939" s="14">
        <v>-158</v>
      </c>
    </row>
    <row r="940" spans="1:26" x14ac:dyDescent="0.25">
      <c r="A940" s="14">
        <v>1494</v>
      </c>
      <c r="B940" s="14">
        <v>1494</v>
      </c>
      <c r="C940" s="15">
        <v>43876.943298611113</v>
      </c>
      <c r="D940" s="14">
        <v>5.73</v>
      </c>
      <c r="E940" s="14">
        <v>5.2</v>
      </c>
      <c r="F940" s="14" t="b">
        <v>0</v>
      </c>
      <c r="G940" s="14">
        <v>4071</v>
      </c>
      <c r="H940" s="14">
        <v>553</v>
      </c>
      <c r="I940" s="14">
        <v>1</v>
      </c>
      <c r="J940" s="14" t="s">
        <v>62</v>
      </c>
      <c r="K940" s="14" t="s">
        <v>63</v>
      </c>
      <c r="L940" s="14">
        <v>1</v>
      </c>
      <c r="M940" s="14" t="s">
        <v>64</v>
      </c>
      <c r="N940" s="14">
        <v>3997</v>
      </c>
      <c r="O940" s="14">
        <v>415</v>
      </c>
      <c r="P940" s="13"/>
      <c r="Q940" s="14">
        <v>3310</v>
      </c>
      <c r="R940" s="14" t="s">
        <v>81</v>
      </c>
      <c r="S940" s="14" t="s">
        <v>63</v>
      </c>
      <c r="T940" s="14" t="s">
        <v>63</v>
      </c>
      <c r="U940" s="14" t="s">
        <v>121</v>
      </c>
      <c r="V940" s="14">
        <v>61</v>
      </c>
      <c r="W940" s="14" t="s">
        <v>97</v>
      </c>
      <c r="X940" s="14">
        <v>1</v>
      </c>
      <c r="Y940" s="14">
        <v>0</v>
      </c>
      <c r="Z940" s="14">
        <v>-482</v>
      </c>
    </row>
    <row r="941" spans="1:26" x14ac:dyDescent="0.25">
      <c r="A941" s="14">
        <v>2484</v>
      </c>
      <c r="B941" s="14">
        <v>2484</v>
      </c>
      <c r="C941" s="15">
        <v>43886.663831018515</v>
      </c>
      <c r="D941" s="14">
        <v>8.32</v>
      </c>
      <c r="E941" s="14">
        <v>9.3000000000000007</v>
      </c>
      <c r="F941" s="14" t="b">
        <v>0</v>
      </c>
      <c r="G941" s="14">
        <v>2967</v>
      </c>
      <c r="H941" s="14">
        <v>965</v>
      </c>
      <c r="I941" s="14">
        <v>1</v>
      </c>
      <c r="J941" s="14" t="s">
        <v>62</v>
      </c>
      <c r="K941" s="14" t="s">
        <v>63</v>
      </c>
      <c r="L941" s="14">
        <v>1</v>
      </c>
      <c r="M941" s="14" t="s">
        <v>64</v>
      </c>
      <c r="N941" s="14">
        <v>3484</v>
      </c>
      <c r="O941" s="14">
        <v>1092</v>
      </c>
      <c r="P941" s="13"/>
      <c r="Q941" s="14">
        <v>4245</v>
      </c>
      <c r="R941" s="14" t="s">
        <v>93</v>
      </c>
      <c r="S941" s="14" t="s">
        <v>63</v>
      </c>
      <c r="T941" s="14" t="s">
        <v>63</v>
      </c>
      <c r="U941" s="14" t="s">
        <v>189</v>
      </c>
      <c r="V941" s="14">
        <v>1412</v>
      </c>
      <c r="W941" s="14" t="s">
        <v>218</v>
      </c>
      <c r="X941" s="14">
        <v>1</v>
      </c>
      <c r="Y941" s="14">
        <v>0</v>
      </c>
      <c r="Z941" s="14">
        <v>-1254</v>
      </c>
    </row>
    <row r="942" spans="1:26" x14ac:dyDescent="0.25">
      <c r="A942" s="14">
        <v>2854</v>
      </c>
      <c r="B942" s="14">
        <v>2854</v>
      </c>
      <c r="C942" s="15">
        <v>43890.526284722226</v>
      </c>
      <c r="D942" s="14">
        <v>7.04</v>
      </c>
      <c r="E942" s="14">
        <v>6.5</v>
      </c>
      <c r="F942" s="14" t="b">
        <v>0</v>
      </c>
      <c r="G942" s="14">
        <v>8152</v>
      </c>
      <c r="H942" s="14">
        <v>691</v>
      </c>
      <c r="I942" s="14">
        <v>1</v>
      </c>
      <c r="J942" s="14" t="s">
        <v>62</v>
      </c>
      <c r="K942" s="14" t="s">
        <v>63</v>
      </c>
      <c r="L942" s="14">
        <v>1</v>
      </c>
      <c r="M942" s="14" t="s">
        <v>64</v>
      </c>
      <c r="N942" s="14">
        <v>7624</v>
      </c>
      <c r="O942" s="14">
        <v>609</v>
      </c>
      <c r="P942" s="13"/>
      <c r="Q942" s="14">
        <v>4646</v>
      </c>
      <c r="R942" s="14" t="s">
        <v>93</v>
      </c>
      <c r="S942" s="14" t="s">
        <v>63</v>
      </c>
      <c r="T942" s="14" t="s">
        <v>63</v>
      </c>
      <c r="U942" s="14" t="s">
        <v>69</v>
      </c>
      <c r="V942" s="14">
        <v>1141</v>
      </c>
      <c r="W942" s="14" t="s">
        <v>283</v>
      </c>
      <c r="X942" s="14">
        <v>1</v>
      </c>
      <c r="Y942" s="14">
        <v>0</v>
      </c>
      <c r="Z942" s="14">
        <v>-254</v>
      </c>
    </row>
    <row r="943" spans="1:26" x14ac:dyDescent="0.25">
      <c r="A943" s="14">
        <v>622</v>
      </c>
      <c r="B943" s="14">
        <v>622</v>
      </c>
      <c r="C943" s="15">
        <v>43869.13554398148</v>
      </c>
      <c r="D943" s="14">
        <v>19743.740000000002</v>
      </c>
      <c r="E943" s="14">
        <v>17000</v>
      </c>
      <c r="F943" s="14" t="b">
        <v>0</v>
      </c>
      <c r="G943" s="14">
        <v>15679</v>
      </c>
      <c r="H943" s="14">
        <v>1994</v>
      </c>
      <c r="I943" s="14">
        <v>1</v>
      </c>
      <c r="J943" s="14" t="s">
        <v>62</v>
      </c>
      <c r="K943" s="14" t="s">
        <v>63</v>
      </c>
      <c r="L943" s="14">
        <v>1</v>
      </c>
      <c r="M943" s="14" t="s">
        <v>64</v>
      </c>
      <c r="N943" s="14">
        <v>13885</v>
      </c>
      <c r="O943" s="14">
        <v>1753</v>
      </c>
      <c r="P943" s="13"/>
      <c r="Q943" s="14">
        <v>2033</v>
      </c>
      <c r="R943" s="14" t="s">
        <v>264</v>
      </c>
      <c r="S943" s="14" t="s">
        <v>63</v>
      </c>
      <c r="T943" s="14" t="s">
        <v>63</v>
      </c>
      <c r="U943" s="14" t="s">
        <v>66</v>
      </c>
      <c r="V943" s="14">
        <v>337</v>
      </c>
      <c r="W943" s="14" t="s">
        <v>184</v>
      </c>
      <c r="X943" s="14">
        <v>0</v>
      </c>
      <c r="Y943" s="14">
        <v>0</v>
      </c>
      <c r="Z943" s="13"/>
    </row>
    <row r="944" spans="1:26" x14ac:dyDescent="0.25">
      <c r="A944" s="14">
        <v>800</v>
      </c>
      <c r="B944" s="14">
        <v>800</v>
      </c>
      <c r="C944" s="15">
        <v>43870.609953703701</v>
      </c>
      <c r="D944" s="14">
        <v>2.5</v>
      </c>
      <c r="E944" s="14">
        <v>2.6</v>
      </c>
      <c r="F944" s="14" t="b">
        <v>0</v>
      </c>
      <c r="G944" s="14">
        <v>1129</v>
      </c>
      <c r="H944" s="14">
        <v>199</v>
      </c>
      <c r="I944" s="14">
        <v>1</v>
      </c>
      <c r="J944" s="14" t="s">
        <v>62</v>
      </c>
      <c r="K944" s="14" t="s">
        <v>63</v>
      </c>
      <c r="L944" s="14">
        <v>1</v>
      </c>
      <c r="M944" s="14" t="s">
        <v>64</v>
      </c>
      <c r="N944" s="14">
        <v>1958</v>
      </c>
      <c r="O944" s="14">
        <v>430</v>
      </c>
      <c r="P944" s="13"/>
      <c r="Q944" s="14">
        <v>2231</v>
      </c>
      <c r="R944" s="14" t="s">
        <v>65</v>
      </c>
      <c r="S944" s="14" t="s">
        <v>63</v>
      </c>
      <c r="T944" s="14" t="s">
        <v>63</v>
      </c>
      <c r="U944" s="14" t="s">
        <v>121</v>
      </c>
      <c r="V944" s="14">
        <v>75</v>
      </c>
      <c r="W944" s="14" t="s">
        <v>280</v>
      </c>
      <c r="X944" s="14">
        <v>1</v>
      </c>
      <c r="Y944" s="14">
        <v>0</v>
      </c>
      <c r="Z944" s="14">
        <v>-1648</v>
      </c>
    </row>
    <row r="945" spans="1:26" x14ac:dyDescent="0.25">
      <c r="A945" s="14">
        <v>819</v>
      </c>
      <c r="B945" s="14">
        <v>819</v>
      </c>
      <c r="C945" s="15">
        <v>43870.74596064815</v>
      </c>
      <c r="D945" s="14">
        <v>3.86</v>
      </c>
      <c r="E945" s="14">
        <v>3.9</v>
      </c>
      <c r="F945" s="14" t="b">
        <v>0</v>
      </c>
      <c r="G945" s="14">
        <v>5560</v>
      </c>
      <c r="H945" s="14">
        <v>733</v>
      </c>
      <c r="I945" s="14">
        <v>1</v>
      </c>
      <c r="J945" s="14" t="s">
        <v>62</v>
      </c>
      <c r="K945" s="14" t="s">
        <v>63</v>
      </c>
      <c r="L945" s="14">
        <v>1</v>
      </c>
      <c r="M945" s="14" t="s">
        <v>64</v>
      </c>
      <c r="N945" s="14">
        <v>6002</v>
      </c>
      <c r="O945" s="14">
        <v>648</v>
      </c>
      <c r="P945" s="13"/>
      <c r="Q945" s="14">
        <v>2256</v>
      </c>
      <c r="R945" s="14" t="s">
        <v>95</v>
      </c>
      <c r="S945" s="14" t="s">
        <v>63</v>
      </c>
      <c r="T945" s="14" t="s">
        <v>63</v>
      </c>
      <c r="U945" s="14" t="s">
        <v>118</v>
      </c>
      <c r="V945" s="14">
        <v>211</v>
      </c>
      <c r="W945" s="14" t="s">
        <v>220</v>
      </c>
      <c r="X945" s="14">
        <v>1</v>
      </c>
      <c r="Y945" s="14">
        <v>0</v>
      </c>
      <c r="Z945" s="14">
        <v>-20</v>
      </c>
    </row>
    <row r="946" spans="1:26" x14ac:dyDescent="0.25">
      <c r="A946" s="14">
        <v>329</v>
      </c>
      <c r="B946" s="14">
        <v>329</v>
      </c>
      <c r="C946" s="15">
        <v>43866.432569444441</v>
      </c>
      <c r="D946" s="14">
        <v>6.73</v>
      </c>
      <c r="E946" s="14">
        <v>7.1</v>
      </c>
      <c r="F946" s="14" t="b">
        <v>0</v>
      </c>
      <c r="G946" s="14">
        <v>9620</v>
      </c>
      <c r="H946" s="14">
        <v>791</v>
      </c>
      <c r="I946" s="14">
        <v>1</v>
      </c>
      <c r="J946" s="14" t="s">
        <v>62</v>
      </c>
      <c r="K946" s="14" t="s">
        <v>63</v>
      </c>
      <c r="L946" s="14">
        <v>1</v>
      </c>
      <c r="M946" s="14" t="s">
        <v>64</v>
      </c>
      <c r="N946" s="14">
        <v>9670</v>
      </c>
      <c r="O946" s="14">
        <v>932</v>
      </c>
      <c r="P946" s="13"/>
      <c r="Q946" s="14">
        <v>1749</v>
      </c>
      <c r="R946" s="14" t="s">
        <v>104</v>
      </c>
      <c r="S946" s="14" t="s">
        <v>63</v>
      </c>
      <c r="T946" s="14" t="s">
        <v>63</v>
      </c>
      <c r="U946" s="14" t="s">
        <v>66</v>
      </c>
      <c r="V946" s="14">
        <v>991</v>
      </c>
      <c r="W946" s="14" t="s">
        <v>238</v>
      </c>
      <c r="X946" s="14">
        <v>1</v>
      </c>
      <c r="Y946" s="14">
        <v>0</v>
      </c>
      <c r="Z946" s="14">
        <v>-2458</v>
      </c>
    </row>
    <row r="947" spans="1:26" x14ac:dyDescent="0.25">
      <c r="A947" s="14">
        <v>1314</v>
      </c>
      <c r="B947" s="14">
        <v>1314</v>
      </c>
      <c r="C947" s="15">
        <v>43875.820081018515</v>
      </c>
      <c r="D947" s="14">
        <v>2.76</v>
      </c>
      <c r="E947" s="14">
        <v>3</v>
      </c>
      <c r="F947" s="14" t="b">
        <v>0</v>
      </c>
      <c r="G947" s="14">
        <v>3870</v>
      </c>
      <c r="H947" s="14">
        <v>434</v>
      </c>
      <c r="I947" s="14">
        <v>1</v>
      </c>
      <c r="J947" s="14" t="s">
        <v>62</v>
      </c>
      <c r="K947" s="14" t="s">
        <v>63</v>
      </c>
      <c r="L947" s="14">
        <v>1</v>
      </c>
      <c r="M947" s="14" t="s">
        <v>64</v>
      </c>
      <c r="N947" s="14">
        <v>4020</v>
      </c>
      <c r="O947" s="14">
        <v>547</v>
      </c>
      <c r="P947" s="13"/>
      <c r="Q947" s="14">
        <v>3049</v>
      </c>
      <c r="R947" s="14" t="s">
        <v>81</v>
      </c>
      <c r="S947" s="14" t="s">
        <v>63</v>
      </c>
      <c r="T947" s="14" t="s">
        <v>63</v>
      </c>
      <c r="U947" s="14" t="s">
        <v>69</v>
      </c>
      <c r="V947" s="14">
        <v>1935</v>
      </c>
      <c r="W947" s="14" t="s">
        <v>89</v>
      </c>
      <c r="X947" s="14">
        <v>1</v>
      </c>
      <c r="Y947" s="14">
        <v>0</v>
      </c>
      <c r="Z947" s="14">
        <v>-2330</v>
      </c>
    </row>
    <row r="948" spans="1:26" x14ac:dyDescent="0.25">
      <c r="A948" s="14">
        <v>1570</v>
      </c>
      <c r="B948" s="14">
        <v>1570</v>
      </c>
      <c r="C948" s="15">
        <v>43877.87641203704</v>
      </c>
      <c r="D948" s="14">
        <v>18821.8</v>
      </c>
      <c r="E948" s="14">
        <v>16000</v>
      </c>
      <c r="F948" s="14" t="b">
        <v>0</v>
      </c>
      <c r="G948" s="14">
        <v>29516</v>
      </c>
      <c r="H948" s="14">
        <v>4574</v>
      </c>
      <c r="I948" s="14">
        <v>1</v>
      </c>
      <c r="J948" s="14" t="s">
        <v>62</v>
      </c>
      <c r="K948" s="14" t="s">
        <v>63</v>
      </c>
      <c r="L948" s="14">
        <v>1</v>
      </c>
      <c r="M948" s="14" t="s">
        <v>64</v>
      </c>
      <c r="N948" s="14">
        <v>26176</v>
      </c>
      <c r="O948" s="14">
        <v>3471</v>
      </c>
      <c r="P948" s="13"/>
      <c r="Q948" s="14">
        <v>3792</v>
      </c>
      <c r="R948" s="14" t="s">
        <v>84</v>
      </c>
      <c r="S948" s="14" t="s">
        <v>63</v>
      </c>
      <c r="T948" s="14" t="s">
        <v>63</v>
      </c>
      <c r="U948" s="14" t="s">
        <v>140</v>
      </c>
      <c r="V948" s="14">
        <v>345</v>
      </c>
      <c r="W948" s="14" t="s">
        <v>549</v>
      </c>
      <c r="X948" s="14">
        <v>0</v>
      </c>
      <c r="Y948" s="14">
        <v>0</v>
      </c>
      <c r="Z948" s="13"/>
    </row>
    <row r="949" spans="1:26" x14ac:dyDescent="0.25">
      <c r="A949" s="14">
        <v>2178</v>
      </c>
      <c r="B949" s="14">
        <v>2178</v>
      </c>
      <c r="C949" s="15">
        <v>43883.653379629628</v>
      </c>
      <c r="D949" s="14">
        <v>7.39</v>
      </c>
      <c r="E949" s="14">
        <v>6.6</v>
      </c>
      <c r="F949" s="14" t="b">
        <v>0</v>
      </c>
      <c r="G949" s="14">
        <v>9139</v>
      </c>
      <c r="H949" s="14">
        <v>869</v>
      </c>
      <c r="I949" s="14">
        <v>1</v>
      </c>
      <c r="J949" s="14" t="s">
        <v>62</v>
      </c>
      <c r="K949" s="14" t="s">
        <v>63</v>
      </c>
      <c r="L949" s="14">
        <v>1</v>
      </c>
      <c r="M949" s="14" t="s">
        <v>64</v>
      </c>
      <c r="N949" s="14">
        <v>7773</v>
      </c>
      <c r="O949" s="14">
        <v>820</v>
      </c>
      <c r="P949" s="13"/>
      <c r="Q949" s="14">
        <v>3835</v>
      </c>
      <c r="R949" s="14" t="s">
        <v>88</v>
      </c>
      <c r="S949" s="14" t="s">
        <v>63</v>
      </c>
      <c r="T949" s="14" t="s">
        <v>63</v>
      </c>
      <c r="U949" s="14" t="s">
        <v>66</v>
      </c>
      <c r="V949" s="14">
        <v>1146</v>
      </c>
      <c r="W949" s="14" t="s">
        <v>70</v>
      </c>
      <c r="X949" s="14">
        <v>1</v>
      </c>
      <c r="Y949" s="14">
        <v>0</v>
      </c>
      <c r="Z949" s="14">
        <v>-4430</v>
      </c>
    </row>
    <row r="950" spans="1:26" x14ac:dyDescent="0.25">
      <c r="A950" s="14">
        <v>445</v>
      </c>
      <c r="B950" s="14">
        <v>445</v>
      </c>
      <c r="C950" s="15">
        <v>43867.704386574071</v>
      </c>
      <c r="D950" s="14">
        <v>14.82</v>
      </c>
      <c r="E950" s="14">
        <v>13.1</v>
      </c>
      <c r="F950" s="14" t="b">
        <v>0</v>
      </c>
      <c r="G950" s="14">
        <v>14900</v>
      </c>
      <c r="H950" s="14">
        <v>2617</v>
      </c>
      <c r="I950" s="14">
        <v>0</v>
      </c>
      <c r="J950" s="14" t="s">
        <v>91</v>
      </c>
      <c r="K950" s="14" t="s">
        <v>63</v>
      </c>
      <c r="L950" s="14">
        <v>3</v>
      </c>
      <c r="M950" s="14" t="s">
        <v>64</v>
      </c>
      <c r="N950" s="14">
        <v>17827</v>
      </c>
      <c r="O950" s="14">
        <v>1482</v>
      </c>
      <c r="P950" s="13"/>
      <c r="Q950" s="14">
        <v>1873</v>
      </c>
      <c r="R950" s="14" t="s">
        <v>626</v>
      </c>
      <c r="S950" s="14" t="s">
        <v>63</v>
      </c>
      <c r="T950" s="14" t="s">
        <v>63</v>
      </c>
      <c r="U950" s="14" t="s">
        <v>66</v>
      </c>
      <c r="V950" s="14">
        <v>271</v>
      </c>
      <c r="W950" s="14" t="s">
        <v>202</v>
      </c>
      <c r="X950" s="14">
        <v>1</v>
      </c>
      <c r="Y950" s="14">
        <v>0</v>
      </c>
      <c r="Z950" s="14">
        <v>-154</v>
      </c>
    </row>
    <row r="951" spans="1:26" x14ac:dyDescent="0.25">
      <c r="A951" s="14">
        <v>442</v>
      </c>
      <c r="B951" s="14">
        <v>442</v>
      </c>
      <c r="C951" s="15">
        <v>43867.664247685185</v>
      </c>
      <c r="D951" s="14">
        <v>4721.6000000000004</v>
      </c>
      <c r="E951" s="14">
        <v>4000</v>
      </c>
      <c r="F951" s="14" t="b">
        <v>0</v>
      </c>
      <c r="G951" s="14">
        <v>6797</v>
      </c>
      <c r="H951" s="14">
        <v>1286</v>
      </c>
      <c r="I951" s="14">
        <v>1</v>
      </c>
      <c r="J951" s="14" t="s">
        <v>62</v>
      </c>
      <c r="K951" s="14" t="s">
        <v>63</v>
      </c>
      <c r="L951" s="14">
        <v>1</v>
      </c>
      <c r="M951" s="14" t="s">
        <v>64</v>
      </c>
      <c r="N951" s="14">
        <v>6170</v>
      </c>
      <c r="O951" s="14">
        <v>1095</v>
      </c>
      <c r="P951" s="13"/>
      <c r="Q951" s="14">
        <v>1869</v>
      </c>
      <c r="R951" s="14" t="s">
        <v>65</v>
      </c>
      <c r="S951" s="14" t="s">
        <v>63</v>
      </c>
      <c r="T951" s="14" t="s">
        <v>63</v>
      </c>
      <c r="U951" s="14" t="s">
        <v>66</v>
      </c>
      <c r="V951" s="14">
        <v>1317</v>
      </c>
      <c r="W951" s="14" t="s">
        <v>221</v>
      </c>
      <c r="X951" s="14">
        <v>0</v>
      </c>
      <c r="Y951" s="14">
        <v>0</v>
      </c>
      <c r="Z951" s="13"/>
    </row>
    <row r="952" spans="1:26" x14ac:dyDescent="0.25">
      <c r="A952" s="14">
        <v>781</v>
      </c>
      <c r="B952" s="14">
        <v>781</v>
      </c>
      <c r="C952" s="15">
        <v>43870.491053240738</v>
      </c>
      <c r="D952" s="14">
        <v>7412.45</v>
      </c>
      <c r="E952" s="14">
        <v>8000</v>
      </c>
      <c r="F952" s="14" t="b">
        <v>0</v>
      </c>
      <c r="G952" s="14">
        <v>4363</v>
      </c>
      <c r="H952" s="14">
        <v>892</v>
      </c>
      <c r="I952" s="14">
        <v>1</v>
      </c>
      <c r="J952" s="14" t="s">
        <v>62</v>
      </c>
      <c r="K952" s="14" t="s">
        <v>63</v>
      </c>
      <c r="L952" s="14">
        <v>1</v>
      </c>
      <c r="M952" s="14" t="s">
        <v>64</v>
      </c>
      <c r="N952" s="14">
        <v>5011</v>
      </c>
      <c r="O952" s="14">
        <v>766</v>
      </c>
      <c r="P952" s="13"/>
      <c r="Q952" s="14">
        <v>2205</v>
      </c>
      <c r="R952" s="14" t="s">
        <v>132</v>
      </c>
      <c r="S952" s="14" t="s">
        <v>63</v>
      </c>
      <c r="T952" s="14" t="s">
        <v>63</v>
      </c>
      <c r="U952" s="14" t="s">
        <v>66</v>
      </c>
      <c r="V952" s="14">
        <v>1776</v>
      </c>
      <c r="W952" s="14" t="s">
        <v>137</v>
      </c>
      <c r="X952" s="14">
        <v>0</v>
      </c>
      <c r="Y952" s="14">
        <v>1</v>
      </c>
      <c r="Z952" s="13"/>
    </row>
    <row r="953" spans="1:26" x14ac:dyDescent="0.25">
      <c r="A953" s="14">
        <v>1283</v>
      </c>
      <c r="B953" s="14">
        <v>1283</v>
      </c>
      <c r="C953" s="15">
        <v>43875.689895833333</v>
      </c>
      <c r="D953" s="14">
        <v>7973.15</v>
      </c>
      <c r="E953" s="14">
        <v>7000</v>
      </c>
      <c r="F953" s="14" t="b">
        <v>0</v>
      </c>
      <c r="G953" s="14">
        <v>4991</v>
      </c>
      <c r="H953" s="14">
        <v>874</v>
      </c>
      <c r="I953" s="14">
        <v>1</v>
      </c>
      <c r="J953" s="14" t="s">
        <v>62</v>
      </c>
      <c r="K953" s="14" t="s">
        <v>63</v>
      </c>
      <c r="L953" s="14">
        <v>1</v>
      </c>
      <c r="M953" s="14" t="s">
        <v>64</v>
      </c>
      <c r="N953" s="14">
        <v>4078</v>
      </c>
      <c r="O953" s="14">
        <v>686</v>
      </c>
      <c r="P953" s="13"/>
      <c r="Q953" s="14">
        <v>2804</v>
      </c>
      <c r="R953" s="14" t="s">
        <v>81</v>
      </c>
      <c r="S953" s="14" t="s">
        <v>63</v>
      </c>
      <c r="T953" s="14" t="s">
        <v>63</v>
      </c>
      <c r="U953" s="14" t="s">
        <v>66</v>
      </c>
      <c r="V953" s="14">
        <v>959</v>
      </c>
      <c r="W953" s="14" t="s">
        <v>86</v>
      </c>
      <c r="X953" s="14">
        <v>0</v>
      </c>
      <c r="Y953" s="14">
        <v>0</v>
      </c>
      <c r="Z953" s="13"/>
    </row>
    <row r="954" spans="1:26" x14ac:dyDescent="0.25">
      <c r="A954" s="14">
        <v>2143</v>
      </c>
      <c r="B954" s="14">
        <v>2143</v>
      </c>
      <c r="C954" s="15">
        <v>43883.45579861111</v>
      </c>
      <c r="D954" s="14">
        <v>6.98</v>
      </c>
      <c r="E954" s="14">
        <v>6.3</v>
      </c>
      <c r="F954" s="14" t="b">
        <v>0</v>
      </c>
      <c r="G954" s="14">
        <v>8329</v>
      </c>
      <c r="H954" s="14">
        <v>1107</v>
      </c>
      <c r="I954" s="14">
        <v>1</v>
      </c>
      <c r="J954" s="14" t="s">
        <v>62</v>
      </c>
      <c r="K954" s="14" t="s">
        <v>63</v>
      </c>
      <c r="L954" s="14">
        <v>1</v>
      </c>
      <c r="M954" s="14" t="s">
        <v>64</v>
      </c>
      <c r="N954" s="14">
        <v>7957</v>
      </c>
      <c r="O954" s="14">
        <v>883</v>
      </c>
      <c r="P954" s="13"/>
      <c r="Q954" s="14">
        <v>3784</v>
      </c>
      <c r="R954" s="14" t="s">
        <v>81</v>
      </c>
      <c r="S954" s="14" t="s">
        <v>63</v>
      </c>
      <c r="T954" s="14" t="s">
        <v>63</v>
      </c>
      <c r="U954" s="14" t="s">
        <v>69</v>
      </c>
      <c r="V954" s="14">
        <v>1143</v>
      </c>
      <c r="W954" s="14" t="s">
        <v>78</v>
      </c>
      <c r="X954" s="14">
        <v>1</v>
      </c>
      <c r="Y954" s="14">
        <v>0</v>
      </c>
      <c r="Z954" s="13"/>
    </row>
    <row r="955" spans="1:26" x14ac:dyDescent="0.25">
      <c r="A955" s="14">
        <v>2154</v>
      </c>
      <c r="B955" s="14">
        <v>2154</v>
      </c>
      <c r="C955" s="15">
        <v>43883.521261574075</v>
      </c>
      <c r="D955" s="14">
        <v>2.09</v>
      </c>
      <c r="E955" s="14">
        <v>2.2999999999999998</v>
      </c>
      <c r="F955" s="14" t="b">
        <v>0</v>
      </c>
      <c r="G955" s="14">
        <v>2032</v>
      </c>
      <c r="H955" s="14">
        <v>425</v>
      </c>
      <c r="I955" s="14">
        <v>1</v>
      </c>
      <c r="J955" s="14" t="s">
        <v>62</v>
      </c>
      <c r="K955" s="14" t="s">
        <v>63</v>
      </c>
      <c r="L955" s="14">
        <v>1</v>
      </c>
      <c r="M955" s="14" t="s">
        <v>64</v>
      </c>
      <c r="N955" s="14">
        <v>1990</v>
      </c>
      <c r="O955" s="14">
        <v>546</v>
      </c>
      <c r="P955" s="13"/>
      <c r="Q955" s="14">
        <v>3874</v>
      </c>
      <c r="R955" s="14" t="s">
        <v>68</v>
      </c>
      <c r="S955" s="14" t="s">
        <v>63</v>
      </c>
      <c r="T955" s="14" t="s">
        <v>63</v>
      </c>
      <c r="U955" s="14" t="s">
        <v>69</v>
      </c>
      <c r="V955" s="14">
        <v>860</v>
      </c>
      <c r="W955" s="14" t="s">
        <v>94</v>
      </c>
      <c r="X955" s="14">
        <v>1</v>
      </c>
      <c r="Y955" s="14">
        <v>0</v>
      </c>
      <c r="Z955" s="14">
        <v>-3454</v>
      </c>
    </row>
    <row r="956" spans="1:26" x14ac:dyDescent="0.25">
      <c r="A956" s="14">
        <v>132</v>
      </c>
      <c r="B956" s="14">
        <v>132</v>
      </c>
      <c r="C956" s="15">
        <v>43864.300347222219</v>
      </c>
      <c r="D956" s="14">
        <v>3.75</v>
      </c>
      <c r="E956" s="14">
        <v>3.8</v>
      </c>
      <c r="F956" s="14" t="b">
        <v>0</v>
      </c>
      <c r="G956" s="14">
        <v>116</v>
      </c>
      <c r="H956" s="14">
        <v>462</v>
      </c>
      <c r="I956" s="14">
        <v>1</v>
      </c>
      <c r="J956" s="14" t="s">
        <v>62</v>
      </c>
      <c r="K956" s="14" t="s">
        <v>63</v>
      </c>
      <c r="L956" s="14">
        <v>1</v>
      </c>
      <c r="M956" s="14" t="s">
        <v>64</v>
      </c>
      <c r="N956" s="14">
        <v>1224</v>
      </c>
      <c r="O956" s="14">
        <v>195</v>
      </c>
      <c r="P956" s="13"/>
      <c r="Q956" s="14">
        <v>1486</v>
      </c>
      <c r="R956" s="14" t="s">
        <v>248</v>
      </c>
      <c r="S956" s="14" t="s">
        <v>63</v>
      </c>
      <c r="T956" s="14" t="s">
        <v>63</v>
      </c>
      <c r="U956" s="14" t="s">
        <v>66</v>
      </c>
      <c r="V956" s="14">
        <v>1980</v>
      </c>
      <c r="W956" s="14" t="s">
        <v>110</v>
      </c>
      <c r="X956" s="14">
        <v>1</v>
      </c>
      <c r="Y956" s="14">
        <v>0</v>
      </c>
      <c r="Z956" s="14">
        <v>-8188</v>
      </c>
    </row>
    <row r="957" spans="1:26" x14ac:dyDescent="0.25">
      <c r="A957" s="14">
        <v>610</v>
      </c>
      <c r="B957" s="14">
        <v>610</v>
      </c>
      <c r="C957" s="15">
        <v>43869.040196759262</v>
      </c>
      <c r="D957" s="14">
        <v>4</v>
      </c>
      <c r="E957" s="14">
        <v>4</v>
      </c>
      <c r="F957" s="14" t="b">
        <v>0</v>
      </c>
      <c r="G957" s="14">
        <v>1573</v>
      </c>
      <c r="H957" s="14">
        <v>178</v>
      </c>
      <c r="I957" s="14">
        <v>1</v>
      </c>
      <c r="J957" s="14" t="s">
        <v>62</v>
      </c>
      <c r="K957" s="14" t="s">
        <v>63</v>
      </c>
      <c r="L957" s="14">
        <v>1</v>
      </c>
      <c r="M957" s="14" t="s">
        <v>64</v>
      </c>
      <c r="N957" s="14">
        <v>1765</v>
      </c>
      <c r="O957" s="14">
        <v>324</v>
      </c>
      <c r="P957" s="13"/>
      <c r="Q957" s="14">
        <v>2073</v>
      </c>
      <c r="R957" s="14" t="s">
        <v>248</v>
      </c>
      <c r="S957" s="14" t="s">
        <v>63</v>
      </c>
      <c r="T957" s="14" t="s">
        <v>63</v>
      </c>
      <c r="U957" s="14" t="s">
        <v>66</v>
      </c>
      <c r="V957" s="14">
        <v>1159</v>
      </c>
      <c r="W957" s="14" t="s">
        <v>281</v>
      </c>
      <c r="X957" s="14">
        <v>1</v>
      </c>
      <c r="Y957" s="14">
        <v>0</v>
      </c>
      <c r="Z957" s="14">
        <v>-65</v>
      </c>
    </row>
    <row r="958" spans="1:26" x14ac:dyDescent="0.25">
      <c r="A958" s="14">
        <v>746</v>
      </c>
      <c r="B958" s="14">
        <v>746</v>
      </c>
      <c r="C958" s="15">
        <v>43870.05363425926</v>
      </c>
      <c r="D958" s="14">
        <v>9049.98</v>
      </c>
      <c r="E958" s="14">
        <v>9000</v>
      </c>
      <c r="F958" s="14" t="b">
        <v>0</v>
      </c>
      <c r="G958" s="14">
        <v>6252</v>
      </c>
      <c r="H958" s="14">
        <v>1045</v>
      </c>
      <c r="I958" s="14">
        <v>1</v>
      </c>
      <c r="J958" s="14" t="s">
        <v>62</v>
      </c>
      <c r="K958" s="14" t="s">
        <v>63</v>
      </c>
      <c r="L958" s="14">
        <v>1</v>
      </c>
      <c r="M958" s="14" t="s">
        <v>64</v>
      </c>
      <c r="N958" s="14">
        <v>6240</v>
      </c>
      <c r="O958" s="14">
        <v>904</v>
      </c>
      <c r="P958" s="13"/>
      <c r="Q958" s="14">
        <v>2160</v>
      </c>
      <c r="R958" s="14" t="s">
        <v>65</v>
      </c>
      <c r="S958" s="14" t="s">
        <v>63</v>
      </c>
      <c r="T958" s="14" t="s">
        <v>63</v>
      </c>
      <c r="U958" s="14" t="s">
        <v>66</v>
      </c>
      <c r="V958" s="14">
        <v>2112</v>
      </c>
      <c r="W958" s="14" t="s">
        <v>435</v>
      </c>
      <c r="X958" s="14">
        <v>0</v>
      </c>
      <c r="Y958" s="14">
        <v>0</v>
      </c>
      <c r="Z958" s="13"/>
    </row>
    <row r="959" spans="1:26" x14ac:dyDescent="0.25">
      <c r="A959" s="14">
        <v>984</v>
      </c>
      <c r="B959" s="14">
        <v>984</v>
      </c>
      <c r="C959" s="15">
        <v>43872.64167824074</v>
      </c>
      <c r="D959" s="14">
        <v>10.71</v>
      </c>
      <c r="E959" s="14">
        <v>11.4</v>
      </c>
      <c r="F959" s="14" t="b">
        <v>0</v>
      </c>
      <c r="G959" s="14">
        <v>6960</v>
      </c>
      <c r="H959" s="14">
        <v>1316</v>
      </c>
      <c r="I959" s="14">
        <v>1</v>
      </c>
      <c r="J959" s="14" t="s">
        <v>62</v>
      </c>
      <c r="K959" s="14" t="s">
        <v>63</v>
      </c>
      <c r="L959" s="14">
        <v>2</v>
      </c>
      <c r="M959" s="14" t="s">
        <v>64</v>
      </c>
      <c r="N959" s="14">
        <v>8390</v>
      </c>
      <c r="O959" s="14">
        <v>1210</v>
      </c>
      <c r="P959" s="13"/>
      <c r="Q959" s="14">
        <v>2465</v>
      </c>
      <c r="R959" s="14" t="s">
        <v>68</v>
      </c>
      <c r="S959" s="14" t="s">
        <v>63</v>
      </c>
      <c r="T959" s="14" t="s">
        <v>63</v>
      </c>
      <c r="U959" s="14" t="s">
        <v>69</v>
      </c>
      <c r="V959" s="14">
        <v>2025</v>
      </c>
      <c r="W959" s="14" t="s">
        <v>162</v>
      </c>
      <c r="X959" s="14">
        <v>1</v>
      </c>
      <c r="Y959" s="14">
        <v>0</v>
      </c>
      <c r="Z959" s="14">
        <v>-572</v>
      </c>
    </row>
    <row r="960" spans="1:26" x14ac:dyDescent="0.25">
      <c r="A960" s="14">
        <v>602</v>
      </c>
      <c r="B960" s="14">
        <v>602</v>
      </c>
      <c r="C960" s="15">
        <v>43868.990451388891</v>
      </c>
      <c r="D960" s="14">
        <v>7.36</v>
      </c>
      <c r="E960" s="14">
        <v>8.5</v>
      </c>
      <c r="F960" s="14" t="b">
        <v>0</v>
      </c>
      <c r="G960" s="14">
        <v>7253</v>
      </c>
      <c r="H960" s="14">
        <v>636</v>
      </c>
      <c r="I960" s="14">
        <v>1</v>
      </c>
      <c r="J960" s="14" t="s">
        <v>62</v>
      </c>
      <c r="K960" s="14" t="s">
        <v>63</v>
      </c>
      <c r="L960" s="14">
        <v>1</v>
      </c>
      <c r="M960" s="14" t="s">
        <v>64</v>
      </c>
      <c r="N960" s="14">
        <v>9406</v>
      </c>
      <c r="O960" s="14">
        <v>746</v>
      </c>
      <c r="P960" s="13"/>
      <c r="Q960" s="14">
        <v>2215</v>
      </c>
      <c r="R960" s="14" t="s">
        <v>65</v>
      </c>
      <c r="S960" s="14" t="s">
        <v>63</v>
      </c>
      <c r="T960" s="14" t="s">
        <v>63</v>
      </c>
      <c r="U960" s="14" t="s">
        <v>66</v>
      </c>
      <c r="V960" s="14">
        <v>1916</v>
      </c>
      <c r="W960" s="14" t="s">
        <v>483</v>
      </c>
      <c r="X960" s="14">
        <v>1</v>
      </c>
      <c r="Y960" s="14">
        <v>0</v>
      </c>
      <c r="Z960" s="14">
        <v>-4014</v>
      </c>
    </row>
    <row r="961" spans="1:26" x14ac:dyDescent="0.25">
      <c r="A961" s="14">
        <v>1216</v>
      </c>
      <c r="B961" s="14">
        <v>1216</v>
      </c>
      <c r="C961" s="15">
        <v>43875.196956018517</v>
      </c>
      <c r="D961" s="14">
        <v>8.02</v>
      </c>
      <c r="E961" s="14">
        <v>7.8</v>
      </c>
      <c r="F961" s="14" t="b">
        <v>0</v>
      </c>
      <c r="G961" s="14">
        <v>14326</v>
      </c>
      <c r="H961" s="14">
        <v>1350</v>
      </c>
      <c r="I961" s="14">
        <v>1</v>
      </c>
      <c r="J961" s="14" t="s">
        <v>62</v>
      </c>
      <c r="K961" s="14" t="s">
        <v>63</v>
      </c>
      <c r="L961" s="14">
        <v>1</v>
      </c>
      <c r="M961" s="14" t="s">
        <v>64</v>
      </c>
      <c r="N961" s="14">
        <v>14097</v>
      </c>
      <c r="O961" s="14">
        <v>1290</v>
      </c>
      <c r="P961" s="13"/>
      <c r="Q961" s="14">
        <v>2746</v>
      </c>
      <c r="R961" s="14" t="s">
        <v>170</v>
      </c>
      <c r="S961" s="14" t="s">
        <v>63</v>
      </c>
      <c r="T961" s="14" t="s">
        <v>63</v>
      </c>
      <c r="U961" s="14" t="s">
        <v>175</v>
      </c>
      <c r="V961" s="14">
        <v>74</v>
      </c>
      <c r="W961" s="14" t="s">
        <v>623</v>
      </c>
      <c r="X961" s="14">
        <v>1</v>
      </c>
      <c r="Y961" s="14">
        <v>0</v>
      </c>
      <c r="Z961" s="14">
        <v>-144</v>
      </c>
    </row>
    <row r="962" spans="1:26" x14ac:dyDescent="0.25">
      <c r="A962" s="14">
        <v>1291</v>
      </c>
      <c r="B962" s="14">
        <v>1291</v>
      </c>
      <c r="C962" s="15">
        <v>43875.690266203703</v>
      </c>
      <c r="D962" s="14">
        <v>3</v>
      </c>
      <c r="E962" s="14">
        <v>3</v>
      </c>
      <c r="F962" s="14" t="b">
        <v>0</v>
      </c>
      <c r="G962" s="14">
        <v>1323</v>
      </c>
      <c r="H962" s="14">
        <v>185</v>
      </c>
      <c r="I962" s="14">
        <v>1</v>
      </c>
      <c r="J962" s="14" t="s">
        <v>62</v>
      </c>
      <c r="K962" s="14" t="s">
        <v>63</v>
      </c>
      <c r="L962" s="14">
        <v>1</v>
      </c>
      <c r="M962" s="14" t="s">
        <v>64</v>
      </c>
      <c r="N962" s="14">
        <v>1028</v>
      </c>
      <c r="O962" s="14">
        <v>188</v>
      </c>
      <c r="P962" s="13"/>
      <c r="Q962" s="14">
        <v>2793</v>
      </c>
      <c r="R962" s="14" t="s">
        <v>65</v>
      </c>
      <c r="S962" s="14" t="s">
        <v>63</v>
      </c>
      <c r="T962" s="14" t="s">
        <v>63</v>
      </c>
      <c r="U962" s="14" t="s">
        <v>69</v>
      </c>
      <c r="V962" s="14">
        <v>2069</v>
      </c>
      <c r="W962" s="14" t="s">
        <v>224</v>
      </c>
      <c r="X962" s="14">
        <v>1</v>
      </c>
      <c r="Y962" s="14">
        <v>0</v>
      </c>
      <c r="Z962" s="14">
        <v>-2846</v>
      </c>
    </row>
    <row r="963" spans="1:26" x14ac:dyDescent="0.25">
      <c r="A963" s="14">
        <v>2790</v>
      </c>
      <c r="B963" s="14">
        <v>2790</v>
      </c>
      <c r="C963" s="15">
        <v>43889.968912037039</v>
      </c>
      <c r="D963" s="14">
        <v>8.08</v>
      </c>
      <c r="E963" s="14">
        <v>7.7</v>
      </c>
      <c r="F963" s="14" t="b">
        <v>0</v>
      </c>
      <c r="G963" s="14">
        <v>11295</v>
      </c>
      <c r="H963" s="14">
        <v>1049</v>
      </c>
      <c r="I963" s="14">
        <v>1</v>
      </c>
      <c r="J963" s="14" t="s">
        <v>62</v>
      </c>
      <c r="K963" s="14" t="s">
        <v>63</v>
      </c>
      <c r="L963" s="14">
        <v>1</v>
      </c>
      <c r="M963" s="14" t="s">
        <v>64</v>
      </c>
      <c r="N963" s="14">
        <v>10359</v>
      </c>
      <c r="O963" s="14">
        <v>1043</v>
      </c>
      <c r="P963" s="13"/>
      <c r="Q963" s="14">
        <v>4584</v>
      </c>
      <c r="R963" s="14" t="s">
        <v>65</v>
      </c>
      <c r="S963" s="14" t="s">
        <v>63</v>
      </c>
      <c r="T963" s="14" t="s">
        <v>63</v>
      </c>
      <c r="U963" s="14" t="s">
        <v>69</v>
      </c>
      <c r="V963" s="14">
        <v>1784</v>
      </c>
      <c r="W963" s="14" t="s">
        <v>105</v>
      </c>
      <c r="X963" s="14">
        <v>1</v>
      </c>
      <c r="Y963" s="14">
        <v>0</v>
      </c>
      <c r="Z963" s="14">
        <v>-4</v>
      </c>
    </row>
    <row r="964" spans="1:26" x14ac:dyDescent="0.25">
      <c r="A964" s="14">
        <v>670</v>
      </c>
      <c r="B964" s="14">
        <v>670</v>
      </c>
      <c r="C964" s="15">
        <v>43869.577152777776</v>
      </c>
      <c r="D964" s="14">
        <v>3.63</v>
      </c>
      <c r="E964" s="14">
        <v>4</v>
      </c>
      <c r="F964" s="14" t="b">
        <v>0</v>
      </c>
      <c r="G964" s="14">
        <v>3837</v>
      </c>
      <c r="H964" s="14">
        <v>512</v>
      </c>
      <c r="I964" s="14">
        <v>1</v>
      </c>
      <c r="J964" s="14" t="s">
        <v>62</v>
      </c>
      <c r="K964" s="14" t="s">
        <v>63</v>
      </c>
      <c r="L964" s="14">
        <v>1</v>
      </c>
      <c r="M964" s="14" t="s">
        <v>64</v>
      </c>
      <c r="N964" s="14">
        <v>4282</v>
      </c>
      <c r="O964" s="14">
        <v>577</v>
      </c>
      <c r="P964" s="13"/>
      <c r="Q964" s="14">
        <v>2104</v>
      </c>
      <c r="R964" s="14" t="s">
        <v>65</v>
      </c>
      <c r="S964" s="14" t="s">
        <v>63</v>
      </c>
      <c r="T964" s="14" t="s">
        <v>63</v>
      </c>
      <c r="U964" s="14" t="s">
        <v>69</v>
      </c>
      <c r="V964" s="14">
        <v>1585</v>
      </c>
      <c r="W964" s="14" t="s">
        <v>71</v>
      </c>
      <c r="X964" s="14">
        <v>1</v>
      </c>
      <c r="Y964" s="14">
        <v>0</v>
      </c>
      <c r="Z964" s="14">
        <v>-514</v>
      </c>
    </row>
    <row r="965" spans="1:26" x14ac:dyDescent="0.25">
      <c r="A965" s="14">
        <v>749</v>
      </c>
      <c r="B965" s="14">
        <v>749</v>
      </c>
      <c r="C965" s="15">
        <v>43870.092199074075</v>
      </c>
      <c r="D965" s="14">
        <v>3.25</v>
      </c>
      <c r="E965" s="14">
        <v>3.3</v>
      </c>
      <c r="F965" s="14" t="b">
        <v>0</v>
      </c>
      <c r="G965" s="14">
        <v>723</v>
      </c>
      <c r="H965" s="14">
        <v>173</v>
      </c>
      <c r="I965" s="14">
        <v>1</v>
      </c>
      <c r="J965" s="14" t="s">
        <v>62</v>
      </c>
      <c r="K965" s="14" t="s">
        <v>63</v>
      </c>
      <c r="L965" s="14">
        <v>1</v>
      </c>
      <c r="M965" s="14" t="s">
        <v>64</v>
      </c>
      <c r="N965" s="14">
        <v>772</v>
      </c>
      <c r="O965" s="14">
        <v>207</v>
      </c>
      <c r="P965" s="13"/>
      <c r="Q965" s="14">
        <v>2164</v>
      </c>
      <c r="R965" s="14" t="s">
        <v>65</v>
      </c>
      <c r="S965" s="14" t="s">
        <v>63</v>
      </c>
      <c r="T965" s="14" t="s">
        <v>63</v>
      </c>
      <c r="U965" s="14" t="s">
        <v>66</v>
      </c>
      <c r="V965" s="14">
        <v>1597</v>
      </c>
      <c r="W965" s="14" t="s">
        <v>133</v>
      </c>
      <c r="X965" s="14">
        <v>1</v>
      </c>
      <c r="Y965" s="14">
        <v>0</v>
      </c>
      <c r="Z965" s="14">
        <v>-912</v>
      </c>
    </row>
    <row r="966" spans="1:26" x14ac:dyDescent="0.25">
      <c r="A966" s="14">
        <v>760</v>
      </c>
      <c r="B966" s="14">
        <v>760</v>
      </c>
      <c r="C966" s="15">
        <v>43870.257604166669</v>
      </c>
      <c r="D966" s="14">
        <v>7.9</v>
      </c>
      <c r="E966" s="14">
        <v>8.8000000000000007</v>
      </c>
      <c r="F966" s="14" t="b">
        <v>0</v>
      </c>
      <c r="G966" s="14">
        <v>11459</v>
      </c>
      <c r="H966" s="14">
        <v>953</v>
      </c>
      <c r="I966" s="14">
        <v>1</v>
      </c>
      <c r="J966" s="14" t="s">
        <v>62</v>
      </c>
      <c r="K966" s="14" t="s">
        <v>63</v>
      </c>
      <c r="L966" s="14">
        <v>1</v>
      </c>
      <c r="M966" s="14" t="s">
        <v>64</v>
      </c>
      <c r="N966" s="14">
        <v>13488</v>
      </c>
      <c r="O966" s="14">
        <v>968</v>
      </c>
      <c r="P966" s="13"/>
      <c r="Q966" s="14">
        <v>2174</v>
      </c>
      <c r="R966" s="14" t="s">
        <v>68</v>
      </c>
      <c r="S966" s="14" t="s">
        <v>63</v>
      </c>
      <c r="T966" s="14" t="s">
        <v>63</v>
      </c>
      <c r="U966" s="14" t="s">
        <v>112</v>
      </c>
      <c r="V966" s="14">
        <v>1873</v>
      </c>
      <c r="W966" s="14" t="s">
        <v>124</v>
      </c>
      <c r="X966" s="14">
        <v>1</v>
      </c>
      <c r="Y966" s="14">
        <v>0</v>
      </c>
      <c r="Z966" s="13"/>
    </row>
    <row r="967" spans="1:26" x14ac:dyDescent="0.25">
      <c r="A967" s="14">
        <v>1281</v>
      </c>
      <c r="B967" s="14">
        <v>1281</v>
      </c>
      <c r="C967" s="15">
        <v>43875.699467592596</v>
      </c>
      <c r="D967" s="14">
        <v>19126.009999999998</v>
      </c>
      <c r="E967" s="14">
        <v>17000</v>
      </c>
      <c r="F967" s="14" t="b">
        <v>0</v>
      </c>
      <c r="G967" s="14">
        <v>11338</v>
      </c>
      <c r="H967" s="14">
        <v>3099</v>
      </c>
      <c r="I967" s="14">
        <v>1</v>
      </c>
      <c r="J967" s="14" t="s">
        <v>62</v>
      </c>
      <c r="K967" s="14" t="s">
        <v>63</v>
      </c>
      <c r="L967" s="14">
        <v>1</v>
      </c>
      <c r="M967" s="14" t="s">
        <v>64</v>
      </c>
      <c r="N967" s="14">
        <v>11606</v>
      </c>
      <c r="O967" s="14">
        <v>2004</v>
      </c>
      <c r="P967" s="13"/>
      <c r="Q967" s="14">
        <v>2797</v>
      </c>
      <c r="R967" s="14" t="s">
        <v>248</v>
      </c>
      <c r="S967" s="14" t="s">
        <v>63</v>
      </c>
      <c r="T967" s="14" t="s">
        <v>63</v>
      </c>
      <c r="U967" s="14" t="s">
        <v>85</v>
      </c>
      <c r="V967" s="14">
        <v>486</v>
      </c>
      <c r="W967" s="14" t="s">
        <v>199</v>
      </c>
      <c r="X967" s="14">
        <v>0</v>
      </c>
      <c r="Y967" s="14">
        <v>1</v>
      </c>
      <c r="Z967" s="13"/>
    </row>
    <row r="968" spans="1:26" x14ac:dyDescent="0.25">
      <c r="A968" s="14">
        <v>1917</v>
      </c>
      <c r="B968" s="14">
        <v>1917</v>
      </c>
      <c r="C968" s="15">
        <v>43881.741678240738</v>
      </c>
      <c r="D968" s="14">
        <v>3.97</v>
      </c>
      <c r="E968" s="14">
        <v>4.3</v>
      </c>
      <c r="F968" s="14" t="b">
        <v>0</v>
      </c>
      <c r="G968" s="14">
        <v>4795</v>
      </c>
      <c r="H968" s="14">
        <v>490</v>
      </c>
      <c r="I968" s="14">
        <v>1</v>
      </c>
      <c r="J968" s="14" t="s">
        <v>62</v>
      </c>
      <c r="K968" s="14" t="s">
        <v>63</v>
      </c>
      <c r="L968" s="14">
        <v>1</v>
      </c>
      <c r="M968" s="14" t="s">
        <v>64</v>
      </c>
      <c r="N968" s="14">
        <v>4699</v>
      </c>
      <c r="O968" s="14">
        <v>651</v>
      </c>
      <c r="P968" s="13"/>
      <c r="Q968" s="14">
        <v>3578</v>
      </c>
      <c r="R968" s="14" t="s">
        <v>81</v>
      </c>
      <c r="S968" s="14" t="s">
        <v>63</v>
      </c>
      <c r="T968" s="14" t="s">
        <v>63</v>
      </c>
      <c r="U968" s="14" t="s">
        <v>69</v>
      </c>
      <c r="V968" s="14">
        <v>851</v>
      </c>
      <c r="W968" s="14" t="s">
        <v>283</v>
      </c>
      <c r="X968" s="14">
        <v>1</v>
      </c>
      <c r="Y968" s="14">
        <v>0</v>
      </c>
      <c r="Z968" s="13"/>
    </row>
    <row r="969" spans="1:26" x14ac:dyDescent="0.25">
      <c r="A969" s="14">
        <v>2464</v>
      </c>
      <c r="B969" s="14">
        <v>2464</v>
      </c>
      <c r="C969" s="15">
        <v>43886.519189814811</v>
      </c>
      <c r="D969" s="14">
        <v>4.3600000000000003</v>
      </c>
      <c r="E969" s="14">
        <v>4.4000000000000004</v>
      </c>
      <c r="F969" s="14" t="b">
        <v>0</v>
      </c>
      <c r="G969" s="14">
        <v>7016</v>
      </c>
      <c r="H969" s="14">
        <v>722</v>
      </c>
      <c r="I969" s="14">
        <v>1</v>
      </c>
      <c r="J969" s="14" t="s">
        <v>62</v>
      </c>
      <c r="K969" s="14" t="s">
        <v>63</v>
      </c>
      <c r="L969" s="14">
        <v>1</v>
      </c>
      <c r="M969" s="14" t="s">
        <v>64</v>
      </c>
      <c r="N969" s="14">
        <v>7260</v>
      </c>
      <c r="O969" s="14">
        <v>714</v>
      </c>
      <c r="P969" s="13"/>
      <c r="Q969" s="14">
        <v>4205</v>
      </c>
      <c r="R969" s="14" t="s">
        <v>88</v>
      </c>
      <c r="S969" s="14" t="s">
        <v>63</v>
      </c>
      <c r="T969" s="14" t="s">
        <v>63</v>
      </c>
      <c r="U969" s="14" t="s">
        <v>189</v>
      </c>
      <c r="V969" s="14">
        <v>1391</v>
      </c>
      <c r="W969" s="14" t="s">
        <v>196</v>
      </c>
      <c r="X969" s="14">
        <v>1</v>
      </c>
      <c r="Y969" s="14">
        <v>0</v>
      </c>
      <c r="Z969" s="14">
        <v>-20</v>
      </c>
    </row>
    <row r="970" spans="1:26" x14ac:dyDescent="0.25">
      <c r="A970" s="14">
        <v>1174</v>
      </c>
      <c r="B970" s="14">
        <v>1174</v>
      </c>
      <c r="C970" s="15">
        <v>43874.64570601852</v>
      </c>
      <c r="D970" s="14">
        <v>4156.7</v>
      </c>
      <c r="E970" s="14">
        <v>3500</v>
      </c>
      <c r="F970" s="14" t="b">
        <v>0</v>
      </c>
      <c r="G970" s="14">
        <v>6199</v>
      </c>
      <c r="H970" s="14">
        <v>968</v>
      </c>
      <c r="I970" s="14">
        <v>1</v>
      </c>
      <c r="J970" s="14" t="s">
        <v>62</v>
      </c>
      <c r="K970" s="14" t="s">
        <v>63</v>
      </c>
      <c r="L970" s="14">
        <v>1</v>
      </c>
      <c r="M970" s="14" t="s">
        <v>64</v>
      </c>
      <c r="N970" s="14">
        <v>5450</v>
      </c>
      <c r="O970" s="14">
        <v>851</v>
      </c>
      <c r="P970" s="13"/>
      <c r="Q970" s="14">
        <v>2695</v>
      </c>
      <c r="R970" s="14" t="s">
        <v>68</v>
      </c>
      <c r="S970" s="14" t="s">
        <v>63</v>
      </c>
      <c r="T970" s="14" t="s">
        <v>63</v>
      </c>
      <c r="U970" s="14" t="s">
        <v>69</v>
      </c>
      <c r="V970" s="14">
        <v>1983</v>
      </c>
      <c r="W970" s="14" t="s">
        <v>197</v>
      </c>
      <c r="X970" s="14">
        <v>0</v>
      </c>
      <c r="Y970" s="14">
        <v>0</v>
      </c>
      <c r="Z970" s="13"/>
    </row>
    <row r="971" spans="1:26" x14ac:dyDescent="0.25">
      <c r="A971" s="14">
        <v>82</v>
      </c>
      <c r="B971" s="14">
        <v>82</v>
      </c>
      <c r="C971" s="15">
        <v>43863.625740740739</v>
      </c>
      <c r="D971" s="14">
        <v>5.42</v>
      </c>
      <c r="E971" s="14">
        <v>5.9</v>
      </c>
      <c r="F971" s="14" t="b">
        <v>0</v>
      </c>
      <c r="G971" s="14">
        <v>2571</v>
      </c>
      <c r="H971" s="14">
        <v>416</v>
      </c>
      <c r="I971" s="14">
        <v>1</v>
      </c>
      <c r="J971" s="14" t="s">
        <v>62</v>
      </c>
      <c r="K971" s="14" t="s">
        <v>63</v>
      </c>
      <c r="L971" s="14">
        <v>1</v>
      </c>
      <c r="M971" s="14" t="s">
        <v>64</v>
      </c>
      <c r="N971" s="14">
        <v>2535</v>
      </c>
      <c r="O971" s="14">
        <v>534</v>
      </c>
      <c r="P971" s="13"/>
      <c r="Q971" s="14">
        <v>1456</v>
      </c>
      <c r="R971" s="14" t="s">
        <v>104</v>
      </c>
      <c r="S971" s="14" t="s">
        <v>63</v>
      </c>
      <c r="T971" s="14" t="s">
        <v>63</v>
      </c>
      <c r="U971" s="14" t="s">
        <v>112</v>
      </c>
      <c r="V971" s="14">
        <v>303</v>
      </c>
      <c r="W971" s="14" t="s">
        <v>344</v>
      </c>
      <c r="X971" s="14">
        <v>1</v>
      </c>
      <c r="Y971" s="14">
        <v>0</v>
      </c>
      <c r="Z971" s="14">
        <v>-1304</v>
      </c>
    </row>
    <row r="972" spans="1:26" x14ac:dyDescent="0.25">
      <c r="A972" s="14">
        <v>272</v>
      </c>
      <c r="B972" s="14">
        <v>272</v>
      </c>
      <c r="C972" s="15">
        <v>43865.644895833335</v>
      </c>
      <c r="D972" s="14">
        <v>11.17</v>
      </c>
      <c r="E972" s="14">
        <v>11.1</v>
      </c>
      <c r="F972" s="14" t="b">
        <v>0</v>
      </c>
      <c r="G972" s="14">
        <v>14263</v>
      </c>
      <c r="H972" s="14">
        <v>1795</v>
      </c>
      <c r="I972" s="14">
        <v>1</v>
      </c>
      <c r="J972" s="14" t="s">
        <v>62</v>
      </c>
      <c r="K972" s="14" t="s">
        <v>63</v>
      </c>
      <c r="L972" s="14">
        <v>1</v>
      </c>
      <c r="M972" s="14" t="s">
        <v>64</v>
      </c>
      <c r="N972" s="14">
        <v>13948</v>
      </c>
      <c r="O972" s="14">
        <v>1818</v>
      </c>
      <c r="P972" s="13"/>
      <c r="Q972" s="14">
        <v>1657</v>
      </c>
      <c r="R972" s="14" t="s">
        <v>533</v>
      </c>
      <c r="S972" s="14" t="s">
        <v>63</v>
      </c>
      <c r="T972" s="14" t="s">
        <v>63</v>
      </c>
      <c r="U972" s="14" t="s">
        <v>410</v>
      </c>
      <c r="V972" s="14">
        <v>1982</v>
      </c>
      <c r="W972" s="14" t="s">
        <v>411</v>
      </c>
      <c r="X972" s="14">
        <v>1</v>
      </c>
      <c r="Y972" s="14">
        <v>0</v>
      </c>
      <c r="Z972" s="14">
        <v>-306</v>
      </c>
    </row>
    <row r="973" spans="1:26" x14ac:dyDescent="0.25">
      <c r="A973" s="14">
        <v>249</v>
      </c>
      <c r="B973" s="14">
        <v>249</v>
      </c>
      <c r="C973" s="15">
        <v>43865.504490740743</v>
      </c>
      <c r="D973" s="14">
        <v>7429.02</v>
      </c>
      <c r="E973" s="14">
        <v>6500</v>
      </c>
      <c r="F973" s="14" t="b">
        <v>0</v>
      </c>
      <c r="G973" s="14">
        <v>4385</v>
      </c>
      <c r="H973" s="14">
        <v>1079</v>
      </c>
      <c r="I973" s="14">
        <v>1</v>
      </c>
      <c r="J973" s="14" t="s">
        <v>62</v>
      </c>
      <c r="K973" s="14" t="s">
        <v>63</v>
      </c>
      <c r="L973" s="14">
        <v>1</v>
      </c>
      <c r="M973" s="14" t="s">
        <v>64</v>
      </c>
      <c r="N973" s="14">
        <v>4194</v>
      </c>
      <c r="O973" s="14">
        <v>777</v>
      </c>
      <c r="P973" s="13"/>
      <c r="Q973" s="14">
        <v>1637</v>
      </c>
      <c r="R973" s="14" t="s">
        <v>504</v>
      </c>
      <c r="S973" s="14" t="s">
        <v>63</v>
      </c>
      <c r="T973" s="14" t="s">
        <v>63</v>
      </c>
      <c r="U973" s="14" t="s">
        <v>144</v>
      </c>
      <c r="V973" s="14">
        <v>257</v>
      </c>
      <c r="W973" s="14" t="s">
        <v>352</v>
      </c>
      <c r="X973" s="14">
        <v>0</v>
      </c>
      <c r="Y973" s="14">
        <v>1</v>
      </c>
      <c r="Z973" s="13"/>
    </row>
    <row r="974" spans="1:26" x14ac:dyDescent="0.25">
      <c r="A974" s="14">
        <v>373</v>
      </c>
      <c r="B974" s="14">
        <v>373</v>
      </c>
      <c r="C974" s="15">
        <v>43866.727800925924</v>
      </c>
      <c r="D974" s="14">
        <v>5.29</v>
      </c>
      <c r="E974" s="14">
        <v>5.0999999999999996</v>
      </c>
      <c r="F974" s="14" t="b">
        <v>0</v>
      </c>
      <c r="G974" s="14">
        <v>6386</v>
      </c>
      <c r="H974" s="14">
        <v>753</v>
      </c>
      <c r="I974" s="14">
        <v>1</v>
      </c>
      <c r="J974" s="14" t="s">
        <v>62</v>
      </c>
      <c r="K974" s="14" t="s">
        <v>63</v>
      </c>
      <c r="L974" s="14">
        <v>1</v>
      </c>
      <c r="M974" s="14" t="s">
        <v>64</v>
      </c>
      <c r="N974" s="14">
        <v>5513</v>
      </c>
      <c r="O974" s="14">
        <v>826</v>
      </c>
      <c r="P974" s="13"/>
      <c r="Q974" s="14">
        <v>1787</v>
      </c>
      <c r="R974" s="14" t="s">
        <v>248</v>
      </c>
      <c r="S974" s="14" t="s">
        <v>63</v>
      </c>
      <c r="T974" s="14" t="s">
        <v>63</v>
      </c>
      <c r="U974" s="14" t="s">
        <v>121</v>
      </c>
      <c r="V974" s="14">
        <v>183</v>
      </c>
      <c r="W974" s="14" t="s">
        <v>296</v>
      </c>
      <c r="X974" s="14">
        <v>1</v>
      </c>
      <c r="Y974" s="14">
        <v>0</v>
      </c>
      <c r="Z974" s="13"/>
    </row>
    <row r="975" spans="1:26" x14ac:dyDescent="0.25">
      <c r="A975" s="14">
        <v>592</v>
      </c>
      <c r="B975" s="14">
        <v>592</v>
      </c>
      <c r="C975" s="15">
        <v>43868.920914351853</v>
      </c>
      <c r="D975" s="14">
        <v>6.8</v>
      </c>
      <c r="E975" s="14">
        <v>7</v>
      </c>
      <c r="F975" s="14" t="b">
        <v>0</v>
      </c>
      <c r="G975" s="14">
        <v>5033</v>
      </c>
      <c r="H975" s="14">
        <v>566</v>
      </c>
      <c r="I975" s="14">
        <v>1</v>
      </c>
      <c r="J975" s="14" t="s">
        <v>62</v>
      </c>
      <c r="K975" s="14" t="s">
        <v>63</v>
      </c>
      <c r="L975" s="14">
        <v>1</v>
      </c>
      <c r="M975" s="14" t="s">
        <v>64</v>
      </c>
      <c r="N975" s="14">
        <v>5092</v>
      </c>
      <c r="O975" s="14">
        <v>609</v>
      </c>
      <c r="P975" s="13"/>
      <c r="Q975" s="14">
        <v>2304</v>
      </c>
      <c r="R975" s="14" t="s">
        <v>65</v>
      </c>
      <c r="S975" s="14" t="s">
        <v>63</v>
      </c>
      <c r="T975" s="14" t="s">
        <v>63</v>
      </c>
      <c r="U975" s="14" t="s">
        <v>121</v>
      </c>
      <c r="V975" s="14">
        <v>163</v>
      </c>
      <c r="W975" s="14" t="s">
        <v>149</v>
      </c>
      <c r="X975" s="14">
        <v>1</v>
      </c>
      <c r="Y975" s="14">
        <v>0</v>
      </c>
      <c r="Z975" s="14">
        <v>-52</v>
      </c>
    </row>
    <row r="976" spans="1:26" x14ac:dyDescent="0.25">
      <c r="A976" s="14">
        <v>975</v>
      </c>
      <c r="B976" s="14">
        <v>975</v>
      </c>
      <c r="C976" s="15">
        <v>43872.495462962965</v>
      </c>
      <c r="D976" s="14">
        <v>2000</v>
      </c>
      <c r="E976" s="14">
        <v>2000</v>
      </c>
      <c r="F976" s="14" t="b">
        <v>0</v>
      </c>
      <c r="G976" s="14">
        <v>1845</v>
      </c>
      <c r="H976" s="14">
        <v>365</v>
      </c>
      <c r="I976" s="14">
        <v>1</v>
      </c>
      <c r="J976" s="14" t="s">
        <v>62</v>
      </c>
      <c r="K976" s="14" t="s">
        <v>63</v>
      </c>
      <c r="L976" s="14">
        <v>1</v>
      </c>
      <c r="M976" s="14" t="s">
        <v>64</v>
      </c>
      <c r="N976" s="14">
        <v>2005</v>
      </c>
      <c r="O976" s="14">
        <v>447</v>
      </c>
      <c r="P976" s="13"/>
      <c r="Q976" s="14">
        <v>2450</v>
      </c>
      <c r="R976" s="14" t="s">
        <v>223</v>
      </c>
      <c r="S976" s="14" t="s">
        <v>63</v>
      </c>
      <c r="T976" s="14" t="s">
        <v>63</v>
      </c>
      <c r="U976" s="14" t="s">
        <v>69</v>
      </c>
      <c r="V976" s="14">
        <v>1402</v>
      </c>
      <c r="W976" s="14" t="s">
        <v>155</v>
      </c>
      <c r="X976" s="14">
        <v>0</v>
      </c>
      <c r="Y976" s="14">
        <v>0</v>
      </c>
      <c r="Z976" s="13"/>
    </row>
    <row r="977" spans="1:26" x14ac:dyDescent="0.25">
      <c r="A977" s="14">
        <v>978</v>
      </c>
      <c r="B977" s="14">
        <v>978</v>
      </c>
      <c r="C977" s="15">
        <v>43872.545324074075</v>
      </c>
      <c r="D977" s="14">
        <v>6.51</v>
      </c>
      <c r="E977" s="14">
        <v>6.5</v>
      </c>
      <c r="F977" s="14" t="b">
        <v>0</v>
      </c>
      <c r="G977" s="14">
        <v>6156</v>
      </c>
      <c r="H977" s="14">
        <v>1286</v>
      </c>
      <c r="I977" s="14">
        <v>1</v>
      </c>
      <c r="J977" s="14" t="s">
        <v>62</v>
      </c>
      <c r="K977" s="14" t="s">
        <v>63</v>
      </c>
      <c r="L977" s="14">
        <v>1</v>
      </c>
      <c r="M977" s="14" t="s">
        <v>64</v>
      </c>
      <c r="N977" s="14">
        <v>8120</v>
      </c>
      <c r="O977" s="14">
        <v>943</v>
      </c>
      <c r="P977" s="13"/>
      <c r="Q977" s="14">
        <v>2643</v>
      </c>
      <c r="R977" s="14" t="s">
        <v>65</v>
      </c>
      <c r="S977" s="14" t="s">
        <v>63</v>
      </c>
      <c r="T977" s="14" t="s">
        <v>63</v>
      </c>
      <c r="U977" s="14" t="s">
        <v>69</v>
      </c>
      <c r="V977" s="14">
        <v>934</v>
      </c>
      <c r="W977" s="14" t="s">
        <v>129</v>
      </c>
      <c r="X977" s="14">
        <v>1</v>
      </c>
      <c r="Y977" s="14">
        <v>0</v>
      </c>
      <c r="Z977" s="14">
        <v>-238</v>
      </c>
    </row>
    <row r="978" spans="1:26" x14ac:dyDescent="0.25">
      <c r="A978" s="14">
        <v>1357</v>
      </c>
      <c r="B978" s="14">
        <v>1357</v>
      </c>
      <c r="C978" s="15">
        <v>43875.988599537035</v>
      </c>
      <c r="D978" s="14">
        <v>10723.02</v>
      </c>
      <c r="E978" s="14">
        <v>10500</v>
      </c>
      <c r="F978" s="14" t="b">
        <v>0</v>
      </c>
      <c r="G978" s="14">
        <v>8268</v>
      </c>
      <c r="H978" s="14">
        <v>971</v>
      </c>
      <c r="I978" s="14">
        <v>1</v>
      </c>
      <c r="J978" s="14" t="s">
        <v>62</v>
      </c>
      <c r="K978" s="14" t="s">
        <v>63</v>
      </c>
      <c r="L978" s="14">
        <v>1</v>
      </c>
      <c r="M978" s="14" t="s">
        <v>64</v>
      </c>
      <c r="N978" s="14">
        <v>8137</v>
      </c>
      <c r="O978" s="14">
        <v>1004</v>
      </c>
      <c r="P978" s="13"/>
      <c r="Q978" s="14">
        <v>2916</v>
      </c>
      <c r="R978" s="14" t="s">
        <v>65</v>
      </c>
      <c r="S978" s="14" t="s">
        <v>63</v>
      </c>
      <c r="T978" s="14" t="s">
        <v>63</v>
      </c>
      <c r="U978" s="14" t="s">
        <v>69</v>
      </c>
      <c r="V978" s="14">
        <v>1053</v>
      </c>
      <c r="W978" s="14" t="s">
        <v>258</v>
      </c>
      <c r="X978" s="14">
        <v>0</v>
      </c>
      <c r="Y978" s="14">
        <v>0</v>
      </c>
      <c r="Z978" s="13"/>
    </row>
    <row r="979" spans="1:26" x14ac:dyDescent="0.25">
      <c r="A979" s="14">
        <v>1131</v>
      </c>
      <c r="B979" s="14">
        <v>1131</v>
      </c>
      <c r="C979" s="15">
        <v>43874.364270833335</v>
      </c>
      <c r="D979" s="14">
        <v>15310.98</v>
      </c>
      <c r="E979" s="14">
        <v>14500</v>
      </c>
      <c r="F979" s="14" t="b">
        <v>0</v>
      </c>
      <c r="G979" s="14">
        <v>11203</v>
      </c>
      <c r="H979" s="14">
        <v>2035</v>
      </c>
      <c r="I979" s="14">
        <v>1</v>
      </c>
      <c r="J979" s="14" t="s">
        <v>62</v>
      </c>
      <c r="K979" s="14" t="s">
        <v>63</v>
      </c>
      <c r="L979" s="14">
        <v>1</v>
      </c>
      <c r="M979" s="14" t="s">
        <v>64</v>
      </c>
      <c r="N979" s="14">
        <v>11226</v>
      </c>
      <c r="O979" s="14">
        <v>1624</v>
      </c>
      <c r="P979" s="13"/>
      <c r="Q979" s="14">
        <v>2693</v>
      </c>
      <c r="R979" s="14" t="s">
        <v>244</v>
      </c>
      <c r="S979" s="14" t="s">
        <v>63</v>
      </c>
      <c r="T979" s="14" t="s">
        <v>63</v>
      </c>
      <c r="U979" s="14" t="s">
        <v>66</v>
      </c>
      <c r="V979" s="14">
        <v>412</v>
      </c>
      <c r="W979" s="14" t="s">
        <v>184</v>
      </c>
      <c r="X979" s="14">
        <v>0</v>
      </c>
      <c r="Y979" s="14">
        <v>0</v>
      </c>
      <c r="Z979" s="13"/>
    </row>
    <row r="980" spans="1:26" x14ac:dyDescent="0.25">
      <c r="A980" s="14">
        <v>2070</v>
      </c>
      <c r="B980" s="14">
        <v>2070</v>
      </c>
      <c r="C980" s="15">
        <v>43882.896643518521</v>
      </c>
      <c r="D980" s="14">
        <v>2.5</v>
      </c>
      <c r="E980" s="14">
        <v>3</v>
      </c>
      <c r="F980" s="14" t="b">
        <v>0</v>
      </c>
      <c r="G980" s="14">
        <v>2055</v>
      </c>
      <c r="H980" s="14">
        <v>360</v>
      </c>
      <c r="I980" s="14">
        <v>1</v>
      </c>
      <c r="J980" s="14" t="s">
        <v>62</v>
      </c>
      <c r="K980" s="14" t="s">
        <v>63</v>
      </c>
      <c r="L980" s="14">
        <v>1</v>
      </c>
      <c r="M980" s="14" t="s">
        <v>64</v>
      </c>
      <c r="N980" s="14">
        <v>2316</v>
      </c>
      <c r="O980" s="14">
        <v>522</v>
      </c>
      <c r="P980" s="13"/>
      <c r="Q980" s="14">
        <v>3713</v>
      </c>
      <c r="R980" s="14" t="s">
        <v>81</v>
      </c>
      <c r="S980" s="14" t="s">
        <v>63</v>
      </c>
      <c r="T980" s="14" t="s">
        <v>63</v>
      </c>
      <c r="U980" s="14" t="s">
        <v>69</v>
      </c>
      <c r="V980" s="14">
        <v>1989</v>
      </c>
      <c r="W980" s="14" t="s">
        <v>409</v>
      </c>
      <c r="X980" s="14">
        <v>1</v>
      </c>
      <c r="Y980" s="14">
        <v>0</v>
      </c>
      <c r="Z980" s="14">
        <v>-684</v>
      </c>
    </row>
    <row r="981" spans="1:26" x14ac:dyDescent="0.25">
      <c r="A981" s="14">
        <v>2675</v>
      </c>
      <c r="B981" s="14">
        <v>2675</v>
      </c>
      <c r="C981" s="15">
        <v>43889.215960648151</v>
      </c>
      <c r="D981" s="13"/>
      <c r="E981" s="13"/>
      <c r="F981" s="14" t="b">
        <v>0</v>
      </c>
      <c r="G981" s="14">
        <v>3014</v>
      </c>
      <c r="H981" s="14">
        <v>2339</v>
      </c>
      <c r="I981" s="14">
        <v>1</v>
      </c>
      <c r="J981" s="14" t="s">
        <v>91</v>
      </c>
      <c r="K981" s="14" t="s">
        <v>63</v>
      </c>
      <c r="L981" s="14">
        <v>1</v>
      </c>
      <c r="M981" s="13"/>
      <c r="N981" s="13"/>
      <c r="O981" s="13"/>
      <c r="P981" s="13"/>
      <c r="Q981" s="14">
        <v>4470</v>
      </c>
      <c r="R981" s="13"/>
      <c r="S981" s="14" t="s">
        <v>63</v>
      </c>
      <c r="T981" s="14" t="s">
        <v>63</v>
      </c>
      <c r="U981" s="14" t="s">
        <v>98</v>
      </c>
      <c r="V981" s="14">
        <v>1396</v>
      </c>
      <c r="W981" s="14" t="s">
        <v>239</v>
      </c>
      <c r="X981" s="14">
        <v>1</v>
      </c>
      <c r="Y981" s="14">
        <v>0</v>
      </c>
      <c r="Z981" s="13"/>
    </row>
    <row r="982" spans="1:26" x14ac:dyDescent="0.25">
      <c r="A982" s="14">
        <v>3599</v>
      </c>
      <c r="B982" s="14">
        <v>3599</v>
      </c>
      <c r="C982" s="15">
        <v>43898.486493055556</v>
      </c>
      <c r="D982" s="14">
        <v>4.22</v>
      </c>
      <c r="E982" s="14">
        <v>4.9000000000000004</v>
      </c>
      <c r="F982" s="14" t="b">
        <v>0</v>
      </c>
      <c r="G982" s="14">
        <v>5177</v>
      </c>
      <c r="H982" s="14">
        <v>795</v>
      </c>
      <c r="I982" s="14">
        <v>1</v>
      </c>
      <c r="J982" s="14" t="s">
        <v>62</v>
      </c>
      <c r="K982" s="14" t="s">
        <v>63</v>
      </c>
      <c r="L982" s="14">
        <v>2</v>
      </c>
      <c r="M982" s="14" t="s">
        <v>64</v>
      </c>
      <c r="N982" s="14">
        <v>6878</v>
      </c>
      <c r="O982" s="14">
        <v>794</v>
      </c>
      <c r="P982" s="13"/>
      <c r="Q982" s="14">
        <v>605</v>
      </c>
      <c r="R982" s="14" t="s">
        <v>93</v>
      </c>
      <c r="S982" s="14" t="s">
        <v>63</v>
      </c>
      <c r="T982" s="14" t="s">
        <v>63</v>
      </c>
      <c r="U982" s="14" t="s">
        <v>98</v>
      </c>
      <c r="V982" s="14">
        <v>724</v>
      </c>
      <c r="W982" s="14" t="s">
        <v>129</v>
      </c>
      <c r="X982" s="14">
        <v>1</v>
      </c>
      <c r="Y982" s="14">
        <v>0</v>
      </c>
      <c r="Z982" s="14">
        <v>-3</v>
      </c>
    </row>
    <row r="983" spans="1:26" x14ac:dyDescent="0.25">
      <c r="A983" s="14">
        <v>3673</v>
      </c>
      <c r="B983" s="14">
        <v>3673</v>
      </c>
      <c r="C983" s="15">
        <v>43899.425439814811</v>
      </c>
      <c r="D983" s="14">
        <v>4.5999999999999996</v>
      </c>
      <c r="E983" s="14">
        <v>4.7</v>
      </c>
      <c r="F983" s="14" t="b">
        <v>0</v>
      </c>
      <c r="G983" s="14">
        <v>5917</v>
      </c>
      <c r="H983" s="14">
        <v>558</v>
      </c>
      <c r="I983" s="14">
        <v>1</v>
      </c>
      <c r="J983" s="14" t="s">
        <v>62</v>
      </c>
      <c r="K983" s="14" t="s">
        <v>63</v>
      </c>
      <c r="L983" s="14">
        <v>1</v>
      </c>
      <c r="M983" s="14" t="s">
        <v>64</v>
      </c>
      <c r="N983" s="14">
        <v>5889</v>
      </c>
      <c r="O983" s="14">
        <v>595</v>
      </c>
      <c r="P983" s="13"/>
      <c r="Q983" s="14">
        <v>697</v>
      </c>
      <c r="R983" s="14" t="s">
        <v>101</v>
      </c>
      <c r="S983" s="14" t="s">
        <v>63</v>
      </c>
      <c r="T983" s="14" t="s">
        <v>63</v>
      </c>
      <c r="U983" s="14" t="s">
        <v>338</v>
      </c>
      <c r="V983" s="14">
        <v>1824</v>
      </c>
      <c r="W983" s="14" t="s">
        <v>173</v>
      </c>
      <c r="X983" s="14">
        <v>1</v>
      </c>
      <c r="Y983" s="14">
        <v>0</v>
      </c>
      <c r="Z983" s="14">
        <v>-340</v>
      </c>
    </row>
    <row r="984" spans="1:26" x14ac:dyDescent="0.25">
      <c r="A984" s="14">
        <v>3926</v>
      </c>
      <c r="B984" s="14">
        <v>3926</v>
      </c>
      <c r="C984" s="15">
        <v>43901.80097222222</v>
      </c>
      <c r="D984" s="14">
        <v>7</v>
      </c>
      <c r="E984" s="14">
        <v>7.2</v>
      </c>
      <c r="F984" s="14" t="b">
        <v>0</v>
      </c>
      <c r="G984" s="14">
        <v>5905</v>
      </c>
      <c r="H984" s="14">
        <v>586</v>
      </c>
      <c r="I984" s="14">
        <v>1</v>
      </c>
      <c r="J984" s="14" t="s">
        <v>62</v>
      </c>
      <c r="K984" s="14" t="s">
        <v>63</v>
      </c>
      <c r="L984" s="14">
        <v>1</v>
      </c>
      <c r="M984" s="14" t="s">
        <v>64</v>
      </c>
      <c r="N984" s="14">
        <v>5731</v>
      </c>
      <c r="O984" s="14">
        <v>661</v>
      </c>
      <c r="P984" s="13"/>
      <c r="Q984" s="14">
        <v>1355</v>
      </c>
      <c r="R984" s="14" t="s">
        <v>93</v>
      </c>
      <c r="S984" s="14" t="s">
        <v>63</v>
      </c>
      <c r="T984" s="14" t="s">
        <v>63</v>
      </c>
      <c r="U984" s="14" t="s">
        <v>449</v>
      </c>
      <c r="V984" s="14">
        <v>187</v>
      </c>
      <c r="W984" s="14" t="s">
        <v>293</v>
      </c>
      <c r="X984" s="14">
        <v>1</v>
      </c>
      <c r="Y984" s="14">
        <v>0</v>
      </c>
      <c r="Z984" s="14">
        <v>-982</v>
      </c>
    </row>
    <row r="985" spans="1:26" x14ac:dyDescent="0.25">
      <c r="A985" s="14">
        <v>1100</v>
      </c>
      <c r="B985" s="14">
        <v>1100</v>
      </c>
      <c r="C985" s="15">
        <v>43873.838252314818</v>
      </c>
      <c r="D985" s="14">
        <v>17590.669999999998</v>
      </c>
      <c r="E985" s="14">
        <v>19000</v>
      </c>
      <c r="F985" s="14" t="b">
        <v>0</v>
      </c>
      <c r="G985" s="14">
        <v>12994</v>
      </c>
      <c r="H985" s="14">
        <v>1943</v>
      </c>
      <c r="I985" s="14">
        <v>1</v>
      </c>
      <c r="J985" s="14" t="s">
        <v>62</v>
      </c>
      <c r="K985" s="14" t="s">
        <v>63</v>
      </c>
      <c r="L985" s="14">
        <v>1</v>
      </c>
      <c r="M985" s="14" t="s">
        <v>64</v>
      </c>
      <c r="N985" s="14">
        <v>14120</v>
      </c>
      <c r="O985" s="14">
        <v>2120</v>
      </c>
      <c r="P985" s="13"/>
      <c r="Q985" s="14">
        <v>2611</v>
      </c>
      <c r="R985" s="14" t="s">
        <v>135</v>
      </c>
      <c r="S985" s="14" t="s">
        <v>63</v>
      </c>
      <c r="T985" s="14" t="s">
        <v>63</v>
      </c>
      <c r="U985" s="14" t="s">
        <v>69</v>
      </c>
      <c r="V985" s="14">
        <v>1445</v>
      </c>
      <c r="W985" s="14" t="s">
        <v>245</v>
      </c>
      <c r="X985" s="14">
        <v>0</v>
      </c>
      <c r="Y985" s="14">
        <v>0</v>
      </c>
      <c r="Z985" s="13"/>
    </row>
    <row r="986" spans="1:26" x14ac:dyDescent="0.25">
      <c r="A986" s="14">
        <v>945</v>
      </c>
      <c r="B986" s="14">
        <v>945</v>
      </c>
      <c r="C986" s="15">
        <v>43872.193807870368</v>
      </c>
      <c r="D986" s="14">
        <v>6000</v>
      </c>
      <c r="E986" s="14">
        <v>6000</v>
      </c>
      <c r="F986" s="14" t="b">
        <v>0</v>
      </c>
      <c r="G986" s="14">
        <v>2620</v>
      </c>
      <c r="H986" s="14">
        <v>1168</v>
      </c>
      <c r="I986" s="14">
        <v>1</v>
      </c>
      <c r="J986" s="14" t="s">
        <v>62</v>
      </c>
      <c r="K986" s="14" t="s">
        <v>63</v>
      </c>
      <c r="L986" s="14">
        <v>1</v>
      </c>
      <c r="M986" s="14" t="s">
        <v>64</v>
      </c>
      <c r="N986" s="14">
        <v>2540</v>
      </c>
      <c r="O986" s="14">
        <v>476</v>
      </c>
      <c r="P986" s="13"/>
      <c r="Q986" s="14">
        <v>2734</v>
      </c>
      <c r="R986" s="14" t="s">
        <v>74</v>
      </c>
      <c r="S986" s="14" t="s">
        <v>63</v>
      </c>
      <c r="T986" s="14" t="s">
        <v>63</v>
      </c>
      <c r="U986" s="14" t="s">
        <v>69</v>
      </c>
      <c r="V986" s="14">
        <v>1962</v>
      </c>
      <c r="W986" s="14" t="s">
        <v>204</v>
      </c>
      <c r="X986" s="14">
        <v>0</v>
      </c>
      <c r="Y986" s="14">
        <v>0</v>
      </c>
      <c r="Z986" s="13"/>
    </row>
    <row r="987" spans="1:26" x14ac:dyDescent="0.25">
      <c r="A987" s="14">
        <v>1648</v>
      </c>
      <c r="B987" s="14">
        <v>1648</v>
      </c>
      <c r="C987" s="15">
        <v>43878.643657407411</v>
      </c>
      <c r="D987" s="14">
        <v>3.59</v>
      </c>
      <c r="E987" s="14">
        <v>3.3</v>
      </c>
      <c r="F987" s="14" t="b">
        <v>0</v>
      </c>
      <c r="G987" s="14">
        <v>1876</v>
      </c>
      <c r="H987" s="14">
        <v>496</v>
      </c>
      <c r="I987" s="14">
        <v>1</v>
      </c>
      <c r="J987" s="14" t="s">
        <v>62</v>
      </c>
      <c r="K987" s="14" t="s">
        <v>63</v>
      </c>
      <c r="L987" s="14">
        <v>1</v>
      </c>
      <c r="M987" s="14" t="s">
        <v>64</v>
      </c>
      <c r="N987" s="14">
        <v>1817</v>
      </c>
      <c r="O987" s="14">
        <v>391</v>
      </c>
      <c r="P987" s="13"/>
      <c r="Q987" s="14">
        <v>4249</v>
      </c>
      <c r="R987" s="14" t="s">
        <v>65</v>
      </c>
      <c r="S987" s="14" t="s">
        <v>63</v>
      </c>
      <c r="T987" s="14" t="s">
        <v>63</v>
      </c>
      <c r="U987" s="14" t="s">
        <v>69</v>
      </c>
      <c r="V987" s="14">
        <v>594</v>
      </c>
      <c r="W987" s="14" t="s">
        <v>342</v>
      </c>
      <c r="X987" s="14">
        <v>1</v>
      </c>
      <c r="Y987" s="14">
        <v>0</v>
      </c>
      <c r="Z987" s="14">
        <v>-114</v>
      </c>
    </row>
    <row r="988" spans="1:26" x14ac:dyDescent="0.25">
      <c r="A988" s="14">
        <v>2924</v>
      </c>
      <c r="B988" s="14">
        <v>2924</v>
      </c>
      <c r="C988" s="15">
        <v>43891.082199074073</v>
      </c>
      <c r="D988" s="14">
        <v>8.0299999999999994</v>
      </c>
      <c r="E988" s="14">
        <v>7.5</v>
      </c>
      <c r="F988" s="14" t="b">
        <v>0</v>
      </c>
      <c r="G988" s="14">
        <v>11831</v>
      </c>
      <c r="H988" s="14">
        <v>942</v>
      </c>
      <c r="I988" s="14">
        <v>1</v>
      </c>
      <c r="J988" s="14" t="s">
        <v>62</v>
      </c>
      <c r="K988" s="14" t="s">
        <v>63</v>
      </c>
      <c r="L988" s="14">
        <v>1</v>
      </c>
      <c r="M988" s="14" t="s">
        <v>64</v>
      </c>
      <c r="N988" s="14">
        <v>10400</v>
      </c>
      <c r="O988" s="14">
        <v>956</v>
      </c>
      <c r="P988" s="13"/>
      <c r="Q988" s="14">
        <v>251</v>
      </c>
      <c r="R988" s="14" t="s">
        <v>150</v>
      </c>
      <c r="S988" s="14" t="s">
        <v>63</v>
      </c>
      <c r="T988" s="14" t="s">
        <v>63</v>
      </c>
      <c r="U988" s="14" t="s">
        <v>98</v>
      </c>
      <c r="V988" s="14">
        <v>560</v>
      </c>
      <c r="W988" s="14" t="s">
        <v>346</v>
      </c>
      <c r="X988" s="14">
        <v>1</v>
      </c>
      <c r="Y988" s="14">
        <v>0</v>
      </c>
      <c r="Z988" s="14">
        <v>-52</v>
      </c>
    </row>
    <row r="989" spans="1:26" x14ac:dyDescent="0.25">
      <c r="A989" s="14">
        <v>3556</v>
      </c>
      <c r="B989" s="14">
        <v>3556</v>
      </c>
      <c r="C989" s="15">
        <v>43898.010937500003</v>
      </c>
      <c r="D989" s="14">
        <v>9.06</v>
      </c>
      <c r="E989" s="14">
        <v>9.8000000000000007</v>
      </c>
      <c r="F989" s="14" t="b">
        <v>0</v>
      </c>
      <c r="G989" s="14">
        <v>10817</v>
      </c>
      <c r="H989" s="14">
        <v>719</v>
      </c>
      <c r="I989" s="14">
        <v>1</v>
      </c>
      <c r="J989" s="14" t="s">
        <v>62</v>
      </c>
      <c r="K989" s="14" t="s">
        <v>63</v>
      </c>
      <c r="L989" s="14">
        <v>1</v>
      </c>
      <c r="M989" s="14" t="s">
        <v>64</v>
      </c>
      <c r="N989" s="14">
        <v>10961</v>
      </c>
      <c r="O989" s="14">
        <v>981</v>
      </c>
      <c r="P989" s="13"/>
      <c r="Q989" s="14">
        <v>554</v>
      </c>
      <c r="R989" s="14" t="s">
        <v>93</v>
      </c>
      <c r="S989" s="14" t="s">
        <v>63</v>
      </c>
      <c r="T989" s="14" t="s">
        <v>63</v>
      </c>
      <c r="U989" s="14" t="s">
        <v>69</v>
      </c>
      <c r="V989" s="14">
        <v>427</v>
      </c>
      <c r="W989" s="14" t="s">
        <v>188</v>
      </c>
      <c r="X989" s="14">
        <v>1</v>
      </c>
      <c r="Y989" s="14">
        <v>0</v>
      </c>
      <c r="Z989" s="14">
        <v>-310</v>
      </c>
    </row>
    <row r="990" spans="1:26" x14ac:dyDescent="0.25">
      <c r="A990" s="14">
        <v>57</v>
      </c>
      <c r="B990" s="14">
        <v>57</v>
      </c>
      <c r="C990" s="15">
        <v>43863.505856481483</v>
      </c>
      <c r="D990" s="14">
        <v>3.83</v>
      </c>
      <c r="E990" s="14">
        <v>4.2</v>
      </c>
      <c r="F990" s="14" t="b">
        <v>0</v>
      </c>
      <c r="G990" s="14">
        <v>3790</v>
      </c>
      <c r="H990" s="14">
        <v>602</v>
      </c>
      <c r="I990" s="14">
        <v>1</v>
      </c>
      <c r="J990" s="14" t="s">
        <v>62</v>
      </c>
      <c r="K990" s="14" t="s">
        <v>63</v>
      </c>
      <c r="L990" s="14">
        <v>1</v>
      </c>
      <c r="M990" s="14" t="s">
        <v>64</v>
      </c>
      <c r="N990" s="14">
        <v>4776</v>
      </c>
      <c r="O990" s="14">
        <v>604</v>
      </c>
      <c r="P990" s="13"/>
      <c r="Q990" s="14">
        <v>1493</v>
      </c>
      <c r="R990" s="14" t="s">
        <v>65</v>
      </c>
      <c r="S990" s="14" t="s">
        <v>63</v>
      </c>
      <c r="T990" s="14" t="s">
        <v>63</v>
      </c>
      <c r="U990" s="14" t="s">
        <v>112</v>
      </c>
      <c r="V990" s="14">
        <v>930</v>
      </c>
      <c r="W990" s="14" t="s">
        <v>272</v>
      </c>
      <c r="X990" s="14">
        <v>1</v>
      </c>
      <c r="Y990" s="14">
        <v>0</v>
      </c>
      <c r="Z990" s="14">
        <v>-1006</v>
      </c>
    </row>
    <row r="991" spans="1:26" x14ac:dyDescent="0.25">
      <c r="A991" s="14">
        <v>2046</v>
      </c>
      <c r="B991" s="14">
        <v>2046</v>
      </c>
      <c r="C991" s="15">
        <v>43882.688703703701</v>
      </c>
      <c r="D991" s="14">
        <v>5.82</v>
      </c>
      <c r="E991" s="14">
        <v>5.4</v>
      </c>
      <c r="F991" s="14" t="b">
        <v>0</v>
      </c>
      <c r="G991" s="14">
        <v>3772</v>
      </c>
      <c r="H991" s="14">
        <v>843</v>
      </c>
      <c r="I991" s="14">
        <v>1</v>
      </c>
      <c r="J991" s="14" t="s">
        <v>62</v>
      </c>
      <c r="K991" s="14" t="s">
        <v>63</v>
      </c>
      <c r="L991" s="14">
        <v>1</v>
      </c>
      <c r="M991" s="14" t="s">
        <v>64</v>
      </c>
      <c r="N991" s="14">
        <v>3892</v>
      </c>
      <c r="O991" s="14">
        <v>672</v>
      </c>
      <c r="P991" s="13"/>
      <c r="Q991" s="14">
        <v>3686</v>
      </c>
      <c r="R991" s="14" t="s">
        <v>88</v>
      </c>
      <c r="S991" s="14" t="s">
        <v>63</v>
      </c>
      <c r="T991" s="14" t="s">
        <v>63</v>
      </c>
      <c r="U991" s="14" t="s">
        <v>69</v>
      </c>
      <c r="V991" s="14">
        <v>2128</v>
      </c>
      <c r="W991" s="14" t="s">
        <v>94</v>
      </c>
      <c r="X991" s="14">
        <v>1</v>
      </c>
      <c r="Y991" s="14">
        <v>0</v>
      </c>
      <c r="Z991" s="14">
        <v>-54</v>
      </c>
    </row>
    <row r="992" spans="1:26" x14ac:dyDescent="0.25">
      <c r="A992" s="14">
        <v>704</v>
      </c>
      <c r="B992" s="14">
        <v>704</v>
      </c>
      <c r="C992" s="15">
        <v>43869.837812500002</v>
      </c>
      <c r="D992" s="14">
        <v>47190.98</v>
      </c>
      <c r="E992" s="14">
        <v>50000</v>
      </c>
      <c r="F992" s="14" t="b">
        <v>0</v>
      </c>
      <c r="G992" s="14">
        <v>31876</v>
      </c>
      <c r="H992" s="14">
        <v>2827</v>
      </c>
      <c r="I992" s="14">
        <v>0</v>
      </c>
      <c r="J992" s="14" t="s">
        <v>62</v>
      </c>
      <c r="K992" s="14" t="s">
        <v>63</v>
      </c>
      <c r="L992" s="14">
        <v>1</v>
      </c>
      <c r="M992" s="14" t="s">
        <v>64</v>
      </c>
      <c r="N992" s="14">
        <v>33421</v>
      </c>
      <c r="O992" s="14">
        <v>3051</v>
      </c>
      <c r="P992" s="13"/>
      <c r="Q992" s="14">
        <v>4301</v>
      </c>
      <c r="R992" s="14" t="s">
        <v>538</v>
      </c>
      <c r="S992" s="14" t="s">
        <v>63</v>
      </c>
      <c r="T992" s="14" t="s">
        <v>63</v>
      </c>
      <c r="U992" s="14" t="s">
        <v>66</v>
      </c>
      <c r="V992" s="14">
        <v>685</v>
      </c>
      <c r="W992" s="14" t="s">
        <v>182</v>
      </c>
      <c r="X992" s="14">
        <v>0</v>
      </c>
      <c r="Y992" s="14">
        <v>0</v>
      </c>
      <c r="Z992" s="13"/>
    </row>
    <row r="993" spans="1:26" x14ac:dyDescent="0.25">
      <c r="A993" s="14">
        <v>3682</v>
      </c>
      <c r="B993" s="14">
        <v>3682</v>
      </c>
      <c r="C993" s="15">
        <v>43899.497835648152</v>
      </c>
      <c r="D993" s="14">
        <v>4.4800000000000004</v>
      </c>
      <c r="E993" s="14">
        <v>4.8</v>
      </c>
      <c r="F993" s="14" t="b">
        <v>0</v>
      </c>
      <c r="G993" s="14">
        <v>4535</v>
      </c>
      <c r="H993" s="14">
        <v>743</v>
      </c>
      <c r="I993" s="14">
        <v>1</v>
      </c>
      <c r="J993" s="14" t="s">
        <v>62</v>
      </c>
      <c r="K993" s="14" t="s">
        <v>63</v>
      </c>
      <c r="L993" s="14">
        <v>1</v>
      </c>
      <c r="M993" s="14" t="s">
        <v>64</v>
      </c>
      <c r="N993" s="14">
        <v>4758</v>
      </c>
      <c r="O993" s="14">
        <v>837</v>
      </c>
      <c r="P993" s="13"/>
      <c r="Q993" s="14">
        <v>774</v>
      </c>
      <c r="R993" s="14" t="s">
        <v>242</v>
      </c>
      <c r="S993" s="14" t="s">
        <v>63</v>
      </c>
      <c r="T993" s="14" t="s">
        <v>63</v>
      </c>
      <c r="U993" s="14" t="s">
        <v>96</v>
      </c>
      <c r="V993" s="14">
        <v>177</v>
      </c>
      <c r="W993" s="14" t="s">
        <v>122</v>
      </c>
      <c r="X993" s="14">
        <v>1</v>
      </c>
      <c r="Y993" s="14">
        <v>0</v>
      </c>
      <c r="Z993" s="14">
        <v>-682</v>
      </c>
    </row>
    <row r="994" spans="1:26" x14ac:dyDescent="0.25">
      <c r="A994" s="14">
        <v>3738</v>
      </c>
      <c r="B994" s="14">
        <v>3738</v>
      </c>
      <c r="C994" s="15">
        <v>43899.879953703705</v>
      </c>
      <c r="D994" s="14">
        <v>13.62</v>
      </c>
      <c r="E994" s="14">
        <v>13.2</v>
      </c>
      <c r="F994" s="14" t="b">
        <v>0</v>
      </c>
      <c r="G994" s="14">
        <v>17832</v>
      </c>
      <c r="H994" s="14">
        <v>1375</v>
      </c>
      <c r="I994" s="14">
        <v>1</v>
      </c>
      <c r="J994" s="14" t="s">
        <v>62</v>
      </c>
      <c r="K994" s="14" t="s">
        <v>63</v>
      </c>
      <c r="L994" s="14">
        <v>1</v>
      </c>
      <c r="M994" s="14" t="s">
        <v>64</v>
      </c>
      <c r="N994" s="14">
        <v>17474</v>
      </c>
      <c r="O994" s="14">
        <v>1260</v>
      </c>
      <c r="P994" s="13"/>
      <c r="Q994" s="14">
        <v>775</v>
      </c>
      <c r="R994" s="14" t="s">
        <v>101</v>
      </c>
      <c r="S994" s="14" t="s">
        <v>63</v>
      </c>
      <c r="T994" s="14" t="s">
        <v>63</v>
      </c>
      <c r="U994" s="14" t="s">
        <v>98</v>
      </c>
      <c r="V994" s="14">
        <v>814</v>
      </c>
      <c r="W994" s="14" t="s">
        <v>281</v>
      </c>
      <c r="X994" s="14">
        <v>1</v>
      </c>
      <c r="Y994" s="14">
        <v>0</v>
      </c>
      <c r="Z994" s="14">
        <v>-362</v>
      </c>
    </row>
    <row r="995" spans="1:26" x14ac:dyDescent="0.25">
      <c r="A995" s="14">
        <v>1027</v>
      </c>
      <c r="B995" s="14">
        <v>1027</v>
      </c>
      <c r="C995" s="15">
        <v>43873.120763888888</v>
      </c>
      <c r="D995" s="14">
        <v>9.2799999999999994</v>
      </c>
      <c r="E995" s="14">
        <v>9.3000000000000007</v>
      </c>
      <c r="F995" s="14" t="b">
        <v>0</v>
      </c>
      <c r="G995" s="14">
        <v>12753</v>
      </c>
      <c r="H995" s="14">
        <v>1289</v>
      </c>
      <c r="I995" s="14">
        <v>1</v>
      </c>
      <c r="J995" s="14" t="s">
        <v>62</v>
      </c>
      <c r="K995" s="14" t="s">
        <v>63</v>
      </c>
      <c r="L995" s="14">
        <v>1</v>
      </c>
      <c r="M995" s="14" t="s">
        <v>64</v>
      </c>
      <c r="N995" s="14">
        <v>12769</v>
      </c>
      <c r="O995" s="14">
        <v>1298</v>
      </c>
      <c r="P995" s="13"/>
      <c r="Q995" s="14">
        <v>2508</v>
      </c>
      <c r="R995" s="14" t="s">
        <v>334</v>
      </c>
      <c r="S995" s="14" t="s">
        <v>63</v>
      </c>
      <c r="T995" s="14" t="s">
        <v>63</v>
      </c>
      <c r="U995" s="14" t="s">
        <v>69</v>
      </c>
      <c r="V995" s="14">
        <v>1897</v>
      </c>
      <c r="W995" s="14" t="s">
        <v>153</v>
      </c>
      <c r="X995" s="14">
        <v>1</v>
      </c>
      <c r="Y995" s="14">
        <v>0</v>
      </c>
      <c r="Z995" s="14">
        <v>-10</v>
      </c>
    </row>
    <row r="996" spans="1:26" x14ac:dyDescent="0.25">
      <c r="A996" s="14">
        <v>341</v>
      </c>
      <c r="B996" s="14">
        <v>341</v>
      </c>
      <c r="C996" s="15">
        <v>43866.501018518517</v>
      </c>
      <c r="D996" s="14">
        <v>3.45</v>
      </c>
      <c r="E996" s="14">
        <v>3.3</v>
      </c>
      <c r="F996" s="14" t="b">
        <v>0</v>
      </c>
      <c r="G996" s="14">
        <v>2771</v>
      </c>
      <c r="H996" s="14">
        <v>496</v>
      </c>
      <c r="I996" s="14">
        <v>1</v>
      </c>
      <c r="J996" s="14" t="s">
        <v>62</v>
      </c>
      <c r="K996" s="14" t="s">
        <v>63</v>
      </c>
      <c r="L996" s="14">
        <v>1</v>
      </c>
      <c r="M996" s="14" t="s">
        <v>64</v>
      </c>
      <c r="N996" s="14">
        <v>2722</v>
      </c>
      <c r="O996" s="14">
        <v>430</v>
      </c>
      <c r="P996" s="13"/>
      <c r="Q996" s="14">
        <v>1736</v>
      </c>
      <c r="R996" s="14" t="s">
        <v>65</v>
      </c>
      <c r="S996" s="14" t="s">
        <v>63</v>
      </c>
      <c r="T996" s="14" t="s">
        <v>63</v>
      </c>
      <c r="U996" s="14" t="s">
        <v>66</v>
      </c>
      <c r="V996" s="14">
        <v>1612</v>
      </c>
      <c r="W996" s="14" t="s">
        <v>116</v>
      </c>
      <c r="X996" s="14">
        <v>1</v>
      </c>
      <c r="Y996" s="14">
        <v>0</v>
      </c>
      <c r="Z996" s="13"/>
    </row>
    <row r="997" spans="1:26" x14ac:dyDescent="0.25">
      <c r="A997" s="14">
        <v>39</v>
      </c>
      <c r="B997" s="14">
        <v>39</v>
      </c>
      <c r="C997" s="15">
        <v>43863.34815972222</v>
      </c>
      <c r="D997" s="14">
        <v>3.05</v>
      </c>
      <c r="E997" s="14">
        <v>3.4</v>
      </c>
      <c r="F997" s="14" t="b">
        <v>0</v>
      </c>
      <c r="G997" s="14">
        <v>3292</v>
      </c>
      <c r="H997" s="14">
        <v>376</v>
      </c>
      <c r="I997" s="14">
        <v>1</v>
      </c>
      <c r="J997" s="14" t="s">
        <v>62</v>
      </c>
      <c r="K997" s="14" t="s">
        <v>63</v>
      </c>
      <c r="L997" s="14">
        <v>1</v>
      </c>
      <c r="M997" s="14" t="s">
        <v>64</v>
      </c>
      <c r="N997" s="14">
        <v>3935</v>
      </c>
      <c r="O997" s="14">
        <v>415</v>
      </c>
      <c r="P997" s="13"/>
      <c r="Q997" s="14">
        <v>1386</v>
      </c>
      <c r="R997" s="14" t="s">
        <v>65</v>
      </c>
      <c r="S997" s="14" t="s">
        <v>63</v>
      </c>
      <c r="T997" s="14" t="s">
        <v>63</v>
      </c>
      <c r="U997" s="14" t="s">
        <v>183</v>
      </c>
      <c r="V997" s="14">
        <v>1392</v>
      </c>
      <c r="W997" s="14" t="s">
        <v>103</v>
      </c>
      <c r="X997" s="14">
        <v>1</v>
      </c>
      <c r="Y997" s="14">
        <v>0</v>
      </c>
      <c r="Z997" s="13"/>
    </row>
    <row r="998" spans="1:26" x14ac:dyDescent="0.25">
      <c r="A998" s="14">
        <v>844</v>
      </c>
      <c r="B998" s="14">
        <v>844</v>
      </c>
      <c r="C998" s="15">
        <v>43871.019375000003</v>
      </c>
      <c r="D998" s="13"/>
      <c r="E998" s="13"/>
      <c r="F998" s="14" t="b">
        <v>0</v>
      </c>
      <c r="G998" s="14">
        <v>0</v>
      </c>
      <c r="H998" s="14">
        <v>0</v>
      </c>
      <c r="I998" s="14">
        <v>0</v>
      </c>
      <c r="J998" s="14" t="s">
        <v>370</v>
      </c>
      <c r="K998" s="14" t="s">
        <v>63</v>
      </c>
      <c r="L998" s="14">
        <v>1</v>
      </c>
      <c r="M998" s="13"/>
      <c r="N998" s="13"/>
      <c r="O998" s="13"/>
      <c r="P998" s="13"/>
      <c r="Q998" s="14">
        <v>2282</v>
      </c>
      <c r="R998" s="13"/>
      <c r="S998" s="14" t="s">
        <v>63</v>
      </c>
      <c r="T998" s="14" t="s">
        <v>63</v>
      </c>
      <c r="U998" s="14" t="s">
        <v>69</v>
      </c>
      <c r="V998" s="14">
        <v>912</v>
      </c>
      <c r="W998" s="14" t="s">
        <v>166</v>
      </c>
      <c r="X998" s="14">
        <v>1</v>
      </c>
      <c r="Y998" s="14">
        <v>0</v>
      </c>
      <c r="Z998" s="13"/>
    </row>
    <row r="999" spans="1:26" x14ac:dyDescent="0.25">
      <c r="A999" s="14">
        <v>1305</v>
      </c>
      <c r="B999" s="14">
        <v>1305</v>
      </c>
      <c r="C999" s="15">
        <v>43875.772048611114</v>
      </c>
      <c r="D999" s="14">
        <v>6.84</v>
      </c>
      <c r="E999" s="14">
        <v>6.4</v>
      </c>
      <c r="F999" s="14" t="b">
        <v>0</v>
      </c>
      <c r="G999" s="14">
        <v>7571</v>
      </c>
      <c r="H999" s="14">
        <v>928</v>
      </c>
      <c r="I999" s="14">
        <v>1</v>
      </c>
      <c r="J999" s="14" t="s">
        <v>62</v>
      </c>
      <c r="K999" s="14" t="s">
        <v>63</v>
      </c>
      <c r="L999" s="14">
        <v>1</v>
      </c>
      <c r="M999" s="14" t="s">
        <v>64</v>
      </c>
      <c r="N999" s="14">
        <v>6903</v>
      </c>
      <c r="O999" s="14">
        <v>876</v>
      </c>
      <c r="P999" s="13"/>
      <c r="Q999" s="14">
        <v>2810</v>
      </c>
      <c r="R999" s="14" t="s">
        <v>88</v>
      </c>
      <c r="S999" s="14" t="s">
        <v>63</v>
      </c>
      <c r="T999" s="14" t="s">
        <v>63</v>
      </c>
      <c r="U999" s="14" t="s">
        <v>175</v>
      </c>
      <c r="V999" s="14">
        <v>127</v>
      </c>
      <c r="W999" s="14" t="s">
        <v>553</v>
      </c>
      <c r="X999" s="14">
        <v>1</v>
      </c>
      <c r="Y999" s="14">
        <v>0</v>
      </c>
      <c r="Z999" s="14">
        <v>-562</v>
      </c>
    </row>
    <row r="1000" spans="1:26" x14ac:dyDescent="0.25">
      <c r="A1000" s="14">
        <v>1438</v>
      </c>
      <c r="B1000" s="14">
        <v>1438</v>
      </c>
      <c r="C1000" s="15">
        <v>43876.461041666669</v>
      </c>
      <c r="D1000" s="14">
        <v>2.81</v>
      </c>
      <c r="E1000" s="14">
        <v>2.8</v>
      </c>
      <c r="F1000" s="14" t="b">
        <v>0</v>
      </c>
      <c r="G1000" s="14">
        <v>1705</v>
      </c>
      <c r="H1000" s="14">
        <v>439</v>
      </c>
      <c r="I1000" s="14">
        <v>1</v>
      </c>
      <c r="J1000" s="14" t="s">
        <v>62</v>
      </c>
      <c r="K1000" s="14" t="s">
        <v>63</v>
      </c>
      <c r="L1000" s="14">
        <v>1</v>
      </c>
      <c r="M1000" s="14" t="s">
        <v>64</v>
      </c>
      <c r="N1000" s="14">
        <v>1830</v>
      </c>
      <c r="O1000" s="14">
        <v>272</v>
      </c>
      <c r="P1000" s="13"/>
      <c r="Q1000" s="14">
        <v>3107</v>
      </c>
      <c r="R1000" s="14" t="s">
        <v>68</v>
      </c>
      <c r="S1000" s="14" t="s">
        <v>63</v>
      </c>
      <c r="T1000" s="14" t="s">
        <v>63</v>
      </c>
      <c r="U1000" s="14" t="s">
        <v>69</v>
      </c>
      <c r="V1000" s="14">
        <v>684</v>
      </c>
      <c r="W1000" s="14" t="s">
        <v>277</v>
      </c>
      <c r="X1000" s="14">
        <v>1</v>
      </c>
      <c r="Y1000" s="14">
        <v>0</v>
      </c>
      <c r="Z1000" s="14">
        <v>-10</v>
      </c>
    </row>
    <row r="1001" spans="1:26" x14ac:dyDescent="0.25">
      <c r="A1001" s="14">
        <v>1673</v>
      </c>
      <c r="B1001" s="14">
        <v>1673</v>
      </c>
      <c r="C1001" s="15">
        <v>43878.901724537034</v>
      </c>
      <c r="D1001" s="14">
        <v>3.12</v>
      </c>
      <c r="E1001" s="14">
        <v>3.1</v>
      </c>
      <c r="F1001" s="14" t="b">
        <v>0</v>
      </c>
      <c r="G1001" s="14">
        <v>3370</v>
      </c>
      <c r="H1001" s="14">
        <v>387</v>
      </c>
      <c r="I1001" s="14">
        <v>1</v>
      </c>
      <c r="J1001" s="14" t="s">
        <v>62</v>
      </c>
      <c r="K1001" s="14" t="s">
        <v>63</v>
      </c>
      <c r="L1001" s="14">
        <v>1</v>
      </c>
      <c r="M1001" s="14" t="s">
        <v>64</v>
      </c>
      <c r="N1001" s="14">
        <v>3465</v>
      </c>
      <c r="O1001" s="14">
        <v>380</v>
      </c>
      <c r="P1001" s="13"/>
      <c r="Q1001" s="14">
        <v>3279</v>
      </c>
      <c r="R1001" s="14" t="s">
        <v>88</v>
      </c>
      <c r="S1001" s="14" t="s">
        <v>63</v>
      </c>
      <c r="T1001" s="14" t="s">
        <v>63</v>
      </c>
      <c r="U1001" s="14" t="s">
        <v>69</v>
      </c>
      <c r="V1001" s="14">
        <v>1410</v>
      </c>
      <c r="W1001" s="14" t="s">
        <v>269</v>
      </c>
      <c r="X1001" s="14">
        <v>1</v>
      </c>
      <c r="Y1001" s="14">
        <v>0</v>
      </c>
      <c r="Z1001" s="13"/>
    </row>
    <row r="1002" spans="1:26" x14ac:dyDescent="0.25">
      <c r="A1002" s="14">
        <v>2901</v>
      </c>
      <c r="B1002" s="14">
        <v>2901</v>
      </c>
      <c r="C1002" s="15">
        <v>43890.907581018517</v>
      </c>
      <c r="D1002" s="14">
        <v>4.5</v>
      </c>
      <c r="E1002" s="14">
        <v>4.9000000000000004</v>
      </c>
      <c r="F1002" s="14" t="b">
        <v>0</v>
      </c>
      <c r="G1002" s="14">
        <v>5160</v>
      </c>
      <c r="H1002" s="14">
        <v>646</v>
      </c>
      <c r="I1002" s="14">
        <v>1</v>
      </c>
      <c r="J1002" s="14" t="s">
        <v>62</v>
      </c>
      <c r="K1002" s="14" t="s">
        <v>63</v>
      </c>
      <c r="L1002" s="14">
        <v>1</v>
      </c>
      <c r="M1002" s="14" t="s">
        <v>64</v>
      </c>
      <c r="N1002" s="14">
        <v>5698</v>
      </c>
      <c r="O1002" s="14">
        <v>703</v>
      </c>
      <c r="P1002" s="13"/>
      <c r="Q1002" s="14">
        <v>4763</v>
      </c>
      <c r="R1002" s="14" t="s">
        <v>65</v>
      </c>
      <c r="S1002" s="14" t="s">
        <v>63</v>
      </c>
      <c r="T1002" s="14" t="s">
        <v>63</v>
      </c>
      <c r="U1002" s="14" t="s">
        <v>69</v>
      </c>
      <c r="V1002" s="14">
        <v>1393</v>
      </c>
      <c r="W1002" s="14" t="s">
        <v>127</v>
      </c>
      <c r="X1002" s="14">
        <v>1</v>
      </c>
      <c r="Y1002" s="14">
        <v>0</v>
      </c>
      <c r="Z1002" s="13"/>
    </row>
    <row r="1003" spans="1:26" x14ac:dyDescent="0.25">
      <c r="A1003" s="14">
        <v>3042</v>
      </c>
      <c r="B1003" s="14">
        <v>3042</v>
      </c>
      <c r="C1003" s="15">
        <v>43892.537986111114</v>
      </c>
      <c r="D1003" s="14">
        <v>3.79</v>
      </c>
      <c r="E1003" s="14">
        <v>3.4</v>
      </c>
      <c r="F1003" s="14" t="b">
        <v>0</v>
      </c>
      <c r="G1003" s="14">
        <v>2114</v>
      </c>
      <c r="H1003" s="14">
        <v>523</v>
      </c>
      <c r="I1003" s="14">
        <v>1</v>
      </c>
      <c r="J1003" s="14" t="s">
        <v>62</v>
      </c>
      <c r="K1003" s="14" t="s">
        <v>63</v>
      </c>
      <c r="L1003" s="14">
        <v>1</v>
      </c>
      <c r="M1003" s="14" t="s">
        <v>64</v>
      </c>
      <c r="N1003" s="14">
        <v>2113</v>
      </c>
      <c r="O1003" s="14">
        <v>395</v>
      </c>
      <c r="P1003" s="13"/>
      <c r="Q1003" s="14">
        <v>4885</v>
      </c>
      <c r="R1003" s="14" t="s">
        <v>114</v>
      </c>
      <c r="S1003" s="14" t="s">
        <v>63</v>
      </c>
      <c r="T1003" s="14" t="s">
        <v>63</v>
      </c>
      <c r="U1003" s="14" t="s">
        <v>98</v>
      </c>
      <c r="V1003" s="14">
        <v>1493</v>
      </c>
      <c r="W1003" s="14" t="s">
        <v>568</v>
      </c>
      <c r="X1003" s="14">
        <v>1</v>
      </c>
      <c r="Y1003" s="14">
        <v>0</v>
      </c>
      <c r="Z1003" s="14">
        <v>-2612</v>
      </c>
    </row>
    <row r="1004" spans="1:26" x14ac:dyDescent="0.25">
      <c r="A1004" s="14">
        <v>2047</v>
      </c>
      <c r="B1004" s="14">
        <v>2047</v>
      </c>
      <c r="C1004" s="15">
        <v>43882.69358796296</v>
      </c>
      <c r="D1004" s="14">
        <v>10.9</v>
      </c>
      <c r="E1004" s="14">
        <v>10.7</v>
      </c>
      <c r="F1004" s="14" t="b">
        <v>0</v>
      </c>
      <c r="G1004" s="14">
        <v>14266</v>
      </c>
      <c r="H1004" s="14">
        <v>1689</v>
      </c>
      <c r="I1004" s="14">
        <v>1</v>
      </c>
      <c r="J1004" s="14" t="s">
        <v>62</v>
      </c>
      <c r="K1004" s="14" t="s">
        <v>63</v>
      </c>
      <c r="L1004" s="14">
        <v>1</v>
      </c>
      <c r="M1004" s="14" t="s">
        <v>64</v>
      </c>
      <c r="N1004" s="14">
        <v>13042</v>
      </c>
      <c r="O1004" s="14">
        <v>1794</v>
      </c>
      <c r="P1004" s="13"/>
      <c r="Q1004" s="14">
        <v>0</v>
      </c>
      <c r="R1004" s="14" t="s">
        <v>88</v>
      </c>
      <c r="S1004" s="14" t="s">
        <v>63</v>
      </c>
      <c r="T1004" s="14" t="s">
        <v>63</v>
      </c>
      <c r="U1004" s="14" t="s">
        <v>144</v>
      </c>
      <c r="V1004" s="14">
        <v>2</v>
      </c>
      <c r="W1004" s="14" t="s">
        <v>303</v>
      </c>
      <c r="X1004" s="14">
        <v>1</v>
      </c>
      <c r="Y1004" s="14">
        <v>0</v>
      </c>
      <c r="Z1004" s="14">
        <v>-14</v>
      </c>
    </row>
    <row r="1005" spans="1:26" x14ac:dyDescent="0.25">
      <c r="A1005" s="14">
        <v>3209</v>
      </c>
      <c r="B1005" s="14">
        <v>3209</v>
      </c>
      <c r="C1005" s="15">
        <v>43894.823113425926</v>
      </c>
      <c r="D1005" s="14">
        <v>3.4</v>
      </c>
      <c r="E1005" s="14">
        <v>3.9</v>
      </c>
      <c r="F1005" s="14" t="b">
        <v>0</v>
      </c>
      <c r="G1005" s="14">
        <v>3553</v>
      </c>
      <c r="H1005" s="14">
        <v>474</v>
      </c>
      <c r="I1005" s="14">
        <v>1</v>
      </c>
      <c r="J1005" s="14" t="s">
        <v>62</v>
      </c>
      <c r="K1005" s="14" t="s">
        <v>63</v>
      </c>
      <c r="L1005" s="14">
        <v>1</v>
      </c>
      <c r="M1005" s="14" t="s">
        <v>64</v>
      </c>
      <c r="N1005" s="14">
        <v>4008</v>
      </c>
      <c r="O1005" s="14">
        <v>580</v>
      </c>
      <c r="P1005" s="13"/>
      <c r="Q1005" s="14">
        <v>161</v>
      </c>
      <c r="R1005" s="14" t="s">
        <v>84</v>
      </c>
      <c r="S1005" s="14" t="s">
        <v>63</v>
      </c>
      <c r="T1005" s="14" t="s">
        <v>63</v>
      </c>
      <c r="U1005" s="14" t="s">
        <v>98</v>
      </c>
      <c r="V1005" s="14">
        <v>1306</v>
      </c>
      <c r="W1005" s="14" t="s">
        <v>117</v>
      </c>
      <c r="X1005" s="14">
        <v>1</v>
      </c>
      <c r="Y1005" s="14">
        <v>0</v>
      </c>
      <c r="Z1005" s="13"/>
    </row>
    <row r="1006" spans="1:26" x14ac:dyDescent="0.25">
      <c r="A1006" s="14">
        <v>3594</v>
      </c>
      <c r="B1006" s="14">
        <v>3594</v>
      </c>
      <c r="C1006" s="15">
        <v>43898.391805555555</v>
      </c>
      <c r="D1006" s="14">
        <v>3.11</v>
      </c>
      <c r="E1006" s="14">
        <v>3.8</v>
      </c>
      <c r="F1006" s="14" t="b">
        <v>0</v>
      </c>
      <c r="G1006" s="14">
        <v>1904</v>
      </c>
      <c r="H1006" s="14">
        <v>423</v>
      </c>
      <c r="I1006" s="14">
        <v>1</v>
      </c>
      <c r="J1006" s="14" t="s">
        <v>62</v>
      </c>
      <c r="K1006" s="14" t="s">
        <v>63</v>
      </c>
      <c r="L1006" s="14">
        <v>1</v>
      </c>
      <c r="M1006" s="14" t="s">
        <v>64</v>
      </c>
      <c r="N1006" s="14">
        <v>2906</v>
      </c>
      <c r="O1006" s="14">
        <v>478</v>
      </c>
      <c r="P1006" s="13"/>
      <c r="Q1006" s="14">
        <v>679</v>
      </c>
      <c r="R1006" s="14" t="s">
        <v>93</v>
      </c>
      <c r="S1006" s="14" t="s">
        <v>63</v>
      </c>
      <c r="T1006" s="14" t="s">
        <v>63</v>
      </c>
      <c r="U1006" s="14" t="s">
        <v>98</v>
      </c>
      <c r="V1006" s="14">
        <v>901</v>
      </c>
      <c r="W1006" s="14" t="s">
        <v>110</v>
      </c>
      <c r="X1006" s="14">
        <v>1</v>
      </c>
      <c r="Y1006" s="14">
        <v>0</v>
      </c>
      <c r="Z1006" s="14">
        <v>-1186</v>
      </c>
    </row>
    <row r="1007" spans="1:26" x14ac:dyDescent="0.25">
      <c r="A1007" s="14">
        <v>2815</v>
      </c>
      <c r="B1007" s="14">
        <v>2815</v>
      </c>
      <c r="C1007" s="15">
        <v>43890.184282407405</v>
      </c>
      <c r="D1007" s="14">
        <v>3.08</v>
      </c>
      <c r="E1007" s="14">
        <v>3</v>
      </c>
      <c r="F1007" s="14" t="b">
        <v>0</v>
      </c>
      <c r="G1007" s="14">
        <v>3084</v>
      </c>
      <c r="H1007" s="14">
        <v>419</v>
      </c>
      <c r="I1007" s="14">
        <v>1</v>
      </c>
      <c r="J1007" s="14" t="s">
        <v>62</v>
      </c>
      <c r="K1007" s="14" t="s">
        <v>63</v>
      </c>
      <c r="L1007" s="14">
        <v>1</v>
      </c>
      <c r="M1007" s="14" t="s">
        <v>64</v>
      </c>
      <c r="N1007" s="14">
        <v>2929</v>
      </c>
      <c r="O1007" s="14">
        <v>404</v>
      </c>
      <c r="P1007" s="13"/>
      <c r="Q1007" s="14">
        <v>39</v>
      </c>
      <c r="R1007" s="14" t="s">
        <v>356</v>
      </c>
      <c r="S1007" s="14" t="s">
        <v>63</v>
      </c>
      <c r="T1007" s="14" t="s">
        <v>63</v>
      </c>
      <c r="U1007" s="14" t="s">
        <v>189</v>
      </c>
      <c r="V1007" s="14">
        <v>1524</v>
      </c>
      <c r="W1007" s="14" t="s">
        <v>330</v>
      </c>
      <c r="X1007" s="14">
        <v>1</v>
      </c>
      <c r="Y1007" s="14">
        <v>0</v>
      </c>
      <c r="Z1007" s="14">
        <v>-350</v>
      </c>
    </row>
    <row r="1008" spans="1:26" x14ac:dyDescent="0.25">
      <c r="A1008" s="14">
        <v>181</v>
      </c>
      <c r="B1008" s="14">
        <v>181</v>
      </c>
      <c r="C1008" s="15">
        <v>43864.725914351853</v>
      </c>
      <c r="D1008" s="14">
        <v>2889.1</v>
      </c>
      <c r="E1008" s="14">
        <v>3500</v>
      </c>
      <c r="F1008" s="14" t="b">
        <v>0</v>
      </c>
      <c r="G1008" s="14">
        <v>4019</v>
      </c>
      <c r="H1008" s="14">
        <v>755</v>
      </c>
      <c r="I1008" s="14">
        <v>1</v>
      </c>
      <c r="J1008" s="14" t="s">
        <v>62</v>
      </c>
      <c r="K1008" s="14" t="s">
        <v>63</v>
      </c>
      <c r="L1008" s="14">
        <v>1</v>
      </c>
      <c r="M1008" s="14" t="s">
        <v>64</v>
      </c>
      <c r="N1008" s="14">
        <v>4833</v>
      </c>
      <c r="O1008" s="14">
        <v>1055</v>
      </c>
      <c r="P1008" s="13"/>
      <c r="Q1008" s="14">
        <v>1563</v>
      </c>
      <c r="R1008" s="14" t="s">
        <v>65</v>
      </c>
      <c r="S1008" s="14" t="s">
        <v>63</v>
      </c>
      <c r="T1008" s="14" t="s">
        <v>63</v>
      </c>
      <c r="U1008" s="14" t="s">
        <v>66</v>
      </c>
      <c r="V1008" s="14">
        <v>1666</v>
      </c>
      <c r="W1008" s="14" t="s">
        <v>86</v>
      </c>
      <c r="X1008" s="14">
        <v>0</v>
      </c>
      <c r="Y1008" s="14">
        <v>0</v>
      </c>
      <c r="Z1008" s="13"/>
    </row>
    <row r="1009" spans="1:26" x14ac:dyDescent="0.25">
      <c r="A1009" s="14">
        <v>165</v>
      </c>
      <c r="B1009" s="14">
        <v>165</v>
      </c>
      <c r="C1009" s="15">
        <v>43864.618819444448</v>
      </c>
      <c r="D1009" s="14">
        <v>6271.13</v>
      </c>
      <c r="E1009" s="14">
        <v>6000</v>
      </c>
      <c r="F1009" s="14" t="b">
        <v>0</v>
      </c>
      <c r="G1009" s="14">
        <v>8524</v>
      </c>
      <c r="H1009" s="14">
        <v>1755</v>
      </c>
      <c r="I1009" s="14">
        <v>1</v>
      </c>
      <c r="J1009" s="14" t="s">
        <v>62</v>
      </c>
      <c r="K1009" s="14" t="s">
        <v>63</v>
      </c>
      <c r="L1009" s="14">
        <v>1</v>
      </c>
      <c r="M1009" s="14" t="s">
        <v>64</v>
      </c>
      <c r="N1009" s="14">
        <v>8041</v>
      </c>
      <c r="O1009" s="14">
        <v>1693</v>
      </c>
      <c r="P1009" s="13"/>
      <c r="Q1009" s="14">
        <v>1542</v>
      </c>
      <c r="R1009" s="14" t="s">
        <v>104</v>
      </c>
      <c r="S1009" s="14" t="s">
        <v>63</v>
      </c>
      <c r="T1009" s="14" t="s">
        <v>63</v>
      </c>
      <c r="U1009" s="14" t="s">
        <v>66</v>
      </c>
      <c r="V1009" s="14">
        <v>824</v>
      </c>
      <c r="W1009" s="14" t="s">
        <v>77</v>
      </c>
      <c r="X1009" s="14">
        <v>0</v>
      </c>
      <c r="Y1009" s="14">
        <v>0</v>
      </c>
      <c r="Z1009" s="13"/>
    </row>
    <row r="1010" spans="1:26" x14ac:dyDescent="0.25">
      <c r="A1010" s="14">
        <v>270</v>
      </c>
      <c r="B1010" s="14">
        <v>270</v>
      </c>
      <c r="C1010" s="15">
        <v>43865.698738425926</v>
      </c>
      <c r="D1010" s="14">
        <v>77558.240000000005</v>
      </c>
      <c r="E1010" s="14">
        <v>69000</v>
      </c>
      <c r="F1010" s="14" t="b">
        <v>0</v>
      </c>
      <c r="G1010" s="14">
        <v>46397</v>
      </c>
      <c r="H1010" s="14">
        <v>6719</v>
      </c>
      <c r="I1010" s="14">
        <v>1</v>
      </c>
      <c r="J1010" s="14" t="s">
        <v>62</v>
      </c>
      <c r="K1010" s="14" t="s">
        <v>63</v>
      </c>
      <c r="L1010" s="14">
        <v>1</v>
      </c>
      <c r="M1010" s="14" t="s">
        <v>64</v>
      </c>
      <c r="N1010" s="14">
        <v>44627</v>
      </c>
      <c r="O1010" s="14">
        <v>3645</v>
      </c>
      <c r="P1010" s="13"/>
      <c r="Q1010" s="14">
        <v>1688</v>
      </c>
      <c r="R1010" s="14" t="s">
        <v>104</v>
      </c>
      <c r="S1010" s="14" t="s">
        <v>63</v>
      </c>
      <c r="T1010" s="14" t="s">
        <v>63</v>
      </c>
      <c r="U1010" s="14" t="s">
        <v>66</v>
      </c>
      <c r="V1010" s="14">
        <v>625</v>
      </c>
      <c r="W1010" s="14" t="s">
        <v>139</v>
      </c>
      <c r="X1010" s="14">
        <v>0</v>
      </c>
      <c r="Y1010" s="14">
        <v>0</v>
      </c>
      <c r="Z1010" s="13"/>
    </row>
    <row r="1011" spans="1:26" x14ac:dyDescent="0.25">
      <c r="A1011" s="14">
        <v>64</v>
      </c>
      <c r="B1011" s="14">
        <v>64</v>
      </c>
      <c r="C1011" s="15">
        <v>43863.585034722222</v>
      </c>
      <c r="D1011" s="14">
        <v>19215.78</v>
      </c>
      <c r="E1011" s="14">
        <v>17500</v>
      </c>
      <c r="F1011" s="14" t="b">
        <v>0</v>
      </c>
      <c r="G1011" s="14">
        <v>14817</v>
      </c>
      <c r="H1011" s="14">
        <v>2388</v>
      </c>
      <c r="I1011" s="14">
        <v>1</v>
      </c>
      <c r="J1011" s="14" t="s">
        <v>62</v>
      </c>
      <c r="K1011" s="14" t="s">
        <v>63</v>
      </c>
      <c r="L1011" s="14">
        <v>1</v>
      </c>
      <c r="M1011" s="14" t="s">
        <v>64</v>
      </c>
      <c r="N1011" s="14">
        <v>13634</v>
      </c>
      <c r="O1011" s="14">
        <v>2019</v>
      </c>
      <c r="P1011" s="13"/>
      <c r="Q1011" s="14">
        <v>1489</v>
      </c>
      <c r="R1011" s="14" t="s">
        <v>104</v>
      </c>
      <c r="S1011" s="14" t="s">
        <v>63</v>
      </c>
      <c r="T1011" s="14" t="s">
        <v>63</v>
      </c>
      <c r="U1011" s="14" t="s">
        <v>140</v>
      </c>
      <c r="V1011" s="14">
        <v>1868</v>
      </c>
      <c r="W1011" s="14" t="s">
        <v>221</v>
      </c>
      <c r="X1011" s="14">
        <v>0</v>
      </c>
      <c r="Y1011" s="14">
        <v>0</v>
      </c>
      <c r="Z1011" s="13"/>
    </row>
    <row r="1012" spans="1:26" x14ac:dyDescent="0.25">
      <c r="A1012" s="14">
        <v>684</v>
      </c>
      <c r="B1012" s="14">
        <v>684</v>
      </c>
      <c r="C1012" s="15">
        <v>43869.647361111114</v>
      </c>
      <c r="D1012" s="14">
        <v>2.8</v>
      </c>
      <c r="E1012" s="14">
        <v>3.1</v>
      </c>
      <c r="F1012" s="14" t="b">
        <v>0</v>
      </c>
      <c r="G1012" s="14">
        <v>3017</v>
      </c>
      <c r="H1012" s="14">
        <v>317</v>
      </c>
      <c r="I1012" s="14">
        <v>1</v>
      </c>
      <c r="J1012" s="14" t="s">
        <v>62</v>
      </c>
      <c r="K1012" s="14" t="s">
        <v>63</v>
      </c>
      <c r="L1012" s="14">
        <v>1</v>
      </c>
      <c r="M1012" s="14" t="s">
        <v>64</v>
      </c>
      <c r="N1012" s="14">
        <v>3075</v>
      </c>
      <c r="O1012" s="14">
        <v>448</v>
      </c>
      <c r="P1012" s="13"/>
      <c r="Q1012" s="14">
        <v>2105</v>
      </c>
      <c r="R1012" s="14" t="s">
        <v>104</v>
      </c>
      <c r="S1012" s="14" t="s">
        <v>63</v>
      </c>
      <c r="T1012" s="14" t="s">
        <v>63</v>
      </c>
      <c r="U1012" s="14" t="s">
        <v>69</v>
      </c>
      <c r="V1012" s="14">
        <v>683</v>
      </c>
      <c r="W1012" s="14" t="s">
        <v>631</v>
      </c>
      <c r="X1012" s="14">
        <v>1</v>
      </c>
      <c r="Y1012" s="14">
        <v>0</v>
      </c>
      <c r="Z1012" s="13"/>
    </row>
    <row r="1013" spans="1:26" x14ac:dyDescent="0.25">
      <c r="A1013" s="14">
        <v>1229</v>
      </c>
      <c r="B1013" s="14">
        <v>1229</v>
      </c>
      <c r="C1013" s="15">
        <v>43875.298252314817</v>
      </c>
      <c r="D1013" s="14">
        <v>3.99</v>
      </c>
      <c r="E1013" s="14">
        <v>4.8</v>
      </c>
      <c r="F1013" s="14" t="b">
        <v>0</v>
      </c>
      <c r="G1013" s="14">
        <v>3798</v>
      </c>
      <c r="H1013" s="14">
        <v>667</v>
      </c>
      <c r="I1013" s="14">
        <v>1</v>
      </c>
      <c r="J1013" s="14" t="s">
        <v>62</v>
      </c>
      <c r="K1013" s="14" t="s">
        <v>63</v>
      </c>
      <c r="L1013" s="14">
        <v>1</v>
      </c>
      <c r="M1013" s="14" t="s">
        <v>64</v>
      </c>
      <c r="N1013" s="14">
        <v>4431</v>
      </c>
      <c r="O1013" s="14">
        <v>876</v>
      </c>
      <c r="P1013" s="13"/>
      <c r="Q1013" s="14">
        <v>2754</v>
      </c>
      <c r="R1013" s="14" t="s">
        <v>104</v>
      </c>
      <c r="S1013" s="14" t="s">
        <v>63</v>
      </c>
      <c r="T1013" s="14" t="s">
        <v>63</v>
      </c>
      <c r="U1013" s="14" t="s">
        <v>66</v>
      </c>
      <c r="V1013" s="14">
        <v>1353</v>
      </c>
      <c r="W1013" s="14" t="s">
        <v>327</v>
      </c>
      <c r="X1013" s="14">
        <v>1</v>
      </c>
      <c r="Y1013" s="14">
        <v>0</v>
      </c>
      <c r="Z1013" s="14">
        <v>-1530</v>
      </c>
    </row>
    <row r="1014" spans="1:26" x14ac:dyDescent="0.25">
      <c r="A1014" s="14">
        <v>1326</v>
      </c>
      <c r="B1014" s="14">
        <v>1326</v>
      </c>
      <c r="C1014" s="15">
        <v>43875.856979166667</v>
      </c>
      <c r="D1014" s="14">
        <v>6000</v>
      </c>
      <c r="E1014" s="14">
        <v>6000</v>
      </c>
      <c r="F1014" s="14" t="b">
        <v>0</v>
      </c>
      <c r="G1014" s="14">
        <v>2524</v>
      </c>
      <c r="H1014" s="14">
        <v>736</v>
      </c>
      <c r="I1014" s="14">
        <v>1</v>
      </c>
      <c r="J1014" s="14" t="s">
        <v>62</v>
      </c>
      <c r="K1014" s="14" t="s">
        <v>63</v>
      </c>
      <c r="L1014" s="14">
        <v>1</v>
      </c>
      <c r="M1014" s="14" t="s">
        <v>64</v>
      </c>
      <c r="N1014" s="14">
        <v>2236</v>
      </c>
      <c r="O1014" s="14">
        <v>383</v>
      </c>
      <c r="P1014" s="13"/>
      <c r="Q1014" s="14">
        <v>2844</v>
      </c>
      <c r="R1014" s="14" t="s">
        <v>65</v>
      </c>
      <c r="S1014" s="14" t="s">
        <v>63</v>
      </c>
      <c r="T1014" s="14" t="s">
        <v>63</v>
      </c>
      <c r="U1014" s="14" t="s">
        <v>66</v>
      </c>
      <c r="V1014" s="14">
        <v>2121</v>
      </c>
      <c r="W1014" s="14" t="s">
        <v>131</v>
      </c>
      <c r="X1014" s="14">
        <v>0</v>
      </c>
      <c r="Y1014" s="14">
        <v>0</v>
      </c>
      <c r="Z1014" s="13"/>
    </row>
    <row r="1015" spans="1:26" x14ac:dyDescent="0.25">
      <c r="A1015" s="14">
        <v>1562</v>
      </c>
      <c r="B1015" s="14">
        <v>1562</v>
      </c>
      <c r="C1015" s="15">
        <v>43877.72115740741</v>
      </c>
      <c r="D1015" s="14">
        <v>6000</v>
      </c>
      <c r="E1015" s="14">
        <v>6000</v>
      </c>
      <c r="F1015" s="14" t="b">
        <v>0</v>
      </c>
      <c r="G1015" s="14">
        <v>1118</v>
      </c>
      <c r="H1015" s="14">
        <v>318</v>
      </c>
      <c r="I1015" s="14">
        <v>1</v>
      </c>
      <c r="J1015" s="14" t="s">
        <v>62</v>
      </c>
      <c r="K1015" s="14" t="s">
        <v>63</v>
      </c>
      <c r="L1015" s="14">
        <v>1</v>
      </c>
      <c r="M1015" s="14" t="s">
        <v>64</v>
      </c>
      <c r="N1015" s="14">
        <v>1762</v>
      </c>
      <c r="O1015" s="14">
        <v>319</v>
      </c>
      <c r="P1015" s="13"/>
      <c r="Q1015" s="14">
        <v>3111</v>
      </c>
      <c r="R1015" s="14" t="s">
        <v>68</v>
      </c>
      <c r="S1015" s="14" t="s">
        <v>63</v>
      </c>
      <c r="T1015" s="14" t="s">
        <v>63</v>
      </c>
      <c r="U1015" s="14" t="s">
        <v>69</v>
      </c>
      <c r="V1015" s="14">
        <v>516</v>
      </c>
      <c r="W1015" s="14" t="s">
        <v>86</v>
      </c>
      <c r="X1015" s="14">
        <v>0</v>
      </c>
      <c r="Y1015" s="14">
        <v>0</v>
      </c>
      <c r="Z1015" s="13"/>
    </row>
    <row r="1016" spans="1:26" x14ac:dyDescent="0.25">
      <c r="A1016" s="14">
        <v>1754</v>
      </c>
      <c r="B1016" s="14">
        <v>1754</v>
      </c>
      <c r="C1016" s="15">
        <v>43879.87871527778</v>
      </c>
      <c r="D1016" s="14">
        <v>10.85</v>
      </c>
      <c r="E1016" s="14">
        <v>11.9</v>
      </c>
      <c r="F1016" s="14" t="b">
        <v>0</v>
      </c>
      <c r="G1016" s="14">
        <v>13817</v>
      </c>
      <c r="H1016" s="14">
        <v>939</v>
      </c>
      <c r="I1016" s="14">
        <v>1</v>
      </c>
      <c r="J1016" s="14" t="s">
        <v>62</v>
      </c>
      <c r="K1016" s="14" t="s">
        <v>63</v>
      </c>
      <c r="L1016" s="14">
        <v>1</v>
      </c>
      <c r="M1016" s="14" t="s">
        <v>64</v>
      </c>
      <c r="N1016" s="14">
        <v>15162</v>
      </c>
      <c r="O1016" s="14">
        <v>1134</v>
      </c>
      <c r="P1016" s="13"/>
      <c r="Q1016" s="14">
        <v>3483</v>
      </c>
      <c r="R1016" s="14" t="s">
        <v>193</v>
      </c>
      <c r="S1016" s="14" t="s">
        <v>63</v>
      </c>
      <c r="T1016" s="14" t="s">
        <v>63</v>
      </c>
      <c r="U1016" s="14" t="s">
        <v>69</v>
      </c>
      <c r="V1016" s="14">
        <v>1565</v>
      </c>
      <c r="W1016" s="14" t="s">
        <v>202</v>
      </c>
      <c r="X1016" s="14">
        <v>1</v>
      </c>
      <c r="Y1016" s="14">
        <v>0</v>
      </c>
      <c r="Z1016" s="14">
        <v>-91</v>
      </c>
    </row>
    <row r="1017" spans="1:26" x14ac:dyDescent="0.25">
      <c r="A1017" s="14">
        <v>1635</v>
      </c>
      <c r="B1017" s="14">
        <v>1635</v>
      </c>
      <c r="C1017" s="15">
        <v>43878.542662037034</v>
      </c>
      <c r="D1017" s="14">
        <v>4</v>
      </c>
      <c r="E1017" s="14">
        <v>4.8</v>
      </c>
      <c r="F1017" s="14" t="b">
        <v>0</v>
      </c>
      <c r="G1017" s="14">
        <v>1057</v>
      </c>
      <c r="H1017" s="14">
        <v>318</v>
      </c>
      <c r="I1017" s="14">
        <v>1</v>
      </c>
      <c r="J1017" s="14" t="s">
        <v>62</v>
      </c>
      <c r="K1017" s="14" t="s">
        <v>63</v>
      </c>
      <c r="L1017" s="14">
        <v>1</v>
      </c>
      <c r="M1017" s="14" t="s">
        <v>64</v>
      </c>
      <c r="N1017" s="14">
        <v>2215</v>
      </c>
      <c r="O1017" s="14">
        <v>538</v>
      </c>
      <c r="P1017" s="13"/>
      <c r="Q1017" s="14">
        <v>3263</v>
      </c>
      <c r="R1017" s="14" t="s">
        <v>81</v>
      </c>
      <c r="S1017" s="14" t="s">
        <v>63</v>
      </c>
      <c r="T1017" s="14" t="s">
        <v>63</v>
      </c>
      <c r="U1017" s="14" t="s">
        <v>112</v>
      </c>
      <c r="V1017" s="14">
        <v>1485</v>
      </c>
      <c r="W1017" s="14" t="s">
        <v>311</v>
      </c>
      <c r="X1017" s="14">
        <v>1</v>
      </c>
      <c r="Y1017" s="14">
        <v>0</v>
      </c>
      <c r="Z1017" s="13"/>
    </row>
    <row r="1018" spans="1:26" x14ac:dyDescent="0.25">
      <c r="A1018" s="14">
        <v>2155</v>
      </c>
      <c r="B1018" s="14">
        <v>2155</v>
      </c>
      <c r="C1018" s="15">
        <v>43883.524826388886</v>
      </c>
      <c r="D1018" s="14">
        <v>5.91</v>
      </c>
      <c r="E1018" s="14">
        <v>6</v>
      </c>
      <c r="F1018" s="14" t="b">
        <v>0</v>
      </c>
      <c r="G1018" s="14">
        <v>7087</v>
      </c>
      <c r="H1018" s="14">
        <v>889</v>
      </c>
      <c r="I1018" s="14">
        <v>1</v>
      </c>
      <c r="J1018" s="14" t="s">
        <v>62</v>
      </c>
      <c r="K1018" s="14" t="s">
        <v>63</v>
      </c>
      <c r="L1018" s="14">
        <v>1</v>
      </c>
      <c r="M1018" s="14" t="s">
        <v>64</v>
      </c>
      <c r="N1018" s="14">
        <v>7080</v>
      </c>
      <c r="O1018" s="14">
        <v>909</v>
      </c>
      <c r="P1018" s="13"/>
      <c r="Q1018" s="14">
        <v>156</v>
      </c>
      <c r="R1018" s="14" t="s">
        <v>88</v>
      </c>
      <c r="S1018" s="14" t="s">
        <v>63</v>
      </c>
      <c r="T1018" s="14" t="s">
        <v>63</v>
      </c>
      <c r="U1018" s="14" t="s">
        <v>85</v>
      </c>
      <c r="V1018" s="14">
        <v>2158</v>
      </c>
      <c r="W1018" s="14" t="s">
        <v>456</v>
      </c>
      <c r="X1018" s="14">
        <v>1</v>
      </c>
      <c r="Y1018" s="14">
        <v>0</v>
      </c>
      <c r="Z1018" s="14">
        <v>-18</v>
      </c>
    </row>
    <row r="1019" spans="1:26" x14ac:dyDescent="0.25">
      <c r="A1019" s="14">
        <v>3503</v>
      </c>
      <c r="B1019" s="14">
        <v>3503</v>
      </c>
      <c r="C1019" s="15">
        <v>43897.681840277779</v>
      </c>
      <c r="D1019" s="14">
        <v>5.78</v>
      </c>
      <c r="E1019" s="14">
        <v>5.9</v>
      </c>
      <c r="F1019" s="14" t="b">
        <v>0</v>
      </c>
      <c r="G1019" s="14">
        <v>7084</v>
      </c>
      <c r="H1019" s="14">
        <v>837</v>
      </c>
      <c r="I1019" s="14">
        <v>1</v>
      </c>
      <c r="J1019" s="14" t="s">
        <v>62</v>
      </c>
      <c r="K1019" s="14" t="s">
        <v>63</v>
      </c>
      <c r="L1019" s="14">
        <v>1</v>
      </c>
      <c r="M1019" s="14" t="s">
        <v>64</v>
      </c>
      <c r="N1019" s="14">
        <v>7241</v>
      </c>
      <c r="O1019" s="14">
        <v>852</v>
      </c>
      <c r="P1019" s="13"/>
      <c r="Q1019" s="14">
        <v>534</v>
      </c>
      <c r="R1019" s="14" t="s">
        <v>93</v>
      </c>
      <c r="S1019" s="14" t="s">
        <v>63</v>
      </c>
      <c r="T1019" s="14" t="s">
        <v>63</v>
      </c>
      <c r="U1019" s="14" t="s">
        <v>148</v>
      </c>
      <c r="V1019" s="14">
        <v>198</v>
      </c>
      <c r="W1019" s="14" t="s">
        <v>97</v>
      </c>
      <c r="X1019" s="14">
        <v>1</v>
      </c>
      <c r="Y1019" s="14">
        <v>0</v>
      </c>
      <c r="Z1019" s="14">
        <v>-736</v>
      </c>
    </row>
    <row r="1020" spans="1:26" x14ac:dyDescent="0.25">
      <c r="A1020" s="14">
        <v>1899</v>
      </c>
      <c r="B1020" s="14">
        <v>1899</v>
      </c>
      <c r="C1020" s="15">
        <v>43881.654224537036</v>
      </c>
      <c r="D1020" s="14">
        <v>6.11</v>
      </c>
      <c r="E1020" s="14">
        <v>6.9</v>
      </c>
      <c r="F1020" s="14" t="b">
        <v>0</v>
      </c>
      <c r="G1020" s="14">
        <v>9343</v>
      </c>
      <c r="H1020" s="14">
        <v>1264</v>
      </c>
      <c r="I1020" s="14">
        <v>1</v>
      </c>
      <c r="J1020" s="14" t="s">
        <v>62</v>
      </c>
      <c r="K1020" s="14" t="s">
        <v>63</v>
      </c>
      <c r="L1020" s="14">
        <v>1</v>
      </c>
      <c r="M1020" s="14" t="s">
        <v>64</v>
      </c>
      <c r="N1020" s="14">
        <v>11095</v>
      </c>
      <c r="O1020" s="14">
        <v>1384</v>
      </c>
      <c r="P1020" s="13"/>
      <c r="Q1020" s="14">
        <v>3611</v>
      </c>
      <c r="R1020" s="14" t="s">
        <v>88</v>
      </c>
      <c r="S1020" s="14" t="s">
        <v>63</v>
      </c>
      <c r="T1020" s="14" t="s">
        <v>63</v>
      </c>
      <c r="U1020" s="14" t="s">
        <v>85</v>
      </c>
      <c r="V1020" s="14">
        <v>1314</v>
      </c>
      <c r="W1020" s="14" t="s">
        <v>110</v>
      </c>
      <c r="X1020" s="14">
        <v>1</v>
      </c>
      <c r="Y1020" s="14">
        <v>0</v>
      </c>
      <c r="Z1020" s="14">
        <v>-252</v>
      </c>
    </row>
    <row r="1021" spans="1:26" x14ac:dyDescent="0.25">
      <c r="A1021" s="14">
        <v>1862</v>
      </c>
      <c r="B1021" s="14">
        <v>1862</v>
      </c>
      <c r="C1021" s="15">
        <v>43881.235277777778</v>
      </c>
      <c r="D1021" s="14">
        <v>4.72</v>
      </c>
      <c r="E1021" s="14">
        <v>4.0999999999999996</v>
      </c>
      <c r="F1021" s="14" t="b">
        <v>0</v>
      </c>
      <c r="G1021" s="14">
        <v>6357</v>
      </c>
      <c r="H1021" s="14">
        <v>1064</v>
      </c>
      <c r="I1021" s="14">
        <v>1</v>
      </c>
      <c r="J1021" s="14" t="s">
        <v>62</v>
      </c>
      <c r="K1021" s="14" t="s">
        <v>63</v>
      </c>
      <c r="L1021" s="14">
        <v>1</v>
      </c>
      <c r="M1021" s="14" t="s">
        <v>64</v>
      </c>
      <c r="N1021" s="14">
        <v>5436</v>
      </c>
      <c r="O1021" s="14">
        <v>875</v>
      </c>
      <c r="P1021" s="13"/>
      <c r="Q1021" s="14">
        <v>3477</v>
      </c>
      <c r="R1021" s="14" t="s">
        <v>88</v>
      </c>
      <c r="S1021" s="14" t="s">
        <v>63</v>
      </c>
      <c r="T1021" s="14" t="s">
        <v>63</v>
      </c>
      <c r="U1021" s="14" t="s">
        <v>175</v>
      </c>
      <c r="V1021" s="14">
        <v>191</v>
      </c>
      <c r="W1021" s="14" t="s">
        <v>97</v>
      </c>
      <c r="X1021" s="14">
        <v>1</v>
      </c>
      <c r="Y1021" s="14">
        <v>0</v>
      </c>
      <c r="Z1021" s="14">
        <v>-51</v>
      </c>
    </row>
    <row r="1022" spans="1:26" x14ac:dyDescent="0.25">
      <c r="A1022" s="14">
        <v>2750</v>
      </c>
      <c r="B1022" s="14">
        <v>2750</v>
      </c>
      <c r="C1022" s="15">
        <v>43889.760798611111</v>
      </c>
      <c r="D1022" s="14">
        <v>4.51</v>
      </c>
      <c r="E1022" s="14">
        <v>5.0999999999999996</v>
      </c>
      <c r="F1022" s="14" t="b">
        <v>0</v>
      </c>
      <c r="G1022" s="14">
        <v>2072</v>
      </c>
      <c r="H1022" s="14">
        <v>562</v>
      </c>
      <c r="I1022" s="14">
        <v>1</v>
      </c>
      <c r="J1022" s="14" t="s">
        <v>62</v>
      </c>
      <c r="K1022" s="14" t="s">
        <v>63</v>
      </c>
      <c r="L1022" s="14">
        <v>1</v>
      </c>
      <c r="M1022" s="14" t="s">
        <v>64</v>
      </c>
      <c r="N1022" s="14">
        <v>2807</v>
      </c>
      <c r="O1022" s="14">
        <v>604</v>
      </c>
      <c r="P1022" s="13"/>
      <c r="Q1022" s="14">
        <v>4577</v>
      </c>
      <c r="R1022" s="14" t="s">
        <v>93</v>
      </c>
      <c r="S1022" s="14" t="s">
        <v>63</v>
      </c>
      <c r="T1022" s="14" t="s">
        <v>63</v>
      </c>
      <c r="U1022" s="14" t="s">
        <v>69</v>
      </c>
      <c r="V1022" s="14">
        <v>1044</v>
      </c>
      <c r="W1022" s="14" t="s">
        <v>283</v>
      </c>
      <c r="X1022" s="14">
        <v>1</v>
      </c>
      <c r="Y1022" s="14">
        <v>0</v>
      </c>
      <c r="Z1022" s="14">
        <v>-1</v>
      </c>
    </row>
    <row r="1023" spans="1:26" x14ac:dyDescent="0.25">
      <c r="A1023" s="14">
        <v>3242</v>
      </c>
      <c r="B1023" s="14">
        <v>3242</v>
      </c>
      <c r="C1023" s="15">
        <v>43895.342349537037</v>
      </c>
      <c r="D1023" s="14">
        <v>4.3499999999999996</v>
      </c>
      <c r="E1023" s="14">
        <v>4</v>
      </c>
      <c r="F1023" s="14" t="b">
        <v>0</v>
      </c>
      <c r="G1023" s="14">
        <v>4783</v>
      </c>
      <c r="H1023" s="14">
        <v>648</v>
      </c>
      <c r="I1023" s="14">
        <v>1</v>
      </c>
      <c r="J1023" s="14" t="s">
        <v>62</v>
      </c>
      <c r="K1023" s="14" t="s">
        <v>63</v>
      </c>
      <c r="L1023" s="14">
        <v>1</v>
      </c>
      <c r="M1023" s="14" t="s">
        <v>64</v>
      </c>
      <c r="N1023" s="14">
        <v>4416</v>
      </c>
      <c r="O1023" s="14">
        <v>566</v>
      </c>
      <c r="P1023" s="13"/>
      <c r="Q1023" s="14">
        <v>204</v>
      </c>
      <c r="R1023" s="14" t="s">
        <v>101</v>
      </c>
      <c r="S1023" s="14" t="s">
        <v>63</v>
      </c>
      <c r="T1023" s="14" t="s">
        <v>63</v>
      </c>
      <c r="U1023" s="14" t="s">
        <v>98</v>
      </c>
      <c r="V1023" s="14">
        <v>1188</v>
      </c>
      <c r="W1023" s="14" t="s">
        <v>227</v>
      </c>
      <c r="X1023" s="14">
        <v>1</v>
      </c>
      <c r="Y1023" s="14">
        <v>0</v>
      </c>
      <c r="Z1023" s="14">
        <v>-14225</v>
      </c>
    </row>
    <row r="1024" spans="1:26" x14ac:dyDescent="0.25">
      <c r="A1024" s="14">
        <v>2960</v>
      </c>
      <c r="B1024" s="14">
        <v>2960</v>
      </c>
      <c r="C1024" s="15">
        <v>43891.517083333332</v>
      </c>
      <c r="D1024" s="14">
        <v>5.9</v>
      </c>
      <c r="E1024" s="14">
        <v>5.3</v>
      </c>
      <c r="F1024" s="14" t="b">
        <v>0</v>
      </c>
      <c r="G1024" s="14">
        <v>8955</v>
      </c>
      <c r="H1024" s="14">
        <v>1222</v>
      </c>
      <c r="I1024" s="14">
        <v>1</v>
      </c>
      <c r="J1024" s="14" t="s">
        <v>62</v>
      </c>
      <c r="K1024" s="14" t="s">
        <v>63</v>
      </c>
      <c r="L1024" s="14">
        <v>1</v>
      </c>
      <c r="M1024" s="14" t="s">
        <v>64</v>
      </c>
      <c r="N1024" s="14">
        <v>8918</v>
      </c>
      <c r="O1024" s="14">
        <v>890</v>
      </c>
      <c r="P1024" s="13"/>
      <c r="Q1024" s="14">
        <v>4786</v>
      </c>
      <c r="R1024" s="14" t="s">
        <v>88</v>
      </c>
      <c r="S1024" s="14" t="s">
        <v>63</v>
      </c>
      <c r="T1024" s="14" t="s">
        <v>63</v>
      </c>
      <c r="U1024" s="14" t="s">
        <v>98</v>
      </c>
      <c r="V1024" s="14">
        <v>1619</v>
      </c>
      <c r="W1024" s="14" t="s">
        <v>129</v>
      </c>
      <c r="X1024" s="14">
        <v>1</v>
      </c>
      <c r="Y1024" s="14">
        <v>0</v>
      </c>
      <c r="Z1024" s="14">
        <v>-2522</v>
      </c>
    </row>
    <row r="1025" spans="1:26" x14ac:dyDescent="0.25">
      <c r="A1025" s="14">
        <v>2787</v>
      </c>
      <c r="B1025" s="14">
        <v>2787</v>
      </c>
      <c r="C1025" s="15">
        <v>43889.9530787037</v>
      </c>
      <c r="D1025" s="14">
        <v>7.57</v>
      </c>
      <c r="E1025" s="14">
        <v>7.9</v>
      </c>
      <c r="F1025" s="14" t="b">
        <v>0</v>
      </c>
      <c r="G1025" s="14">
        <v>7959</v>
      </c>
      <c r="H1025" s="14">
        <v>603</v>
      </c>
      <c r="I1025" s="14">
        <v>1</v>
      </c>
      <c r="J1025" s="14" t="s">
        <v>62</v>
      </c>
      <c r="K1025" s="14" t="s">
        <v>63</v>
      </c>
      <c r="L1025" s="14">
        <v>1</v>
      </c>
      <c r="M1025" s="14" t="s">
        <v>64</v>
      </c>
      <c r="N1025" s="14">
        <v>8054</v>
      </c>
      <c r="O1025" s="14">
        <v>716</v>
      </c>
      <c r="P1025" s="13"/>
      <c r="Q1025" s="14">
        <v>630</v>
      </c>
      <c r="R1025" s="14" t="s">
        <v>93</v>
      </c>
      <c r="S1025" s="14" t="s">
        <v>63</v>
      </c>
      <c r="T1025" s="14" t="s">
        <v>63</v>
      </c>
      <c r="U1025" s="14" t="s">
        <v>69</v>
      </c>
      <c r="V1025" s="14">
        <v>989</v>
      </c>
      <c r="W1025" s="14" t="s">
        <v>126</v>
      </c>
      <c r="X1025" s="14">
        <v>1</v>
      </c>
      <c r="Y1025" s="14">
        <v>0</v>
      </c>
      <c r="Z1025" s="14">
        <v>-172</v>
      </c>
    </row>
    <row r="1026" spans="1:26" x14ac:dyDescent="0.25">
      <c r="A1026" s="14">
        <v>3093</v>
      </c>
      <c r="B1026" s="14">
        <v>3093</v>
      </c>
      <c r="C1026" s="15">
        <v>43893.284583333334</v>
      </c>
      <c r="D1026" s="14">
        <v>6.93</v>
      </c>
      <c r="E1026" s="14">
        <v>6.5</v>
      </c>
      <c r="F1026" s="14" t="b">
        <v>0</v>
      </c>
      <c r="G1026" s="14">
        <v>8430</v>
      </c>
      <c r="H1026" s="14">
        <v>1073</v>
      </c>
      <c r="I1026" s="14">
        <v>1</v>
      </c>
      <c r="J1026" s="14" t="s">
        <v>62</v>
      </c>
      <c r="K1026" s="14" t="s">
        <v>63</v>
      </c>
      <c r="L1026" s="14">
        <v>1</v>
      </c>
      <c r="M1026" s="14" t="s">
        <v>64</v>
      </c>
      <c r="N1026" s="14">
        <v>8117</v>
      </c>
      <c r="O1026" s="14">
        <v>959</v>
      </c>
      <c r="P1026" s="13"/>
      <c r="Q1026" s="14">
        <v>8</v>
      </c>
      <c r="R1026" s="14" t="s">
        <v>150</v>
      </c>
      <c r="S1026" s="14" t="s">
        <v>63</v>
      </c>
      <c r="T1026" s="14" t="s">
        <v>63</v>
      </c>
      <c r="U1026" s="14" t="s">
        <v>98</v>
      </c>
      <c r="V1026" s="14">
        <v>1993</v>
      </c>
      <c r="W1026" s="14" t="s">
        <v>360</v>
      </c>
      <c r="X1026" s="14">
        <v>1</v>
      </c>
      <c r="Y1026" s="14">
        <v>0</v>
      </c>
      <c r="Z1026" s="13"/>
    </row>
    <row r="1027" spans="1:26" x14ac:dyDescent="0.25">
      <c r="A1027" s="14">
        <v>3584</v>
      </c>
      <c r="B1027" s="14">
        <v>3584</v>
      </c>
      <c r="C1027" s="15">
        <v>43898.2344212963</v>
      </c>
      <c r="D1027" s="14">
        <v>3.9</v>
      </c>
      <c r="E1027" s="14">
        <v>4.8</v>
      </c>
      <c r="F1027" s="14" t="b">
        <v>0</v>
      </c>
      <c r="G1027" s="14">
        <v>3993</v>
      </c>
      <c r="H1027" s="14">
        <v>453</v>
      </c>
      <c r="I1027" s="14">
        <v>1</v>
      </c>
      <c r="J1027" s="14" t="s">
        <v>62</v>
      </c>
      <c r="K1027" s="14" t="s">
        <v>63</v>
      </c>
      <c r="L1027" s="14">
        <v>1</v>
      </c>
      <c r="M1027" s="14" t="s">
        <v>64</v>
      </c>
      <c r="N1027" s="14">
        <v>6013</v>
      </c>
      <c r="O1027" s="14">
        <v>441</v>
      </c>
      <c r="P1027" s="13"/>
      <c r="Q1027" s="14">
        <v>579</v>
      </c>
      <c r="R1027" s="14" t="s">
        <v>101</v>
      </c>
      <c r="S1027" s="14" t="s">
        <v>63</v>
      </c>
      <c r="T1027" s="14" t="s">
        <v>63</v>
      </c>
      <c r="U1027" s="14" t="s">
        <v>148</v>
      </c>
      <c r="V1027" s="14">
        <v>174</v>
      </c>
      <c r="W1027" s="14" t="s">
        <v>280</v>
      </c>
      <c r="X1027" s="14">
        <v>1</v>
      </c>
      <c r="Y1027" s="14">
        <v>0</v>
      </c>
      <c r="Z1027" s="14">
        <v>-1</v>
      </c>
    </row>
    <row r="1028" spans="1:26" x14ac:dyDescent="0.25">
      <c r="A1028" s="14">
        <v>3567</v>
      </c>
      <c r="B1028" s="14">
        <v>3567</v>
      </c>
      <c r="C1028" s="15">
        <v>43898.0780787037</v>
      </c>
      <c r="D1028" s="14">
        <v>4.9800000000000004</v>
      </c>
      <c r="E1028" s="14">
        <v>5.9</v>
      </c>
      <c r="F1028" s="14" t="b">
        <v>0</v>
      </c>
      <c r="G1028" s="14">
        <v>4971</v>
      </c>
      <c r="H1028" s="14">
        <v>404</v>
      </c>
      <c r="I1028" s="14">
        <v>1</v>
      </c>
      <c r="J1028" s="14" t="s">
        <v>62</v>
      </c>
      <c r="K1028" s="14" t="s">
        <v>63</v>
      </c>
      <c r="L1028" s="14">
        <v>1</v>
      </c>
      <c r="M1028" s="14" t="s">
        <v>64</v>
      </c>
      <c r="N1028" s="14">
        <v>5548</v>
      </c>
      <c r="O1028" s="14">
        <v>576</v>
      </c>
      <c r="P1028" s="13"/>
      <c r="Q1028" s="14">
        <v>563</v>
      </c>
      <c r="R1028" s="14" t="s">
        <v>93</v>
      </c>
      <c r="S1028" s="14" t="s">
        <v>63</v>
      </c>
      <c r="T1028" s="14" t="s">
        <v>63</v>
      </c>
      <c r="U1028" s="14" t="s">
        <v>98</v>
      </c>
      <c r="V1028" s="14">
        <v>426</v>
      </c>
      <c r="W1028" s="14" t="s">
        <v>473</v>
      </c>
      <c r="X1028" s="14">
        <v>1</v>
      </c>
      <c r="Y1028" s="14">
        <v>0</v>
      </c>
      <c r="Z1028" s="13"/>
    </row>
    <row r="1029" spans="1:26" x14ac:dyDescent="0.25">
      <c r="A1029" s="14">
        <v>3699</v>
      </c>
      <c r="B1029" s="14">
        <v>3699</v>
      </c>
      <c r="C1029" s="15">
        <v>43899.583657407406</v>
      </c>
      <c r="D1029" s="14">
        <v>6.19</v>
      </c>
      <c r="E1029" s="14">
        <v>6.1</v>
      </c>
      <c r="F1029" s="14" t="b">
        <v>0</v>
      </c>
      <c r="G1029" s="14">
        <v>2764</v>
      </c>
      <c r="H1029" s="14">
        <v>621</v>
      </c>
      <c r="I1029" s="14">
        <v>1</v>
      </c>
      <c r="J1029" s="14" t="s">
        <v>62</v>
      </c>
      <c r="K1029" s="14" t="s">
        <v>63</v>
      </c>
      <c r="L1029" s="14">
        <v>1</v>
      </c>
      <c r="M1029" s="14" t="s">
        <v>64</v>
      </c>
      <c r="N1029" s="14">
        <v>2501</v>
      </c>
      <c r="O1029" s="14">
        <v>643</v>
      </c>
      <c r="P1029" s="13"/>
      <c r="Q1029" s="14">
        <v>791</v>
      </c>
      <c r="R1029" s="14" t="s">
        <v>419</v>
      </c>
      <c r="S1029" s="14" t="s">
        <v>63</v>
      </c>
      <c r="T1029" s="14" t="s">
        <v>63</v>
      </c>
      <c r="U1029" s="14" t="s">
        <v>98</v>
      </c>
      <c r="V1029" s="14">
        <v>629</v>
      </c>
      <c r="W1029" s="14" t="s">
        <v>99</v>
      </c>
      <c r="X1029" s="14">
        <v>1</v>
      </c>
      <c r="Y1029" s="14">
        <v>0</v>
      </c>
      <c r="Z1029" s="14">
        <v>0</v>
      </c>
    </row>
    <row r="1030" spans="1:26" x14ac:dyDescent="0.25">
      <c r="A1030" s="14">
        <v>3880</v>
      </c>
      <c r="B1030" s="14">
        <v>3880</v>
      </c>
      <c r="C1030" s="15">
        <v>43901.533206018517</v>
      </c>
      <c r="D1030" s="13"/>
      <c r="E1030" s="13"/>
      <c r="F1030" s="14" t="b">
        <v>0</v>
      </c>
      <c r="G1030" s="14">
        <v>18237</v>
      </c>
      <c r="H1030" s="14">
        <v>5041</v>
      </c>
      <c r="I1030" s="14">
        <v>1</v>
      </c>
      <c r="J1030" s="14" t="s">
        <v>91</v>
      </c>
      <c r="K1030" s="14" t="s">
        <v>63</v>
      </c>
      <c r="L1030" s="14">
        <v>4</v>
      </c>
      <c r="M1030" s="13"/>
      <c r="N1030" s="13"/>
      <c r="O1030" s="13"/>
      <c r="P1030" s="13"/>
      <c r="Q1030" s="14">
        <v>944</v>
      </c>
      <c r="R1030" s="13"/>
      <c r="S1030" s="14" t="s">
        <v>63</v>
      </c>
      <c r="T1030" s="14" t="s">
        <v>63</v>
      </c>
      <c r="U1030" s="14" t="s">
        <v>98</v>
      </c>
      <c r="V1030" s="14">
        <v>1408</v>
      </c>
      <c r="W1030" s="14" t="s">
        <v>238</v>
      </c>
      <c r="X1030" s="14">
        <v>1</v>
      </c>
      <c r="Y1030" s="14">
        <v>0</v>
      </c>
      <c r="Z1030" s="13"/>
    </row>
    <row r="1031" spans="1:26" x14ac:dyDescent="0.25">
      <c r="A1031" s="14">
        <v>348</v>
      </c>
      <c r="B1031" s="14">
        <v>348</v>
      </c>
      <c r="C1031" s="15">
        <v>43866.566967592589</v>
      </c>
      <c r="D1031" s="14">
        <v>6000</v>
      </c>
      <c r="E1031" s="14">
        <v>6000</v>
      </c>
      <c r="F1031" s="14" t="b">
        <v>0</v>
      </c>
      <c r="G1031" s="14">
        <v>2973</v>
      </c>
      <c r="H1031" s="14">
        <v>606</v>
      </c>
      <c r="I1031" s="14">
        <v>1</v>
      </c>
      <c r="J1031" s="14" t="s">
        <v>62</v>
      </c>
      <c r="K1031" s="14" t="s">
        <v>63</v>
      </c>
      <c r="L1031" s="14">
        <v>1</v>
      </c>
      <c r="M1031" s="14" t="s">
        <v>64</v>
      </c>
      <c r="N1031" s="14">
        <v>3033</v>
      </c>
      <c r="O1031" s="14">
        <v>551</v>
      </c>
      <c r="P1031" s="13"/>
      <c r="Q1031" s="14">
        <v>1369</v>
      </c>
      <c r="R1031" s="14" t="s">
        <v>248</v>
      </c>
      <c r="S1031" s="14" t="s">
        <v>63</v>
      </c>
      <c r="T1031" s="14" t="s">
        <v>63</v>
      </c>
      <c r="U1031" s="14" t="s">
        <v>144</v>
      </c>
      <c r="V1031" s="14">
        <v>71</v>
      </c>
      <c r="W1031" s="14" t="s">
        <v>527</v>
      </c>
      <c r="X1031" s="14">
        <v>0</v>
      </c>
      <c r="Y1031" s="14">
        <v>0</v>
      </c>
      <c r="Z1031" s="13"/>
    </row>
    <row r="1032" spans="1:26" x14ac:dyDescent="0.25">
      <c r="A1032" s="14">
        <v>3412</v>
      </c>
      <c r="B1032" s="14">
        <v>3412</v>
      </c>
      <c r="C1032" s="15">
        <v>43896.862870370373</v>
      </c>
      <c r="D1032" s="14">
        <v>3.99</v>
      </c>
      <c r="E1032" s="14">
        <v>4.0999999999999996</v>
      </c>
      <c r="F1032" s="14" t="b">
        <v>0</v>
      </c>
      <c r="G1032" s="14">
        <v>4437</v>
      </c>
      <c r="H1032" s="14">
        <v>560</v>
      </c>
      <c r="I1032" s="14">
        <v>1</v>
      </c>
      <c r="J1032" s="14" t="s">
        <v>62</v>
      </c>
      <c r="K1032" s="14" t="s">
        <v>63</v>
      </c>
      <c r="L1032" s="14">
        <v>1</v>
      </c>
      <c r="M1032" s="14" t="s">
        <v>64</v>
      </c>
      <c r="N1032" s="14">
        <v>4669</v>
      </c>
      <c r="O1032" s="14">
        <v>568</v>
      </c>
      <c r="P1032" s="13"/>
      <c r="Q1032" s="14">
        <v>447</v>
      </c>
      <c r="R1032" s="14" t="s">
        <v>93</v>
      </c>
      <c r="S1032" s="14" t="s">
        <v>63</v>
      </c>
      <c r="T1032" s="14" t="s">
        <v>63</v>
      </c>
      <c r="U1032" s="14" t="s">
        <v>98</v>
      </c>
      <c r="V1032" s="14">
        <v>1895</v>
      </c>
      <c r="W1032" s="14" t="s">
        <v>269</v>
      </c>
      <c r="X1032" s="14">
        <v>1</v>
      </c>
      <c r="Y1032" s="14">
        <v>0</v>
      </c>
      <c r="Z1032" s="14">
        <v>-102</v>
      </c>
    </row>
    <row r="1033" spans="1:26" x14ac:dyDescent="0.25">
      <c r="A1033" s="14">
        <v>3386</v>
      </c>
      <c r="B1033" s="14">
        <v>3386</v>
      </c>
      <c r="C1033" s="15">
        <v>43896.700439814813</v>
      </c>
      <c r="D1033" s="14">
        <v>7.33</v>
      </c>
      <c r="E1033" s="14">
        <v>7.6</v>
      </c>
      <c r="F1033" s="14" t="b">
        <v>0</v>
      </c>
      <c r="G1033" s="14">
        <v>9302</v>
      </c>
      <c r="H1033" s="14">
        <v>1084</v>
      </c>
      <c r="I1033" s="14">
        <v>1</v>
      </c>
      <c r="J1033" s="14" t="s">
        <v>62</v>
      </c>
      <c r="K1033" s="14" t="s">
        <v>63</v>
      </c>
      <c r="L1033" s="14">
        <v>1</v>
      </c>
      <c r="M1033" s="14" t="s">
        <v>64</v>
      </c>
      <c r="N1033" s="14">
        <v>8923</v>
      </c>
      <c r="O1033" s="14">
        <v>1266</v>
      </c>
      <c r="P1033" s="13"/>
      <c r="Q1033" s="14">
        <v>370</v>
      </c>
      <c r="R1033" s="14" t="s">
        <v>93</v>
      </c>
      <c r="S1033" s="14" t="s">
        <v>63</v>
      </c>
      <c r="T1033" s="14" t="s">
        <v>63</v>
      </c>
      <c r="U1033" s="14" t="s">
        <v>98</v>
      </c>
      <c r="V1033" s="14">
        <v>1592</v>
      </c>
      <c r="W1033" s="14" t="s">
        <v>119</v>
      </c>
      <c r="X1033" s="14">
        <v>1</v>
      </c>
      <c r="Y1033" s="14">
        <v>0</v>
      </c>
      <c r="Z1033" s="14">
        <v>-1374</v>
      </c>
    </row>
    <row r="1034" spans="1:26" x14ac:dyDescent="0.25">
      <c r="A1034" s="14">
        <v>2866</v>
      </c>
      <c r="B1034" s="14">
        <v>2866</v>
      </c>
      <c r="C1034" s="15">
        <v>43890.637384259258</v>
      </c>
      <c r="D1034" s="14">
        <v>7.59</v>
      </c>
      <c r="E1034" s="14">
        <v>7.8</v>
      </c>
      <c r="F1034" s="14" t="b">
        <v>0</v>
      </c>
      <c r="G1034" s="14">
        <v>10662</v>
      </c>
      <c r="H1034" s="14">
        <v>959</v>
      </c>
      <c r="I1034" s="14">
        <v>1</v>
      </c>
      <c r="J1034" s="14" t="s">
        <v>62</v>
      </c>
      <c r="K1034" s="14" t="s">
        <v>63</v>
      </c>
      <c r="L1034" s="14">
        <v>1</v>
      </c>
      <c r="M1034" s="14" t="s">
        <v>64</v>
      </c>
      <c r="N1034" s="14">
        <v>10730</v>
      </c>
      <c r="O1034" s="14">
        <v>1041</v>
      </c>
      <c r="P1034" s="13"/>
      <c r="Q1034" s="14">
        <v>4769</v>
      </c>
      <c r="R1034" s="14" t="s">
        <v>93</v>
      </c>
      <c r="S1034" s="14" t="s">
        <v>63</v>
      </c>
      <c r="T1034" s="14" t="s">
        <v>63</v>
      </c>
      <c r="U1034" s="14" t="s">
        <v>69</v>
      </c>
      <c r="V1034" s="14">
        <v>500</v>
      </c>
      <c r="W1034" s="14" t="s">
        <v>328</v>
      </c>
      <c r="X1034" s="14">
        <v>1</v>
      </c>
      <c r="Y1034" s="14">
        <v>0</v>
      </c>
      <c r="Z1034" s="14">
        <v>-1</v>
      </c>
    </row>
    <row r="1035" spans="1:26" x14ac:dyDescent="0.25">
      <c r="A1035" s="14">
        <v>2865</v>
      </c>
      <c r="B1035" s="14">
        <v>2865</v>
      </c>
      <c r="C1035" s="15">
        <v>43890.631585648145</v>
      </c>
      <c r="D1035" s="14">
        <v>3.53</v>
      </c>
      <c r="E1035" s="14">
        <v>3.6</v>
      </c>
      <c r="F1035" s="14" t="b">
        <v>0</v>
      </c>
      <c r="G1035" s="14">
        <v>3009</v>
      </c>
      <c r="H1035" s="14">
        <v>619</v>
      </c>
      <c r="I1035" s="14">
        <v>1</v>
      </c>
      <c r="J1035" s="14" t="s">
        <v>62</v>
      </c>
      <c r="K1035" s="14" t="s">
        <v>63</v>
      </c>
      <c r="L1035" s="14">
        <v>1</v>
      </c>
      <c r="M1035" s="14" t="s">
        <v>64</v>
      </c>
      <c r="N1035" s="14">
        <v>3001</v>
      </c>
      <c r="O1035" s="14">
        <v>651</v>
      </c>
      <c r="P1035" s="13"/>
      <c r="Q1035" s="14">
        <v>12</v>
      </c>
      <c r="R1035" s="14" t="s">
        <v>93</v>
      </c>
      <c r="S1035" s="14" t="s">
        <v>63</v>
      </c>
      <c r="T1035" s="14" t="s">
        <v>63</v>
      </c>
      <c r="U1035" s="14" t="s">
        <v>69</v>
      </c>
      <c r="V1035" s="14">
        <v>1254</v>
      </c>
      <c r="W1035" s="14" t="s">
        <v>205</v>
      </c>
      <c r="X1035" s="14">
        <v>1</v>
      </c>
      <c r="Y1035" s="14">
        <v>0</v>
      </c>
      <c r="Z1035" s="14">
        <v>-1420</v>
      </c>
    </row>
    <row r="1036" spans="1:26" x14ac:dyDescent="0.25">
      <c r="A1036" s="14">
        <v>2789</v>
      </c>
      <c r="B1036" s="14">
        <v>2789</v>
      </c>
      <c r="C1036" s="15">
        <v>43889.956967592596</v>
      </c>
      <c r="D1036" s="14">
        <v>4.16</v>
      </c>
      <c r="E1036" s="14">
        <v>4</v>
      </c>
      <c r="F1036" s="14" t="b">
        <v>0</v>
      </c>
      <c r="G1036" s="14">
        <v>2728</v>
      </c>
      <c r="H1036" s="14">
        <v>528</v>
      </c>
      <c r="I1036" s="14">
        <v>1</v>
      </c>
      <c r="J1036" s="14" t="s">
        <v>62</v>
      </c>
      <c r="K1036" s="14" t="s">
        <v>63</v>
      </c>
      <c r="L1036" s="14">
        <v>1</v>
      </c>
      <c r="M1036" s="14" t="s">
        <v>64</v>
      </c>
      <c r="N1036" s="14">
        <v>2945</v>
      </c>
      <c r="O1036" s="14">
        <v>449</v>
      </c>
      <c r="P1036" s="13"/>
      <c r="Q1036" s="14">
        <v>4582</v>
      </c>
      <c r="R1036" s="14" t="s">
        <v>93</v>
      </c>
      <c r="S1036" s="14" t="s">
        <v>63</v>
      </c>
      <c r="T1036" s="14" t="s">
        <v>63</v>
      </c>
      <c r="U1036" s="14" t="s">
        <v>112</v>
      </c>
      <c r="V1036" s="14">
        <v>1830</v>
      </c>
      <c r="W1036" s="14" t="s">
        <v>283</v>
      </c>
      <c r="X1036" s="14">
        <v>1</v>
      </c>
      <c r="Y1036" s="14">
        <v>0</v>
      </c>
      <c r="Z1036" s="13"/>
    </row>
    <row r="1037" spans="1:26" x14ac:dyDescent="0.25">
      <c r="A1037" s="14">
        <v>1133</v>
      </c>
      <c r="B1037" s="14">
        <v>1133</v>
      </c>
      <c r="C1037" s="15">
        <v>43874.352766203701</v>
      </c>
      <c r="D1037" s="14">
        <v>11.63</v>
      </c>
      <c r="E1037" s="14">
        <v>11</v>
      </c>
      <c r="F1037" s="14" t="b">
        <v>0</v>
      </c>
      <c r="G1037" s="14">
        <v>16411</v>
      </c>
      <c r="H1037" s="14">
        <v>1865</v>
      </c>
      <c r="I1037" s="14">
        <v>1</v>
      </c>
      <c r="J1037" s="14" t="s">
        <v>62</v>
      </c>
      <c r="K1037" s="14" t="s">
        <v>63</v>
      </c>
      <c r="L1037" s="14">
        <v>1</v>
      </c>
      <c r="M1037" s="14" t="s">
        <v>64</v>
      </c>
      <c r="N1037" s="14">
        <v>14576</v>
      </c>
      <c r="O1037" s="14">
        <v>1868</v>
      </c>
      <c r="P1037" s="13"/>
      <c r="Q1037" s="14">
        <v>2689</v>
      </c>
      <c r="R1037" s="14" t="s">
        <v>65</v>
      </c>
      <c r="S1037" s="14" t="s">
        <v>63</v>
      </c>
      <c r="T1037" s="14" t="s">
        <v>63</v>
      </c>
      <c r="U1037" s="14" t="s">
        <v>69</v>
      </c>
      <c r="V1037" s="14">
        <v>894</v>
      </c>
      <c r="W1037" s="14" t="s">
        <v>109</v>
      </c>
      <c r="X1037" s="14">
        <v>1</v>
      </c>
      <c r="Y1037" s="14">
        <v>0</v>
      </c>
      <c r="Z1037" s="14">
        <v>1</v>
      </c>
    </row>
    <row r="1038" spans="1:26" x14ac:dyDescent="0.25">
      <c r="A1038" s="14">
        <v>3907</v>
      </c>
      <c r="B1038" s="14">
        <v>3907</v>
      </c>
      <c r="C1038" s="15">
        <v>43901.691053240742</v>
      </c>
      <c r="D1038" s="14">
        <v>4.25</v>
      </c>
      <c r="E1038" s="14">
        <v>4.7</v>
      </c>
      <c r="F1038" s="14" t="b">
        <v>0</v>
      </c>
      <c r="G1038" s="14">
        <v>1539</v>
      </c>
      <c r="H1038" s="14">
        <v>315</v>
      </c>
      <c r="I1038" s="14">
        <v>1</v>
      </c>
      <c r="J1038" s="14" t="s">
        <v>62</v>
      </c>
      <c r="K1038" s="14" t="s">
        <v>63</v>
      </c>
      <c r="L1038" s="14">
        <v>1</v>
      </c>
      <c r="M1038" s="14" t="s">
        <v>64</v>
      </c>
      <c r="N1038" s="14">
        <v>2215</v>
      </c>
      <c r="O1038" s="14">
        <v>448</v>
      </c>
      <c r="P1038" s="13"/>
      <c r="Q1038" s="14">
        <v>964</v>
      </c>
      <c r="R1038" s="14" t="s">
        <v>65</v>
      </c>
      <c r="S1038" s="14" t="s">
        <v>63</v>
      </c>
      <c r="T1038" s="14" t="s">
        <v>63</v>
      </c>
      <c r="U1038" s="14" t="s">
        <v>69</v>
      </c>
      <c r="V1038" s="14">
        <v>384</v>
      </c>
      <c r="W1038" s="14" t="s">
        <v>286</v>
      </c>
      <c r="X1038" s="14">
        <v>1</v>
      </c>
      <c r="Y1038" s="14">
        <v>0</v>
      </c>
      <c r="Z1038" s="14">
        <v>-72</v>
      </c>
    </row>
    <row r="1039" spans="1:26" x14ac:dyDescent="0.25">
      <c r="A1039" s="14">
        <v>3558</v>
      </c>
      <c r="B1039" s="14">
        <v>3558</v>
      </c>
      <c r="C1039" s="15">
        <v>43898.006620370368</v>
      </c>
      <c r="D1039" s="14">
        <v>2.5</v>
      </c>
      <c r="E1039" s="14">
        <v>2.5</v>
      </c>
      <c r="F1039" s="14" t="b">
        <v>0</v>
      </c>
      <c r="G1039" s="14">
        <v>1220</v>
      </c>
      <c r="H1039" s="14">
        <v>185</v>
      </c>
      <c r="I1039" s="14">
        <v>1</v>
      </c>
      <c r="J1039" s="14" t="s">
        <v>62</v>
      </c>
      <c r="K1039" s="14" t="s">
        <v>63</v>
      </c>
      <c r="L1039" s="14">
        <v>1</v>
      </c>
      <c r="M1039" s="14" t="s">
        <v>64</v>
      </c>
      <c r="N1039" s="14">
        <v>1180</v>
      </c>
      <c r="O1039" s="14">
        <v>153</v>
      </c>
      <c r="P1039" s="13"/>
      <c r="Q1039" s="14">
        <v>1313</v>
      </c>
      <c r="R1039" s="14" t="s">
        <v>93</v>
      </c>
      <c r="S1039" s="14" t="s">
        <v>63</v>
      </c>
      <c r="T1039" s="14" t="s">
        <v>63</v>
      </c>
      <c r="U1039" s="14" t="s">
        <v>66</v>
      </c>
      <c r="V1039" s="14">
        <v>1936</v>
      </c>
      <c r="W1039" s="14" t="s">
        <v>187</v>
      </c>
      <c r="X1039" s="14">
        <v>1</v>
      </c>
      <c r="Y1039" s="14">
        <v>0</v>
      </c>
      <c r="Z1039" s="14">
        <v>-1000</v>
      </c>
    </row>
    <row r="1040" spans="1:26" x14ac:dyDescent="0.25">
      <c r="A1040" s="14">
        <v>1621</v>
      </c>
      <c r="B1040" s="14">
        <v>1621</v>
      </c>
      <c r="C1040" s="15">
        <v>43878.492905092593</v>
      </c>
      <c r="D1040" s="14">
        <v>18060.54</v>
      </c>
      <c r="E1040" s="14">
        <v>18000</v>
      </c>
      <c r="F1040" s="14" t="b">
        <v>0</v>
      </c>
      <c r="G1040" s="14">
        <v>14055</v>
      </c>
      <c r="H1040" s="14">
        <v>2131</v>
      </c>
      <c r="I1040" s="14">
        <v>1</v>
      </c>
      <c r="J1040" s="14" t="s">
        <v>62</v>
      </c>
      <c r="K1040" s="14" t="s">
        <v>63</v>
      </c>
      <c r="L1040" s="14">
        <v>1</v>
      </c>
      <c r="M1040" s="14" t="s">
        <v>64</v>
      </c>
      <c r="N1040" s="14">
        <v>14766</v>
      </c>
      <c r="O1040" s="14">
        <v>1814</v>
      </c>
      <c r="P1040" s="13"/>
      <c r="Q1040" s="14">
        <v>1340</v>
      </c>
      <c r="R1040" s="14" t="s">
        <v>93</v>
      </c>
      <c r="S1040" s="14" t="s">
        <v>63</v>
      </c>
      <c r="T1040" s="14" t="s">
        <v>63</v>
      </c>
      <c r="U1040" s="14" t="s">
        <v>69</v>
      </c>
      <c r="V1040" s="14">
        <v>1722</v>
      </c>
      <c r="W1040" s="14" t="s">
        <v>324</v>
      </c>
      <c r="X1040" s="14">
        <v>0</v>
      </c>
      <c r="Y1040" s="14">
        <v>1</v>
      </c>
      <c r="Z1040" s="13"/>
    </row>
    <row r="1041" spans="1:26" x14ac:dyDescent="0.25">
      <c r="A1041" s="14">
        <v>3437</v>
      </c>
      <c r="B1041" s="14">
        <v>3437</v>
      </c>
      <c r="C1041" s="15">
        <v>43897.0077662037</v>
      </c>
      <c r="D1041" s="14">
        <v>8.19</v>
      </c>
      <c r="E1041" s="14">
        <v>7.2</v>
      </c>
      <c r="F1041" s="14" t="b">
        <v>0</v>
      </c>
      <c r="G1041" s="14">
        <v>12020</v>
      </c>
      <c r="H1041" s="14">
        <v>975</v>
      </c>
      <c r="I1041" s="14">
        <v>1</v>
      </c>
      <c r="J1041" s="14" t="s">
        <v>91</v>
      </c>
      <c r="K1041" s="14" t="s">
        <v>63</v>
      </c>
      <c r="L1041" s="14">
        <v>3</v>
      </c>
      <c r="M1041" s="14" t="s">
        <v>64</v>
      </c>
      <c r="N1041" s="14">
        <v>9908</v>
      </c>
      <c r="O1041" s="14">
        <v>910</v>
      </c>
      <c r="P1041" s="13"/>
      <c r="Q1041" s="14">
        <v>424</v>
      </c>
      <c r="R1041" s="14" t="s">
        <v>93</v>
      </c>
      <c r="S1041" s="14" t="s">
        <v>63</v>
      </c>
      <c r="T1041" s="14" t="s">
        <v>63</v>
      </c>
      <c r="U1041" s="14" t="s">
        <v>562</v>
      </c>
      <c r="V1041" s="14">
        <v>224</v>
      </c>
      <c r="W1041" s="14" t="s">
        <v>97</v>
      </c>
      <c r="X1041" s="14">
        <v>1</v>
      </c>
      <c r="Y1041" s="14">
        <v>0</v>
      </c>
      <c r="Z1041" s="13"/>
    </row>
    <row r="1042" spans="1:26" x14ac:dyDescent="0.25">
      <c r="A1042" s="14">
        <v>3229</v>
      </c>
      <c r="B1042" s="14">
        <v>3229</v>
      </c>
      <c r="C1042" s="15">
        <v>43895.21197916667</v>
      </c>
      <c r="D1042" s="14">
        <v>7.42</v>
      </c>
      <c r="E1042" s="14">
        <v>7</v>
      </c>
      <c r="F1042" s="14" t="b">
        <v>0</v>
      </c>
      <c r="G1042" s="14">
        <v>10121</v>
      </c>
      <c r="H1042" s="14">
        <v>987</v>
      </c>
      <c r="I1042" s="14">
        <v>1</v>
      </c>
      <c r="J1042" s="14" t="s">
        <v>91</v>
      </c>
      <c r="K1042" s="14" t="s">
        <v>63</v>
      </c>
      <c r="L1042" s="14">
        <v>2</v>
      </c>
      <c r="M1042" s="14" t="s">
        <v>64</v>
      </c>
      <c r="N1042" s="14">
        <v>9177</v>
      </c>
      <c r="O1042" s="14">
        <v>991</v>
      </c>
      <c r="P1042" s="13"/>
      <c r="Q1042" s="14">
        <v>189</v>
      </c>
      <c r="R1042" s="14" t="s">
        <v>93</v>
      </c>
      <c r="S1042" s="14" t="s">
        <v>63</v>
      </c>
      <c r="T1042" s="14" t="s">
        <v>63</v>
      </c>
      <c r="U1042" s="14" t="s">
        <v>98</v>
      </c>
      <c r="V1042" s="14">
        <v>972</v>
      </c>
      <c r="W1042" s="14" t="s">
        <v>489</v>
      </c>
      <c r="X1042" s="14">
        <v>1</v>
      </c>
      <c r="Y1042" s="14">
        <v>0</v>
      </c>
      <c r="Z1042" s="14">
        <v>-40</v>
      </c>
    </row>
    <row r="1043" spans="1:26" x14ac:dyDescent="0.25">
      <c r="A1043" s="14">
        <v>2993</v>
      </c>
      <c r="B1043" s="14">
        <v>2993</v>
      </c>
      <c r="C1043" s="15">
        <v>43891.822210648148</v>
      </c>
      <c r="D1043" s="14">
        <v>4.3499999999999996</v>
      </c>
      <c r="E1043" s="14">
        <v>4.4000000000000004</v>
      </c>
      <c r="F1043" s="14" t="b">
        <v>0</v>
      </c>
      <c r="G1043" s="14">
        <v>4389</v>
      </c>
      <c r="H1043" s="14">
        <v>427</v>
      </c>
      <c r="I1043" s="14">
        <v>1</v>
      </c>
      <c r="J1043" s="14" t="s">
        <v>62</v>
      </c>
      <c r="K1043" s="14" t="s">
        <v>63</v>
      </c>
      <c r="L1043" s="14">
        <v>1</v>
      </c>
      <c r="M1043" s="14" t="s">
        <v>64</v>
      </c>
      <c r="N1043" s="14">
        <v>4364</v>
      </c>
      <c r="O1043" s="14">
        <v>455</v>
      </c>
      <c r="P1043" s="13"/>
      <c r="Q1043" s="14">
        <v>820</v>
      </c>
      <c r="R1043" s="14" t="s">
        <v>93</v>
      </c>
      <c r="S1043" s="14" t="s">
        <v>63</v>
      </c>
      <c r="T1043" s="14" t="s">
        <v>63</v>
      </c>
      <c r="U1043" s="14" t="s">
        <v>189</v>
      </c>
      <c r="V1043" s="14">
        <v>1410</v>
      </c>
      <c r="W1043" s="14" t="s">
        <v>269</v>
      </c>
      <c r="X1043" s="14">
        <v>1</v>
      </c>
      <c r="Y1043" s="14">
        <v>0</v>
      </c>
      <c r="Z1043" s="14">
        <v>0</v>
      </c>
    </row>
    <row r="1044" spans="1:26" x14ac:dyDescent="0.25">
      <c r="A1044" s="14">
        <v>326</v>
      </c>
      <c r="B1044" s="14">
        <v>326</v>
      </c>
      <c r="C1044" s="15">
        <v>43866.395636574074</v>
      </c>
      <c r="D1044" s="14">
        <v>2.59</v>
      </c>
      <c r="E1044" s="14">
        <v>3</v>
      </c>
      <c r="F1044" s="14" t="b">
        <v>0</v>
      </c>
      <c r="G1044" s="14">
        <v>3673</v>
      </c>
      <c r="H1044" s="14">
        <v>382</v>
      </c>
      <c r="I1044" s="14">
        <v>1</v>
      </c>
      <c r="J1044" s="14" t="s">
        <v>62</v>
      </c>
      <c r="K1044" s="14" t="s">
        <v>63</v>
      </c>
      <c r="L1044" s="14">
        <v>1</v>
      </c>
      <c r="M1044" s="14" t="s">
        <v>64</v>
      </c>
      <c r="N1044" s="14">
        <v>4286</v>
      </c>
      <c r="O1044" s="14">
        <v>510</v>
      </c>
      <c r="P1044" s="13"/>
      <c r="Q1044" s="14">
        <v>1724</v>
      </c>
      <c r="R1044" s="14" t="s">
        <v>104</v>
      </c>
      <c r="S1044" s="14" t="s">
        <v>63</v>
      </c>
      <c r="T1044" s="14" t="s">
        <v>63</v>
      </c>
      <c r="U1044" s="14" t="s">
        <v>66</v>
      </c>
      <c r="V1044" s="14">
        <v>1107</v>
      </c>
      <c r="W1044" s="14" t="s">
        <v>169</v>
      </c>
      <c r="X1044" s="14">
        <v>1</v>
      </c>
      <c r="Y1044" s="14">
        <v>0</v>
      </c>
      <c r="Z1044" s="14">
        <v>0</v>
      </c>
    </row>
    <row r="1045" spans="1:26" x14ac:dyDescent="0.25">
      <c r="A1045" s="14">
        <v>471</v>
      </c>
      <c r="B1045" s="14">
        <v>471</v>
      </c>
      <c r="C1045" s="15">
        <v>43867.9141087963</v>
      </c>
      <c r="D1045" s="14">
        <v>24.07</v>
      </c>
      <c r="E1045" s="14">
        <v>23.9</v>
      </c>
      <c r="F1045" s="14" t="b">
        <v>0</v>
      </c>
      <c r="G1045" s="14">
        <v>52387</v>
      </c>
      <c r="H1045" s="14">
        <v>2874</v>
      </c>
      <c r="I1045" s="14">
        <v>1</v>
      </c>
      <c r="J1045" s="14" t="s">
        <v>62</v>
      </c>
      <c r="K1045" s="14" t="s">
        <v>63</v>
      </c>
      <c r="L1045" s="14">
        <v>1</v>
      </c>
      <c r="M1045" s="14" t="s">
        <v>64</v>
      </c>
      <c r="N1045" s="14">
        <v>52197</v>
      </c>
      <c r="O1045" s="14">
        <v>2783</v>
      </c>
      <c r="P1045" s="13"/>
      <c r="Q1045" s="14">
        <v>1932</v>
      </c>
      <c r="R1045" s="14" t="s">
        <v>104</v>
      </c>
      <c r="S1045" s="14" t="s">
        <v>63</v>
      </c>
      <c r="T1045" s="14" t="s">
        <v>63</v>
      </c>
      <c r="U1045" s="14" t="s">
        <v>66</v>
      </c>
      <c r="V1045" s="14">
        <v>1747</v>
      </c>
      <c r="W1045" s="14" t="s">
        <v>441</v>
      </c>
      <c r="X1045" s="14">
        <v>1</v>
      </c>
      <c r="Y1045" s="14">
        <v>0</v>
      </c>
      <c r="Z1045" s="14">
        <v>-160</v>
      </c>
    </row>
    <row r="1046" spans="1:26" x14ac:dyDescent="0.25">
      <c r="A1046" s="14">
        <v>357</v>
      </c>
      <c r="B1046" s="14">
        <v>357</v>
      </c>
      <c r="C1046" s="15">
        <v>43866.614999999998</v>
      </c>
      <c r="D1046" s="14">
        <v>3.56</v>
      </c>
      <c r="E1046" s="14">
        <v>3.5</v>
      </c>
      <c r="F1046" s="14" t="b">
        <v>0</v>
      </c>
      <c r="G1046" s="14">
        <v>3656</v>
      </c>
      <c r="H1046" s="14">
        <v>517</v>
      </c>
      <c r="I1046" s="14">
        <v>1</v>
      </c>
      <c r="J1046" s="14" t="s">
        <v>62</v>
      </c>
      <c r="K1046" s="14" t="s">
        <v>63</v>
      </c>
      <c r="L1046" s="14">
        <v>1</v>
      </c>
      <c r="M1046" s="14" t="s">
        <v>64</v>
      </c>
      <c r="N1046" s="14">
        <v>3571</v>
      </c>
      <c r="O1046" s="14">
        <v>513</v>
      </c>
      <c r="P1046" s="13"/>
      <c r="Q1046" s="14">
        <v>1758</v>
      </c>
      <c r="R1046" s="14" t="s">
        <v>65</v>
      </c>
      <c r="S1046" s="14" t="s">
        <v>63</v>
      </c>
      <c r="T1046" s="14" t="s">
        <v>63</v>
      </c>
      <c r="U1046" s="14" t="s">
        <v>66</v>
      </c>
      <c r="V1046" s="14">
        <v>1597</v>
      </c>
      <c r="W1046" s="14" t="s">
        <v>133</v>
      </c>
      <c r="X1046" s="14">
        <v>1</v>
      </c>
      <c r="Y1046" s="14">
        <v>0</v>
      </c>
      <c r="Z1046" s="14">
        <v>-2297</v>
      </c>
    </row>
    <row r="1047" spans="1:26" x14ac:dyDescent="0.25">
      <c r="A1047" s="14">
        <v>1113</v>
      </c>
      <c r="B1047" s="14">
        <v>1113</v>
      </c>
      <c r="C1047" s="15">
        <v>43874.001956018517</v>
      </c>
      <c r="D1047" s="14">
        <v>4.05</v>
      </c>
      <c r="E1047" s="14">
        <v>4</v>
      </c>
      <c r="F1047" s="14" t="b">
        <v>0</v>
      </c>
      <c r="G1047" s="14">
        <v>6119</v>
      </c>
      <c r="H1047" s="14">
        <v>722</v>
      </c>
      <c r="I1047" s="14">
        <v>1</v>
      </c>
      <c r="J1047" s="14" t="s">
        <v>62</v>
      </c>
      <c r="K1047" s="14" t="s">
        <v>63</v>
      </c>
      <c r="L1047" s="14">
        <v>1</v>
      </c>
      <c r="M1047" s="14" t="s">
        <v>64</v>
      </c>
      <c r="N1047" s="14">
        <v>6407</v>
      </c>
      <c r="O1047" s="14">
        <v>650</v>
      </c>
      <c r="P1047" s="13"/>
      <c r="Q1047" s="14">
        <v>2624</v>
      </c>
      <c r="R1047" s="14" t="s">
        <v>65</v>
      </c>
      <c r="S1047" s="14" t="s">
        <v>63</v>
      </c>
      <c r="T1047" s="14" t="s">
        <v>63</v>
      </c>
      <c r="U1047" s="14" t="s">
        <v>66</v>
      </c>
      <c r="V1047" s="14">
        <v>1341</v>
      </c>
      <c r="W1047" s="14" t="s">
        <v>70</v>
      </c>
      <c r="X1047" s="14">
        <v>1</v>
      </c>
      <c r="Y1047" s="14">
        <v>0</v>
      </c>
      <c r="Z1047" s="14">
        <v>-754</v>
      </c>
    </row>
    <row r="1048" spans="1:26" x14ac:dyDescent="0.25">
      <c r="A1048" s="14">
        <v>3057</v>
      </c>
      <c r="B1048" s="14">
        <v>3057</v>
      </c>
      <c r="C1048" s="15">
        <v>43892.700358796297</v>
      </c>
      <c r="D1048" s="14">
        <v>5.57</v>
      </c>
      <c r="E1048" s="14">
        <v>6.1</v>
      </c>
      <c r="F1048" s="14" t="b">
        <v>0</v>
      </c>
      <c r="G1048" s="14">
        <v>5938</v>
      </c>
      <c r="H1048" s="14">
        <v>945</v>
      </c>
      <c r="I1048" s="14">
        <v>1</v>
      </c>
      <c r="J1048" s="14" t="s">
        <v>62</v>
      </c>
      <c r="K1048" s="14" t="s">
        <v>63</v>
      </c>
      <c r="L1048" s="14">
        <v>1</v>
      </c>
      <c r="M1048" s="14" t="s">
        <v>64</v>
      </c>
      <c r="N1048" s="14">
        <v>6080</v>
      </c>
      <c r="O1048" s="14">
        <v>1140</v>
      </c>
      <c r="P1048" s="13"/>
      <c r="Q1048" s="14">
        <v>28</v>
      </c>
      <c r="R1048" s="14" t="s">
        <v>624</v>
      </c>
      <c r="S1048" s="14" t="s">
        <v>63</v>
      </c>
      <c r="T1048" s="14" t="s">
        <v>63</v>
      </c>
      <c r="U1048" s="14" t="s">
        <v>69</v>
      </c>
      <c r="V1048" s="14">
        <v>1802</v>
      </c>
      <c r="W1048" s="14" t="s">
        <v>232</v>
      </c>
      <c r="X1048" s="14">
        <v>1</v>
      </c>
      <c r="Y1048" s="14">
        <v>0</v>
      </c>
      <c r="Z1048" s="14">
        <v>-380</v>
      </c>
    </row>
    <row r="1049" spans="1:26" x14ac:dyDescent="0.25">
      <c r="A1049" s="14">
        <v>589</v>
      </c>
      <c r="B1049" s="14">
        <v>589</v>
      </c>
      <c r="C1049" s="15">
        <v>43868.911643518521</v>
      </c>
      <c r="D1049" s="14">
        <v>3.32</v>
      </c>
      <c r="E1049" s="14">
        <v>3.4</v>
      </c>
      <c r="F1049" s="14" t="b">
        <v>0</v>
      </c>
      <c r="G1049" s="14">
        <v>2991</v>
      </c>
      <c r="H1049" s="14">
        <v>532</v>
      </c>
      <c r="I1049" s="14">
        <v>1</v>
      </c>
      <c r="J1049" s="14" t="s">
        <v>62</v>
      </c>
      <c r="K1049" s="14" t="s">
        <v>63</v>
      </c>
      <c r="L1049" s="14">
        <v>1</v>
      </c>
      <c r="M1049" s="14" t="s">
        <v>64</v>
      </c>
      <c r="N1049" s="14">
        <v>3164</v>
      </c>
      <c r="O1049" s="14">
        <v>539</v>
      </c>
      <c r="P1049" s="13"/>
      <c r="Q1049" s="14">
        <v>2049</v>
      </c>
      <c r="R1049" s="14" t="s">
        <v>65</v>
      </c>
      <c r="S1049" s="14" t="s">
        <v>63</v>
      </c>
      <c r="T1049" s="14" t="s">
        <v>63</v>
      </c>
      <c r="U1049" s="14" t="s">
        <v>66</v>
      </c>
      <c r="V1049" s="14">
        <v>1518</v>
      </c>
      <c r="W1049" s="14" t="s">
        <v>426</v>
      </c>
      <c r="X1049" s="14">
        <v>1</v>
      </c>
      <c r="Y1049" s="14">
        <v>0</v>
      </c>
      <c r="Z1049" s="14">
        <v>-558</v>
      </c>
    </row>
    <row r="1050" spans="1:26" x14ac:dyDescent="0.25">
      <c r="A1050" s="14">
        <v>1343</v>
      </c>
      <c r="B1050" s="14">
        <v>1343</v>
      </c>
      <c r="C1050" s="15">
        <v>43875.946493055555</v>
      </c>
      <c r="D1050" s="14">
        <v>33615.5</v>
      </c>
      <c r="E1050" s="14">
        <v>36500</v>
      </c>
      <c r="F1050" s="14" t="b">
        <v>0</v>
      </c>
      <c r="G1050" s="14">
        <v>11162</v>
      </c>
      <c r="H1050" s="14">
        <v>1343</v>
      </c>
      <c r="I1050" s="14">
        <v>1</v>
      </c>
      <c r="J1050" s="14" t="s">
        <v>62</v>
      </c>
      <c r="K1050" s="14" t="s">
        <v>63</v>
      </c>
      <c r="L1050" s="14">
        <v>1</v>
      </c>
      <c r="M1050" s="14" t="s">
        <v>64</v>
      </c>
      <c r="N1050" s="14">
        <v>12298</v>
      </c>
      <c r="O1050" s="14">
        <v>1464</v>
      </c>
      <c r="P1050" s="13"/>
      <c r="Q1050" s="14">
        <v>2918</v>
      </c>
      <c r="R1050" s="14" t="s">
        <v>65</v>
      </c>
      <c r="S1050" s="14" t="s">
        <v>63</v>
      </c>
      <c r="T1050" s="14" t="s">
        <v>63</v>
      </c>
      <c r="U1050" s="14" t="s">
        <v>69</v>
      </c>
      <c r="V1050" s="14">
        <v>571</v>
      </c>
      <c r="W1050" s="14" t="s">
        <v>159</v>
      </c>
      <c r="X1050" s="14">
        <v>0</v>
      </c>
      <c r="Y1050" s="14">
        <v>0</v>
      </c>
      <c r="Z1050" s="13"/>
    </row>
    <row r="1051" spans="1:26" x14ac:dyDescent="0.25">
      <c r="A1051" s="14">
        <v>1968</v>
      </c>
      <c r="B1051" s="14">
        <v>1968</v>
      </c>
      <c r="C1051" s="15">
        <v>43882.28733796296</v>
      </c>
      <c r="D1051" s="14">
        <v>2.83</v>
      </c>
      <c r="E1051" s="14">
        <v>2.7</v>
      </c>
      <c r="F1051" s="14" t="b">
        <v>0</v>
      </c>
      <c r="G1051" s="14">
        <v>2162</v>
      </c>
      <c r="H1051" s="14">
        <v>475</v>
      </c>
      <c r="I1051" s="14">
        <v>1</v>
      </c>
      <c r="J1051" s="14" t="s">
        <v>62</v>
      </c>
      <c r="K1051" s="14" t="s">
        <v>63</v>
      </c>
      <c r="L1051" s="14">
        <v>1</v>
      </c>
      <c r="M1051" s="14" t="s">
        <v>64</v>
      </c>
      <c r="N1051" s="14">
        <v>1954</v>
      </c>
      <c r="O1051" s="14">
        <v>453</v>
      </c>
      <c r="P1051" s="13"/>
      <c r="Q1051" s="14">
        <v>3605</v>
      </c>
      <c r="R1051" s="14" t="s">
        <v>88</v>
      </c>
      <c r="S1051" s="14" t="s">
        <v>63</v>
      </c>
      <c r="T1051" s="14" t="s">
        <v>63</v>
      </c>
      <c r="U1051" s="14" t="s">
        <v>69</v>
      </c>
      <c r="V1051" s="14">
        <v>1952</v>
      </c>
      <c r="W1051" s="14" t="s">
        <v>126</v>
      </c>
      <c r="X1051" s="14">
        <v>1</v>
      </c>
      <c r="Y1051" s="14">
        <v>0</v>
      </c>
      <c r="Z1051" s="14">
        <v>-1416</v>
      </c>
    </row>
    <row r="1052" spans="1:26" x14ac:dyDescent="0.25">
      <c r="A1052" s="14">
        <v>1201</v>
      </c>
      <c r="B1052" s="14">
        <v>1201</v>
      </c>
      <c r="C1052" s="15">
        <v>43874.882361111115</v>
      </c>
      <c r="D1052" s="14">
        <v>4.66</v>
      </c>
      <c r="E1052" s="14">
        <v>4.4000000000000004</v>
      </c>
      <c r="F1052" s="14" t="b">
        <v>0</v>
      </c>
      <c r="G1052" s="14">
        <v>6376</v>
      </c>
      <c r="H1052" s="14">
        <v>504</v>
      </c>
      <c r="I1052" s="14">
        <v>1</v>
      </c>
      <c r="J1052" s="14" t="s">
        <v>62</v>
      </c>
      <c r="K1052" s="14" t="s">
        <v>63</v>
      </c>
      <c r="L1052" s="14">
        <v>1</v>
      </c>
      <c r="M1052" s="14" t="s">
        <v>64</v>
      </c>
      <c r="N1052" s="14">
        <v>5502</v>
      </c>
      <c r="O1052" s="14">
        <v>533</v>
      </c>
      <c r="P1052" s="13"/>
      <c r="Q1052" s="14">
        <v>3592</v>
      </c>
      <c r="R1052" s="14" t="s">
        <v>74</v>
      </c>
      <c r="S1052" s="14" t="s">
        <v>63</v>
      </c>
      <c r="T1052" s="14" t="s">
        <v>63</v>
      </c>
      <c r="U1052" s="14" t="s">
        <v>69</v>
      </c>
      <c r="V1052" s="14">
        <v>1736</v>
      </c>
      <c r="W1052" s="14" t="s">
        <v>181</v>
      </c>
      <c r="X1052" s="14">
        <v>1</v>
      </c>
      <c r="Y1052" s="14">
        <v>0</v>
      </c>
      <c r="Z1052" s="14">
        <v>-98</v>
      </c>
    </row>
    <row r="1053" spans="1:26" x14ac:dyDescent="0.25">
      <c r="A1053" s="14">
        <v>3443</v>
      </c>
      <c r="B1053" s="14">
        <v>3443</v>
      </c>
      <c r="C1053" s="15">
        <v>43897.042523148149</v>
      </c>
      <c r="D1053" s="14">
        <v>3.3</v>
      </c>
      <c r="E1053" s="14">
        <v>3.3</v>
      </c>
      <c r="F1053" s="14" t="b">
        <v>0</v>
      </c>
      <c r="G1053" s="14">
        <v>2769</v>
      </c>
      <c r="H1053" s="14">
        <v>342</v>
      </c>
      <c r="I1053" s="14">
        <v>1</v>
      </c>
      <c r="J1053" s="14" t="s">
        <v>62</v>
      </c>
      <c r="K1053" s="14" t="s">
        <v>63</v>
      </c>
      <c r="L1053" s="14">
        <v>1</v>
      </c>
      <c r="M1053" s="14" t="s">
        <v>64</v>
      </c>
      <c r="N1053" s="14">
        <v>2298</v>
      </c>
      <c r="O1053" s="14">
        <v>434</v>
      </c>
      <c r="P1053" s="13"/>
      <c r="Q1053" s="14">
        <v>477</v>
      </c>
      <c r="R1053" s="14" t="s">
        <v>93</v>
      </c>
      <c r="S1053" s="14" t="s">
        <v>63</v>
      </c>
      <c r="T1053" s="14" t="s">
        <v>63</v>
      </c>
      <c r="U1053" s="14" t="s">
        <v>112</v>
      </c>
      <c r="V1053" s="14">
        <v>346</v>
      </c>
      <c r="W1053" s="14" t="s">
        <v>228</v>
      </c>
      <c r="X1053" s="14">
        <v>1</v>
      </c>
      <c r="Y1053" s="14">
        <v>0</v>
      </c>
      <c r="Z1053" s="14">
        <v>-4</v>
      </c>
    </row>
    <row r="1054" spans="1:26" x14ac:dyDescent="0.25">
      <c r="A1054" s="14">
        <v>3337</v>
      </c>
      <c r="B1054" s="14">
        <v>3337</v>
      </c>
      <c r="C1054" s="15">
        <v>43896.352256944447</v>
      </c>
      <c r="D1054" s="14">
        <v>3.28</v>
      </c>
      <c r="E1054" s="14">
        <v>3.1</v>
      </c>
      <c r="F1054" s="14" t="b">
        <v>0</v>
      </c>
      <c r="G1054" s="14">
        <v>2673</v>
      </c>
      <c r="H1054" s="14">
        <v>574</v>
      </c>
      <c r="I1054" s="14">
        <v>1</v>
      </c>
      <c r="J1054" s="14" t="s">
        <v>62</v>
      </c>
      <c r="K1054" s="14" t="s">
        <v>63</v>
      </c>
      <c r="L1054" s="14">
        <v>1</v>
      </c>
      <c r="M1054" s="14" t="s">
        <v>64</v>
      </c>
      <c r="N1054" s="14">
        <v>2461</v>
      </c>
      <c r="O1054" s="14">
        <v>534</v>
      </c>
      <c r="P1054" s="13"/>
      <c r="Q1054" s="14">
        <v>669</v>
      </c>
      <c r="R1054" s="14" t="s">
        <v>65</v>
      </c>
      <c r="S1054" s="14" t="s">
        <v>63</v>
      </c>
      <c r="T1054" s="14" t="s">
        <v>63</v>
      </c>
      <c r="U1054" s="14" t="s">
        <v>98</v>
      </c>
      <c r="V1054" s="14">
        <v>537</v>
      </c>
      <c r="W1054" s="14" t="s">
        <v>70</v>
      </c>
      <c r="X1054" s="14">
        <v>1</v>
      </c>
      <c r="Y1054" s="14">
        <v>0</v>
      </c>
      <c r="Z1054" s="14">
        <v>-1666</v>
      </c>
    </row>
    <row r="1055" spans="1:26" x14ac:dyDescent="0.25">
      <c r="A1055" s="14">
        <v>3786</v>
      </c>
      <c r="B1055" s="14">
        <v>3786</v>
      </c>
      <c r="C1055" s="15">
        <v>43900.602592592593</v>
      </c>
      <c r="D1055" s="14">
        <v>8.6300000000000008</v>
      </c>
      <c r="E1055" s="14">
        <v>7.9</v>
      </c>
      <c r="F1055" s="14" t="b">
        <v>0</v>
      </c>
      <c r="G1055" s="14">
        <v>10688</v>
      </c>
      <c r="H1055" s="14">
        <v>1378</v>
      </c>
      <c r="I1055" s="14">
        <v>1</v>
      </c>
      <c r="J1055" s="14" t="s">
        <v>62</v>
      </c>
      <c r="K1055" s="14" t="s">
        <v>63</v>
      </c>
      <c r="L1055" s="14">
        <v>1</v>
      </c>
      <c r="M1055" s="14" t="s">
        <v>64</v>
      </c>
      <c r="N1055" s="14">
        <v>9842</v>
      </c>
      <c r="O1055" s="14">
        <v>1233</v>
      </c>
      <c r="P1055" s="13"/>
      <c r="Q1055" s="14">
        <v>838</v>
      </c>
      <c r="R1055" s="14" t="s">
        <v>93</v>
      </c>
      <c r="S1055" s="14" t="s">
        <v>63</v>
      </c>
      <c r="T1055" s="14" t="s">
        <v>63</v>
      </c>
      <c r="U1055" s="14" t="s">
        <v>98</v>
      </c>
      <c r="V1055" s="14">
        <v>1782</v>
      </c>
      <c r="W1055" s="14" t="s">
        <v>404</v>
      </c>
      <c r="X1055" s="14">
        <v>1</v>
      </c>
      <c r="Y1055" s="14">
        <v>0</v>
      </c>
      <c r="Z1055" s="14">
        <v>-474</v>
      </c>
    </row>
    <row r="1056" spans="1:26" x14ac:dyDescent="0.25">
      <c r="A1056" s="14">
        <v>66</v>
      </c>
      <c r="B1056" s="14">
        <v>66</v>
      </c>
      <c r="C1056" s="15">
        <v>43863.584918981483</v>
      </c>
      <c r="D1056" s="14">
        <v>7.68</v>
      </c>
      <c r="E1056" s="14">
        <v>8.1999999999999993</v>
      </c>
      <c r="F1056" s="14" t="b">
        <v>0</v>
      </c>
      <c r="G1056" s="14">
        <v>11439</v>
      </c>
      <c r="H1056" s="14">
        <v>868</v>
      </c>
      <c r="I1056" s="14">
        <v>1</v>
      </c>
      <c r="J1056" s="14" t="s">
        <v>62</v>
      </c>
      <c r="K1056" s="14" t="s">
        <v>63</v>
      </c>
      <c r="L1056" s="14">
        <v>1</v>
      </c>
      <c r="M1056" s="14" t="s">
        <v>64</v>
      </c>
      <c r="N1056" s="14">
        <v>11416</v>
      </c>
      <c r="O1056" s="14">
        <v>1090</v>
      </c>
      <c r="P1056" s="13"/>
      <c r="Q1056" s="14">
        <v>1501</v>
      </c>
      <c r="R1056" s="14" t="s">
        <v>481</v>
      </c>
      <c r="S1056" s="14" t="s">
        <v>63</v>
      </c>
      <c r="T1056" s="14" t="s">
        <v>63</v>
      </c>
      <c r="U1056" s="14" t="s">
        <v>66</v>
      </c>
      <c r="V1056" s="14">
        <v>766</v>
      </c>
      <c r="W1056" s="14" t="s">
        <v>119</v>
      </c>
      <c r="X1056" s="14">
        <v>1</v>
      </c>
      <c r="Y1056" s="14">
        <v>0</v>
      </c>
      <c r="Z1056" s="14">
        <v>-616</v>
      </c>
    </row>
    <row r="1057" spans="1:26" x14ac:dyDescent="0.25">
      <c r="A1057" s="14">
        <v>254</v>
      </c>
      <c r="B1057" s="14">
        <v>254</v>
      </c>
      <c r="C1057" s="15">
        <v>43865.515347222223</v>
      </c>
      <c r="D1057" s="14">
        <v>8.8000000000000007</v>
      </c>
      <c r="E1057" s="14">
        <v>8.9</v>
      </c>
      <c r="F1057" s="14" t="b">
        <v>0</v>
      </c>
      <c r="G1057" s="14">
        <v>12571</v>
      </c>
      <c r="H1057" s="14">
        <v>997</v>
      </c>
      <c r="I1057" s="14">
        <v>1</v>
      </c>
      <c r="J1057" s="14" t="s">
        <v>62</v>
      </c>
      <c r="K1057" s="14" t="s">
        <v>63</v>
      </c>
      <c r="L1057" s="14">
        <v>1</v>
      </c>
      <c r="M1057" s="14" t="s">
        <v>64</v>
      </c>
      <c r="N1057" s="14">
        <v>12369</v>
      </c>
      <c r="O1057" s="14">
        <v>1118</v>
      </c>
      <c r="P1057" s="13"/>
      <c r="Q1057" s="14">
        <v>1648</v>
      </c>
      <c r="R1057" s="14" t="s">
        <v>65</v>
      </c>
      <c r="S1057" s="14" t="s">
        <v>63</v>
      </c>
      <c r="T1057" s="14" t="s">
        <v>63</v>
      </c>
      <c r="U1057" s="14" t="s">
        <v>66</v>
      </c>
      <c r="V1057" s="14">
        <v>708</v>
      </c>
      <c r="W1057" s="14" t="s">
        <v>349</v>
      </c>
      <c r="X1057" s="14">
        <v>1</v>
      </c>
      <c r="Y1057" s="14">
        <v>0</v>
      </c>
      <c r="Z1057" s="14">
        <v>-842</v>
      </c>
    </row>
    <row r="1058" spans="1:26" x14ac:dyDescent="0.25">
      <c r="A1058" s="14">
        <v>681</v>
      </c>
      <c r="B1058" s="14">
        <v>681</v>
      </c>
      <c r="C1058" s="15">
        <v>43869.646979166668</v>
      </c>
      <c r="D1058" s="14">
        <v>6000</v>
      </c>
      <c r="E1058" s="14">
        <v>6000</v>
      </c>
      <c r="F1058" s="14" t="b">
        <v>0</v>
      </c>
      <c r="G1058" s="14">
        <v>2148</v>
      </c>
      <c r="H1058" s="14">
        <v>642</v>
      </c>
      <c r="I1058" s="14">
        <v>1</v>
      </c>
      <c r="J1058" s="14" t="s">
        <v>62</v>
      </c>
      <c r="K1058" s="14" t="s">
        <v>63</v>
      </c>
      <c r="L1058" s="14">
        <v>1</v>
      </c>
      <c r="M1058" s="14" t="s">
        <v>64</v>
      </c>
      <c r="N1058" s="14">
        <v>1483</v>
      </c>
      <c r="O1058" s="14">
        <v>502</v>
      </c>
      <c r="P1058" s="13"/>
      <c r="Q1058" s="14">
        <v>2283</v>
      </c>
      <c r="R1058" s="14" t="s">
        <v>248</v>
      </c>
      <c r="S1058" s="14" t="s">
        <v>63</v>
      </c>
      <c r="T1058" s="14" t="s">
        <v>63</v>
      </c>
      <c r="U1058" s="14" t="s">
        <v>256</v>
      </c>
      <c r="V1058" s="14">
        <v>160</v>
      </c>
      <c r="W1058" s="14" t="s">
        <v>97</v>
      </c>
      <c r="X1058" s="14">
        <v>0</v>
      </c>
      <c r="Y1058" s="14">
        <v>0</v>
      </c>
      <c r="Z1058" s="13"/>
    </row>
    <row r="1059" spans="1:26" x14ac:dyDescent="0.25">
      <c r="A1059" s="14">
        <v>1700</v>
      </c>
      <c r="B1059" s="14">
        <v>1700</v>
      </c>
      <c r="C1059" s="15">
        <v>43879.390416666669</v>
      </c>
      <c r="D1059" s="14">
        <v>3.8</v>
      </c>
      <c r="E1059" s="14">
        <v>3.6</v>
      </c>
      <c r="F1059" s="14" t="b">
        <v>0</v>
      </c>
      <c r="G1059" s="14">
        <v>3465</v>
      </c>
      <c r="H1059" s="14">
        <v>650</v>
      </c>
      <c r="I1059" s="14">
        <v>1</v>
      </c>
      <c r="J1059" s="14" t="s">
        <v>62</v>
      </c>
      <c r="K1059" s="14" t="s">
        <v>63</v>
      </c>
      <c r="L1059" s="14">
        <v>1</v>
      </c>
      <c r="M1059" s="14" t="s">
        <v>64</v>
      </c>
      <c r="N1059" s="14">
        <v>3069</v>
      </c>
      <c r="O1059" s="14">
        <v>621</v>
      </c>
      <c r="P1059" s="13"/>
      <c r="Q1059" s="14">
        <v>3293</v>
      </c>
      <c r="R1059" s="14" t="s">
        <v>65</v>
      </c>
      <c r="S1059" s="14" t="s">
        <v>63</v>
      </c>
      <c r="T1059" s="14" t="s">
        <v>63</v>
      </c>
      <c r="U1059" s="14" t="s">
        <v>66</v>
      </c>
      <c r="V1059" s="14">
        <v>1219</v>
      </c>
      <c r="W1059" s="14" t="s">
        <v>255</v>
      </c>
      <c r="X1059" s="14">
        <v>1</v>
      </c>
      <c r="Y1059" s="14">
        <v>0</v>
      </c>
      <c r="Z1059" s="13"/>
    </row>
    <row r="1060" spans="1:26" x14ac:dyDescent="0.25">
      <c r="A1060" s="14">
        <v>1468</v>
      </c>
      <c r="B1060" s="14">
        <v>1468</v>
      </c>
      <c r="C1060" s="15">
        <v>43876.778692129628</v>
      </c>
      <c r="D1060" s="14">
        <v>7314.05</v>
      </c>
      <c r="E1060" s="14">
        <v>9000</v>
      </c>
      <c r="F1060" s="14" t="b">
        <v>0</v>
      </c>
      <c r="G1060" s="14">
        <v>2801</v>
      </c>
      <c r="H1060" s="14">
        <v>1132</v>
      </c>
      <c r="I1060" s="14">
        <v>1</v>
      </c>
      <c r="J1060" s="14" t="s">
        <v>62</v>
      </c>
      <c r="K1060" s="14" t="s">
        <v>63</v>
      </c>
      <c r="L1060" s="14">
        <v>1</v>
      </c>
      <c r="M1060" s="14" t="s">
        <v>64</v>
      </c>
      <c r="N1060" s="14">
        <v>4770</v>
      </c>
      <c r="O1060" s="14">
        <v>881</v>
      </c>
      <c r="P1060" s="13"/>
      <c r="Q1060" s="14">
        <v>3035</v>
      </c>
      <c r="R1060" s="14" t="s">
        <v>104</v>
      </c>
      <c r="S1060" s="14" t="s">
        <v>63</v>
      </c>
      <c r="T1060" s="14" t="s">
        <v>63</v>
      </c>
      <c r="U1060" s="14" t="s">
        <v>69</v>
      </c>
      <c r="V1060" s="14">
        <v>1478</v>
      </c>
      <c r="W1060" s="14" t="s">
        <v>146</v>
      </c>
      <c r="X1060" s="14">
        <v>0</v>
      </c>
      <c r="Y1060" s="14">
        <v>0</v>
      </c>
      <c r="Z1060" s="13"/>
    </row>
    <row r="1061" spans="1:26" x14ac:dyDescent="0.25">
      <c r="A1061" s="14">
        <v>1838</v>
      </c>
      <c r="B1061" s="14">
        <v>1838</v>
      </c>
      <c r="C1061" s="15">
        <v>43880.816342592596</v>
      </c>
      <c r="D1061" s="14">
        <v>7.67</v>
      </c>
      <c r="E1061" s="14">
        <v>7.7</v>
      </c>
      <c r="F1061" s="14" t="b">
        <v>0</v>
      </c>
      <c r="G1061" s="14">
        <v>7919</v>
      </c>
      <c r="H1061" s="14">
        <v>965</v>
      </c>
      <c r="I1061" s="14">
        <v>1</v>
      </c>
      <c r="J1061" s="14" t="s">
        <v>62</v>
      </c>
      <c r="K1061" s="14" t="s">
        <v>63</v>
      </c>
      <c r="L1061" s="14">
        <v>1</v>
      </c>
      <c r="M1061" s="14" t="s">
        <v>64</v>
      </c>
      <c r="N1061" s="14">
        <v>8314</v>
      </c>
      <c r="O1061" s="14">
        <v>895</v>
      </c>
      <c r="P1061" s="13"/>
      <c r="Q1061" s="14">
        <v>3444</v>
      </c>
      <c r="R1061" s="14" t="s">
        <v>68</v>
      </c>
      <c r="S1061" s="14" t="s">
        <v>63</v>
      </c>
      <c r="T1061" s="14" t="s">
        <v>63</v>
      </c>
      <c r="U1061" s="14" t="s">
        <v>112</v>
      </c>
      <c r="V1061" s="14">
        <v>1102</v>
      </c>
      <c r="W1061" s="14" t="s">
        <v>173</v>
      </c>
      <c r="X1061" s="14">
        <v>1</v>
      </c>
      <c r="Y1061" s="14">
        <v>0</v>
      </c>
      <c r="Z1061" s="13"/>
    </row>
    <row r="1062" spans="1:26" x14ac:dyDescent="0.25">
      <c r="A1062" s="14">
        <v>1894</v>
      </c>
      <c r="B1062" s="14">
        <v>1894</v>
      </c>
      <c r="C1062" s="15">
        <v>43881.612905092596</v>
      </c>
      <c r="D1062" s="14">
        <v>6.71</v>
      </c>
      <c r="E1062" s="14">
        <v>5.6</v>
      </c>
      <c r="F1062" s="14" t="b">
        <v>0</v>
      </c>
      <c r="G1062" s="14">
        <v>6806</v>
      </c>
      <c r="H1062" s="14">
        <v>1260</v>
      </c>
      <c r="I1062" s="14">
        <v>1</v>
      </c>
      <c r="J1062" s="14" t="s">
        <v>62</v>
      </c>
      <c r="K1062" s="14" t="s">
        <v>63</v>
      </c>
      <c r="L1062" s="14">
        <v>1</v>
      </c>
      <c r="M1062" s="14" t="s">
        <v>64</v>
      </c>
      <c r="N1062" s="14">
        <v>5708</v>
      </c>
      <c r="O1062" s="14">
        <v>1010</v>
      </c>
      <c r="P1062" s="13"/>
      <c r="Q1062" s="14">
        <v>3550</v>
      </c>
      <c r="R1062" s="14" t="s">
        <v>65</v>
      </c>
      <c r="S1062" s="14" t="s">
        <v>63</v>
      </c>
      <c r="T1062" s="14" t="s">
        <v>63</v>
      </c>
      <c r="U1062" s="14" t="s">
        <v>189</v>
      </c>
      <c r="V1062" s="14">
        <v>1206</v>
      </c>
      <c r="W1062" s="14" t="s">
        <v>103</v>
      </c>
      <c r="X1062" s="14">
        <v>1</v>
      </c>
      <c r="Y1062" s="14">
        <v>0</v>
      </c>
      <c r="Z1062" s="14">
        <v>-310</v>
      </c>
    </row>
    <row r="1063" spans="1:26" x14ac:dyDescent="0.25">
      <c r="A1063" s="14">
        <v>3309</v>
      </c>
      <c r="B1063" s="14">
        <v>3309</v>
      </c>
      <c r="C1063" s="15">
        <v>43895.918715277781</v>
      </c>
      <c r="D1063" s="14">
        <v>6.34</v>
      </c>
      <c r="E1063" s="14">
        <v>6.4</v>
      </c>
      <c r="F1063" s="14" t="b">
        <v>0</v>
      </c>
      <c r="G1063" s="14">
        <v>6772</v>
      </c>
      <c r="H1063" s="14">
        <v>687</v>
      </c>
      <c r="I1063" s="14">
        <v>1</v>
      </c>
      <c r="J1063" s="14" t="s">
        <v>62</v>
      </c>
      <c r="K1063" s="14" t="s">
        <v>63</v>
      </c>
      <c r="L1063" s="14">
        <v>1</v>
      </c>
      <c r="M1063" s="14" t="s">
        <v>64</v>
      </c>
      <c r="N1063" s="14">
        <v>6574</v>
      </c>
      <c r="O1063" s="14">
        <v>745</v>
      </c>
      <c r="P1063" s="13"/>
      <c r="Q1063" s="14">
        <v>292</v>
      </c>
      <c r="R1063" s="14" t="s">
        <v>248</v>
      </c>
      <c r="S1063" s="14" t="s">
        <v>63</v>
      </c>
      <c r="T1063" s="14" t="s">
        <v>63</v>
      </c>
      <c r="U1063" s="14" t="s">
        <v>112</v>
      </c>
      <c r="V1063" s="14">
        <v>1056</v>
      </c>
      <c r="W1063" s="14" t="s">
        <v>582</v>
      </c>
      <c r="X1063" s="14">
        <v>1</v>
      </c>
      <c r="Y1063" s="14">
        <v>0</v>
      </c>
      <c r="Z1063" s="13"/>
    </row>
    <row r="1064" spans="1:26" x14ac:dyDescent="0.25">
      <c r="A1064" s="14">
        <v>4031</v>
      </c>
      <c r="B1064" s="14">
        <v>4031</v>
      </c>
      <c r="C1064" s="15">
        <v>43902.813078703701</v>
      </c>
      <c r="D1064" s="14">
        <v>2.5</v>
      </c>
      <c r="E1064" s="14">
        <v>2.5</v>
      </c>
      <c r="F1064" s="14" t="b">
        <v>0</v>
      </c>
      <c r="G1064" s="14">
        <v>2242</v>
      </c>
      <c r="H1064" s="14">
        <v>256</v>
      </c>
      <c r="I1064" s="14">
        <v>1</v>
      </c>
      <c r="J1064" s="14" t="s">
        <v>62</v>
      </c>
      <c r="K1064" s="14" t="s">
        <v>63</v>
      </c>
      <c r="L1064" s="14">
        <v>1</v>
      </c>
      <c r="M1064" s="14" t="s">
        <v>64</v>
      </c>
      <c r="N1064" s="14">
        <v>1323</v>
      </c>
      <c r="O1064" s="14">
        <v>146</v>
      </c>
      <c r="P1064" s="13"/>
      <c r="Q1064" s="14">
        <v>1152</v>
      </c>
      <c r="R1064" s="14" t="s">
        <v>74</v>
      </c>
      <c r="S1064" s="14" t="s">
        <v>63</v>
      </c>
      <c r="T1064" s="14" t="s">
        <v>63</v>
      </c>
      <c r="U1064" s="14" t="s">
        <v>98</v>
      </c>
      <c r="V1064" s="14">
        <v>2086</v>
      </c>
      <c r="W1064" s="14" t="s">
        <v>630</v>
      </c>
      <c r="X1064" s="14">
        <v>1</v>
      </c>
      <c r="Y1064" s="14">
        <v>0</v>
      </c>
      <c r="Z1064" s="13"/>
    </row>
    <row r="1065" spans="1:26" x14ac:dyDescent="0.25">
      <c r="A1065" s="14">
        <v>4008</v>
      </c>
      <c r="B1065" s="14">
        <v>4008</v>
      </c>
      <c r="C1065" s="15">
        <v>43902.704259259262</v>
      </c>
      <c r="D1065" s="14">
        <v>4.3899999999999997</v>
      </c>
      <c r="E1065" s="14">
        <v>4.3</v>
      </c>
      <c r="F1065" s="14" t="b">
        <v>0</v>
      </c>
      <c r="G1065" s="14">
        <v>3442</v>
      </c>
      <c r="H1065" s="14">
        <v>888</v>
      </c>
      <c r="I1065" s="14">
        <v>1</v>
      </c>
      <c r="J1065" s="14" t="s">
        <v>62</v>
      </c>
      <c r="K1065" s="14" t="s">
        <v>63</v>
      </c>
      <c r="L1065" s="14">
        <v>1</v>
      </c>
      <c r="M1065" s="14" t="s">
        <v>64</v>
      </c>
      <c r="N1065" s="14">
        <v>3142</v>
      </c>
      <c r="O1065" s="14">
        <v>899</v>
      </c>
      <c r="P1065" s="13"/>
      <c r="Q1065" s="14">
        <v>1089</v>
      </c>
      <c r="R1065" s="14" t="s">
        <v>158</v>
      </c>
      <c r="S1065" s="14" t="s">
        <v>63</v>
      </c>
      <c r="T1065" s="14" t="s">
        <v>63</v>
      </c>
      <c r="U1065" s="14" t="s">
        <v>98</v>
      </c>
      <c r="V1065" s="14">
        <v>1452</v>
      </c>
      <c r="W1065" s="14" t="s">
        <v>82</v>
      </c>
      <c r="X1065" s="14">
        <v>1</v>
      </c>
      <c r="Y1065" s="14">
        <v>0</v>
      </c>
      <c r="Z1065" s="13"/>
    </row>
    <row r="1066" spans="1:26" x14ac:dyDescent="0.25">
      <c r="A1066" s="14">
        <v>3340</v>
      </c>
      <c r="B1066" s="14">
        <v>3340</v>
      </c>
      <c r="C1066" s="15">
        <v>43896.39335648148</v>
      </c>
      <c r="D1066" s="14">
        <v>9.73</v>
      </c>
      <c r="E1066" s="14">
        <v>9.5</v>
      </c>
      <c r="F1066" s="14" t="b">
        <v>0</v>
      </c>
      <c r="G1066" s="14">
        <v>12388</v>
      </c>
      <c r="H1066" s="14">
        <v>1531</v>
      </c>
      <c r="I1066" s="14">
        <v>1</v>
      </c>
      <c r="J1066" s="14" t="s">
        <v>62</v>
      </c>
      <c r="K1066" s="14" t="s">
        <v>63</v>
      </c>
      <c r="L1066" s="14">
        <v>1</v>
      </c>
      <c r="M1066" s="14" t="s">
        <v>64</v>
      </c>
      <c r="N1066" s="14">
        <v>12494</v>
      </c>
      <c r="O1066" s="14">
        <v>1417</v>
      </c>
      <c r="P1066" s="13"/>
      <c r="Q1066" s="14">
        <v>1360</v>
      </c>
      <c r="R1066" s="14" t="s">
        <v>93</v>
      </c>
      <c r="S1066" s="14" t="s">
        <v>63</v>
      </c>
      <c r="T1066" s="14" t="s">
        <v>63</v>
      </c>
      <c r="U1066" s="14" t="s">
        <v>98</v>
      </c>
      <c r="V1066" s="14">
        <v>397</v>
      </c>
      <c r="W1066" s="14" t="s">
        <v>283</v>
      </c>
      <c r="X1066" s="14">
        <v>1</v>
      </c>
      <c r="Y1066" s="14">
        <v>0</v>
      </c>
      <c r="Z1066" s="14">
        <v>-440</v>
      </c>
    </row>
    <row r="1067" spans="1:26" x14ac:dyDescent="0.25">
      <c r="A1067" s="14">
        <v>3297</v>
      </c>
      <c r="B1067" s="14">
        <v>3297</v>
      </c>
      <c r="C1067" s="15">
        <v>43895.769490740742</v>
      </c>
      <c r="D1067" s="14">
        <v>8.3699999999999992</v>
      </c>
      <c r="E1067" s="14">
        <v>8.6</v>
      </c>
      <c r="F1067" s="14" t="b">
        <v>0</v>
      </c>
      <c r="G1067" s="14">
        <v>12181</v>
      </c>
      <c r="H1067" s="14">
        <v>828</v>
      </c>
      <c r="I1067" s="14">
        <v>1</v>
      </c>
      <c r="J1067" s="14" t="s">
        <v>62</v>
      </c>
      <c r="K1067" s="14" t="s">
        <v>63</v>
      </c>
      <c r="L1067" s="14">
        <v>1</v>
      </c>
      <c r="M1067" s="14" t="s">
        <v>64</v>
      </c>
      <c r="N1067" s="14">
        <v>12153</v>
      </c>
      <c r="O1067" s="14">
        <v>956</v>
      </c>
      <c r="P1067" s="13"/>
      <c r="Q1067" s="14">
        <v>1085</v>
      </c>
      <c r="R1067" s="14" t="s">
        <v>150</v>
      </c>
      <c r="S1067" s="14" t="s">
        <v>63</v>
      </c>
      <c r="T1067" s="14" t="s">
        <v>63</v>
      </c>
      <c r="U1067" s="14" t="s">
        <v>98</v>
      </c>
      <c r="V1067" s="14">
        <v>579</v>
      </c>
      <c r="W1067" s="14" t="s">
        <v>476</v>
      </c>
      <c r="X1067" s="14">
        <v>1</v>
      </c>
      <c r="Y1067" s="14">
        <v>0</v>
      </c>
      <c r="Z1067" s="14">
        <v>-84</v>
      </c>
    </row>
    <row r="1068" spans="1:26" x14ac:dyDescent="0.25">
      <c r="A1068" s="14">
        <v>2794</v>
      </c>
      <c r="B1068" s="14">
        <v>2794</v>
      </c>
      <c r="C1068" s="15">
        <v>43889.996238425927</v>
      </c>
      <c r="D1068" s="14">
        <v>2.5</v>
      </c>
      <c r="E1068" s="14">
        <v>2.5</v>
      </c>
      <c r="F1068" s="14" t="b">
        <v>0</v>
      </c>
      <c r="G1068" s="14">
        <v>627</v>
      </c>
      <c r="H1068" s="14">
        <v>147</v>
      </c>
      <c r="I1068" s="14">
        <v>1</v>
      </c>
      <c r="J1068" s="14" t="s">
        <v>62</v>
      </c>
      <c r="K1068" s="14" t="s">
        <v>63</v>
      </c>
      <c r="L1068" s="14">
        <v>1</v>
      </c>
      <c r="M1068" s="14" t="s">
        <v>64</v>
      </c>
      <c r="N1068" s="14">
        <v>994</v>
      </c>
      <c r="O1068" s="14">
        <v>209</v>
      </c>
      <c r="P1068" s="13"/>
      <c r="Q1068" s="14">
        <v>23</v>
      </c>
      <c r="R1068" s="14" t="s">
        <v>65</v>
      </c>
      <c r="S1068" s="14" t="s">
        <v>63</v>
      </c>
      <c r="T1068" s="14" t="s">
        <v>63</v>
      </c>
      <c r="U1068" s="14" t="s">
        <v>148</v>
      </c>
      <c r="V1068" s="14">
        <v>63</v>
      </c>
      <c r="W1068" s="14" t="s">
        <v>470</v>
      </c>
      <c r="X1068" s="14">
        <v>1</v>
      </c>
      <c r="Y1068" s="14">
        <v>0</v>
      </c>
      <c r="Z1068" s="13"/>
    </row>
    <row r="1069" spans="1:26" x14ac:dyDescent="0.25">
      <c r="A1069" s="14">
        <v>3013</v>
      </c>
      <c r="B1069" s="14">
        <v>3013</v>
      </c>
      <c r="C1069" s="15">
        <v>43892.232245370367</v>
      </c>
      <c r="D1069" s="14">
        <v>3.42</v>
      </c>
      <c r="E1069" s="14">
        <v>3.4</v>
      </c>
      <c r="F1069" s="14" t="b">
        <v>0</v>
      </c>
      <c r="G1069" s="14">
        <v>3634</v>
      </c>
      <c r="H1069" s="14">
        <v>468</v>
      </c>
      <c r="I1069" s="14">
        <v>1</v>
      </c>
      <c r="J1069" s="14" t="s">
        <v>62</v>
      </c>
      <c r="K1069" s="14" t="s">
        <v>63</v>
      </c>
      <c r="L1069" s="14">
        <v>1</v>
      </c>
      <c r="M1069" s="14" t="s">
        <v>64</v>
      </c>
      <c r="N1069" s="14">
        <v>3102</v>
      </c>
      <c r="O1069" s="14">
        <v>532</v>
      </c>
      <c r="P1069" s="13"/>
      <c r="Q1069" s="14">
        <v>4900</v>
      </c>
      <c r="R1069" s="14" t="s">
        <v>93</v>
      </c>
      <c r="S1069" s="14" t="s">
        <v>63</v>
      </c>
      <c r="T1069" s="14" t="s">
        <v>63</v>
      </c>
      <c r="U1069" s="14" t="s">
        <v>69</v>
      </c>
      <c r="V1069" s="14">
        <v>575</v>
      </c>
      <c r="W1069" s="14" t="s">
        <v>162</v>
      </c>
      <c r="X1069" s="14">
        <v>1</v>
      </c>
      <c r="Y1069" s="14">
        <v>0</v>
      </c>
      <c r="Z1069" s="14">
        <v>-1134</v>
      </c>
    </row>
    <row r="1070" spans="1:26" x14ac:dyDescent="0.25">
      <c r="A1070" s="14">
        <v>3388</v>
      </c>
      <c r="B1070" s="14">
        <v>3388</v>
      </c>
      <c r="C1070" s="15">
        <v>43896.705567129633</v>
      </c>
      <c r="D1070" s="14">
        <v>7.79</v>
      </c>
      <c r="E1070" s="14">
        <v>9.6999999999999993</v>
      </c>
      <c r="F1070" s="14" t="b">
        <v>0</v>
      </c>
      <c r="G1070" s="14">
        <v>11164</v>
      </c>
      <c r="H1070" s="14">
        <v>961</v>
      </c>
      <c r="I1070" s="14">
        <v>1</v>
      </c>
      <c r="J1070" s="14" t="s">
        <v>62</v>
      </c>
      <c r="K1070" s="14" t="s">
        <v>63</v>
      </c>
      <c r="L1070" s="14">
        <v>1</v>
      </c>
      <c r="M1070" s="14" t="s">
        <v>64</v>
      </c>
      <c r="N1070" s="14">
        <v>12380</v>
      </c>
      <c r="O1070" s="14">
        <v>1508</v>
      </c>
      <c r="P1070" s="13"/>
      <c r="Q1070" s="14">
        <v>376</v>
      </c>
      <c r="R1070" s="14" t="s">
        <v>130</v>
      </c>
      <c r="S1070" s="14" t="s">
        <v>63</v>
      </c>
      <c r="T1070" s="14" t="s">
        <v>63</v>
      </c>
      <c r="U1070" s="14" t="s">
        <v>98</v>
      </c>
      <c r="V1070" s="14">
        <v>890</v>
      </c>
      <c r="W1070" s="14" t="s">
        <v>233</v>
      </c>
      <c r="X1070" s="14">
        <v>1</v>
      </c>
      <c r="Y1070" s="14">
        <v>0</v>
      </c>
      <c r="Z1070" s="14">
        <v>-2</v>
      </c>
    </row>
    <row r="1071" spans="1:26" x14ac:dyDescent="0.25">
      <c r="A1071" s="14">
        <v>939</v>
      </c>
      <c r="B1071" s="14">
        <v>939</v>
      </c>
      <c r="C1071" s="15">
        <v>43872.037060185183</v>
      </c>
      <c r="D1071" s="14">
        <v>5.89</v>
      </c>
      <c r="E1071" s="14">
        <v>5.9</v>
      </c>
      <c r="F1071" s="14" t="b">
        <v>0</v>
      </c>
      <c r="G1071" s="14">
        <v>5016</v>
      </c>
      <c r="H1071" s="14">
        <v>421</v>
      </c>
      <c r="I1071" s="14">
        <v>1</v>
      </c>
      <c r="J1071" s="14" t="s">
        <v>62</v>
      </c>
      <c r="K1071" s="14" t="s">
        <v>63</v>
      </c>
      <c r="L1071" s="14">
        <v>1</v>
      </c>
      <c r="M1071" s="14" t="s">
        <v>64</v>
      </c>
      <c r="N1071" s="14">
        <v>4915</v>
      </c>
      <c r="O1071" s="14">
        <v>442</v>
      </c>
      <c r="P1071" s="13"/>
      <c r="Q1071" s="14">
        <v>1354</v>
      </c>
      <c r="R1071" s="14" t="s">
        <v>494</v>
      </c>
      <c r="S1071" s="14" t="s">
        <v>63</v>
      </c>
      <c r="T1071" s="14" t="s">
        <v>63</v>
      </c>
      <c r="U1071" s="14" t="s">
        <v>85</v>
      </c>
      <c r="V1071" s="14">
        <v>1404</v>
      </c>
      <c r="W1071" s="14" t="s">
        <v>210</v>
      </c>
      <c r="X1071" s="14">
        <v>1</v>
      </c>
      <c r="Y1071" s="14">
        <v>0</v>
      </c>
      <c r="Z1071" s="14">
        <v>-842</v>
      </c>
    </row>
    <row r="1072" spans="1:26" x14ac:dyDescent="0.25">
      <c r="A1072" s="14">
        <v>2818</v>
      </c>
      <c r="B1072" s="14">
        <v>2818</v>
      </c>
      <c r="C1072" s="15">
        <v>43890.204513888886</v>
      </c>
      <c r="D1072" s="14">
        <v>5.87</v>
      </c>
      <c r="E1072" s="14">
        <v>5.3</v>
      </c>
      <c r="F1072" s="14" t="b">
        <v>0</v>
      </c>
      <c r="G1072" s="14">
        <v>7216</v>
      </c>
      <c r="H1072" s="14">
        <v>847</v>
      </c>
      <c r="I1072" s="14">
        <v>1</v>
      </c>
      <c r="J1072" s="14" t="s">
        <v>62</v>
      </c>
      <c r="K1072" s="14" t="s">
        <v>63</v>
      </c>
      <c r="L1072" s="14">
        <v>1</v>
      </c>
      <c r="M1072" s="14" t="s">
        <v>64</v>
      </c>
      <c r="N1072" s="14">
        <v>6868</v>
      </c>
      <c r="O1072" s="14">
        <v>687</v>
      </c>
      <c r="P1072" s="13"/>
      <c r="Q1072" s="14">
        <v>4819</v>
      </c>
      <c r="R1072" s="14" t="s">
        <v>93</v>
      </c>
      <c r="S1072" s="14" t="s">
        <v>63</v>
      </c>
      <c r="T1072" s="14" t="s">
        <v>63</v>
      </c>
      <c r="U1072" s="14" t="s">
        <v>66</v>
      </c>
      <c r="V1072" s="14">
        <v>1948</v>
      </c>
      <c r="W1072" s="14" t="s">
        <v>203</v>
      </c>
      <c r="X1072" s="14">
        <v>1</v>
      </c>
      <c r="Y1072" s="14">
        <v>0</v>
      </c>
      <c r="Z1072" s="14">
        <v>-59</v>
      </c>
    </row>
    <row r="1073" spans="1:26" x14ac:dyDescent="0.25">
      <c r="A1073" s="14">
        <v>20</v>
      </c>
      <c r="B1073" s="14">
        <v>20</v>
      </c>
      <c r="C1073" s="15">
        <v>43863.148877314816</v>
      </c>
      <c r="D1073" s="14">
        <v>11.09</v>
      </c>
      <c r="E1073" s="14">
        <v>9.3000000000000007</v>
      </c>
      <c r="F1073" s="14" t="b">
        <v>0</v>
      </c>
      <c r="G1073" s="14">
        <v>14846</v>
      </c>
      <c r="H1073" s="14">
        <v>1666</v>
      </c>
      <c r="I1073" s="14">
        <v>1</v>
      </c>
      <c r="J1073" s="14" t="s">
        <v>62</v>
      </c>
      <c r="K1073" s="14" t="s">
        <v>63</v>
      </c>
      <c r="L1073" s="14">
        <v>1</v>
      </c>
      <c r="M1073" s="14" t="s">
        <v>64</v>
      </c>
      <c r="N1073" s="14">
        <v>14131</v>
      </c>
      <c r="O1073" s="14">
        <v>1076</v>
      </c>
      <c r="P1073" s="13"/>
      <c r="Q1073" s="14">
        <v>1388</v>
      </c>
      <c r="R1073" s="14" t="s">
        <v>104</v>
      </c>
      <c r="S1073" s="14" t="s">
        <v>63</v>
      </c>
      <c r="T1073" s="14" t="s">
        <v>63</v>
      </c>
      <c r="U1073" s="14" t="s">
        <v>140</v>
      </c>
      <c r="V1073" s="14">
        <v>1695</v>
      </c>
      <c r="W1073" s="14" t="s">
        <v>90</v>
      </c>
      <c r="X1073" s="14">
        <v>1</v>
      </c>
      <c r="Y1073" s="14">
        <v>0</v>
      </c>
      <c r="Z1073" s="14">
        <v>4</v>
      </c>
    </row>
    <row r="1074" spans="1:26" x14ac:dyDescent="0.25">
      <c r="A1074" s="14">
        <v>390</v>
      </c>
      <c r="B1074" s="14">
        <v>390</v>
      </c>
      <c r="C1074" s="15">
        <v>43866.932974537034</v>
      </c>
      <c r="D1074" s="14">
        <v>9.67</v>
      </c>
      <c r="E1074" s="14">
        <v>9.5</v>
      </c>
      <c r="F1074" s="14" t="b">
        <v>0</v>
      </c>
      <c r="G1074" s="14">
        <v>10018</v>
      </c>
      <c r="H1074" s="14">
        <v>1301</v>
      </c>
      <c r="I1074" s="14">
        <v>1</v>
      </c>
      <c r="J1074" s="14" t="s">
        <v>62</v>
      </c>
      <c r="K1074" s="14" t="s">
        <v>63</v>
      </c>
      <c r="L1074" s="14">
        <v>1</v>
      </c>
      <c r="M1074" s="14" t="s">
        <v>64</v>
      </c>
      <c r="N1074" s="14">
        <v>10386</v>
      </c>
      <c r="O1074" s="14">
        <v>1168</v>
      </c>
      <c r="P1074" s="13"/>
      <c r="Q1074" s="14">
        <v>1809</v>
      </c>
      <c r="R1074" s="14" t="s">
        <v>65</v>
      </c>
      <c r="S1074" s="14" t="s">
        <v>63</v>
      </c>
      <c r="T1074" s="14" t="s">
        <v>63</v>
      </c>
      <c r="U1074" s="14" t="s">
        <v>66</v>
      </c>
      <c r="V1074" s="14">
        <v>1927</v>
      </c>
      <c r="W1074" s="14" t="s">
        <v>341</v>
      </c>
      <c r="X1074" s="14">
        <v>1</v>
      </c>
      <c r="Y1074" s="14">
        <v>0</v>
      </c>
      <c r="Z1074" s="14">
        <v>-61</v>
      </c>
    </row>
    <row r="1075" spans="1:26" x14ac:dyDescent="0.25">
      <c r="A1075" s="14">
        <v>1088</v>
      </c>
      <c r="B1075" s="14">
        <v>1088</v>
      </c>
      <c r="C1075" s="15">
        <v>43873.691608796296</v>
      </c>
      <c r="D1075" s="14">
        <v>4.2699999999999996</v>
      </c>
      <c r="E1075" s="14">
        <v>4.5999999999999996</v>
      </c>
      <c r="F1075" s="14" t="b">
        <v>0</v>
      </c>
      <c r="G1075" s="14">
        <v>4553</v>
      </c>
      <c r="H1075" s="14">
        <v>654</v>
      </c>
      <c r="I1075" s="14">
        <v>1</v>
      </c>
      <c r="J1075" s="14" t="s">
        <v>62</v>
      </c>
      <c r="K1075" s="14" t="s">
        <v>63</v>
      </c>
      <c r="L1075" s="14">
        <v>1</v>
      </c>
      <c r="M1075" s="14" t="s">
        <v>64</v>
      </c>
      <c r="N1075" s="14">
        <v>5043</v>
      </c>
      <c r="O1075" s="14">
        <v>683</v>
      </c>
      <c r="P1075" s="13"/>
      <c r="Q1075" s="14">
        <v>2598</v>
      </c>
      <c r="R1075" s="14" t="s">
        <v>84</v>
      </c>
      <c r="S1075" s="14" t="s">
        <v>63</v>
      </c>
      <c r="T1075" s="14" t="s">
        <v>63</v>
      </c>
      <c r="U1075" s="14" t="s">
        <v>121</v>
      </c>
      <c r="V1075" s="14">
        <v>33</v>
      </c>
      <c r="W1075" s="14" t="s">
        <v>97</v>
      </c>
      <c r="X1075" s="14">
        <v>1</v>
      </c>
      <c r="Y1075" s="14">
        <v>0</v>
      </c>
      <c r="Z1075" s="14">
        <v>0</v>
      </c>
    </row>
    <row r="1076" spans="1:26" x14ac:dyDescent="0.25">
      <c r="A1076" s="14">
        <v>679</v>
      </c>
      <c r="B1076" s="14">
        <v>679</v>
      </c>
      <c r="C1076" s="15">
        <v>43869.638414351852</v>
      </c>
      <c r="D1076" s="14">
        <v>7.7</v>
      </c>
      <c r="E1076" s="14">
        <v>8.3000000000000007</v>
      </c>
      <c r="F1076" s="14" t="b">
        <v>0</v>
      </c>
      <c r="G1076" s="14">
        <v>10929</v>
      </c>
      <c r="H1076" s="14">
        <v>961</v>
      </c>
      <c r="I1076" s="14">
        <v>1</v>
      </c>
      <c r="J1076" s="14" t="s">
        <v>62</v>
      </c>
      <c r="K1076" s="14" t="s">
        <v>63</v>
      </c>
      <c r="L1076" s="14">
        <v>1</v>
      </c>
      <c r="M1076" s="14" t="s">
        <v>64</v>
      </c>
      <c r="N1076" s="14">
        <v>10979</v>
      </c>
      <c r="O1076" s="14">
        <v>1208</v>
      </c>
      <c r="P1076" s="13"/>
      <c r="Q1076" s="14">
        <v>2189</v>
      </c>
      <c r="R1076" s="14" t="s">
        <v>104</v>
      </c>
      <c r="S1076" s="14" t="s">
        <v>63</v>
      </c>
      <c r="T1076" s="14" t="s">
        <v>63</v>
      </c>
      <c r="U1076" s="14" t="s">
        <v>66</v>
      </c>
      <c r="V1076" s="14">
        <v>721</v>
      </c>
      <c r="W1076" s="14" t="s">
        <v>119</v>
      </c>
      <c r="X1076" s="14">
        <v>1</v>
      </c>
      <c r="Y1076" s="14">
        <v>0</v>
      </c>
      <c r="Z1076" s="14">
        <v>-1020</v>
      </c>
    </row>
    <row r="1077" spans="1:26" x14ac:dyDescent="0.25">
      <c r="A1077" s="14">
        <v>1163</v>
      </c>
      <c r="B1077" s="14">
        <v>1163</v>
      </c>
      <c r="C1077" s="15">
        <v>43874.599444444444</v>
      </c>
      <c r="D1077" s="14">
        <v>6.62</v>
      </c>
      <c r="E1077" s="14">
        <v>5.7</v>
      </c>
      <c r="F1077" s="14" t="b">
        <v>0</v>
      </c>
      <c r="G1077" s="14">
        <v>6546</v>
      </c>
      <c r="H1077" s="14">
        <v>1265</v>
      </c>
      <c r="I1077" s="14">
        <v>0</v>
      </c>
      <c r="J1077" s="14" t="s">
        <v>62</v>
      </c>
      <c r="K1077" s="14" t="s">
        <v>63</v>
      </c>
      <c r="L1077" s="14">
        <v>1</v>
      </c>
      <c r="M1077" s="14" t="s">
        <v>64</v>
      </c>
      <c r="N1077" s="14">
        <v>6323</v>
      </c>
      <c r="O1077" s="14">
        <v>939</v>
      </c>
      <c r="P1077" s="13"/>
      <c r="Q1077" s="14">
        <v>2761</v>
      </c>
      <c r="R1077" s="14" t="s">
        <v>68</v>
      </c>
      <c r="S1077" s="14" t="s">
        <v>63</v>
      </c>
      <c r="T1077" s="14" t="s">
        <v>63</v>
      </c>
      <c r="U1077" s="14" t="s">
        <v>69</v>
      </c>
      <c r="V1077" s="14">
        <v>1488</v>
      </c>
      <c r="W1077" s="14" t="s">
        <v>133</v>
      </c>
      <c r="X1077" s="14">
        <v>1</v>
      </c>
      <c r="Y1077" s="14">
        <v>0</v>
      </c>
      <c r="Z1077" s="13"/>
    </row>
    <row r="1078" spans="1:26" x14ac:dyDescent="0.25">
      <c r="A1078" s="14">
        <v>1316</v>
      </c>
      <c r="B1078" s="14">
        <v>1316</v>
      </c>
      <c r="C1078" s="15">
        <v>43875.825023148151</v>
      </c>
      <c r="D1078" s="14">
        <v>5.47</v>
      </c>
      <c r="E1078" s="14">
        <v>5.6</v>
      </c>
      <c r="F1078" s="14" t="b">
        <v>0</v>
      </c>
      <c r="G1078" s="14">
        <v>7552</v>
      </c>
      <c r="H1078" s="14">
        <v>630</v>
      </c>
      <c r="I1078" s="14">
        <v>1</v>
      </c>
      <c r="J1078" s="14" t="s">
        <v>62</v>
      </c>
      <c r="K1078" s="14" t="s">
        <v>63</v>
      </c>
      <c r="L1078" s="14">
        <v>1</v>
      </c>
      <c r="M1078" s="14" t="s">
        <v>64</v>
      </c>
      <c r="N1078" s="14">
        <v>7446</v>
      </c>
      <c r="O1078" s="14">
        <v>692</v>
      </c>
      <c r="P1078" s="13"/>
      <c r="Q1078" s="14">
        <v>2823</v>
      </c>
      <c r="R1078" s="14" t="s">
        <v>248</v>
      </c>
      <c r="S1078" s="14" t="s">
        <v>63</v>
      </c>
      <c r="T1078" s="14" t="s">
        <v>63</v>
      </c>
      <c r="U1078" s="14" t="s">
        <v>69</v>
      </c>
      <c r="V1078" s="14">
        <v>251</v>
      </c>
      <c r="W1078" s="14" t="s">
        <v>94</v>
      </c>
      <c r="X1078" s="14">
        <v>1</v>
      </c>
      <c r="Y1078" s="14">
        <v>0</v>
      </c>
      <c r="Z1078" s="13"/>
    </row>
    <row r="1079" spans="1:26" x14ac:dyDescent="0.25">
      <c r="A1079" s="14">
        <v>1634</v>
      </c>
      <c r="B1079" s="14">
        <v>1634</v>
      </c>
      <c r="C1079" s="15">
        <v>43878.561793981484</v>
      </c>
      <c r="D1079" s="14">
        <v>8297.6</v>
      </c>
      <c r="E1079" s="14">
        <v>8000</v>
      </c>
      <c r="F1079" s="14" t="b">
        <v>0</v>
      </c>
      <c r="G1079" s="14">
        <v>12495</v>
      </c>
      <c r="H1079" s="14">
        <v>2157</v>
      </c>
      <c r="I1079" s="14">
        <v>1</v>
      </c>
      <c r="J1079" s="14" t="s">
        <v>62</v>
      </c>
      <c r="K1079" s="14" t="s">
        <v>63</v>
      </c>
      <c r="L1079" s="14">
        <v>1</v>
      </c>
      <c r="M1079" s="14" t="s">
        <v>64</v>
      </c>
      <c r="N1079" s="14">
        <v>12674</v>
      </c>
      <c r="O1079" s="14">
        <v>1987</v>
      </c>
      <c r="P1079" s="13"/>
      <c r="Q1079" s="14">
        <v>3192</v>
      </c>
      <c r="R1079" s="14" t="s">
        <v>81</v>
      </c>
      <c r="S1079" s="14" t="s">
        <v>63</v>
      </c>
      <c r="T1079" s="14" t="s">
        <v>63</v>
      </c>
      <c r="U1079" s="14" t="s">
        <v>69</v>
      </c>
      <c r="V1079" s="14">
        <v>2024</v>
      </c>
      <c r="W1079" s="14" t="s">
        <v>141</v>
      </c>
      <c r="X1079" s="14">
        <v>0</v>
      </c>
      <c r="Y1079" s="14">
        <v>0</v>
      </c>
      <c r="Z1079" s="13"/>
    </row>
    <row r="1080" spans="1:26" x14ac:dyDescent="0.25">
      <c r="A1080" s="14">
        <v>2091</v>
      </c>
      <c r="B1080" s="14">
        <v>2091</v>
      </c>
      <c r="C1080" s="15">
        <v>43883.026250000003</v>
      </c>
      <c r="D1080" s="14">
        <v>3</v>
      </c>
      <c r="E1080" s="14">
        <v>3</v>
      </c>
      <c r="F1080" s="14" t="b">
        <v>0</v>
      </c>
      <c r="G1080" s="14">
        <v>2181</v>
      </c>
      <c r="H1080" s="14">
        <v>281</v>
      </c>
      <c r="I1080" s="14">
        <v>1</v>
      </c>
      <c r="J1080" s="14" t="s">
        <v>62</v>
      </c>
      <c r="K1080" s="14" t="s">
        <v>63</v>
      </c>
      <c r="L1080" s="14">
        <v>1</v>
      </c>
      <c r="M1080" s="14" t="s">
        <v>64</v>
      </c>
      <c r="N1080" s="14">
        <v>2248</v>
      </c>
      <c r="O1080" s="14">
        <v>276</v>
      </c>
      <c r="P1080" s="13"/>
      <c r="Q1080" s="14">
        <v>3731</v>
      </c>
      <c r="R1080" s="14" t="s">
        <v>93</v>
      </c>
      <c r="S1080" s="14" t="s">
        <v>63</v>
      </c>
      <c r="T1080" s="14" t="s">
        <v>63</v>
      </c>
      <c r="U1080" s="14" t="s">
        <v>69</v>
      </c>
      <c r="V1080" s="14">
        <v>1823</v>
      </c>
      <c r="W1080" s="14" t="s">
        <v>267</v>
      </c>
      <c r="X1080" s="14">
        <v>1</v>
      </c>
      <c r="Y1080" s="14">
        <v>0</v>
      </c>
      <c r="Z1080" s="14">
        <v>-282</v>
      </c>
    </row>
    <row r="1081" spans="1:26" x14ac:dyDescent="0.25">
      <c r="A1081" s="14">
        <v>2384</v>
      </c>
      <c r="B1081" s="14">
        <v>2384</v>
      </c>
      <c r="C1081" s="15">
        <v>43885.536759259259</v>
      </c>
      <c r="D1081" s="14">
        <v>9.76</v>
      </c>
      <c r="E1081" s="14">
        <v>9.6999999999999993</v>
      </c>
      <c r="F1081" s="14" t="b">
        <v>0</v>
      </c>
      <c r="G1081" s="14">
        <v>18738</v>
      </c>
      <c r="H1081" s="14">
        <v>1464</v>
      </c>
      <c r="I1081" s="14">
        <v>1</v>
      </c>
      <c r="J1081" s="14" t="s">
        <v>62</v>
      </c>
      <c r="K1081" s="14" t="s">
        <v>63</v>
      </c>
      <c r="L1081" s="14">
        <v>1</v>
      </c>
      <c r="M1081" s="14" t="s">
        <v>64</v>
      </c>
      <c r="N1081" s="14">
        <v>18077</v>
      </c>
      <c r="O1081" s="14">
        <v>1550</v>
      </c>
      <c r="P1081" s="13"/>
      <c r="Q1081" s="14">
        <v>4247</v>
      </c>
      <c r="R1081" s="14" t="s">
        <v>88</v>
      </c>
      <c r="S1081" s="14" t="s">
        <v>63</v>
      </c>
      <c r="T1081" s="14" t="s">
        <v>63</v>
      </c>
      <c r="U1081" s="14" t="s">
        <v>69</v>
      </c>
      <c r="V1081" s="14">
        <v>396</v>
      </c>
      <c r="W1081" s="14" t="s">
        <v>303</v>
      </c>
      <c r="X1081" s="14">
        <v>1</v>
      </c>
      <c r="Y1081" s="14">
        <v>0</v>
      </c>
      <c r="Z1081" s="14">
        <v>-10</v>
      </c>
    </row>
    <row r="1082" spans="1:26" x14ac:dyDescent="0.25">
      <c r="A1082" s="14">
        <v>2649</v>
      </c>
      <c r="B1082" s="14">
        <v>2649</v>
      </c>
      <c r="C1082" s="15">
        <v>43888.743518518517</v>
      </c>
      <c r="D1082" s="14">
        <v>6.31</v>
      </c>
      <c r="E1082" s="14">
        <v>6.4</v>
      </c>
      <c r="F1082" s="14" t="b">
        <v>0</v>
      </c>
      <c r="G1082" s="14">
        <v>8221</v>
      </c>
      <c r="H1082" s="14">
        <v>856</v>
      </c>
      <c r="I1082" s="14">
        <v>1</v>
      </c>
      <c r="J1082" s="14" t="s">
        <v>62</v>
      </c>
      <c r="K1082" s="14" t="s">
        <v>63</v>
      </c>
      <c r="L1082" s="14">
        <v>1</v>
      </c>
      <c r="M1082" s="14" t="s">
        <v>64</v>
      </c>
      <c r="N1082" s="14">
        <v>7575</v>
      </c>
      <c r="O1082" s="14">
        <v>984</v>
      </c>
      <c r="P1082" s="13"/>
      <c r="Q1082" s="14">
        <v>4525</v>
      </c>
      <c r="R1082" s="14" t="s">
        <v>65</v>
      </c>
      <c r="S1082" s="14" t="s">
        <v>63</v>
      </c>
      <c r="T1082" s="14" t="s">
        <v>63</v>
      </c>
      <c r="U1082" s="14" t="s">
        <v>189</v>
      </c>
      <c r="V1082" s="14">
        <v>1455</v>
      </c>
      <c r="W1082" s="14" t="s">
        <v>637</v>
      </c>
      <c r="X1082" s="14">
        <v>1</v>
      </c>
      <c r="Y1082" s="14">
        <v>0</v>
      </c>
      <c r="Z1082" s="14">
        <v>-250</v>
      </c>
    </row>
    <row r="1083" spans="1:26" x14ac:dyDescent="0.25">
      <c r="A1083" s="14">
        <v>2824</v>
      </c>
      <c r="B1083" s="14">
        <v>2824</v>
      </c>
      <c r="C1083" s="15">
        <v>43890.274895833332</v>
      </c>
      <c r="D1083" s="14">
        <v>4.51</v>
      </c>
      <c r="E1083" s="14">
        <v>4.5999999999999996</v>
      </c>
      <c r="F1083" s="14" t="b">
        <v>0</v>
      </c>
      <c r="G1083" s="14">
        <v>5310</v>
      </c>
      <c r="H1083" s="14">
        <v>621</v>
      </c>
      <c r="I1083" s="14">
        <v>1</v>
      </c>
      <c r="J1083" s="14" t="s">
        <v>62</v>
      </c>
      <c r="K1083" s="14" t="s">
        <v>63</v>
      </c>
      <c r="L1083" s="14">
        <v>1</v>
      </c>
      <c r="M1083" s="14" t="s">
        <v>64</v>
      </c>
      <c r="N1083" s="14">
        <v>5330</v>
      </c>
      <c r="O1083" s="14">
        <v>663</v>
      </c>
      <c r="P1083" s="13"/>
      <c r="Q1083" s="14">
        <v>29</v>
      </c>
      <c r="R1083" s="14" t="s">
        <v>93</v>
      </c>
      <c r="S1083" s="14" t="s">
        <v>63</v>
      </c>
      <c r="T1083" s="14" t="s">
        <v>63</v>
      </c>
      <c r="U1083" s="14" t="s">
        <v>69</v>
      </c>
      <c r="V1083" s="14">
        <v>2117</v>
      </c>
      <c r="W1083" s="14" t="s">
        <v>133</v>
      </c>
      <c r="X1083" s="14">
        <v>1</v>
      </c>
      <c r="Y1083" s="14">
        <v>0</v>
      </c>
      <c r="Z1083" s="14">
        <v>-960</v>
      </c>
    </row>
    <row r="1084" spans="1:26" x14ac:dyDescent="0.25">
      <c r="A1084" s="14">
        <v>2661</v>
      </c>
      <c r="B1084" s="14">
        <v>2661</v>
      </c>
      <c r="C1084" s="15">
        <v>43888.905324074076</v>
      </c>
      <c r="D1084" s="14">
        <v>8.2200000000000006</v>
      </c>
      <c r="E1084" s="14">
        <v>7.9</v>
      </c>
      <c r="F1084" s="14" t="b">
        <v>0</v>
      </c>
      <c r="G1084" s="14">
        <v>10718</v>
      </c>
      <c r="H1084" s="14">
        <v>1207</v>
      </c>
      <c r="I1084" s="14">
        <v>1</v>
      </c>
      <c r="J1084" s="14" t="s">
        <v>62</v>
      </c>
      <c r="K1084" s="14" t="s">
        <v>63</v>
      </c>
      <c r="L1084" s="14">
        <v>1</v>
      </c>
      <c r="M1084" s="14" t="s">
        <v>64</v>
      </c>
      <c r="N1084" s="14">
        <v>10321</v>
      </c>
      <c r="O1084" s="14">
        <v>1130</v>
      </c>
      <c r="P1084" s="13"/>
      <c r="Q1084" s="14">
        <v>177</v>
      </c>
      <c r="R1084" s="14" t="s">
        <v>65</v>
      </c>
      <c r="S1084" s="14" t="s">
        <v>63</v>
      </c>
      <c r="T1084" s="14" t="s">
        <v>63</v>
      </c>
      <c r="U1084" s="14" t="s">
        <v>69</v>
      </c>
      <c r="V1084" s="14">
        <v>530</v>
      </c>
      <c r="W1084" s="14" t="s">
        <v>328</v>
      </c>
      <c r="X1084" s="14">
        <v>1</v>
      </c>
      <c r="Y1084" s="14">
        <v>0</v>
      </c>
      <c r="Z1084" s="14">
        <v>-28</v>
      </c>
    </row>
    <row r="1085" spans="1:26" x14ac:dyDescent="0.25">
      <c r="A1085" s="14">
        <v>3966</v>
      </c>
      <c r="B1085" s="14">
        <v>3966</v>
      </c>
      <c r="C1085" s="15">
        <v>43902.35328703704</v>
      </c>
      <c r="D1085" s="14">
        <v>2.56</v>
      </c>
      <c r="E1085" s="14">
        <v>2.9</v>
      </c>
      <c r="F1085" s="14" t="b">
        <v>0</v>
      </c>
      <c r="G1085" s="14">
        <v>2262</v>
      </c>
      <c r="H1085" s="14">
        <v>347</v>
      </c>
      <c r="I1085" s="14">
        <v>1</v>
      </c>
      <c r="J1085" s="14" t="s">
        <v>62</v>
      </c>
      <c r="K1085" s="14" t="s">
        <v>63</v>
      </c>
      <c r="L1085" s="14">
        <v>1</v>
      </c>
      <c r="M1085" s="14" t="s">
        <v>64</v>
      </c>
      <c r="N1085" s="14">
        <v>2334</v>
      </c>
      <c r="O1085" s="14">
        <v>480</v>
      </c>
      <c r="P1085" s="13"/>
      <c r="Q1085" s="14">
        <v>1070</v>
      </c>
      <c r="R1085" s="14" t="s">
        <v>158</v>
      </c>
      <c r="S1085" s="14" t="s">
        <v>63</v>
      </c>
      <c r="T1085" s="14" t="s">
        <v>63</v>
      </c>
      <c r="U1085" s="14" t="s">
        <v>85</v>
      </c>
      <c r="V1085" s="14">
        <v>441</v>
      </c>
      <c r="W1085" s="14" t="s">
        <v>166</v>
      </c>
      <c r="X1085" s="14">
        <v>1</v>
      </c>
      <c r="Y1085" s="14">
        <v>0</v>
      </c>
      <c r="Z1085" s="13"/>
    </row>
    <row r="1086" spans="1:26" x14ac:dyDescent="0.25">
      <c r="A1086" s="14">
        <v>2719</v>
      </c>
      <c r="B1086" s="14">
        <v>2719</v>
      </c>
      <c r="C1086" s="15">
        <v>43889.578356481485</v>
      </c>
      <c r="D1086" s="14">
        <v>6.56</v>
      </c>
      <c r="E1086" s="14">
        <v>5.7</v>
      </c>
      <c r="F1086" s="14" t="b">
        <v>0</v>
      </c>
      <c r="G1086" s="14">
        <v>6376</v>
      </c>
      <c r="H1086" s="14">
        <v>1268</v>
      </c>
      <c r="I1086" s="14">
        <v>1</v>
      </c>
      <c r="J1086" s="14" t="s">
        <v>62</v>
      </c>
      <c r="K1086" s="14" t="s">
        <v>63</v>
      </c>
      <c r="L1086" s="14">
        <v>1</v>
      </c>
      <c r="M1086" s="14" t="s">
        <v>64</v>
      </c>
      <c r="N1086" s="14">
        <v>6407</v>
      </c>
      <c r="O1086" s="14">
        <v>899</v>
      </c>
      <c r="P1086" s="13"/>
      <c r="Q1086" s="14">
        <v>1310</v>
      </c>
      <c r="R1086" s="14" t="s">
        <v>93</v>
      </c>
      <c r="S1086" s="14" t="s">
        <v>63</v>
      </c>
      <c r="T1086" s="14" t="s">
        <v>63</v>
      </c>
      <c r="U1086" s="14" t="s">
        <v>69</v>
      </c>
      <c r="V1086" s="14">
        <v>1131</v>
      </c>
      <c r="W1086" s="14" t="s">
        <v>300</v>
      </c>
      <c r="X1086" s="14">
        <v>1</v>
      </c>
      <c r="Y1086" s="14">
        <v>0</v>
      </c>
      <c r="Z1086" s="13"/>
    </row>
    <row r="1087" spans="1:26" x14ac:dyDescent="0.25">
      <c r="A1087" s="14">
        <v>87</v>
      </c>
      <c r="B1087" s="14">
        <v>87</v>
      </c>
      <c r="C1087" s="15">
        <v>43863.702557870369</v>
      </c>
      <c r="D1087" s="14">
        <v>14.12</v>
      </c>
      <c r="E1087" s="14">
        <v>14.6</v>
      </c>
      <c r="F1087" s="14" t="b">
        <v>0</v>
      </c>
      <c r="G1087" s="14">
        <v>20653</v>
      </c>
      <c r="H1087" s="14">
        <v>1390</v>
      </c>
      <c r="I1087" s="14">
        <v>1</v>
      </c>
      <c r="J1087" s="14" t="s">
        <v>62</v>
      </c>
      <c r="K1087" s="14" t="s">
        <v>63</v>
      </c>
      <c r="L1087" s="14">
        <v>1</v>
      </c>
      <c r="M1087" s="14" t="s">
        <v>64</v>
      </c>
      <c r="N1087" s="14">
        <v>20918</v>
      </c>
      <c r="O1087" s="14">
        <v>1514</v>
      </c>
      <c r="P1087" s="13"/>
      <c r="Q1087" s="14">
        <v>1448</v>
      </c>
      <c r="R1087" s="14" t="s">
        <v>65</v>
      </c>
      <c r="S1087" s="14" t="s">
        <v>63</v>
      </c>
      <c r="T1087" s="14" t="s">
        <v>63</v>
      </c>
      <c r="U1087" s="14" t="s">
        <v>66</v>
      </c>
      <c r="V1087" s="14">
        <v>557</v>
      </c>
      <c r="W1087" s="14" t="s">
        <v>162</v>
      </c>
      <c r="X1087" s="14">
        <v>1</v>
      </c>
      <c r="Y1087" s="14">
        <v>0</v>
      </c>
      <c r="Z1087" s="13"/>
    </row>
    <row r="1088" spans="1:26" x14ac:dyDescent="0.25">
      <c r="A1088" s="14">
        <v>174</v>
      </c>
      <c r="B1088" s="14">
        <v>174</v>
      </c>
      <c r="C1088" s="15">
        <v>43864.678449074076</v>
      </c>
      <c r="D1088" s="14">
        <v>4.1500000000000004</v>
      </c>
      <c r="E1088" s="14">
        <v>4.3</v>
      </c>
      <c r="F1088" s="14" t="b">
        <v>0</v>
      </c>
      <c r="G1088" s="14">
        <v>3354</v>
      </c>
      <c r="H1088" s="14">
        <v>805</v>
      </c>
      <c r="I1088" s="14">
        <v>1</v>
      </c>
      <c r="J1088" s="14" t="s">
        <v>62</v>
      </c>
      <c r="K1088" s="14" t="s">
        <v>63</v>
      </c>
      <c r="L1088" s="14">
        <v>1</v>
      </c>
      <c r="M1088" s="14" t="s">
        <v>64</v>
      </c>
      <c r="N1088" s="14">
        <v>3762</v>
      </c>
      <c r="O1088" s="14">
        <v>816</v>
      </c>
      <c r="P1088" s="13"/>
      <c r="Q1088" s="14">
        <v>1555</v>
      </c>
      <c r="R1088" s="14" t="s">
        <v>179</v>
      </c>
      <c r="S1088" s="14" t="s">
        <v>63</v>
      </c>
      <c r="T1088" s="14" t="s">
        <v>63</v>
      </c>
      <c r="U1088" s="14" t="s">
        <v>66</v>
      </c>
      <c r="V1088" s="14">
        <v>970</v>
      </c>
      <c r="W1088" s="14" t="s">
        <v>431</v>
      </c>
      <c r="X1088" s="14">
        <v>1</v>
      </c>
      <c r="Y1088" s="14">
        <v>0</v>
      </c>
      <c r="Z1088" s="13"/>
    </row>
    <row r="1089" spans="1:26" x14ac:dyDescent="0.25">
      <c r="A1089" s="14">
        <v>751</v>
      </c>
      <c r="B1089" s="14">
        <v>751</v>
      </c>
      <c r="C1089" s="15">
        <v>43870.09306712963</v>
      </c>
      <c r="D1089" s="14">
        <v>7200</v>
      </c>
      <c r="E1089" s="14">
        <v>7500</v>
      </c>
      <c r="F1089" s="14" t="b">
        <v>0</v>
      </c>
      <c r="G1089" s="14">
        <v>796</v>
      </c>
      <c r="H1089" s="14">
        <v>106</v>
      </c>
      <c r="I1089" s="14">
        <v>1</v>
      </c>
      <c r="J1089" s="14" t="s">
        <v>62</v>
      </c>
      <c r="K1089" s="14" t="s">
        <v>63</v>
      </c>
      <c r="L1089" s="14">
        <v>1</v>
      </c>
      <c r="M1089" s="14" t="s">
        <v>64</v>
      </c>
      <c r="N1089" s="14">
        <v>4013</v>
      </c>
      <c r="O1089" s="14">
        <v>531</v>
      </c>
      <c r="P1089" s="13"/>
      <c r="Q1089" s="14">
        <v>2163</v>
      </c>
      <c r="R1089" s="14" t="s">
        <v>84</v>
      </c>
      <c r="S1089" s="14" t="s">
        <v>63</v>
      </c>
      <c r="T1089" s="14" t="s">
        <v>63</v>
      </c>
      <c r="U1089" s="14" t="s">
        <v>338</v>
      </c>
      <c r="V1089" s="14">
        <v>408</v>
      </c>
      <c r="W1089" s="14" t="s">
        <v>605</v>
      </c>
      <c r="X1089" s="14">
        <v>0</v>
      </c>
      <c r="Y1089" s="14">
        <v>0</v>
      </c>
      <c r="Z1089" s="13"/>
    </row>
    <row r="1090" spans="1:26" x14ac:dyDescent="0.25">
      <c r="A1090" s="14">
        <v>612</v>
      </c>
      <c r="B1090" s="14">
        <v>612</v>
      </c>
      <c r="C1090" s="15">
        <v>43869.086273148147</v>
      </c>
      <c r="D1090" s="14">
        <v>32.340000000000003</v>
      </c>
      <c r="E1090" s="14">
        <v>33.700000000000003</v>
      </c>
      <c r="F1090" s="14" t="b">
        <v>0</v>
      </c>
      <c r="G1090" s="14">
        <v>30097</v>
      </c>
      <c r="H1090" s="14">
        <v>1865</v>
      </c>
      <c r="I1090" s="14">
        <v>1</v>
      </c>
      <c r="J1090" s="14" t="s">
        <v>62</v>
      </c>
      <c r="K1090" s="14" t="s">
        <v>63</v>
      </c>
      <c r="L1090" s="14">
        <v>1</v>
      </c>
      <c r="M1090" s="14" t="s">
        <v>64</v>
      </c>
      <c r="N1090" s="14">
        <v>30837</v>
      </c>
      <c r="O1090" s="14">
        <v>2033</v>
      </c>
      <c r="P1090" s="13"/>
      <c r="Q1090" s="14">
        <v>2219</v>
      </c>
      <c r="R1090" s="14" t="s">
        <v>65</v>
      </c>
      <c r="S1090" s="14" t="s">
        <v>63</v>
      </c>
      <c r="T1090" s="14" t="s">
        <v>63</v>
      </c>
      <c r="U1090" s="14" t="s">
        <v>66</v>
      </c>
      <c r="V1090" s="14">
        <v>1363</v>
      </c>
      <c r="W1090" s="14" t="s">
        <v>166</v>
      </c>
      <c r="X1090" s="14">
        <v>1</v>
      </c>
      <c r="Y1090" s="14">
        <v>0</v>
      </c>
      <c r="Z1090" s="14">
        <v>-126</v>
      </c>
    </row>
    <row r="1091" spans="1:26" x14ac:dyDescent="0.25">
      <c r="A1091" s="14">
        <v>807</v>
      </c>
      <c r="B1091" s="14">
        <v>807</v>
      </c>
      <c r="C1091" s="15">
        <v>43870.643680555557</v>
      </c>
      <c r="D1091" s="14">
        <v>4.67</v>
      </c>
      <c r="E1091" s="14">
        <v>5.3</v>
      </c>
      <c r="F1091" s="14" t="b">
        <v>0</v>
      </c>
      <c r="G1091" s="14">
        <v>4234</v>
      </c>
      <c r="H1091" s="14">
        <v>568</v>
      </c>
      <c r="I1091" s="14">
        <v>1</v>
      </c>
      <c r="J1091" s="14" t="s">
        <v>62</v>
      </c>
      <c r="K1091" s="14" t="s">
        <v>63</v>
      </c>
      <c r="L1091" s="14">
        <v>1</v>
      </c>
      <c r="M1091" s="14" t="s">
        <v>64</v>
      </c>
      <c r="N1091" s="14">
        <v>4903</v>
      </c>
      <c r="O1091" s="14">
        <v>664</v>
      </c>
      <c r="P1091" s="13"/>
      <c r="Q1091" s="14">
        <v>2305</v>
      </c>
      <c r="R1091" s="14" t="s">
        <v>248</v>
      </c>
      <c r="S1091" s="14" t="s">
        <v>63</v>
      </c>
      <c r="T1091" s="14" t="s">
        <v>63</v>
      </c>
      <c r="U1091" s="14" t="s">
        <v>338</v>
      </c>
      <c r="V1091" s="14">
        <v>55</v>
      </c>
      <c r="W1091" s="14" t="s">
        <v>641</v>
      </c>
      <c r="X1091" s="14">
        <v>1</v>
      </c>
      <c r="Y1091" s="14">
        <v>0</v>
      </c>
      <c r="Z1091" s="14">
        <v>-57</v>
      </c>
    </row>
    <row r="1092" spans="1:26" x14ac:dyDescent="0.25">
      <c r="A1092" s="14">
        <v>1437</v>
      </c>
      <c r="B1092" s="14">
        <v>1437</v>
      </c>
      <c r="C1092" s="15">
        <v>43876.467743055553</v>
      </c>
      <c r="D1092" s="14">
        <v>6.19</v>
      </c>
      <c r="E1092" s="14">
        <v>6.6</v>
      </c>
      <c r="F1092" s="14" t="b">
        <v>0</v>
      </c>
      <c r="G1092" s="14">
        <v>7951</v>
      </c>
      <c r="H1092" s="14">
        <v>855</v>
      </c>
      <c r="I1092" s="14">
        <v>1</v>
      </c>
      <c r="J1092" s="14" t="s">
        <v>62</v>
      </c>
      <c r="K1092" s="14" t="s">
        <v>63</v>
      </c>
      <c r="L1092" s="14">
        <v>1</v>
      </c>
      <c r="M1092" s="14" t="s">
        <v>64</v>
      </c>
      <c r="N1092" s="14">
        <v>8476</v>
      </c>
      <c r="O1092" s="14">
        <v>932</v>
      </c>
      <c r="P1092" s="13"/>
      <c r="Q1092" s="14">
        <v>2940</v>
      </c>
      <c r="R1092" s="14" t="s">
        <v>65</v>
      </c>
      <c r="S1092" s="14" t="s">
        <v>63</v>
      </c>
      <c r="T1092" s="14" t="s">
        <v>63</v>
      </c>
      <c r="U1092" s="14" t="s">
        <v>69</v>
      </c>
      <c r="V1092" s="14">
        <v>797</v>
      </c>
      <c r="W1092" s="14" t="s">
        <v>129</v>
      </c>
      <c r="X1092" s="14">
        <v>1</v>
      </c>
      <c r="Y1092" s="14">
        <v>0</v>
      </c>
      <c r="Z1092" s="14">
        <v>-417</v>
      </c>
    </row>
    <row r="1093" spans="1:26" x14ac:dyDescent="0.25">
      <c r="A1093" s="14">
        <v>1450</v>
      </c>
      <c r="B1093" s="14">
        <v>1450</v>
      </c>
      <c r="C1093" s="15">
        <v>43876.601620370369</v>
      </c>
      <c r="D1093" s="14">
        <v>6.25</v>
      </c>
      <c r="E1093" s="14">
        <v>6.4</v>
      </c>
      <c r="F1093" s="14" t="b">
        <v>0</v>
      </c>
      <c r="G1093" s="14">
        <v>7672</v>
      </c>
      <c r="H1093" s="14">
        <v>925</v>
      </c>
      <c r="I1093" s="14">
        <v>1</v>
      </c>
      <c r="J1093" s="14" t="s">
        <v>62</v>
      </c>
      <c r="K1093" s="14" t="s">
        <v>63</v>
      </c>
      <c r="L1093" s="14">
        <v>1</v>
      </c>
      <c r="M1093" s="14" t="s">
        <v>64</v>
      </c>
      <c r="N1093" s="14">
        <v>7427</v>
      </c>
      <c r="O1093" s="14">
        <v>1020</v>
      </c>
      <c r="P1093" s="13"/>
      <c r="Q1093" s="14">
        <v>2989</v>
      </c>
      <c r="R1093" s="14" t="s">
        <v>65</v>
      </c>
      <c r="S1093" s="14" t="s">
        <v>63</v>
      </c>
      <c r="T1093" s="14" t="s">
        <v>63</v>
      </c>
      <c r="U1093" s="14" t="s">
        <v>69</v>
      </c>
      <c r="V1093" s="14">
        <v>1119</v>
      </c>
      <c r="W1093" s="14" t="s">
        <v>173</v>
      </c>
      <c r="X1093" s="14">
        <v>1</v>
      </c>
      <c r="Y1093" s="14">
        <v>0</v>
      </c>
      <c r="Z1093" s="14">
        <v>-182</v>
      </c>
    </row>
    <row r="1094" spans="1:26" x14ac:dyDescent="0.25">
      <c r="A1094" s="14">
        <v>2181</v>
      </c>
      <c r="B1094" s="14">
        <v>2181</v>
      </c>
      <c r="C1094" s="15">
        <v>43883.677523148152</v>
      </c>
      <c r="D1094" s="14">
        <v>10.78</v>
      </c>
      <c r="E1094" s="14">
        <v>9.3000000000000007</v>
      </c>
      <c r="F1094" s="14" t="b">
        <v>0</v>
      </c>
      <c r="G1094" s="14">
        <v>12891</v>
      </c>
      <c r="H1094" s="14">
        <v>1171</v>
      </c>
      <c r="I1094" s="14">
        <v>1</v>
      </c>
      <c r="J1094" s="14" t="s">
        <v>62</v>
      </c>
      <c r="K1094" s="14" t="s">
        <v>63</v>
      </c>
      <c r="L1094" s="14">
        <v>1</v>
      </c>
      <c r="M1094" s="14" t="s">
        <v>64</v>
      </c>
      <c r="N1094" s="14">
        <v>10390</v>
      </c>
      <c r="O1094" s="14">
        <v>1103</v>
      </c>
      <c r="P1094" s="13"/>
      <c r="Q1094" s="14">
        <v>3840</v>
      </c>
      <c r="R1094" s="14" t="s">
        <v>88</v>
      </c>
      <c r="S1094" s="14" t="s">
        <v>63</v>
      </c>
      <c r="T1094" s="14" t="s">
        <v>63</v>
      </c>
      <c r="U1094" s="14" t="s">
        <v>175</v>
      </c>
      <c r="V1094" s="14">
        <v>176</v>
      </c>
      <c r="W1094" s="14" t="s">
        <v>336</v>
      </c>
      <c r="X1094" s="14">
        <v>1</v>
      </c>
      <c r="Y1094" s="14">
        <v>0</v>
      </c>
      <c r="Z1094" s="13"/>
    </row>
    <row r="1095" spans="1:26" x14ac:dyDescent="0.25">
      <c r="A1095" s="14">
        <v>755</v>
      </c>
      <c r="B1095" s="14">
        <v>755</v>
      </c>
      <c r="C1095" s="15">
        <v>43870.153935185182</v>
      </c>
      <c r="D1095" s="14">
        <v>3.52</v>
      </c>
      <c r="E1095" s="14">
        <v>4.0999999999999996</v>
      </c>
      <c r="F1095" s="14" t="b">
        <v>0</v>
      </c>
      <c r="G1095" s="14">
        <v>4500</v>
      </c>
      <c r="H1095" s="14">
        <v>358</v>
      </c>
      <c r="I1095" s="14">
        <v>1</v>
      </c>
      <c r="J1095" s="14" t="s">
        <v>62</v>
      </c>
      <c r="K1095" s="14" t="s">
        <v>63</v>
      </c>
      <c r="L1095" s="14">
        <v>1</v>
      </c>
      <c r="M1095" s="14" t="s">
        <v>64</v>
      </c>
      <c r="N1095" s="14">
        <v>4530</v>
      </c>
      <c r="O1095" s="14">
        <v>594</v>
      </c>
      <c r="P1095" s="13"/>
      <c r="Q1095" s="14">
        <v>2170</v>
      </c>
      <c r="R1095" s="14" t="s">
        <v>130</v>
      </c>
      <c r="S1095" s="14" t="s">
        <v>63</v>
      </c>
      <c r="T1095" s="14" t="s">
        <v>63</v>
      </c>
      <c r="U1095" s="14" t="s">
        <v>69</v>
      </c>
      <c r="V1095" s="14">
        <v>908</v>
      </c>
      <c r="W1095" s="14" t="s">
        <v>133</v>
      </c>
      <c r="X1095" s="14">
        <v>1</v>
      </c>
      <c r="Y1095" s="14">
        <v>0</v>
      </c>
      <c r="Z1095" s="14">
        <v>-448</v>
      </c>
    </row>
    <row r="1096" spans="1:26" x14ac:dyDescent="0.25">
      <c r="A1096" s="14">
        <v>1464</v>
      </c>
      <c r="B1096" s="14">
        <v>1464</v>
      </c>
      <c r="C1096" s="15">
        <v>43876.754479166666</v>
      </c>
      <c r="D1096" s="14">
        <v>7.31</v>
      </c>
      <c r="E1096" s="14">
        <v>7.2</v>
      </c>
      <c r="F1096" s="14" t="b">
        <v>0</v>
      </c>
      <c r="G1096" s="14">
        <v>10687</v>
      </c>
      <c r="H1096" s="14">
        <v>843</v>
      </c>
      <c r="I1096" s="14">
        <v>1</v>
      </c>
      <c r="J1096" s="14" t="s">
        <v>62</v>
      </c>
      <c r="K1096" s="14" t="s">
        <v>63</v>
      </c>
      <c r="L1096" s="14">
        <v>1</v>
      </c>
      <c r="M1096" s="14" t="s">
        <v>64</v>
      </c>
      <c r="N1096" s="14">
        <v>10931</v>
      </c>
      <c r="O1096" s="14">
        <v>755</v>
      </c>
      <c r="P1096" s="13"/>
      <c r="Q1096" s="14">
        <v>3108</v>
      </c>
      <c r="R1096" s="14" t="s">
        <v>68</v>
      </c>
      <c r="S1096" s="14" t="s">
        <v>63</v>
      </c>
      <c r="T1096" s="14" t="s">
        <v>63</v>
      </c>
      <c r="U1096" s="14" t="s">
        <v>69</v>
      </c>
      <c r="V1096" s="14">
        <v>652</v>
      </c>
      <c r="W1096" s="14" t="s">
        <v>385</v>
      </c>
      <c r="X1096" s="14">
        <v>1</v>
      </c>
      <c r="Y1096" s="14">
        <v>0</v>
      </c>
      <c r="Z1096" s="14">
        <v>-3</v>
      </c>
    </row>
    <row r="1097" spans="1:26" x14ac:dyDescent="0.25">
      <c r="A1097" s="14">
        <v>854</v>
      </c>
      <c r="B1097" s="14">
        <v>854</v>
      </c>
      <c r="C1097" s="15">
        <v>43871.240601851852</v>
      </c>
      <c r="D1097" s="14">
        <v>2.59</v>
      </c>
      <c r="E1097" s="14">
        <v>2.5</v>
      </c>
      <c r="F1097" s="14" t="b">
        <v>0</v>
      </c>
      <c r="G1097" s="14">
        <v>2173</v>
      </c>
      <c r="H1097" s="14">
        <v>374</v>
      </c>
      <c r="I1097" s="14">
        <v>1</v>
      </c>
      <c r="J1097" s="14" t="s">
        <v>62</v>
      </c>
      <c r="K1097" s="14" t="s">
        <v>63</v>
      </c>
      <c r="L1097" s="14">
        <v>1</v>
      </c>
      <c r="M1097" s="14" t="s">
        <v>64</v>
      </c>
      <c r="N1097" s="14">
        <v>1000</v>
      </c>
      <c r="O1097" s="14">
        <v>239</v>
      </c>
      <c r="P1097" s="13"/>
      <c r="Q1097" s="14">
        <v>2290</v>
      </c>
      <c r="R1097" s="14" t="s">
        <v>104</v>
      </c>
      <c r="S1097" s="14" t="s">
        <v>63</v>
      </c>
      <c r="T1097" s="14" t="s">
        <v>63</v>
      </c>
      <c r="U1097" s="14" t="s">
        <v>66</v>
      </c>
      <c r="V1097" s="14">
        <v>2142</v>
      </c>
      <c r="W1097" s="14" t="s">
        <v>514</v>
      </c>
      <c r="X1097" s="14">
        <v>1</v>
      </c>
      <c r="Y1097" s="14">
        <v>0</v>
      </c>
      <c r="Z1097" s="14">
        <v>-170</v>
      </c>
    </row>
    <row r="1098" spans="1:26" x14ac:dyDescent="0.25">
      <c r="A1098" s="14">
        <v>1013</v>
      </c>
      <c r="B1098" s="14">
        <v>1013</v>
      </c>
      <c r="C1098" s="15">
        <v>43872.859918981485</v>
      </c>
      <c r="D1098" s="14">
        <v>10.6</v>
      </c>
      <c r="E1098" s="14">
        <v>10.4</v>
      </c>
      <c r="F1098" s="14" t="b">
        <v>0</v>
      </c>
      <c r="G1098" s="14">
        <v>9996</v>
      </c>
      <c r="H1098" s="14">
        <v>1001</v>
      </c>
      <c r="I1098" s="14">
        <v>1</v>
      </c>
      <c r="J1098" s="14" t="s">
        <v>62</v>
      </c>
      <c r="K1098" s="14" t="s">
        <v>63</v>
      </c>
      <c r="L1098" s="14">
        <v>1</v>
      </c>
      <c r="M1098" s="14" t="s">
        <v>64</v>
      </c>
      <c r="N1098" s="14">
        <v>10125</v>
      </c>
      <c r="O1098" s="14">
        <v>912</v>
      </c>
      <c r="P1098" s="13"/>
      <c r="Q1098" s="14">
        <v>2494</v>
      </c>
      <c r="R1098" s="14" t="s">
        <v>68</v>
      </c>
      <c r="S1098" s="14" t="s">
        <v>63</v>
      </c>
      <c r="T1098" s="14" t="s">
        <v>63</v>
      </c>
      <c r="U1098" s="14" t="s">
        <v>69</v>
      </c>
      <c r="V1098" s="14">
        <v>1747</v>
      </c>
      <c r="W1098" s="14" t="s">
        <v>441</v>
      </c>
      <c r="X1098" s="14">
        <v>1</v>
      </c>
      <c r="Y1098" s="14">
        <v>0</v>
      </c>
      <c r="Z1098" s="13"/>
    </row>
    <row r="1099" spans="1:26" x14ac:dyDescent="0.25">
      <c r="A1099" s="14">
        <v>1738</v>
      </c>
      <c r="B1099" s="14">
        <v>1738</v>
      </c>
      <c r="C1099" s="15">
        <v>43879.674328703702</v>
      </c>
      <c r="D1099" s="14">
        <v>7.69</v>
      </c>
      <c r="E1099" s="14">
        <v>6.9</v>
      </c>
      <c r="F1099" s="14" t="b">
        <v>0</v>
      </c>
      <c r="G1099" s="14">
        <v>6833</v>
      </c>
      <c r="H1099" s="14">
        <v>1024</v>
      </c>
      <c r="I1099" s="14">
        <v>1</v>
      </c>
      <c r="J1099" s="14" t="s">
        <v>62</v>
      </c>
      <c r="K1099" s="14" t="s">
        <v>63</v>
      </c>
      <c r="L1099" s="14">
        <v>1</v>
      </c>
      <c r="M1099" s="14" t="s">
        <v>64</v>
      </c>
      <c r="N1099" s="14">
        <v>6599</v>
      </c>
      <c r="O1099" s="14">
        <v>764</v>
      </c>
      <c r="P1099" s="13"/>
      <c r="Q1099" s="14">
        <v>3335</v>
      </c>
      <c r="R1099" s="14" t="s">
        <v>88</v>
      </c>
      <c r="S1099" s="14" t="s">
        <v>63</v>
      </c>
      <c r="T1099" s="14" t="s">
        <v>63</v>
      </c>
      <c r="U1099" s="14" t="s">
        <v>85</v>
      </c>
      <c r="V1099" s="14">
        <v>1459</v>
      </c>
      <c r="W1099" s="14" t="s">
        <v>94</v>
      </c>
      <c r="X1099" s="14">
        <v>1</v>
      </c>
      <c r="Y1099" s="14">
        <v>0</v>
      </c>
      <c r="Z1099" s="14">
        <v>-100</v>
      </c>
    </row>
    <row r="1100" spans="1:26" x14ac:dyDescent="0.25">
      <c r="A1100" s="14">
        <v>2616</v>
      </c>
      <c r="B1100" s="14">
        <v>2616</v>
      </c>
      <c r="C1100" s="15">
        <v>43888.496574074074</v>
      </c>
      <c r="D1100" s="14">
        <v>9.64</v>
      </c>
      <c r="E1100" s="14">
        <v>9.5</v>
      </c>
      <c r="F1100" s="14" t="b">
        <v>0</v>
      </c>
      <c r="G1100" s="14">
        <v>13415</v>
      </c>
      <c r="H1100" s="14">
        <v>1327</v>
      </c>
      <c r="I1100" s="14">
        <v>0</v>
      </c>
      <c r="J1100" s="14" t="s">
        <v>62</v>
      </c>
      <c r="K1100" s="14" t="s">
        <v>63</v>
      </c>
      <c r="L1100" s="14">
        <v>1</v>
      </c>
      <c r="M1100" s="14" t="s">
        <v>64</v>
      </c>
      <c r="N1100" s="14">
        <v>12843</v>
      </c>
      <c r="O1100" s="14">
        <v>1359</v>
      </c>
      <c r="P1100" s="13"/>
      <c r="Q1100" s="14">
        <v>4414</v>
      </c>
      <c r="R1100" s="14" t="s">
        <v>88</v>
      </c>
      <c r="S1100" s="14" t="s">
        <v>63</v>
      </c>
      <c r="T1100" s="14" t="s">
        <v>63</v>
      </c>
      <c r="U1100" s="14" t="s">
        <v>69</v>
      </c>
      <c r="V1100" s="14">
        <v>1653</v>
      </c>
      <c r="W1100" s="14" t="s">
        <v>642</v>
      </c>
      <c r="X1100" s="14">
        <v>1</v>
      </c>
      <c r="Y1100" s="14">
        <v>0</v>
      </c>
      <c r="Z1100" s="14">
        <v>-46</v>
      </c>
    </row>
    <row r="1101" spans="1:26" x14ac:dyDescent="0.25">
      <c r="A1101" s="14">
        <v>2217</v>
      </c>
      <c r="B1101" s="14">
        <v>2217</v>
      </c>
      <c r="C1101" s="15">
        <v>43883.896273148152</v>
      </c>
      <c r="D1101" s="14">
        <v>5.38</v>
      </c>
      <c r="E1101" s="14">
        <v>5.4</v>
      </c>
      <c r="F1101" s="14" t="b">
        <v>0</v>
      </c>
      <c r="G1101" s="14">
        <v>5528</v>
      </c>
      <c r="H1101" s="14">
        <v>583</v>
      </c>
      <c r="I1101" s="14">
        <v>1</v>
      </c>
      <c r="J1101" s="14" t="s">
        <v>62</v>
      </c>
      <c r="K1101" s="14" t="s">
        <v>63</v>
      </c>
      <c r="L1101" s="14">
        <v>1</v>
      </c>
      <c r="M1101" s="14" t="s">
        <v>64</v>
      </c>
      <c r="N1101" s="14">
        <v>5588</v>
      </c>
      <c r="O1101" s="14">
        <v>580</v>
      </c>
      <c r="P1101" s="13"/>
      <c r="Q1101" s="14">
        <v>4073</v>
      </c>
      <c r="R1101" s="14" t="s">
        <v>88</v>
      </c>
      <c r="S1101" s="14" t="s">
        <v>63</v>
      </c>
      <c r="T1101" s="14" t="s">
        <v>63</v>
      </c>
      <c r="U1101" s="14" t="s">
        <v>69</v>
      </c>
      <c r="V1101" s="14">
        <v>1958</v>
      </c>
      <c r="W1101" s="14" t="s">
        <v>203</v>
      </c>
      <c r="X1101" s="14">
        <v>1</v>
      </c>
      <c r="Y1101" s="14">
        <v>0</v>
      </c>
      <c r="Z1101" s="14">
        <v>49</v>
      </c>
    </row>
    <row r="1102" spans="1:26" x14ac:dyDescent="0.25">
      <c r="A1102" s="14">
        <v>2537</v>
      </c>
      <c r="B1102" s="14">
        <v>2537</v>
      </c>
      <c r="C1102" s="15">
        <v>43887.385266203702</v>
      </c>
      <c r="D1102" s="14">
        <v>2.5</v>
      </c>
      <c r="E1102" s="14">
        <v>2.5</v>
      </c>
      <c r="F1102" s="14" t="b">
        <v>0</v>
      </c>
      <c r="G1102" s="14">
        <v>0</v>
      </c>
      <c r="H1102" s="14">
        <v>35</v>
      </c>
      <c r="I1102" s="14">
        <v>1</v>
      </c>
      <c r="J1102" s="14" t="s">
        <v>62</v>
      </c>
      <c r="K1102" s="14" t="s">
        <v>63</v>
      </c>
      <c r="L1102" s="14">
        <v>1</v>
      </c>
      <c r="M1102" s="14" t="s">
        <v>64</v>
      </c>
      <c r="N1102" s="14">
        <v>2110</v>
      </c>
      <c r="O1102" s="14">
        <v>311</v>
      </c>
      <c r="P1102" s="13"/>
      <c r="Q1102" s="14">
        <v>4304</v>
      </c>
      <c r="R1102" s="14" t="s">
        <v>93</v>
      </c>
      <c r="S1102" s="14" t="s">
        <v>63</v>
      </c>
      <c r="T1102" s="14" t="s">
        <v>63</v>
      </c>
      <c r="U1102" s="14" t="s">
        <v>69</v>
      </c>
      <c r="V1102" s="14">
        <v>276</v>
      </c>
      <c r="W1102" s="14" t="s">
        <v>119</v>
      </c>
      <c r="X1102" s="14">
        <v>1</v>
      </c>
      <c r="Y1102" s="14">
        <v>0</v>
      </c>
      <c r="Z1102" s="13"/>
    </row>
    <row r="1103" spans="1:26" x14ac:dyDescent="0.25">
      <c r="A1103" s="14">
        <v>2980</v>
      </c>
      <c r="B1103" s="14">
        <v>2980</v>
      </c>
      <c r="C1103" s="15">
        <v>43891.698564814818</v>
      </c>
      <c r="D1103" s="14">
        <v>5.1100000000000003</v>
      </c>
      <c r="E1103" s="14">
        <v>4.5999999999999996</v>
      </c>
      <c r="F1103" s="14" t="b">
        <v>0</v>
      </c>
      <c r="G1103" s="14">
        <v>5245</v>
      </c>
      <c r="H1103" s="14">
        <v>873</v>
      </c>
      <c r="I1103" s="14">
        <v>1</v>
      </c>
      <c r="J1103" s="14" t="s">
        <v>62</v>
      </c>
      <c r="K1103" s="14" t="s">
        <v>63</v>
      </c>
      <c r="L1103" s="14">
        <v>1</v>
      </c>
      <c r="M1103" s="14" t="s">
        <v>64</v>
      </c>
      <c r="N1103" s="14">
        <v>4825</v>
      </c>
      <c r="O1103" s="14">
        <v>738</v>
      </c>
      <c r="P1103" s="13"/>
      <c r="Q1103" s="14">
        <v>4818</v>
      </c>
      <c r="R1103" s="14" t="s">
        <v>84</v>
      </c>
      <c r="S1103" s="14" t="s">
        <v>63</v>
      </c>
      <c r="T1103" s="14" t="s">
        <v>63</v>
      </c>
      <c r="U1103" s="14" t="s">
        <v>69</v>
      </c>
      <c r="V1103" s="14">
        <v>1796</v>
      </c>
      <c r="W1103" s="14" t="s">
        <v>94</v>
      </c>
      <c r="X1103" s="14">
        <v>1</v>
      </c>
      <c r="Y1103" s="14">
        <v>0</v>
      </c>
      <c r="Z1103" s="14">
        <v>0</v>
      </c>
    </row>
    <row r="1104" spans="1:26" x14ac:dyDescent="0.25">
      <c r="A1104" s="14">
        <v>2915</v>
      </c>
      <c r="B1104" s="14">
        <v>2915</v>
      </c>
      <c r="C1104" s="15">
        <v>43891.004976851851</v>
      </c>
      <c r="D1104" s="14">
        <v>10.47</v>
      </c>
      <c r="E1104" s="14">
        <v>9.9</v>
      </c>
      <c r="F1104" s="14" t="b">
        <v>0</v>
      </c>
      <c r="G1104" s="14">
        <v>15708</v>
      </c>
      <c r="H1104" s="14">
        <v>1273</v>
      </c>
      <c r="I1104" s="14">
        <v>1</v>
      </c>
      <c r="J1104" s="14" t="s">
        <v>62</v>
      </c>
      <c r="K1104" s="14" t="s">
        <v>63</v>
      </c>
      <c r="L1104" s="14">
        <v>1</v>
      </c>
      <c r="M1104" s="14" t="s">
        <v>64</v>
      </c>
      <c r="N1104" s="14">
        <v>14705</v>
      </c>
      <c r="O1104" s="14">
        <v>1228</v>
      </c>
      <c r="P1104" s="13"/>
      <c r="Q1104" s="14">
        <v>82</v>
      </c>
      <c r="R1104" s="14" t="s">
        <v>150</v>
      </c>
      <c r="S1104" s="14" t="s">
        <v>63</v>
      </c>
      <c r="T1104" s="14" t="s">
        <v>63</v>
      </c>
      <c r="U1104" s="14" t="s">
        <v>112</v>
      </c>
      <c r="V1104" s="14">
        <v>471</v>
      </c>
      <c r="W1104" s="14" t="s">
        <v>133</v>
      </c>
      <c r="X1104" s="14">
        <v>1</v>
      </c>
      <c r="Y1104" s="14">
        <v>0</v>
      </c>
      <c r="Z1104" s="14">
        <v>-302</v>
      </c>
    </row>
    <row r="1105" spans="1:26" x14ac:dyDescent="0.25">
      <c r="A1105" s="14">
        <v>3263</v>
      </c>
      <c r="B1105" s="14">
        <v>3263</v>
      </c>
      <c r="C1105" s="15">
        <v>43895.546678240738</v>
      </c>
      <c r="D1105" s="14">
        <v>10.86</v>
      </c>
      <c r="E1105" s="14">
        <v>11.8</v>
      </c>
      <c r="F1105" s="14" t="b">
        <v>0</v>
      </c>
      <c r="G1105" s="14">
        <v>14436</v>
      </c>
      <c r="H1105" s="14">
        <v>1641</v>
      </c>
      <c r="I1105" s="14">
        <v>1</v>
      </c>
      <c r="J1105" s="14" t="s">
        <v>62</v>
      </c>
      <c r="K1105" s="14" t="s">
        <v>63</v>
      </c>
      <c r="L1105" s="14">
        <v>1</v>
      </c>
      <c r="M1105" s="14" t="s">
        <v>64</v>
      </c>
      <c r="N1105" s="14">
        <v>16545</v>
      </c>
      <c r="O1105" s="14">
        <v>1675</v>
      </c>
      <c r="P1105" s="13"/>
      <c r="Q1105" s="14">
        <v>238</v>
      </c>
      <c r="R1105" s="14" t="s">
        <v>93</v>
      </c>
      <c r="S1105" s="14" t="s">
        <v>63</v>
      </c>
      <c r="T1105" s="14" t="s">
        <v>63</v>
      </c>
      <c r="U1105" s="14" t="s">
        <v>69</v>
      </c>
      <c r="V1105" s="14">
        <v>1380</v>
      </c>
      <c r="W1105" s="14" t="s">
        <v>218</v>
      </c>
      <c r="X1105" s="14">
        <v>1</v>
      </c>
      <c r="Y1105" s="14">
        <v>0</v>
      </c>
      <c r="Z1105" s="14">
        <v>-76</v>
      </c>
    </row>
    <row r="1106" spans="1:26" x14ac:dyDescent="0.25">
      <c r="A1106" s="14">
        <v>3182</v>
      </c>
      <c r="B1106" s="14">
        <v>3182</v>
      </c>
      <c r="C1106" s="15">
        <v>43894.475416666668</v>
      </c>
      <c r="D1106" s="14">
        <v>2.35</v>
      </c>
      <c r="E1106" s="14">
        <v>2.6</v>
      </c>
      <c r="F1106" s="14" t="b">
        <v>0</v>
      </c>
      <c r="G1106" s="14">
        <v>2560</v>
      </c>
      <c r="H1106" s="14">
        <v>468</v>
      </c>
      <c r="I1106" s="14">
        <v>1</v>
      </c>
      <c r="J1106" s="14" t="s">
        <v>62</v>
      </c>
      <c r="K1106" s="14" t="s">
        <v>63</v>
      </c>
      <c r="L1106" s="14">
        <v>1</v>
      </c>
      <c r="M1106" s="14" t="s">
        <v>64</v>
      </c>
      <c r="N1106" s="14">
        <v>2868</v>
      </c>
      <c r="O1106" s="14">
        <v>562</v>
      </c>
      <c r="P1106" s="13"/>
      <c r="Q1106" s="14">
        <v>137</v>
      </c>
      <c r="R1106" s="14" t="s">
        <v>101</v>
      </c>
      <c r="S1106" s="14" t="s">
        <v>63</v>
      </c>
      <c r="T1106" s="14" t="s">
        <v>63</v>
      </c>
      <c r="U1106" s="14" t="s">
        <v>98</v>
      </c>
      <c r="V1106" s="14">
        <v>1761</v>
      </c>
      <c r="W1106" s="14" t="s">
        <v>582</v>
      </c>
      <c r="X1106" s="14">
        <v>1</v>
      </c>
      <c r="Y1106" s="14">
        <v>0</v>
      </c>
      <c r="Z1106" s="14">
        <v>-265</v>
      </c>
    </row>
    <row r="1107" spans="1:26" x14ac:dyDescent="0.25">
      <c r="A1107" s="14">
        <v>3453</v>
      </c>
      <c r="B1107" s="14">
        <v>3453</v>
      </c>
      <c r="C1107" s="15">
        <v>43897.095011574071</v>
      </c>
      <c r="D1107" s="14">
        <v>5.27</v>
      </c>
      <c r="E1107" s="14">
        <v>4.9000000000000004</v>
      </c>
      <c r="F1107" s="14" t="b">
        <v>0</v>
      </c>
      <c r="G1107" s="14">
        <v>8515</v>
      </c>
      <c r="H1107" s="14">
        <v>948</v>
      </c>
      <c r="I1107" s="14">
        <v>1</v>
      </c>
      <c r="J1107" s="14" t="s">
        <v>62</v>
      </c>
      <c r="K1107" s="14" t="s">
        <v>63</v>
      </c>
      <c r="L1107" s="14">
        <v>1</v>
      </c>
      <c r="M1107" s="14" t="s">
        <v>64</v>
      </c>
      <c r="N1107" s="14">
        <v>8434</v>
      </c>
      <c r="O1107" s="14">
        <v>769</v>
      </c>
      <c r="P1107" s="13"/>
      <c r="Q1107" s="14">
        <v>433</v>
      </c>
      <c r="R1107" s="14" t="s">
        <v>101</v>
      </c>
      <c r="S1107" s="14" t="s">
        <v>63</v>
      </c>
      <c r="T1107" s="14" t="s">
        <v>63</v>
      </c>
      <c r="U1107" s="14" t="s">
        <v>407</v>
      </c>
      <c r="V1107" s="14">
        <v>1996</v>
      </c>
      <c r="W1107" s="14" t="s">
        <v>269</v>
      </c>
      <c r="X1107" s="14">
        <v>1</v>
      </c>
      <c r="Y1107" s="14">
        <v>0</v>
      </c>
      <c r="Z1107" s="14">
        <v>-512</v>
      </c>
    </row>
    <row r="1108" spans="1:26" x14ac:dyDescent="0.25">
      <c r="A1108" s="14">
        <v>3221</v>
      </c>
      <c r="B1108" s="14">
        <v>3221</v>
      </c>
      <c r="C1108" s="15">
        <v>43894.990729166668</v>
      </c>
      <c r="D1108" s="14">
        <v>4.83</v>
      </c>
      <c r="E1108" s="14">
        <v>5.0999999999999996</v>
      </c>
      <c r="F1108" s="14" t="b">
        <v>0</v>
      </c>
      <c r="G1108" s="14">
        <v>6217</v>
      </c>
      <c r="H1108" s="14">
        <v>595</v>
      </c>
      <c r="I1108" s="14">
        <v>1</v>
      </c>
      <c r="J1108" s="14" t="s">
        <v>62</v>
      </c>
      <c r="K1108" s="14" t="s">
        <v>63</v>
      </c>
      <c r="L1108" s="14">
        <v>1</v>
      </c>
      <c r="M1108" s="14" t="s">
        <v>64</v>
      </c>
      <c r="N1108" s="14">
        <v>6220</v>
      </c>
      <c r="O1108" s="14">
        <v>697</v>
      </c>
      <c r="P1108" s="13"/>
      <c r="Q1108" s="14">
        <v>511</v>
      </c>
      <c r="R1108" s="14" t="s">
        <v>93</v>
      </c>
      <c r="S1108" s="14" t="s">
        <v>63</v>
      </c>
      <c r="T1108" s="14" t="s">
        <v>63</v>
      </c>
      <c r="U1108" s="14" t="s">
        <v>98</v>
      </c>
      <c r="V1108" s="14">
        <v>1598</v>
      </c>
      <c r="W1108" s="14" t="s">
        <v>173</v>
      </c>
      <c r="X1108" s="14">
        <v>1</v>
      </c>
      <c r="Y1108" s="14">
        <v>0</v>
      </c>
      <c r="Z1108" s="14">
        <v>-359</v>
      </c>
    </row>
    <row r="1109" spans="1:26" x14ac:dyDescent="0.25">
      <c r="A1109" s="14">
        <v>3878</v>
      </c>
      <c r="B1109" s="14">
        <v>3878</v>
      </c>
      <c r="C1109" s="15">
        <v>43901.47351851852</v>
      </c>
      <c r="D1109" s="14">
        <v>2</v>
      </c>
      <c r="E1109" s="14">
        <v>2</v>
      </c>
      <c r="F1109" s="14" t="b">
        <v>0</v>
      </c>
      <c r="G1109" s="14">
        <v>1857</v>
      </c>
      <c r="H1109" s="14">
        <v>380</v>
      </c>
      <c r="I1109" s="14">
        <v>1</v>
      </c>
      <c r="J1109" s="14" t="s">
        <v>62</v>
      </c>
      <c r="K1109" s="14" t="s">
        <v>63</v>
      </c>
      <c r="L1109" s="14">
        <v>1</v>
      </c>
      <c r="M1109" s="14" t="s">
        <v>64</v>
      </c>
      <c r="N1109" s="14">
        <v>1945</v>
      </c>
      <c r="O1109" s="14">
        <v>375</v>
      </c>
      <c r="P1109" s="13"/>
      <c r="Q1109" s="14">
        <v>948</v>
      </c>
      <c r="R1109" s="14" t="s">
        <v>125</v>
      </c>
      <c r="S1109" s="14" t="s">
        <v>63</v>
      </c>
      <c r="T1109" s="14" t="s">
        <v>63</v>
      </c>
      <c r="U1109" s="14" t="s">
        <v>66</v>
      </c>
      <c r="V1109" s="14">
        <v>1035</v>
      </c>
      <c r="W1109" s="14" t="s">
        <v>267</v>
      </c>
      <c r="X1109" s="14">
        <v>1</v>
      </c>
      <c r="Y1109" s="14">
        <v>0</v>
      </c>
      <c r="Z1109" s="14">
        <v>-2</v>
      </c>
    </row>
    <row r="1110" spans="1:26" x14ac:dyDescent="0.25">
      <c r="A1110" s="14">
        <v>2513</v>
      </c>
      <c r="B1110" s="14">
        <v>2513</v>
      </c>
      <c r="C1110" s="15">
        <v>43887.035231481481</v>
      </c>
      <c r="D1110" s="14">
        <v>4.29</v>
      </c>
      <c r="E1110" s="14">
        <v>4.5</v>
      </c>
      <c r="F1110" s="14" t="b">
        <v>0</v>
      </c>
      <c r="G1110" s="14">
        <v>7459</v>
      </c>
      <c r="H1110" s="14">
        <v>587</v>
      </c>
      <c r="I1110" s="14">
        <v>1</v>
      </c>
      <c r="J1110" s="14" t="s">
        <v>62</v>
      </c>
      <c r="K1110" s="14" t="s">
        <v>63</v>
      </c>
      <c r="L1110" s="14">
        <v>1</v>
      </c>
      <c r="M1110" s="14" t="s">
        <v>64</v>
      </c>
      <c r="N1110" s="14">
        <v>7491</v>
      </c>
      <c r="O1110" s="14">
        <v>707</v>
      </c>
      <c r="P1110" s="13"/>
      <c r="Q1110" s="14">
        <v>4324</v>
      </c>
      <c r="R1110" s="14" t="s">
        <v>150</v>
      </c>
      <c r="S1110" s="14" t="s">
        <v>63</v>
      </c>
      <c r="T1110" s="14" t="s">
        <v>63</v>
      </c>
      <c r="U1110" s="14" t="s">
        <v>69</v>
      </c>
      <c r="V1110" s="14">
        <v>1459</v>
      </c>
      <c r="W1110" s="14" t="s">
        <v>94</v>
      </c>
      <c r="X1110" s="14">
        <v>1</v>
      </c>
      <c r="Y1110" s="14">
        <v>0</v>
      </c>
      <c r="Z1110" s="13"/>
    </row>
    <row r="1111" spans="1:26" x14ac:dyDescent="0.25">
      <c r="A1111" s="14">
        <v>3061</v>
      </c>
      <c r="B1111" s="14">
        <v>3061</v>
      </c>
      <c r="C1111" s="15">
        <v>43892.706284722219</v>
      </c>
      <c r="D1111" s="14">
        <v>2.85</v>
      </c>
      <c r="E1111" s="14">
        <v>2.9</v>
      </c>
      <c r="F1111" s="14" t="b">
        <v>0</v>
      </c>
      <c r="G1111" s="14">
        <v>2683</v>
      </c>
      <c r="H1111" s="14">
        <v>392</v>
      </c>
      <c r="I1111" s="14">
        <v>1</v>
      </c>
      <c r="J1111" s="14" t="s">
        <v>62</v>
      </c>
      <c r="K1111" s="14" t="s">
        <v>63</v>
      </c>
      <c r="L1111" s="14">
        <v>1</v>
      </c>
      <c r="M1111" s="14" t="s">
        <v>64</v>
      </c>
      <c r="N1111" s="14">
        <v>2660</v>
      </c>
      <c r="O1111" s="14">
        <v>428</v>
      </c>
      <c r="P1111" s="13"/>
      <c r="Q1111" s="14">
        <v>4903</v>
      </c>
      <c r="R1111" s="14" t="s">
        <v>93</v>
      </c>
      <c r="S1111" s="14" t="s">
        <v>63</v>
      </c>
      <c r="T1111" s="14" t="s">
        <v>63</v>
      </c>
      <c r="U1111" s="14" t="s">
        <v>98</v>
      </c>
      <c r="V1111" s="14">
        <v>1877</v>
      </c>
      <c r="W1111" s="14" t="s">
        <v>185</v>
      </c>
      <c r="X1111" s="14">
        <v>1</v>
      </c>
      <c r="Y1111" s="14">
        <v>0</v>
      </c>
      <c r="Z1111" s="14">
        <v>-258</v>
      </c>
    </row>
    <row r="1112" spans="1:26" x14ac:dyDescent="0.25">
      <c r="A1112" s="14">
        <v>591</v>
      </c>
      <c r="B1112" s="14">
        <v>591</v>
      </c>
      <c r="C1112" s="15">
        <v>43868.923564814817</v>
      </c>
      <c r="D1112" s="14">
        <v>6.52</v>
      </c>
      <c r="E1112" s="14">
        <v>6.5</v>
      </c>
      <c r="F1112" s="14" t="b">
        <v>0</v>
      </c>
      <c r="G1112" s="14">
        <v>8656</v>
      </c>
      <c r="H1112" s="14">
        <v>866</v>
      </c>
      <c r="I1112" s="14">
        <v>1</v>
      </c>
      <c r="J1112" s="14" t="s">
        <v>62</v>
      </c>
      <c r="K1112" s="14" t="s">
        <v>63</v>
      </c>
      <c r="L1112" s="14">
        <v>1</v>
      </c>
      <c r="M1112" s="14" t="s">
        <v>64</v>
      </c>
      <c r="N1112" s="14">
        <v>8506</v>
      </c>
      <c r="O1112" s="14">
        <v>866</v>
      </c>
      <c r="P1112" s="13"/>
      <c r="Q1112" s="14">
        <v>169</v>
      </c>
      <c r="R1112" s="14" t="s">
        <v>68</v>
      </c>
      <c r="S1112" s="14" t="s">
        <v>63</v>
      </c>
      <c r="T1112" s="14" t="s">
        <v>63</v>
      </c>
      <c r="U1112" s="14" t="s">
        <v>69</v>
      </c>
      <c r="V1112" s="14">
        <v>1952</v>
      </c>
      <c r="W1112" s="14" t="s">
        <v>126</v>
      </c>
      <c r="X1112" s="14">
        <v>1</v>
      </c>
      <c r="Y1112" s="14">
        <v>0</v>
      </c>
      <c r="Z1112" s="14">
        <v>-1200</v>
      </c>
    </row>
    <row r="1113" spans="1:26" x14ac:dyDescent="0.25">
      <c r="A1113" s="14">
        <v>3558</v>
      </c>
      <c r="B1113" s="14">
        <v>3558</v>
      </c>
      <c r="C1113" s="15">
        <v>43898.006620370368</v>
      </c>
      <c r="D1113" s="14">
        <v>2.5</v>
      </c>
      <c r="E1113" s="14">
        <v>2.5</v>
      </c>
      <c r="F1113" s="14" t="b">
        <v>0</v>
      </c>
      <c r="G1113" s="14">
        <v>1220</v>
      </c>
      <c r="H1113" s="14">
        <v>185</v>
      </c>
      <c r="I1113" s="14">
        <v>1</v>
      </c>
      <c r="J1113" s="14" t="s">
        <v>62</v>
      </c>
      <c r="K1113" s="14" t="s">
        <v>63</v>
      </c>
      <c r="L1113" s="14">
        <v>1</v>
      </c>
      <c r="M1113" s="14" t="s">
        <v>64</v>
      </c>
      <c r="N1113" s="14">
        <v>1180</v>
      </c>
      <c r="O1113" s="14">
        <v>153</v>
      </c>
      <c r="P1113" s="13"/>
      <c r="Q1113" s="14">
        <v>962</v>
      </c>
      <c r="R1113" s="14" t="s">
        <v>93</v>
      </c>
      <c r="S1113" s="14" t="s">
        <v>63</v>
      </c>
      <c r="T1113" s="14" t="s">
        <v>63</v>
      </c>
      <c r="U1113" s="14" t="s">
        <v>66</v>
      </c>
      <c r="V1113" s="14">
        <v>1936</v>
      </c>
      <c r="W1113" s="14" t="s">
        <v>187</v>
      </c>
      <c r="X1113" s="14">
        <v>1</v>
      </c>
      <c r="Y1113" s="14">
        <v>0</v>
      </c>
      <c r="Z1113" s="14">
        <v>-1000</v>
      </c>
    </row>
    <row r="1114" spans="1:26" x14ac:dyDescent="0.25">
      <c r="A1114" s="14">
        <v>3683</v>
      </c>
      <c r="B1114" s="14">
        <v>3683</v>
      </c>
      <c r="C1114" s="15">
        <v>43899.499236111114</v>
      </c>
      <c r="D1114" s="14">
        <v>5.23</v>
      </c>
      <c r="E1114" s="14">
        <v>5.2</v>
      </c>
      <c r="F1114" s="14" t="b">
        <v>0</v>
      </c>
      <c r="G1114" s="14">
        <v>6351</v>
      </c>
      <c r="H1114" s="14">
        <v>736</v>
      </c>
      <c r="I1114" s="14">
        <v>1</v>
      </c>
      <c r="J1114" s="14" t="s">
        <v>62</v>
      </c>
      <c r="K1114" s="14" t="s">
        <v>63</v>
      </c>
      <c r="L1114" s="14">
        <v>1</v>
      </c>
      <c r="M1114" s="14" t="s">
        <v>64</v>
      </c>
      <c r="N1114" s="14">
        <v>6521</v>
      </c>
      <c r="O1114" s="14">
        <v>699</v>
      </c>
      <c r="P1114" s="13"/>
      <c r="Q1114" s="14">
        <v>1139</v>
      </c>
      <c r="R1114" s="14" t="s">
        <v>93</v>
      </c>
      <c r="S1114" s="14" t="s">
        <v>63</v>
      </c>
      <c r="T1114" s="14" t="s">
        <v>63</v>
      </c>
      <c r="U1114" s="14" t="s">
        <v>449</v>
      </c>
      <c r="V1114" s="14">
        <v>222</v>
      </c>
      <c r="W1114" s="14" t="s">
        <v>470</v>
      </c>
      <c r="X1114" s="14">
        <v>1</v>
      </c>
      <c r="Y1114" s="14">
        <v>0</v>
      </c>
      <c r="Z1114" s="13"/>
    </row>
    <row r="1115" spans="1:26" x14ac:dyDescent="0.25">
      <c r="A1115" s="14">
        <v>4054</v>
      </c>
      <c r="B1115" s="14">
        <v>4054</v>
      </c>
      <c r="C1115" s="15">
        <v>43903.028194444443</v>
      </c>
      <c r="D1115" s="14">
        <v>21.51</v>
      </c>
      <c r="E1115" s="14">
        <v>18.399999999999999</v>
      </c>
      <c r="F1115" s="14" t="b">
        <v>0</v>
      </c>
      <c r="G1115" s="14">
        <v>37801</v>
      </c>
      <c r="H1115" s="14">
        <v>1995</v>
      </c>
      <c r="I1115" s="14">
        <v>1</v>
      </c>
      <c r="J1115" s="14" t="s">
        <v>62</v>
      </c>
      <c r="K1115" s="14" t="s">
        <v>63</v>
      </c>
      <c r="L1115" s="14">
        <v>1</v>
      </c>
      <c r="M1115" s="14" t="s">
        <v>64</v>
      </c>
      <c r="N1115" s="14">
        <v>31030</v>
      </c>
      <c r="O1115" s="14">
        <v>1903</v>
      </c>
      <c r="P1115" s="13"/>
      <c r="Q1115" s="14">
        <v>1209</v>
      </c>
      <c r="R1115" s="14" t="s">
        <v>93</v>
      </c>
      <c r="S1115" s="14" t="s">
        <v>63</v>
      </c>
      <c r="T1115" s="14" t="s">
        <v>63</v>
      </c>
      <c r="U1115" s="14" t="s">
        <v>98</v>
      </c>
      <c r="V1115" s="14">
        <v>1709</v>
      </c>
      <c r="W1115" s="14" t="s">
        <v>205</v>
      </c>
      <c r="X1115" s="14">
        <v>1</v>
      </c>
      <c r="Y1115" s="14">
        <v>0</v>
      </c>
      <c r="Z1115" s="14">
        <v>-348</v>
      </c>
    </row>
    <row r="1116" spans="1:26" x14ac:dyDescent="0.25">
      <c r="A1116" s="14">
        <v>934</v>
      </c>
      <c r="B1116" s="14">
        <v>934</v>
      </c>
      <c r="C1116" s="15">
        <v>43871.904618055552</v>
      </c>
      <c r="D1116" s="14">
        <v>8.98</v>
      </c>
      <c r="E1116" s="14">
        <v>9.4</v>
      </c>
      <c r="F1116" s="14" t="b">
        <v>0</v>
      </c>
      <c r="G1116" s="14">
        <v>10535</v>
      </c>
      <c r="H1116" s="14">
        <v>735</v>
      </c>
      <c r="I1116" s="14">
        <v>1</v>
      </c>
      <c r="J1116" s="14" t="s">
        <v>62</v>
      </c>
      <c r="K1116" s="14" t="s">
        <v>63</v>
      </c>
      <c r="L1116" s="14">
        <v>1</v>
      </c>
      <c r="M1116" s="14" t="s">
        <v>64</v>
      </c>
      <c r="N1116" s="14">
        <v>10654</v>
      </c>
      <c r="O1116" s="14">
        <v>904</v>
      </c>
      <c r="P1116" s="13"/>
      <c r="Q1116" s="14">
        <v>2404</v>
      </c>
      <c r="R1116" s="14" t="s">
        <v>65</v>
      </c>
      <c r="S1116" s="14" t="s">
        <v>63</v>
      </c>
      <c r="T1116" s="14" t="s">
        <v>63</v>
      </c>
      <c r="U1116" s="14" t="s">
        <v>69</v>
      </c>
      <c r="V1116" s="14">
        <v>1758</v>
      </c>
      <c r="W1116" s="14" t="s">
        <v>116</v>
      </c>
      <c r="X1116" s="14">
        <v>1</v>
      </c>
      <c r="Y1116" s="14">
        <v>0</v>
      </c>
      <c r="Z1116" s="14">
        <v>-574</v>
      </c>
    </row>
    <row r="1117" spans="1:26" x14ac:dyDescent="0.25">
      <c r="A1117" s="14">
        <v>1026</v>
      </c>
      <c r="B1117" s="14">
        <v>1026</v>
      </c>
      <c r="C1117" s="15">
        <v>43873.077569444446</v>
      </c>
      <c r="D1117" s="14">
        <v>2.5</v>
      </c>
      <c r="E1117" s="14">
        <v>2.5</v>
      </c>
      <c r="F1117" s="14" t="b">
        <v>0</v>
      </c>
      <c r="G1117" s="14">
        <v>1264</v>
      </c>
      <c r="H1117" s="14">
        <v>322</v>
      </c>
      <c r="I1117" s="14">
        <v>1</v>
      </c>
      <c r="J1117" s="14" t="s">
        <v>62</v>
      </c>
      <c r="K1117" s="14" t="s">
        <v>63</v>
      </c>
      <c r="L1117" s="14">
        <v>1</v>
      </c>
      <c r="M1117" s="14" t="s">
        <v>64</v>
      </c>
      <c r="N1117" s="14">
        <v>2094</v>
      </c>
      <c r="O1117" s="14">
        <v>311</v>
      </c>
      <c r="P1117" s="13"/>
      <c r="Q1117" s="14">
        <v>2504</v>
      </c>
      <c r="R1117" s="14" t="s">
        <v>68</v>
      </c>
      <c r="S1117" s="14" t="s">
        <v>63</v>
      </c>
      <c r="T1117" s="14" t="s">
        <v>63</v>
      </c>
      <c r="U1117" s="14" t="s">
        <v>69</v>
      </c>
      <c r="V1117" s="14">
        <v>2139</v>
      </c>
      <c r="W1117" s="14" t="s">
        <v>99</v>
      </c>
      <c r="X1117" s="14">
        <v>1</v>
      </c>
      <c r="Y1117" s="14">
        <v>0</v>
      </c>
      <c r="Z1117" s="14">
        <v>-4346</v>
      </c>
    </row>
    <row r="1118" spans="1:26" x14ac:dyDescent="0.25">
      <c r="A1118" s="14">
        <v>1022</v>
      </c>
      <c r="B1118" s="14">
        <v>1022</v>
      </c>
      <c r="C1118" s="15">
        <v>43872.928495370368</v>
      </c>
      <c r="D1118" s="14">
        <v>8103.96</v>
      </c>
      <c r="E1118" s="14">
        <v>7000</v>
      </c>
      <c r="F1118" s="14" t="b">
        <v>0</v>
      </c>
      <c r="G1118" s="14">
        <v>5057</v>
      </c>
      <c r="H1118" s="14">
        <v>1118</v>
      </c>
      <c r="I1118" s="14">
        <v>1</v>
      </c>
      <c r="J1118" s="14" t="s">
        <v>62</v>
      </c>
      <c r="K1118" s="14" t="s">
        <v>63</v>
      </c>
      <c r="L1118" s="14">
        <v>1</v>
      </c>
      <c r="M1118" s="14" t="s">
        <v>64</v>
      </c>
      <c r="N1118" s="14">
        <v>5090</v>
      </c>
      <c r="O1118" s="14">
        <v>560</v>
      </c>
      <c r="P1118" s="13"/>
      <c r="Q1118" s="14">
        <v>2549</v>
      </c>
      <c r="R1118" s="14" t="s">
        <v>104</v>
      </c>
      <c r="S1118" s="14" t="s">
        <v>63</v>
      </c>
      <c r="T1118" s="14" t="s">
        <v>63</v>
      </c>
      <c r="U1118" s="14" t="s">
        <v>66</v>
      </c>
      <c r="V1118" s="14">
        <v>1743</v>
      </c>
      <c r="W1118" s="14" t="s">
        <v>625</v>
      </c>
      <c r="X1118" s="14">
        <v>0</v>
      </c>
      <c r="Y1118" s="14">
        <v>0</v>
      </c>
      <c r="Z1118" s="13"/>
    </row>
    <row r="1119" spans="1:26" x14ac:dyDescent="0.25">
      <c r="A1119" s="14">
        <v>1222</v>
      </c>
      <c r="B1119" s="14">
        <v>1222</v>
      </c>
      <c r="C1119" s="15">
        <v>43875.260358796295</v>
      </c>
      <c r="D1119" s="14">
        <v>3.39</v>
      </c>
      <c r="E1119" s="14">
        <v>3</v>
      </c>
      <c r="F1119" s="14" t="b">
        <v>0</v>
      </c>
      <c r="G1119" s="14">
        <v>2816</v>
      </c>
      <c r="H1119" s="14">
        <v>369</v>
      </c>
      <c r="I1119" s="14">
        <v>1</v>
      </c>
      <c r="J1119" s="14" t="s">
        <v>62</v>
      </c>
      <c r="K1119" s="14" t="s">
        <v>63</v>
      </c>
      <c r="L1119" s="14">
        <v>1</v>
      </c>
      <c r="M1119" s="14" t="s">
        <v>64</v>
      </c>
      <c r="N1119" s="14">
        <v>2330</v>
      </c>
      <c r="O1119" s="14">
        <v>333</v>
      </c>
      <c r="P1119" s="13"/>
      <c r="Q1119" s="14">
        <v>2765</v>
      </c>
      <c r="R1119" s="14" t="s">
        <v>68</v>
      </c>
      <c r="S1119" s="14" t="s">
        <v>63</v>
      </c>
      <c r="T1119" s="14" t="s">
        <v>63</v>
      </c>
      <c r="U1119" s="14" t="s">
        <v>69</v>
      </c>
      <c r="V1119" s="14">
        <v>1494</v>
      </c>
      <c r="W1119" s="14" t="s">
        <v>238</v>
      </c>
      <c r="X1119" s="14">
        <v>1</v>
      </c>
      <c r="Y1119" s="14">
        <v>0</v>
      </c>
      <c r="Z1119" s="14">
        <v>-458</v>
      </c>
    </row>
    <row r="1120" spans="1:26" x14ac:dyDescent="0.25">
      <c r="A1120" s="14">
        <v>2198</v>
      </c>
      <c r="B1120" s="14">
        <v>2198</v>
      </c>
      <c r="C1120" s="15">
        <v>43883.774236111109</v>
      </c>
      <c r="D1120" s="14">
        <v>14.7</v>
      </c>
      <c r="E1120" s="14">
        <v>14.7</v>
      </c>
      <c r="F1120" s="14" t="b">
        <v>0</v>
      </c>
      <c r="G1120" s="14">
        <v>21289</v>
      </c>
      <c r="H1120" s="14">
        <v>1231</v>
      </c>
      <c r="I1120" s="14">
        <v>1</v>
      </c>
      <c r="J1120" s="14" t="s">
        <v>62</v>
      </c>
      <c r="K1120" s="14" t="s">
        <v>63</v>
      </c>
      <c r="L1120" s="14">
        <v>1</v>
      </c>
      <c r="M1120" s="14" t="s">
        <v>64</v>
      </c>
      <c r="N1120" s="14">
        <v>21401</v>
      </c>
      <c r="O1120" s="14">
        <v>1192</v>
      </c>
      <c r="P1120" s="13"/>
      <c r="Q1120" s="14">
        <v>3938</v>
      </c>
      <c r="R1120" s="14" t="s">
        <v>65</v>
      </c>
      <c r="S1120" s="14" t="s">
        <v>63</v>
      </c>
      <c r="T1120" s="14" t="s">
        <v>63</v>
      </c>
      <c r="U1120" s="14" t="s">
        <v>66</v>
      </c>
      <c r="V1120" s="14">
        <v>1912</v>
      </c>
      <c r="W1120" s="14" t="s">
        <v>78</v>
      </c>
      <c r="X1120" s="14">
        <v>1</v>
      </c>
      <c r="Y1120" s="14">
        <v>0</v>
      </c>
      <c r="Z1120" s="14">
        <v>-304</v>
      </c>
    </row>
    <row r="1121" spans="1:26" x14ac:dyDescent="0.25">
      <c r="A1121" s="14">
        <v>1512</v>
      </c>
      <c r="B1121" s="14">
        <v>1512</v>
      </c>
      <c r="C1121" s="15">
        <v>43877.075891203705</v>
      </c>
      <c r="D1121" s="14">
        <v>16102.8</v>
      </c>
      <c r="E1121" s="14">
        <v>16500</v>
      </c>
      <c r="F1121" s="14" t="b">
        <v>0</v>
      </c>
      <c r="G1121" s="14">
        <v>12545</v>
      </c>
      <c r="H1121" s="14">
        <v>1386</v>
      </c>
      <c r="I1121" s="14">
        <v>1</v>
      </c>
      <c r="J1121" s="14" t="s">
        <v>62</v>
      </c>
      <c r="K1121" s="14" t="s">
        <v>63</v>
      </c>
      <c r="L1121" s="14">
        <v>1</v>
      </c>
      <c r="M1121" s="14" t="s">
        <v>64</v>
      </c>
      <c r="N1121" s="14">
        <v>12701</v>
      </c>
      <c r="O1121" s="14">
        <v>1541</v>
      </c>
      <c r="P1121" s="13"/>
      <c r="Q1121" s="14">
        <v>3261</v>
      </c>
      <c r="R1121" s="14" t="s">
        <v>104</v>
      </c>
      <c r="S1121" s="14" t="s">
        <v>63</v>
      </c>
      <c r="T1121" s="14" t="s">
        <v>63</v>
      </c>
      <c r="U1121" s="14" t="s">
        <v>66</v>
      </c>
      <c r="V1121" s="14">
        <v>267</v>
      </c>
      <c r="W1121" s="14" t="s">
        <v>111</v>
      </c>
      <c r="X1121" s="14">
        <v>0</v>
      </c>
      <c r="Y1121" s="14">
        <v>1</v>
      </c>
      <c r="Z1121" s="13"/>
    </row>
    <row r="1122" spans="1:26" x14ac:dyDescent="0.25">
      <c r="A1122" s="14">
        <v>1550</v>
      </c>
      <c r="B1122" s="14">
        <v>1550</v>
      </c>
      <c r="C1122" s="15">
        <v>43877.564872685187</v>
      </c>
      <c r="D1122" s="14">
        <v>3</v>
      </c>
      <c r="E1122" s="14">
        <v>3.5</v>
      </c>
      <c r="F1122" s="14" t="b">
        <v>0</v>
      </c>
      <c r="G1122" s="14">
        <v>3123</v>
      </c>
      <c r="H1122" s="14">
        <v>387</v>
      </c>
      <c r="I1122" s="14">
        <v>1</v>
      </c>
      <c r="J1122" s="14" t="s">
        <v>62</v>
      </c>
      <c r="K1122" s="14" t="s">
        <v>63</v>
      </c>
      <c r="L1122" s="14">
        <v>1</v>
      </c>
      <c r="M1122" s="14" t="s">
        <v>64</v>
      </c>
      <c r="N1122" s="14">
        <v>3986</v>
      </c>
      <c r="O1122" s="14">
        <v>419</v>
      </c>
      <c r="P1122" s="13"/>
      <c r="Q1122" s="14">
        <v>3082</v>
      </c>
      <c r="R1122" s="14" t="s">
        <v>65</v>
      </c>
      <c r="S1122" s="14" t="s">
        <v>63</v>
      </c>
      <c r="T1122" s="14" t="s">
        <v>63</v>
      </c>
      <c r="U1122" s="14" t="s">
        <v>69</v>
      </c>
      <c r="V1122" s="14">
        <v>2134</v>
      </c>
      <c r="W1122" s="14" t="s">
        <v>129</v>
      </c>
      <c r="X1122" s="14">
        <v>1</v>
      </c>
      <c r="Y1122" s="14">
        <v>0</v>
      </c>
      <c r="Z1122" s="14">
        <v>-407</v>
      </c>
    </row>
    <row r="1123" spans="1:26" x14ac:dyDescent="0.25">
      <c r="A1123" s="14">
        <v>1849</v>
      </c>
      <c r="B1123" s="14">
        <v>1849</v>
      </c>
      <c r="C1123" s="15">
        <v>43880.930011574077</v>
      </c>
      <c r="D1123" s="14">
        <v>3.91</v>
      </c>
      <c r="E1123" s="14">
        <v>4</v>
      </c>
      <c r="F1123" s="14" t="b">
        <v>0</v>
      </c>
      <c r="G1123" s="14">
        <v>4986</v>
      </c>
      <c r="H1123" s="14">
        <v>431</v>
      </c>
      <c r="I1123" s="14">
        <v>1</v>
      </c>
      <c r="J1123" s="14" t="s">
        <v>62</v>
      </c>
      <c r="K1123" s="14" t="s">
        <v>63</v>
      </c>
      <c r="L1123" s="14">
        <v>1</v>
      </c>
      <c r="M1123" s="14" t="s">
        <v>64</v>
      </c>
      <c r="N1123" s="14">
        <v>5066</v>
      </c>
      <c r="O1123" s="14">
        <v>472</v>
      </c>
      <c r="P1123" s="13"/>
      <c r="Q1123" s="14">
        <v>3460</v>
      </c>
      <c r="R1123" s="14" t="s">
        <v>88</v>
      </c>
      <c r="S1123" s="14" t="s">
        <v>63</v>
      </c>
      <c r="T1123" s="14" t="s">
        <v>63</v>
      </c>
      <c r="U1123" s="14" t="s">
        <v>69</v>
      </c>
      <c r="V1123" s="14">
        <v>421</v>
      </c>
      <c r="W1123" s="14" t="s">
        <v>200</v>
      </c>
      <c r="X1123" s="14">
        <v>1</v>
      </c>
      <c r="Y1123" s="14">
        <v>0</v>
      </c>
      <c r="Z1123" s="14">
        <v>-2512</v>
      </c>
    </row>
    <row r="1124" spans="1:26" x14ac:dyDescent="0.25">
      <c r="A1124" s="14">
        <v>1970</v>
      </c>
      <c r="B1124" s="14">
        <v>1970</v>
      </c>
      <c r="C1124" s="15">
        <v>43882.324004629627</v>
      </c>
      <c r="D1124" s="14">
        <v>3.85</v>
      </c>
      <c r="E1124" s="14">
        <v>4.0999999999999996</v>
      </c>
      <c r="F1124" s="14" t="b">
        <v>0</v>
      </c>
      <c r="G1124" s="14">
        <v>5489</v>
      </c>
      <c r="H1124" s="14">
        <v>535</v>
      </c>
      <c r="I1124" s="14">
        <v>1</v>
      </c>
      <c r="J1124" s="14" t="s">
        <v>62</v>
      </c>
      <c r="K1124" s="14" t="s">
        <v>63</v>
      </c>
      <c r="L1124" s="14">
        <v>1</v>
      </c>
      <c r="M1124" s="14" t="s">
        <v>64</v>
      </c>
      <c r="N1124" s="14">
        <v>5872</v>
      </c>
      <c r="O1124" s="14">
        <v>595</v>
      </c>
      <c r="P1124" s="13"/>
      <c r="Q1124" s="14">
        <v>3606</v>
      </c>
      <c r="R1124" s="14" t="s">
        <v>88</v>
      </c>
      <c r="S1124" s="14" t="s">
        <v>63</v>
      </c>
      <c r="T1124" s="14" t="s">
        <v>63</v>
      </c>
      <c r="U1124" s="14" t="s">
        <v>66</v>
      </c>
      <c r="V1124" s="14">
        <v>1486</v>
      </c>
      <c r="W1124" s="14" t="s">
        <v>317</v>
      </c>
      <c r="X1124" s="14">
        <v>1</v>
      </c>
      <c r="Y1124" s="14">
        <v>0</v>
      </c>
      <c r="Z1124" s="14">
        <v>-376</v>
      </c>
    </row>
    <row r="1125" spans="1:26" x14ac:dyDescent="0.25">
      <c r="A1125" s="14">
        <v>644</v>
      </c>
      <c r="B1125" s="14">
        <v>644</v>
      </c>
      <c r="C1125" s="15">
        <v>43869.410555555558</v>
      </c>
      <c r="D1125" s="14">
        <v>7234.66</v>
      </c>
      <c r="E1125" s="14">
        <v>7500</v>
      </c>
      <c r="F1125" s="14" t="b">
        <v>0</v>
      </c>
      <c r="G1125" s="14">
        <v>4389</v>
      </c>
      <c r="H1125" s="14">
        <v>617</v>
      </c>
      <c r="I1125" s="14">
        <v>0</v>
      </c>
      <c r="J1125" s="14" t="s">
        <v>62</v>
      </c>
      <c r="K1125" s="14" t="s">
        <v>63</v>
      </c>
      <c r="L1125" s="14">
        <v>1</v>
      </c>
      <c r="M1125" s="14" t="s">
        <v>64</v>
      </c>
      <c r="N1125" s="14">
        <v>4114</v>
      </c>
      <c r="O1125" s="14">
        <v>801</v>
      </c>
      <c r="P1125" s="13"/>
      <c r="Q1125" s="14">
        <v>2054</v>
      </c>
      <c r="R1125" s="14" t="s">
        <v>68</v>
      </c>
      <c r="S1125" s="14" t="s">
        <v>63</v>
      </c>
      <c r="T1125" s="14" t="s">
        <v>63</v>
      </c>
      <c r="U1125" s="14" t="s">
        <v>66</v>
      </c>
      <c r="V1125" s="14">
        <v>880</v>
      </c>
      <c r="W1125" s="14" t="s">
        <v>147</v>
      </c>
      <c r="X1125" s="14">
        <v>0</v>
      </c>
      <c r="Y1125" s="14">
        <v>0</v>
      </c>
      <c r="Z1125" s="13"/>
    </row>
    <row r="1126" spans="1:26" x14ac:dyDescent="0.25">
      <c r="A1126" s="14">
        <v>1391</v>
      </c>
      <c r="B1126" s="14">
        <v>1391</v>
      </c>
      <c r="C1126" s="15">
        <v>43876.083553240744</v>
      </c>
      <c r="D1126" s="14">
        <v>5.89</v>
      </c>
      <c r="E1126" s="14">
        <v>6</v>
      </c>
      <c r="F1126" s="14" t="b">
        <v>0</v>
      </c>
      <c r="G1126" s="14">
        <v>8595</v>
      </c>
      <c r="H1126" s="14">
        <v>621</v>
      </c>
      <c r="I1126" s="14">
        <v>1</v>
      </c>
      <c r="J1126" s="14" t="s">
        <v>62</v>
      </c>
      <c r="K1126" s="14" t="s">
        <v>63</v>
      </c>
      <c r="L1126" s="14">
        <v>1</v>
      </c>
      <c r="M1126" s="14" t="s">
        <v>64</v>
      </c>
      <c r="N1126" s="14">
        <v>8531</v>
      </c>
      <c r="O1126" s="14">
        <v>677</v>
      </c>
      <c r="P1126" s="13"/>
      <c r="Q1126" s="14">
        <v>2967</v>
      </c>
      <c r="R1126" s="14" t="s">
        <v>81</v>
      </c>
      <c r="S1126" s="14" t="s">
        <v>63</v>
      </c>
      <c r="T1126" s="14" t="s">
        <v>63</v>
      </c>
      <c r="U1126" s="14" t="s">
        <v>69</v>
      </c>
      <c r="V1126" s="14">
        <v>666</v>
      </c>
      <c r="W1126" s="14" t="s">
        <v>153</v>
      </c>
      <c r="X1126" s="14">
        <v>1</v>
      </c>
      <c r="Y1126" s="14">
        <v>0</v>
      </c>
      <c r="Z1126" s="13"/>
    </row>
    <row r="1127" spans="1:26" x14ac:dyDescent="0.25">
      <c r="A1127" s="14">
        <v>1424</v>
      </c>
      <c r="B1127" s="14">
        <v>1424</v>
      </c>
      <c r="C1127" s="15">
        <v>43876.3359837963</v>
      </c>
      <c r="D1127" s="14">
        <v>23.6</v>
      </c>
      <c r="E1127" s="14">
        <v>22.1</v>
      </c>
      <c r="F1127" s="14" t="b">
        <v>0</v>
      </c>
      <c r="G1127" s="14">
        <v>30641</v>
      </c>
      <c r="H1127" s="14">
        <v>1851</v>
      </c>
      <c r="I1127" s="14">
        <v>1</v>
      </c>
      <c r="J1127" s="14" t="s">
        <v>62</v>
      </c>
      <c r="K1127" s="14" t="s">
        <v>63</v>
      </c>
      <c r="L1127" s="14">
        <v>1</v>
      </c>
      <c r="M1127" s="14" t="s">
        <v>64</v>
      </c>
      <c r="N1127" s="14">
        <v>28900</v>
      </c>
      <c r="O1127" s="14">
        <v>1665</v>
      </c>
      <c r="P1127" s="13"/>
      <c r="Q1127" s="14">
        <v>3341</v>
      </c>
      <c r="R1127" s="14" t="s">
        <v>95</v>
      </c>
      <c r="S1127" s="14" t="s">
        <v>63</v>
      </c>
      <c r="T1127" s="14" t="s">
        <v>63</v>
      </c>
      <c r="U1127" s="14" t="s">
        <v>66</v>
      </c>
      <c r="V1127" s="14">
        <v>1368</v>
      </c>
      <c r="W1127" s="14" t="s">
        <v>200</v>
      </c>
      <c r="X1127" s="14">
        <v>1</v>
      </c>
      <c r="Y1127" s="14">
        <v>0</v>
      </c>
      <c r="Z1127" s="14">
        <v>-162</v>
      </c>
    </row>
    <row r="1128" spans="1:26" x14ac:dyDescent="0.25">
      <c r="A1128" s="14">
        <v>1264</v>
      </c>
      <c r="B1128" s="14">
        <v>1264</v>
      </c>
      <c r="C1128" s="15">
        <v>43875.618368055555</v>
      </c>
      <c r="D1128" s="14">
        <v>2.5</v>
      </c>
      <c r="E1128" s="14">
        <v>2.5</v>
      </c>
      <c r="F1128" s="14" t="b">
        <v>0</v>
      </c>
      <c r="G1128" s="14">
        <v>1377</v>
      </c>
      <c r="H1128" s="14">
        <v>310</v>
      </c>
      <c r="I1128" s="14">
        <v>1</v>
      </c>
      <c r="J1128" s="14" t="s">
        <v>62</v>
      </c>
      <c r="K1128" s="14" t="s">
        <v>63</v>
      </c>
      <c r="L1128" s="14">
        <v>1</v>
      </c>
      <c r="M1128" s="14" t="s">
        <v>64</v>
      </c>
      <c r="N1128" s="14">
        <v>1504</v>
      </c>
      <c r="O1128" s="14">
        <v>421</v>
      </c>
      <c r="P1128" s="13"/>
      <c r="Q1128" s="14">
        <v>3405</v>
      </c>
      <c r="R1128" s="14" t="s">
        <v>81</v>
      </c>
      <c r="S1128" s="14" t="s">
        <v>63</v>
      </c>
      <c r="T1128" s="14" t="s">
        <v>63</v>
      </c>
      <c r="U1128" s="14" t="s">
        <v>69</v>
      </c>
      <c r="V1128" s="14">
        <v>978</v>
      </c>
      <c r="W1128" s="14" t="s">
        <v>339</v>
      </c>
      <c r="X1128" s="14">
        <v>1</v>
      </c>
      <c r="Y1128" s="14">
        <v>0</v>
      </c>
      <c r="Z1128" s="14">
        <v>-890</v>
      </c>
    </row>
    <row r="1129" spans="1:26" x14ac:dyDescent="0.25">
      <c r="A1129" s="14">
        <v>1332</v>
      </c>
      <c r="B1129" s="14">
        <v>1332</v>
      </c>
      <c r="C1129" s="15">
        <v>43875.885162037041</v>
      </c>
      <c r="D1129" s="14">
        <v>3.35</v>
      </c>
      <c r="E1129" s="14">
        <v>3</v>
      </c>
      <c r="F1129" s="14" t="b">
        <v>0</v>
      </c>
      <c r="G1129" s="14">
        <v>2167</v>
      </c>
      <c r="H1129" s="14">
        <v>460</v>
      </c>
      <c r="I1129" s="14">
        <v>1</v>
      </c>
      <c r="J1129" s="14" t="s">
        <v>62</v>
      </c>
      <c r="K1129" s="14" t="s">
        <v>63</v>
      </c>
      <c r="L1129" s="14">
        <v>1</v>
      </c>
      <c r="M1129" s="14" t="s">
        <v>64</v>
      </c>
      <c r="N1129" s="14">
        <v>1746</v>
      </c>
      <c r="O1129" s="14">
        <v>236</v>
      </c>
      <c r="P1129" s="13"/>
      <c r="Q1129" s="14">
        <v>3268</v>
      </c>
      <c r="R1129" s="14" t="s">
        <v>88</v>
      </c>
      <c r="S1129" s="14" t="s">
        <v>63</v>
      </c>
      <c r="T1129" s="14" t="s">
        <v>63</v>
      </c>
      <c r="U1129" s="14" t="s">
        <v>69</v>
      </c>
      <c r="V1129" s="14">
        <v>973</v>
      </c>
      <c r="W1129" s="14" t="s">
        <v>645</v>
      </c>
      <c r="X1129" s="14">
        <v>1</v>
      </c>
      <c r="Y1129" s="14">
        <v>0</v>
      </c>
      <c r="Z1129" s="13"/>
    </row>
    <row r="1130" spans="1:26" x14ac:dyDescent="0.25">
      <c r="A1130" s="14">
        <v>2971</v>
      </c>
      <c r="B1130" s="14">
        <v>2972</v>
      </c>
      <c r="C1130" s="15">
        <v>43891.618009259262</v>
      </c>
      <c r="D1130" s="14">
        <v>5.58</v>
      </c>
      <c r="E1130" s="14">
        <v>6.1</v>
      </c>
      <c r="F1130" s="14" t="b">
        <v>0</v>
      </c>
      <c r="G1130" s="14">
        <v>6422</v>
      </c>
      <c r="H1130" s="14">
        <v>866</v>
      </c>
      <c r="I1130" s="14">
        <v>0</v>
      </c>
      <c r="J1130" s="14" t="s">
        <v>62</v>
      </c>
      <c r="K1130" s="14" t="s">
        <v>63</v>
      </c>
      <c r="L1130" s="14">
        <v>1</v>
      </c>
      <c r="M1130" s="14" t="s">
        <v>64</v>
      </c>
      <c r="N1130" s="14">
        <v>7468</v>
      </c>
      <c r="O1130" s="14">
        <v>908</v>
      </c>
      <c r="P1130" s="13"/>
      <c r="Q1130" s="14">
        <v>4782</v>
      </c>
      <c r="R1130" s="14" t="s">
        <v>150</v>
      </c>
      <c r="S1130" s="14" t="s">
        <v>63</v>
      </c>
      <c r="T1130" s="14" t="s">
        <v>63</v>
      </c>
      <c r="U1130" s="14" t="s">
        <v>98</v>
      </c>
      <c r="V1130" s="14">
        <v>834</v>
      </c>
      <c r="W1130" s="14" t="s">
        <v>110</v>
      </c>
      <c r="X1130" s="14">
        <v>1</v>
      </c>
      <c r="Y1130" s="14">
        <v>0</v>
      </c>
      <c r="Z1130" s="13"/>
    </row>
    <row r="1131" spans="1:26" x14ac:dyDescent="0.25">
      <c r="A1131" s="14">
        <v>2355</v>
      </c>
      <c r="B1131" s="14">
        <v>2355</v>
      </c>
      <c r="C1131" s="15">
        <v>43885.1640625</v>
      </c>
      <c r="D1131" s="14">
        <v>11.56</v>
      </c>
      <c r="E1131" s="14">
        <v>11.3</v>
      </c>
      <c r="F1131" s="14" t="b">
        <v>0</v>
      </c>
      <c r="G1131" s="14">
        <v>16209</v>
      </c>
      <c r="H1131" s="14">
        <v>1627</v>
      </c>
      <c r="I1131" s="14">
        <v>1</v>
      </c>
      <c r="J1131" s="14" t="s">
        <v>62</v>
      </c>
      <c r="K1131" s="14" t="s">
        <v>63</v>
      </c>
      <c r="L1131" s="14">
        <v>1</v>
      </c>
      <c r="M1131" s="14" t="s">
        <v>64</v>
      </c>
      <c r="N1131" s="14">
        <v>16434</v>
      </c>
      <c r="O1131" s="14">
        <v>1465</v>
      </c>
      <c r="P1131" s="13"/>
      <c r="Q1131" s="14">
        <v>4030</v>
      </c>
      <c r="R1131" s="14" t="s">
        <v>104</v>
      </c>
      <c r="S1131" s="14" t="s">
        <v>63</v>
      </c>
      <c r="T1131" s="14" t="s">
        <v>63</v>
      </c>
      <c r="U1131" s="14" t="s">
        <v>69</v>
      </c>
      <c r="V1131" s="14">
        <v>1237</v>
      </c>
      <c r="W1131" s="14" t="s">
        <v>349</v>
      </c>
      <c r="X1131" s="14">
        <v>1</v>
      </c>
      <c r="Y1131" s="14">
        <v>0</v>
      </c>
      <c r="Z1131" s="14">
        <v>-350</v>
      </c>
    </row>
    <row r="1132" spans="1:26" x14ac:dyDescent="0.25">
      <c r="A1132" s="14">
        <v>339</v>
      </c>
      <c r="B1132" s="14">
        <v>339</v>
      </c>
      <c r="C1132" s="15">
        <v>43866.494062500002</v>
      </c>
      <c r="D1132" s="14">
        <v>2000</v>
      </c>
      <c r="E1132" s="14">
        <v>2000</v>
      </c>
      <c r="F1132" s="14" t="b">
        <v>0</v>
      </c>
      <c r="G1132" s="14">
        <v>2326</v>
      </c>
      <c r="H1132" s="14">
        <v>409</v>
      </c>
      <c r="I1132" s="14">
        <v>1</v>
      </c>
      <c r="J1132" s="14" t="s">
        <v>62</v>
      </c>
      <c r="K1132" s="14" t="s">
        <v>63</v>
      </c>
      <c r="L1132" s="14">
        <v>1</v>
      </c>
      <c r="M1132" s="14" t="s">
        <v>64</v>
      </c>
      <c r="N1132" s="14">
        <v>2665</v>
      </c>
      <c r="O1132" s="14">
        <v>578</v>
      </c>
      <c r="P1132" s="13"/>
      <c r="Q1132" s="14">
        <v>1745</v>
      </c>
      <c r="R1132" s="14" t="s">
        <v>104</v>
      </c>
      <c r="S1132" s="14" t="s">
        <v>63</v>
      </c>
      <c r="T1132" s="14" t="s">
        <v>63</v>
      </c>
      <c r="U1132" s="14" t="s">
        <v>66</v>
      </c>
      <c r="V1132" s="14">
        <v>1876</v>
      </c>
      <c r="W1132" s="14" t="s">
        <v>211</v>
      </c>
      <c r="X1132" s="14">
        <v>0</v>
      </c>
      <c r="Y1132" s="14">
        <v>0</v>
      </c>
      <c r="Z1132" s="13"/>
    </row>
    <row r="1133" spans="1:26" x14ac:dyDescent="0.25">
      <c r="A1133" s="14">
        <v>1147</v>
      </c>
      <c r="B1133" s="14">
        <v>1147</v>
      </c>
      <c r="C1133" s="15">
        <v>43874.456377314818</v>
      </c>
      <c r="D1133" s="14">
        <v>6000</v>
      </c>
      <c r="E1133" s="14">
        <v>6000</v>
      </c>
      <c r="F1133" s="14" t="b">
        <v>0</v>
      </c>
      <c r="G1133" s="14">
        <v>796</v>
      </c>
      <c r="H1133" s="14">
        <v>128</v>
      </c>
      <c r="I1133" s="14">
        <v>1</v>
      </c>
      <c r="J1133" s="14" t="s">
        <v>62</v>
      </c>
      <c r="K1133" s="14" t="s">
        <v>63</v>
      </c>
      <c r="L1133" s="14">
        <v>1</v>
      </c>
      <c r="M1133" s="14" t="s">
        <v>64</v>
      </c>
      <c r="N1133" s="14">
        <v>2450</v>
      </c>
      <c r="O1133" s="14">
        <v>510</v>
      </c>
      <c r="P1133" s="13"/>
      <c r="Q1133" s="14">
        <v>2679</v>
      </c>
      <c r="R1133" s="14" t="s">
        <v>68</v>
      </c>
      <c r="S1133" s="14" t="s">
        <v>63</v>
      </c>
      <c r="T1133" s="14" t="s">
        <v>63</v>
      </c>
      <c r="U1133" s="14" t="s">
        <v>69</v>
      </c>
      <c r="V1133" s="14">
        <v>132</v>
      </c>
      <c r="W1133" s="14" t="s">
        <v>424</v>
      </c>
      <c r="X1133" s="14">
        <v>0</v>
      </c>
      <c r="Y1133" s="14">
        <v>0</v>
      </c>
      <c r="Z1133" s="13"/>
    </row>
    <row r="1134" spans="1:26" x14ac:dyDescent="0.25">
      <c r="A1134" s="14">
        <v>1581</v>
      </c>
      <c r="B1134" s="14">
        <v>1581</v>
      </c>
      <c r="C1134" s="15">
        <v>43877.926319444443</v>
      </c>
      <c r="D1134" s="14">
        <v>11.77</v>
      </c>
      <c r="E1134" s="14">
        <v>11.7</v>
      </c>
      <c r="F1134" s="14" t="b">
        <v>0</v>
      </c>
      <c r="G1134" s="14">
        <v>13378</v>
      </c>
      <c r="H1134" s="14">
        <v>1026</v>
      </c>
      <c r="I1134" s="14">
        <v>1</v>
      </c>
      <c r="J1134" s="14" t="s">
        <v>62</v>
      </c>
      <c r="K1134" s="14" t="s">
        <v>63</v>
      </c>
      <c r="L1134" s="14">
        <v>1</v>
      </c>
      <c r="M1134" s="14" t="s">
        <v>64</v>
      </c>
      <c r="N1134" s="14">
        <v>13359</v>
      </c>
      <c r="O1134" s="14">
        <v>992</v>
      </c>
      <c r="P1134" s="13"/>
      <c r="Q1134" s="14">
        <v>3168</v>
      </c>
      <c r="R1134" s="14" t="s">
        <v>88</v>
      </c>
      <c r="S1134" s="14" t="s">
        <v>63</v>
      </c>
      <c r="T1134" s="14" t="s">
        <v>63</v>
      </c>
      <c r="U1134" s="14" t="s">
        <v>175</v>
      </c>
      <c r="V1134" s="14">
        <v>195</v>
      </c>
      <c r="W1134" s="14" t="s">
        <v>408</v>
      </c>
      <c r="X1134" s="14">
        <v>1</v>
      </c>
      <c r="Y1134" s="14">
        <v>0</v>
      </c>
      <c r="Z1134" s="14">
        <v>-386</v>
      </c>
    </row>
    <row r="1135" spans="1:26" x14ac:dyDescent="0.25">
      <c r="A1135" s="14">
        <v>1936</v>
      </c>
      <c r="B1135" s="14">
        <v>1936</v>
      </c>
      <c r="C1135" s="15">
        <v>43881.856365740743</v>
      </c>
      <c r="D1135" s="14">
        <v>7.91</v>
      </c>
      <c r="E1135" s="14">
        <v>8.4</v>
      </c>
      <c r="F1135" s="14" t="b">
        <v>0</v>
      </c>
      <c r="G1135" s="14">
        <v>8458</v>
      </c>
      <c r="H1135" s="14">
        <v>654</v>
      </c>
      <c r="I1135" s="14">
        <v>1</v>
      </c>
      <c r="J1135" s="14" t="s">
        <v>62</v>
      </c>
      <c r="K1135" s="14" t="s">
        <v>63</v>
      </c>
      <c r="L1135" s="14">
        <v>1</v>
      </c>
      <c r="M1135" s="14" t="s">
        <v>64</v>
      </c>
      <c r="N1135" s="14">
        <v>8656</v>
      </c>
      <c r="O1135" s="14">
        <v>810</v>
      </c>
      <c r="P1135" s="13"/>
      <c r="Q1135" s="14">
        <v>3582</v>
      </c>
      <c r="R1135" s="14" t="s">
        <v>88</v>
      </c>
      <c r="S1135" s="14" t="s">
        <v>63</v>
      </c>
      <c r="T1135" s="14" t="s">
        <v>63</v>
      </c>
      <c r="U1135" s="14" t="s">
        <v>175</v>
      </c>
      <c r="V1135" s="14">
        <v>238</v>
      </c>
      <c r="W1135" s="14" t="s">
        <v>122</v>
      </c>
      <c r="X1135" s="14">
        <v>1</v>
      </c>
      <c r="Y1135" s="14">
        <v>0</v>
      </c>
      <c r="Z1135" s="14">
        <v>-564</v>
      </c>
    </row>
    <row r="1136" spans="1:26" x14ac:dyDescent="0.25">
      <c r="A1136" s="14">
        <v>624</v>
      </c>
      <c r="B1136" s="14">
        <v>624</v>
      </c>
      <c r="C1136" s="15">
        <v>43869.146909722222</v>
      </c>
      <c r="D1136" s="14">
        <v>2.96</v>
      </c>
      <c r="E1136" s="14">
        <v>2.9</v>
      </c>
      <c r="F1136" s="14" t="b">
        <v>0</v>
      </c>
      <c r="G1136" s="14">
        <v>3444</v>
      </c>
      <c r="H1136" s="14">
        <v>310</v>
      </c>
      <c r="I1136" s="14">
        <v>1</v>
      </c>
      <c r="J1136" s="14" t="s">
        <v>62</v>
      </c>
      <c r="K1136" s="14" t="s">
        <v>63</v>
      </c>
      <c r="L1136" s="14">
        <v>1</v>
      </c>
      <c r="M1136" s="14" t="s">
        <v>64</v>
      </c>
      <c r="N1136" s="14">
        <v>3405</v>
      </c>
      <c r="O1136" s="14">
        <v>310</v>
      </c>
      <c r="P1136" s="13"/>
      <c r="Q1136" s="14">
        <v>4370</v>
      </c>
      <c r="R1136" s="14" t="s">
        <v>223</v>
      </c>
      <c r="S1136" s="14" t="s">
        <v>63</v>
      </c>
      <c r="T1136" s="14" t="s">
        <v>63</v>
      </c>
      <c r="U1136" s="14" t="s">
        <v>66</v>
      </c>
      <c r="V1136" s="14">
        <v>1103</v>
      </c>
      <c r="W1136" s="14" t="s">
        <v>306</v>
      </c>
      <c r="X1136" s="14">
        <v>1</v>
      </c>
      <c r="Y1136" s="14">
        <v>0</v>
      </c>
      <c r="Z1136" s="14">
        <v>-789</v>
      </c>
    </row>
    <row r="1137" spans="1:26" x14ac:dyDescent="0.25">
      <c r="A1137" s="14">
        <v>3589</v>
      </c>
      <c r="B1137" s="14">
        <v>3589</v>
      </c>
      <c r="C1137" s="15">
        <v>43898.347650462965</v>
      </c>
      <c r="D1137" s="14">
        <v>21.58</v>
      </c>
      <c r="E1137" s="14">
        <v>21.9</v>
      </c>
      <c r="F1137" s="14" t="b">
        <v>0</v>
      </c>
      <c r="G1137" s="14">
        <v>46607</v>
      </c>
      <c r="H1137" s="14">
        <v>2613</v>
      </c>
      <c r="I1137" s="14">
        <v>1</v>
      </c>
      <c r="J1137" s="14" t="s">
        <v>62</v>
      </c>
      <c r="K1137" s="14" t="s">
        <v>63</v>
      </c>
      <c r="L1137" s="14">
        <v>1</v>
      </c>
      <c r="M1137" s="14" t="s">
        <v>64</v>
      </c>
      <c r="N1137" s="14">
        <v>47902</v>
      </c>
      <c r="O1137" s="14">
        <v>2557</v>
      </c>
      <c r="P1137" s="13"/>
      <c r="Q1137" s="14">
        <v>596</v>
      </c>
      <c r="R1137" s="14" t="s">
        <v>93</v>
      </c>
      <c r="S1137" s="14" t="s">
        <v>63</v>
      </c>
      <c r="T1137" s="14" t="s">
        <v>63</v>
      </c>
      <c r="U1137" s="14" t="s">
        <v>118</v>
      </c>
      <c r="V1137" s="14">
        <v>77</v>
      </c>
      <c r="W1137" s="14" t="s">
        <v>97</v>
      </c>
      <c r="X1137" s="14">
        <v>1</v>
      </c>
      <c r="Y1137" s="14">
        <v>0</v>
      </c>
      <c r="Z1137" s="14">
        <v>-10</v>
      </c>
    </row>
    <row r="1138" spans="1:26" x14ac:dyDescent="0.25">
      <c r="A1138" s="14">
        <v>207</v>
      </c>
      <c r="B1138" s="14">
        <v>207</v>
      </c>
      <c r="C1138" s="15">
        <v>43865.144386574073</v>
      </c>
      <c r="D1138" s="14">
        <v>5.33</v>
      </c>
      <c r="E1138" s="14">
        <v>6.3</v>
      </c>
      <c r="F1138" s="14" t="b">
        <v>0</v>
      </c>
      <c r="G1138" s="14">
        <v>7174</v>
      </c>
      <c r="H1138" s="14">
        <v>636</v>
      </c>
      <c r="I1138" s="14">
        <v>1</v>
      </c>
      <c r="J1138" s="14" t="s">
        <v>62</v>
      </c>
      <c r="K1138" s="14" t="s">
        <v>63</v>
      </c>
      <c r="L1138" s="14">
        <v>1</v>
      </c>
      <c r="M1138" s="14" t="s">
        <v>64</v>
      </c>
      <c r="N1138" s="14">
        <v>7717</v>
      </c>
      <c r="O1138" s="14">
        <v>950</v>
      </c>
      <c r="P1138" s="13"/>
      <c r="Q1138" s="14">
        <v>1661</v>
      </c>
      <c r="R1138" s="14" t="s">
        <v>104</v>
      </c>
      <c r="S1138" s="14" t="s">
        <v>63</v>
      </c>
      <c r="T1138" s="14" t="s">
        <v>63</v>
      </c>
      <c r="U1138" s="14" t="s">
        <v>85</v>
      </c>
      <c r="V1138" s="14">
        <v>1771</v>
      </c>
      <c r="W1138" s="14" t="s">
        <v>133</v>
      </c>
      <c r="X1138" s="14">
        <v>1</v>
      </c>
      <c r="Y1138" s="14">
        <v>0</v>
      </c>
      <c r="Z1138" s="13"/>
    </row>
    <row r="1139" spans="1:26" x14ac:dyDescent="0.25">
      <c r="A1139" s="14">
        <v>21</v>
      </c>
      <c r="B1139" s="14">
        <v>21</v>
      </c>
      <c r="C1139" s="15">
        <v>43863.1406712963</v>
      </c>
      <c r="D1139" s="14">
        <v>7.04</v>
      </c>
      <c r="E1139" s="14">
        <v>7.3</v>
      </c>
      <c r="F1139" s="14" t="b">
        <v>0</v>
      </c>
      <c r="G1139" s="14">
        <v>9640</v>
      </c>
      <c r="H1139" s="14">
        <v>912</v>
      </c>
      <c r="I1139" s="14">
        <v>1</v>
      </c>
      <c r="J1139" s="14" t="s">
        <v>62</v>
      </c>
      <c r="K1139" s="14" t="s">
        <v>63</v>
      </c>
      <c r="L1139" s="14">
        <v>1</v>
      </c>
      <c r="M1139" s="14" t="s">
        <v>64</v>
      </c>
      <c r="N1139" s="14">
        <v>10038</v>
      </c>
      <c r="O1139" s="14">
        <v>953</v>
      </c>
      <c r="P1139" s="13"/>
      <c r="Q1139" s="14">
        <v>1870</v>
      </c>
      <c r="R1139" s="14" t="s">
        <v>248</v>
      </c>
      <c r="S1139" s="14" t="s">
        <v>63</v>
      </c>
      <c r="T1139" s="14" t="s">
        <v>63</v>
      </c>
      <c r="U1139" s="14" t="s">
        <v>112</v>
      </c>
      <c r="V1139" s="14">
        <v>953</v>
      </c>
      <c r="W1139" s="14" t="s">
        <v>94</v>
      </c>
      <c r="X1139" s="14">
        <v>1</v>
      </c>
      <c r="Y1139" s="14">
        <v>0</v>
      </c>
      <c r="Z1139" s="14">
        <v>-320</v>
      </c>
    </row>
    <row r="1140" spans="1:26" x14ac:dyDescent="0.25">
      <c r="A1140" s="14">
        <v>781</v>
      </c>
      <c r="B1140" s="14">
        <v>781</v>
      </c>
      <c r="C1140" s="15">
        <v>43870.491053240738</v>
      </c>
      <c r="D1140" s="14">
        <v>7412.45</v>
      </c>
      <c r="E1140" s="14">
        <v>8000</v>
      </c>
      <c r="F1140" s="14" t="b">
        <v>0</v>
      </c>
      <c r="G1140" s="14">
        <v>4363</v>
      </c>
      <c r="H1140" s="14">
        <v>892</v>
      </c>
      <c r="I1140" s="14">
        <v>1</v>
      </c>
      <c r="J1140" s="14" t="s">
        <v>62</v>
      </c>
      <c r="K1140" s="14" t="s">
        <v>63</v>
      </c>
      <c r="L1140" s="14">
        <v>1</v>
      </c>
      <c r="M1140" s="14" t="s">
        <v>64</v>
      </c>
      <c r="N1140" s="14">
        <v>5011</v>
      </c>
      <c r="O1140" s="14">
        <v>766</v>
      </c>
      <c r="P1140" s="13"/>
      <c r="Q1140" s="14">
        <v>2388</v>
      </c>
      <c r="R1140" s="14" t="s">
        <v>132</v>
      </c>
      <c r="S1140" s="14" t="s">
        <v>63</v>
      </c>
      <c r="T1140" s="14" t="s">
        <v>63</v>
      </c>
      <c r="U1140" s="14" t="s">
        <v>66</v>
      </c>
      <c r="V1140" s="14">
        <v>1776</v>
      </c>
      <c r="W1140" s="14" t="s">
        <v>137</v>
      </c>
      <c r="X1140" s="14">
        <v>0</v>
      </c>
      <c r="Y1140" s="14">
        <v>0</v>
      </c>
      <c r="Z1140" s="13"/>
    </row>
    <row r="1141" spans="1:26" x14ac:dyDescent="0.25">
      <c r="A1141" s="14">
        <v>617</v>
      </c>
      <c r="B1141" s="14">
        <v>617</v>
      </c>
      <c r="C1141" s="15">
        <v>43869.105891203704</v>
      </c>
      <c r="D1141" s="14">
        <v>12.42</v>
      </c>
      <c r="E1141" s="14">
        <v>12.7</v>
      </c>
      <c r="F1141" s="14" t="b">
        <v>0</v>
      </c>
      <c r="G1141" s="14">
        <v>19438</v>
      </c>
      <c r="H1141" s="14">
        <v>1429</v>
      </c>
      <c r="I1141" s="14">
        <v>1</v>
      </c>
      <c r="J1141" s="14" t="s">
        <v>62</v>
      </c>
      <c r="K1141" s="14" t="s">
        <v>63</v>
      </c>
      <c r="L1141" s="14">
        <v>1</v>
      </c>
      <c r="M1141" s="14" t="s">
        <v>64</v>
      </c>
      <c r="N1141" s="14">
        <v>19657</v>
      </c>
      <c r="O1141" s="14">
        <v>1481</v>
      </c>
      <c r="P1141" s="13"/>
      <c r="Q1141" s="14">
        <v>2483</v>
      </c>
      <c r="R1141" s="14" t="s">
        <v>104</v>
      </c>
      <c r="S1141" s="14" t="s">
        <v>63</v>
      </c>
      <c r="T1141" s="14" t="s">
        <v>63</v>
      </c>
      <c r="U1141" s="14" t="s">
        <v>66</v>
      </c>
      <c r="V1141" s="14">
        <v>1226</v>
      </c>
      <c r="W1141" s="14" t="s">
        <v>383</v>
      </c>
      <c r="X1141" s="14">
        <v>1</v>
      </c>
      <c r="Y1141" s="14">
        <v>0</v>
      </c>
      <c r="Z1141" s="13"/>
    </row>
    <row r="1142" spans="1:26" x14ac:dyDescent="0.25">
      <c r="A1142" s="14">
        <v>796</v>
      </c>
      <c r="B1142" s="14">
        <v>796</v>
      </c>
      <c r="C1142" s="15">
        <v>43870.646238425928</v>
      </c>
      <c r="D1142" s="14">
        <v>18746.28</v>
      </c>
      <c r="E1142" s="14">
        <v>17500</v>
      </c>
      <c r="F1142" s="14" t="b">
        <v>0</v>
      </c>
      <c r="G1142" s="14">
        <v>14721</v>
      </c>
      <c r="H1142" s="14">
        <v>2181</v>
      </c>
      <c r="I1142" s="14">
        <v>1</v>
      </c>
      <c r="J1142" s="14" t="s">
        <v>62</v>
      </c>
      <c r="K1142" s="14" t="s">
        <v>63</v>
      </c>
      <c r="L1142" s="14">
        <v>1</v>
      </c>
      <c r="M1142" s="14" t="s">
        <v>64</v>
      </c>
      <c r="N1142" s="14">
        <v>14097</v>
      </c>
      <c r="O1142" s="14">
        <v>1826</v>
      </c>
      <c r="P1142" s="13"/>
      <c r="Q1142" s="14">
        <v>2240</v>
      </c>
      <c r="R1142" s="14" t="s">
        <v>248</v>
      </c>
      <c r="S1142" s="14" t="s">
        <v>63</v>
      </c>
      <c r="T1142" s="14" t="s">
        <v>63</v>
      </c>
      <c r="U1142" s="14" t="s">
        <v>66</v>
      </c>
      <c r="V1142" s="14">
        <v>1279</v>
      </c>
      <c r="W1142" s="14" t="s">
        <v>505</v>
      </c>
      <c r="X1142" s="14">
        <v>0</v>
      </c>
      <c r="Y1142" s="14">
        <v>0</v>
      </c>
      <c r="Z1142" s="13"/>
    </row>
    <row r="1143" spans="1:26" x14ac:dyDescent="0.25">
      <c r="A1143" s="14">
        <v>1292</v>
      </c>
      <c r="B1143" s="14">
        <v>1292</v>
      </c>
      <c r="C1143" s="15">
        <v>43875.713530092595</v>
      </c>
      <c r="D1143" s="14">
        <v>4.38</v>
      </c>
      <c r="E1143" s="14">
        <v>4.7</v>
      </c>
      <c r="F1143" s="14" t="b">
        <v>0</v>
      </c>
      <c r="G1143" s="14">
        <v>3873</v>
      </c>
      <c r="H1143" s="14">
        <v>651</v>
      </c>
      <c r="I1143" s="14">
        <v>1</v>
      </c>
      <c r="J1143" s="14" t="s">
        <v>62</v>
      </c>
      <c r="K1143" s="14" t="s">
        <v>63</v>
      </c>
      <c r="L1143" s="14">
        <v>1</v>
      </c>
      <c r="M1143" s="14" t="s">
        <v>64</v>
      </c>
      <c r="N1143" s="14">
        <v>4268</v>
      </c>
      <c r="O1143" s="14">
        <v>689</v>
      </c>
      <c r="P1143" s="13"/>
      <c r="Q1143" s="14">
        <v>3015</v>
      </c>
      <c r="R1143" s="14" t="s">
        <v>68</v>
      </c>
      <c r="S1143" s="14" t="s">
        <v>63</v>
      </c>
      <c r="T1143" s="14" t="s">
        <v>63</v>
      </c>
      <c r="U1143" s="14" t="s">
        <v>69</v>
      </c>
      <c r="V1143" s="14">
        <v>169</v>
      </c>
      <c r="W1143" s="14" t="s">
        <v>298</v>
      </c>
      <c r="X1143" s="14">
        <v>1</v>
      </c>
      <c r="Y1143" s="14">
        <v>0</v>
      </c>
      <c r="Z1143" s="14">
        <v>-60</v>
      </c>
    </row>
    <row r="1144" spans="1:26" x14ac:dyDescent="0.25">
      <c r="A1144" s="14">
        <v>1843</v>
      </c>
      <c r="B1144" s="14">
        <v>1843</v>
      </c>
      <c r="C1144" s="15">
        <v>43880.845532407409</v>
      </c>
      <c r="D1144" s="14">
        <v>5.43</v>
      </c>
      <c r="E1144" s="14">
        <v>5.3</v>
      </c>
      <c r="F1144" s="14" t="b">
        <v>0</v>
      </c>
      <c r="G1144" s="14">
        <v>4266</v>
      </c>
      <c r="H1144" s="14">
        <v>364</v>
      </c>
      <c r="I1144" s="14">
        <v>1</v>
      </c>
      <c r="J1144" s="14" t="s">
        <v>62</v>
      </c>
      <c r="K1144" s="14" t="s">
        <v>63</v>
      </c>
      <c r="L1144" s="14">
        <v>1</v>
      </c>
      <c r="M1144" s="14" t="s">
        <v>64</v>
      </c>
      <c r="N1144" s="14">
        <v>4229</v>
      </c>
      <c r="O1144" s="14">
        <v>322</v>
      </c>
      <c r="P1144" s="13"/>
      <c r="Q1144" s="14">
        <v>3453</v>
      </c>
      <c r="R1144" s="14" t="s">
        <v>88</v>
      </c>
      <c r="S1144" s="14" t="s">
        <v>63</v>
      </c>
      <c r="T1144" s="14" t="s">
        <v>63</v>
      </c>
      <c r="U1144" s="14" t="s">
        <v>69</v>
      </c>
      <c r="V1144" s="14">
        <v>1452</v>
      </c>
      <c r="W1144" s="14" t="s">
        <v>82</v>
      </c>
      <c r="X1144" s="14">
        <v>1</v>
      </c>
      <c r="Y1144" s="14">
        <v>0</v>
      </c>
      <c r="Z1144" s="14">
        <v>-194</v>
      </c>
    </row>
    <row r="1145" spans="1:26" x14ac:dyDescent="0.25">
      <c r="A1145" s="14">
        <v>1839</v>
      </c>
      <c r="B1145" s="14">
        <v>1839</v>
      </c>
      <c r="C1145" s="15">
        <v>43880.813460648147</v>
      </c>
      <c r="D1145" s="14">
        <v>9.41</v>
      </c>
      <c r="E1145" s="14">
        <v>9.6999999999999993</v>
      </c>
      <c r="F1145" s="14" t="b">
        <v>0</v>
      </c>
      <c r="G1145" s="14">
        <v>14784</v>
      </c>
      <c r="H1145" s="14">
        <v>1003</v>
      </c>
      <c r="I1145" s="14">
        <v>1</v>
      </c>
      <c r="J1145" s="14" t="s">
        <v>62</v>
      </c>
      <c r="K1145" s="14" t="s">
        <v>63</v>
      </c>
      <c r="L1145" s="14">
        <v>1</v>
      </c>
      <c r="M1145" s="14" t="s">
        <v>64</v>
      </c>
      <c r="N1145" s="14">
        <v>15161</v>
      </c>
      <c r="O1145" s="14">
        <v>1035</v>
      </c>
      <c r="P1145" s="13"/>
      <c r="Q1145" s="14">
        <v>3519</v>
      </c>
      <c r="R1145" s="14" t="s">
        <v>81</v>
      </c>
      <c r="S1145" s="14" t="s">
        <v>63</v>
      </c>
      <c r="T1145" s="14" t="s">
        <v>63</v>
      </c>
      <c r="U1145" s="14" t="s">
        <v>69</v>
      </c>
      <c r="V1145" s="14">
        <v>505</v>
      </c>
      <c r="W1145" s="14" t="s">
        <v>133</v>
      </c>
      <c r="X1145" s="14">
        <v>1</v>
      </c>
      <c r="Y1145" s="14">
        <v>0</v>
      </c>
      <c r="Z1145" s="14">
        <v>-490</v>
      </c>
    </row>
    <row r="1146" spans="1:26" x14ac:dyDescent="0.25">
      <c r="A1146" s="14">
        <v>792</v>
      </c>
      <c r="B1146" s="14">
        <v>792</v>
      </c>
      <c r="C1146" s="15">
        <v>43870.560752314814</v>
      </c>
      <c r="D1146" s="14">
        <v>6228.48</v>
      </c>
      <c r="E1146" s="14">
        <v>6500</v>
      </c>
      <c r="F1146" s="14" t="b">
        <v>0</v>
      </c>
      <c r="G1146" s="14">
        <v>3505</v>
      </c>
      <c r="H1146" s="14">
        <v>856</v>
      </c>
      <c r="I1146" s="14">
        <v>1</v>
      </c>
      <c r="J1146" s="14" t="s">
        <v>62</v>
      </c>
      <c r="K1146" s="14" t="s">
        <v>63</v>
      </c>
      <c r="L1146" s="14">
        <v>1</v>
      </c>
      <c r="M1146" s="14" t="s">
        <v>64</v>
      </c>
      <c r="N1146" s="14">
        <v>3955</v>
      </c>
      <c r="O1146" s="14">
        <v>675</v>
      </c>
      <c r="P1146" s="13"/>
      <c r="Q1146" s="14">
        <v>2225</v>
      </c>
      <c r="R1146" s="14" t="s">
        <v>68</v>
      </c>
      <c r="S1146" s="14" t="s">
        <v>63</v>
      </c>
      <c r="T1146" s="14" t="s">
        <v>63</v>
      </c>
      <c r="U1146" s="14" t="s">
        <v>66</v>
      </c>
      <c r="V1146" s="14">
        <v>1776</v>
      </c>
      <c r="W1146" s="14" t="s">
        <v>137</v>
      </c>
      <c r="X1146" s="14">
        <v>0</v>
      </c>
      <c r="Y1146" s="14">
        <v>0</v>
      </c>
      <c r="Z1146" s="13"/>
    </row>
    <row r="1147" spans="1:26" x14ac:dyDescent="0.25">
      <c r="A1147" s="14">
        <v>2219</v>
      </c>
      <c r="B1147" s="14">
        <v>2219</v>
      </c>
      <c r="C1147" s="15">
        <v>43883.918958333335</v>
      </c>
      <c r="D1147" s="14">
        <v>4.4400000000000004</v>
      </c>
      <c r="E1147" s="14">
        <v>4.5999999999999996</v>
      </c>
      <c r="F1147" s="14" t="b">
        <v>0</v>
      </c>
      <c r="G1147" s="14">
        <v>7486</v>
      </c>
      <c r="H1147" s="14">
        <v>668</v>
      </c>
      <c r="I1147" s="14">
        <v>1</v>
      </c>
      <c r="J1147" s="14" t="s">
        <v>62</v>
      </c>
      <c r="K1147" s="14" t="s">
        <v>63</v>
      </c>
      <c r="L1147" s="14">
        <v>1</v>
      </c>
      <c r="M1147" s="14" t="s">
        <v>64</v>
      </c>
      <c r="N1147" s="14">
        <v>7522</v>
      </c>
      <c r="O1147" s="14">
        <v>742</v>
      </c>
      <c r="P1147" s="13"/>
      <c r="Q1147" s="14">
        <v>4149</v>
      </c>
      <c r="R1147" s="14" t="s">
        <v>88</v>
      </c>
      <c r="S1147" s="14" t="s">
        <v>63</v>
      </c>
      <c r="T1147" s="14" t="s">
        <v>63</v>
      </c>
      <c r="U1147" s="14" t="s">
        <v>189</v>
      </c>
      <c r="V1147" s="14">
        <v>1883</v>
      </c>
      <c r="W1147" s="14" t="s">
        <v>226</v>
      </c>
      <c r="X1147" s="14">
        <v>1</v>
      </c>
      <c r="Y1147" s="14">
        <v>0</v>
      </c>
      <c r="Z1147" s="14">
        <v>-413</v>
      </c>
    </row>
    <row r="1148" spans="1:26" x14ac:dyDescent="0.25">
      <c r="A1148" s="14">
        <v>2185</v>
      </c>
      <c r="B1148" s="14">
        <v>2185</v>
      </c>
      <c r="C1148" s="15">
        <v>43883.691666666666</v>
      </c>
      <c r="D1148" s="14">
        <v>6.89</v>
      </c>
      <c r="E1148" s="14">
        <v>6.7</v>
      </c>
      <c r="F1148" s="14" t="b">
        <v>0</v>
      </c>
      <c r="G1148" s="14">
        <v>8706</v>
      </c>
      <c r="H1148" s="14">
        <v>758</v>
      </c>
      <c r="I1148" s="14">
        <v>1</v>
      </c>
      <c r="J1148" s="14" t="s">
        <v>62</v>
      </c>
      <c r="K1148" s="14" t="s">
        <v>63</v>
      </c>
      <c r="L1148" s="14">
        <v>1</v>
      </c>
      <c r="M1148" s="14" t="s">
        <v>64</v>
      </c>
      <c r="N1148" s="14">
        <v>8532</v>
      </c>
      <c r="O1148" s="14">
        <v>728</v>
      </c>
      <c r="P1148" s="13"/>
      <c r="Q1148" s="14">
        <v>229</v>
      </c>
      <c r="R1148" s="14" t="s">
        <v>88</v>
      </c>
      <c r="S1148" s="14" t="s">
        <v>63</v>
      </c>
      <c r="T1148" s="14" t="s">
        <v>63</v>
      </c>
      <c r="U1148" s="14" t="s">
        <v>69</v>
      </c>
      <c r="V1148" s="14">
        <v>2132</v>
      </c>
      <c r="W1148" s="14" t="s">
        <v>129</v>
      </c>
      <c r="X1148" s="14">
        <v>1</v>
      </c>
      <c r="Y1148" s="14">
        <v>0</v>
      </c>
      <c r="Z1148" s="14">
        <v>-174</v>
      </c>
    </row>
    <row r="1149" spans="1:26" x14ac:dyDescent="0.25">
      <c r="A1149" s="14">
        <v>112</v>
      </c>
      <c r="B1149" s="14">
        <v>112</v>
      </c>
      <c r="C1149" s="15">
        <v>43863.873483796298</v>
      </c>
      <c r="D1149" s="14">
        <v>9.9499999999999993</v>
      </c>
      <c r="E1149" s="14">
        <v>8.4</v>
      </c>
      <c r="F1149" s="14" t="b">
        <v>0</v>
      </c>
      <c r="G1149" s="14">
        <v>11899</v>
      </c>
      <c r="H1149" s="14">
        <v>897</v>
      </c>
      <c r="I1149" s="14">
        <v>1</v>
      </c>
      <c r="J1149" s="14" t="s">
        <v>62</v>
      </c>
      <c r="K1149" s="14" t="s">
        <v>63</v>
      </c>
      <c r="L1149" s="14">
        <v>1</v>
      </c>
      <c r="M1149" s="14" t="s">
        <v>64</v>
      </c>
      <c r="N1149" s="14">
        <v>12114</v>
      </c>
      <c r="O1149" s="14">
        <v>1048</v>
      </c>
      <c r="P1149" s="13"/>
      <c r="Q1149" s="14">
        <v>1472</v>
      </c>
      <c r="R1149" s="14" t="s">
        <v>65</v>
      </c>
      <c r="S1149" s="14" t="s">
        <v>63</v>
      </c>
      <c r="T1149" s="14" t="s">
        <v>63</v>
      </c>
      <c r="U1149" s="14" t="s">
        <v>647</v>
      </c>
      <c r="V1149" s="14">
        <v>3</v>
      </c>
      <c r="W1149" s="14" t="s">
        <v>122</v>
      </c>
      <c r="X1149" s="14">
        <v>1</v>
      </c>
      <c r="Y1149" s="14">
        <v>0</v>
      </c>
      <c r="Z1149" s="14">
        <v>-1388</v>
      </c>
    </row>
    <row r="1150" spans="1:26" x14ac:dyDescent="0.25">
      <c r="A1150" s="14">
        <v>524</v>
      </c>
      <c r="B1150" s="14">
        <v>524</v>
      </c>
      <c r="C1150" s="15">
        <v>43868.531666666669</v>
      </c>
      <c r="D1150" s="14">
        <v>8.2200000000000006</v>
      </c>
      <c r="E1150" s="14">
        <v>7.4</v>
      </c>
      <c r="F1150" s="14" t="b">
        <v>0</v>
      </c>
      <c r="G1150" s="14">
        <v>10825</v>
      </c>
      <c r="H1150" s="14">
        <v>1188</v>
      </c>
      <c r="I1150" s="14">
        <v>1</v>
      </c>
      <c r="J1150" s="14" t="s">
        <v>62</v>
      </c>
      <c r="K1150" s="14" t="s">
        <v>63</v>
      </c>
      <c r="L1150" s="14">
        <v>1</v>
      </c>
      <c r="M1150" s="14" t="s">
        <v>64</v>
      </c>
      <c r="N1150" s="14">
        <v>9054</v>
      </c>
      <c r="O1150" s="14">
        <v>1150</v>
      </c>
      <c r="P1150" s="13"/>
      <c r="Q1150" s="14">
        <v>1955</v>
      </c>
      <c r="R1150" s="14" t="s">
        <v>84</v>
      </c>
      <c r="S1150" s="14" t="s">
        <v>63</v>
      </c>
      <c r="T1150" s="14" t="s">
        <v>63</v>
      </c>
      <c r="U1150" s="14" t="s">
        <v>338</v>
      </c>
      <c r="V1150" s="14">
        <v>55</v>
      </c>
      <c r="W1150" s="14" t="s">
        <v>641</v>
      </c>
      <c r="X1150" s="14">
        <v>1</v>
      </c>
      <c r="Y1150" s="14">
        <v>0</v>
      </c>
      <c r="Z1150" s="13"/>
    </row>
    <row r="1151" spans="1:26" x14ac:dyDescent="0.25">
      <c r="A1151" s="14">
        <v>1268</v>
      </c>
      <c r="B1151" s="14">
        <v>1268</v>
      </c>
      <c r="C1151" s="15">
        <v>43875.643703703703</v>
      </c>
      <c r="D1151" s="14">
        <v>9.75</v>
      </c>
      <c r="E1151" s="14">
        <v>9.4</v>
      </c>
      <c r="F1151" s="14" t="b">
        <v>0</v>
      </c>
      <c r="G1151" s="14">
        <v>8295</v>
      </c>
      <c r="H1151" s="14">
        <v>1423</v>
      </c>
      <c r="I1151" s="14">
        <v>1</v>
      </c>
      <c r="J1151" s="14" t="s">
        <v>62</v>
      </c>
      <c r="K1151" s="14" t="s">
        <v>63</v>
      </c>
      <c r="L1151" s="14">
        <v>1</v>
      </c>
      <c r="M1151" s="14" t="s">
        <v>64</v>
      </c>
      <c r="N1151" s="14">
        <v>9109</v>
      </c>
      <c r="O1151" s="14">
        <v>1157</v>
      </c>
      <c r="P1151" s="13"/>
      <c r="Q1151" s="14">
        <v>2788</v>
      </c>
      <c r="R1151" s="14" t="s">
        <v>65</v>
      </c>
      <c r="S1151" s="14" t="s">
        <v>63</v>
      </c>
      <c r="T1151" s="14" t="s">
        <v>63</v>
      </c>
      <c r="U1151" s="14" t="s">
        <v>69</v>
      </c>
      <c r="V1151" s="14">
        <v>1593</v>
      </c>
      <c r="W1151" s="14" t="s">
        <v>70</v>
      </c>
      <c r="X1151" s="14">
        <v>1</v>
      </c>
      <c r="Y1151" s="14">
        <v>0</v>
      </c>
      <c r="Z1151" s="14">
        <v>0</v>
      </c>
    </row>
    <row r="1152" spans="1:26" x14ac:dyDescent="0.25">
      <c r="A1152" s="14">
        <v>1384</v>
      </c>
      <c r="B1152" s="14">
        <v>1384</v>
      </c>
      <c r="C1152" s="15">
        <v>43876.073703703703</v>
      </c>
      <c r="D1152" s="14">
        <v>8.6999999999999993</v>
      </c>
      <c r="E1152" s="14">
        <v>9.1</v>
      </c>
      <c r="F1152" s="14" t="b">
        <v>0</v>
      </c>
      <c r="G1152" s="14">
        <v>6347</v>
      </c>
      <c r="H1152" s="14">
        <v>690</v>
      </c>
      <c r="I1152" s="14">
        <v>1</v>
      </c>
      <c r="J1152" s="14" t="s">
        <v>62</v>
      </c>
      <c r="K1152" s="14" t="s">
        <v>63</v>
      </c>
      <c r="L1152" s="14">
        <v>1</v>
      </c>
      <c r="M1152" s="14" t="s">
        <v>64</v>
      </c>
      <c r="N1152" s="14">
        <v>6435</v>
      </c>
      <c r="O1152" s="14">
        <v>766</v>
      </c>
      <c r="P1152" s="13"/>
      <c r="Q1152" s="14">
        <v>3113</v>
      </c>
      <c r="R1152" s="14" t="s">
        <v>68</v>
      </c>
      <c r="S1152" s="14" t="s">
        <v>63</v>
      </c>
      <c r="T1152" s="14" t="s">
        <v>63</v>
      </c>
      <c r="U1152" s="14" t="s">
        <v>69</v>
      </c>
      <c r="V1152" s="14">
        <v>1023</v>
      </c>
      <c r="W1152" s="14" t="s">
        <v>330</v>
      </c>
      <c r="X1152" s="14">
        <v>1</v>
      </c>
      <c r="Y1152" s="14">
        <v>0</v>
      </c>
      <c r="Z1152" s="14">
        <v>-1786</v>
      </c>
    </row>
    <row r="1153" spans="1:26" x14ac:dyDescent="0.25">
      <c r="A1153" s="14">
        <v>2814</v>
      </c>
      <c r="B1153" s="14">
        <v>2814</v>
      </c>
      <c r="C1153" s="15">
        <v>43890.176215277781</v>
      </c>
      <c r="D1153" s="14">
        <v>4.5</v>
      </c>
      <c r="E1153" s="14">
        <v>4.5</v>
      </c>
      <c r="F1153" s="14" t="b">
        <v>0</v>
      </c>
      <c r="G1153" s="14">
        <v>1603</v>
      </c>
      <c r="H1153" s="14">
        <v>155</v>
      </c>
      <c r="I1153" s="14">
        <v>1</v>
      </c>
      <c r="J1153" s="14" t="s">
        <v>62</v>
      </c>
      <c r="K1153" s="14" t="s">
        <v>63</v>
      </c>
      <c r="L1153" s="14">
        <v>1</v>
      </c>
      <c r="M1153" s="14" t="s">
        <v>64</v>
      </c>
      <c r="N1153" s="14">
        <v>1548</v>
      </c>
      <c r="O1153" s="14">
        <v>196</v>
      </c>
      <c r="P1153" s="13"/>
      <c r="Q1153" s="14">
        <v>4595</v>
      </c>
      <c r="R1153" s="14" t="s">
        <v>150</v>
      </c>
      <c r="S1153" s="14" t="s">
        <v>63</v>
      </c>
      <c r="T1153" s="14" t="s">
        <v>63</v>
      </c>
      <c r="U1153" s="14" t="s">
        <v>69</v>
      </c>
      <c r="V1153" s="14">
        <v>1792</v>
      </c>
      <c r="W1153" s="14" t="s">
        <v>126</v>
      </c>
      <c r="X1153" s="14">
        <v>1</v>
      </c>
      <c r="Y1153" s="14">
        <v>0</v>
      </c>
      <c r="Z1153" s="14">
        <v>-1866</v>
      </c>
    </row>
    <row r="1154" spans="1:26" x14ac:dyDescent="0.25">
      <c r="A1154" s="14">
        <v>2932</v>
      </c>
      <c r="B1154" s="14">
        <v>2932</v>
      </c>
      <c r="C1154" s="15">
        <v>43891.150810185187</v>
      </c>
      <c r="D1154" s="14">
        <v>14.72</v>
      </c>
      <c r="E1154" s="14">
        <v>14.2</v>
      </c>
      <c r="F1154" s="14" t="b">
        <v>0</v>
      </c>
      <c r="G1154" s="14">
        <v>29564</v>
      </c>
      <c r="H1154" s="14">
        <v>2126</v>
      </c>
      <c r="I1154" s="14">
        <v>1</v>
      </c>
      <c r="J1154" s="14" t="s">
        <v>62</v>
      </c>
      <c r="K1154" s="14" t="s">
        <v>63</v>
      </c>
      <c r="L1154" s="14">
        <v>1</v>
      </c>
      <c r="M1154" s="14" t="s">
        <v>64</v>
      </c>
      <c r="N1154" s="14">
        <v>29658</v>
      </c>
      <c r="O1154" s="14">
        <v>1822</v>
      </c>
      <c r="P1154" s="13"/>
      <c r="Q1154" s="14">
        <v>4767</v>
      </c>
      <c r="R1154" s="14" t="s">
        <v>81</v>
      </c>
      <c r="S1154" s="14" t="s">
        <v>63</v>
      </c>
      <c r="T1154" s="14" t="s">
        <v>63</v>
      </c>
      <c r="U1154" s="14" t="s">
        <v>66</v>
      </c>
      <c r="V1154" s="14">
        <v>962</v>
      </c>
      <c r="W1154" s="14" t="s">
        <v>299</v>
      </c>
      <c r="X1154" s="14">
        <v>1</v>
      </c>
      <c r="Y1154" s="14">
        <v>0</v>
      </c>
      <c r="Z1154" s="14">
        <v>-532</v>
      </c>
    </row>
    <row r="1155" spans="1:26" x14ac:dyDescent="0.25">
      <c r="A1155" s="14">
        <v>2155</v>
      </c>
      <c r="B1155" s="14">
        <v>2155</v>
      </c>
      <c r="C1155" s="15">
        <v>43883.524826388886</v>
      </c>
      <c r="D1155" s="14">
        <v>5.91</v>
      </c>
      <c r="E1155" s="14">
        <v>6</v>
      </c>
      <c r="F1155" s="14" t="b">
        <v>0</v>
      </c>
      <c r="G1155" s="14">
        <v>7087</v>
      </c>
      <c r="H1155" s="14">
        <v>889</v>
      </c>
      <c r="I1155" s="14">
        <v>1</v>
      </c>
      <c r="J1155" s="14" t="s">
        <v>62</v>
      </c>
      <c r="K1155" s="14" t="s">
        <v>63</v>
      </c>
      <c r="L1155" s="14">
        <v>1</v>
      </c>
      <c r="M1155" s="14" t="s">
        <v>64</v>
      </c>
      <c r="N1155" s="14">
        <v>7080</v>
      </c>
      <c r="O1155" s="14">
        <v>909</v>
      </c>
      <c r="P1155" s="13"/>
      <c r="Q1155" s="14">
        <v>226</v>
      </c>
      <c r="R1155" s="14" t="s">
        <v>88</v>
      </c>
      <c r="S1155" s="14" t="s">
        <v>63</v>
      </c>
      <c r="T1155" s="14" t="s">
        <v>63</v>
      </c>
      <c r="U1155" s="14" t="s">
        <v>85</v>
      </c>
      <c r="V1155" s="14">
        <v>2158</v>
      </c>
      <c r="W1155" s="14" t="s">
        <v>456</v>
      </c>
      <c r="X1155" s="14">
        <v>1</v>
      </c>
      <c r="Y1155" s="14">
        <v>0</v>
      </c>
      <c r="Z1155" s="14">
        <v>-18</v>
      </c>
    </row>
    <row r="1156" spans="1:26" x14ac:dyDescent="0.25">
      <c r="A1156" s="14">
        <v>1302</v>
      </c>
      <c r="B1156" s="14">
        <v>1302</v>
      </c>
      <c r="C1156" s="15">
        <v>43875.758703703701</v>
      </c>
      <c r="D1156" s="14">
        <v>4.76</v>
      </c>
      <c r="E1156" s="14">
        <v>4.5999999999999996</v>
      </c>
      <c r="F1156" s="14" t="b">
        <v>0</v>
      </c>
      <c r="G1156" s="14">
        <v>5476</v>
      </c>
      <c r="H1156" s="14">
        <v>692</v>
      </c>
      <c r="I1156" s="14">
        <v>1</v>
      </c>
      <c r="J1156" s="14" t="s">
        <v>62</v>
      </c>
      <c r="K1156" s="14" t="s">
        <v>63</v>
      </c>
      <c r="L1156" s="14">
        <v>1</v>
      </c>
      <c r="M1156" s="14" t="s">
        <v>64</v>
      </c>
      <c r="N1156" s="14">
        <v>5354</v>
      </c>
      <c r="O1156" s="14">
        <v>662</v>
      </c>
      <c r="P1156" s="13"/>
      <c r="Q1156" s="14">
        <v>2805</v>
      </c>
      <c r="R1156" s="14" t="s">
        <v>65</v>
      </c>
      <c r="S1156" s="14" t="s">
        <v>63</v>
      </c>
      <c r="T1156" s="14" t="s">
        <v>63</v>
      </c>
      <c r="U1156" s="14" t="s">
        <v>69</v>
      </c>
      <c r="V1156" s="14">
        <v>960</v>
      </c>
      <c r="W1156" s="14" t="s">
        <v>126</v>
      </c>
      <c r="X1156" s="14">
        <v>1</v>
      </c>
      <c r="Y1156" s="14">
        <v>0</v>
      </c>
      <c r="Z1156" s="14">
        <v>-4151</v>
      </c>
    </row>
    <row r="1157" spans="1:26" x14ac:dyDescent="0.25">
      <c r="A1157" s="14">
        <v>1348</v>
      </c>
      <c r="B1157" s="14">
        <v>1348</v>
      </c>
      <c r="C1157" s="15">
        <v>43875.96020833333</v>
      </c>
      <c r="D1157" s="14">
        <v>4.9800000000000004</v>
      </c>
      <c r="E1157" s="14">
        <v>4.8</v>
      </c>
      <c r="F1157" s="14" t="b">
        <v>0</v>
      </c>
      <c r="G1157" s="14">
        <v>7820</v>
      </c>
      <c r="H1157" s="14">
        <v>922</v>
      </c>
      <c r="I1157" s="14">
        <v>1</v>
      </c>
      <c r="J1157" s="14" t="s">
        <v>62</v>
      </c>
      <c r="K1157" s="14" t="s">
        <v>63</v>
      </c>
      <c r="L1157" s="14">
        <v>1</v>
      </c>
      <c r="M1157" s="14" t="s">
        <v>64</v>
      </c>
      <c r="N1157" s="14">
        <v>7345</v>
      </c>
      <c r="O1157" s="14">
        <v>919</v>
      </c>
      <c r="P1157" s="13"/>
      <c r="Q1157" s="14">
        <v>2853</v>
      </c>
      <c r="R1157" s="14" t="s">
        <v>65</v>
      </c>
      <c r="S1157" s="14" t="s">
        <v>63</v>
      </c>
      <c r="T1157" s="14" t="s">
        <v>63</v>
      </c>
      <c r="U1157" s="14" t="s">
        <v>112</v>
      </c>
      <c r="V1157" s="14">
        <v>1167</v>
      </c>
      <c r="W1157" s="14" t="s">
        <v>129</v>
      </c>
      <c r="X1157" s="14">
        <v>1</v>
      </c>
      <c r="Y1157" s="14">
        <v>0</v>
      </c>
      <c r="Z1157" s="14">
        <v>-244</v>
      </c>
    </row>
    <row r="1158" spans="1:26" x14ac:dyDescent="0.25">
      <c r="A1158" s="14">
        <v>1274</v>
      </c>
      <c r="B1158" s="14">
        <v>1274</v>
      </c>
      <c r="C1158" s="15">
        <v>43875.648935185185</v>
      </c>
      <c r="D1158" s="14">
        <v>6.51</v>
      </c>
      <c r="E1158" s="14">
        <v>5.6</v>
      </c>
      <c r="F1158" s="14" t="b">
        <v>0</v>
      </c>
      <c r="G1158" s="14">
        <v>5718</v>
      </c>
      <c r="H1158" s="14">
        <v>556</v>
      </c>
      <c r="I1158" s="14">
        <v>1</v>
      </c>
      <c r="J1158" s="14" t="s">
        <v>62</v>
      </c>
      <c r="K1158" s="14" t="s">
        <v>63</v>
      </c>
      <c r="L1158" s="14">
        <v>1</v>
      </c>
      <c r="M1158" s="14" t="s">
        <v>64</v>
      </c>
      <c r="N1158" s="14">
        <v>6954</v>
      </c>
      <c r="O1158" s="14">
        <v>764</v>
      </c>
      <c r="P1158" s="13"/>
      <c r="Q1158" s="14">
        <v>2987</v>
      </c>
      <c r="R1158" s="14" t="s">
        <v>65</v>
      </c>
      <c r="S1158" s="14" t="s">
        <v>63</v>
      </c>
      <c r="T1158" s="14" t="s">
        <v>63</v>
      </c>
      <c r="U1158" s="14" t="s">
        <v>85</v>
      </c>
      <c r="V1158" s="14">
        <v>523</v>
      </c>
      <c r="W1158" s="14" t="s">
        <v>311</v>
      </c>
      <c r="X1158" s="14">
        <v>1</v>
      </c>
      <c r="Y1158" s="14">
        <v>0</v>
      </c>
      <c r="Z1158" s="14">
        <v>-1</v>
      </c>
    </row>
    <row r="1159" spans="1:26" x14ac:dyDescent="0.25">
      <c r="A1159" s="14">
        <v>1850</v>
      </c>
      <c r="B1159" s="14">
        <v>1850</v>
      </c>
      <c r="C1159" s="15">
        <v>43880.967928240738</v>
      </c>
      <c r="D1159" s="14">
        <v>22.34</v>
      </c>
      <c r="E1159" s="14">
        <v>19.8</v>
      </c>
      <c r="F1159" s="14" t="b">
        <v>0</v>
      </c>
      <c r="G1159" s="14">
        <v>32950</v>
      </c>
      <c r="H1159" s="14">
        <v>2328</v>
      </c>
      <c r="I1159" s="14">
        <v>1</v>
      </c>
      <c r="J1159" s="14" t="s">
        <v>91</v>
      </c>
      <c r="K1159" s="14" t="s">
        <v>63</v>
      </c>
      <c r="L1159" s="14">
        <v>3</v>
      </c>
      <c r="M1159" s="14" t="s">
        <v>64</v>
      </c>
      <c r="N1159" s="14">
        <v>30108</v>
      </c>
      <c r="O1159" s="14">
        <v>1881</v>
      </c>
      <c r="P1159" s="13"/>
      <c r="Q1159" s="14">
        <v>3465</v>
      </c>
      <c r="R1159" s="14" t="s">
        <v>533</v>
      </c>
      <c r="S1159" s="14" t="s">
        <v>63</v>
      </c>
      <c r="T1159" s="14" t="s">
        <v>63</v>
      </c>
      <c r="U1159" s="14" t="s">
        <v>175</v>
      </c>
      <c r="V1159" s="14">
        <v>170</v>
      </c>
      <c r="W1159" s="14" t="s">
        <v>268</v>
      </c>
      <c r="X1159" s="14">
        <v>1</v>
      </c>
      <c r="Y1159" s="14">
        <v>0</v>
      </c>
      <c r="Z1159" s="14">
        <v>-64</v>
      </c>
    </row>
    <row r="1160" spans="1:26" x14ac:dyDescent="0.25">
      <c r="A1160" s="14">
        <v>1928</v>
      </c>
      <c r="B1160" s="14">
        <v>1928</v>
      </c>
      <c r="C1160" s="15">
        <v>43881.821793981479</v>
      </c>
      <c r="D1160" s="14">
        <v>5.94</v>
      </c>
      <c r="E1160" s="14">
        <v>6.7</v>
      </c>
      <c r="F1160" s="14" t="b">
        <v>0</v>
      </c>
      <c r="G1160" s="14">
        <v>7794</v>
      </c>
      <c r="H1160" s="14">
        <v>780</v>
      </c>
      <c r="I1160" s="14">
        <v>1</v>
      </c>
      <c r="J1160" s="14" t="s">
        <v>62</v>
      </c>
      <c r="K1160" s="14" t="s">
        <v>63</v>
      </c>
      <c r="L1160" s="14">
        <v>1</v>
      </c>
      <c r="M1160" s="14" t="s">
        <v>64</v>
      </c>
      <c r="N1160" s="14">
        <v>8537</v>
      </c>
      <c r="O1160" s="14">
        <v>949</v>
      </c>
      <c r="P1160" s="13"/>
      <c r="Q1160" s="14">
        <v>3617</v>
      </c>
      <c r="R1160" s="14" t="s">
        <v>88</v>
      </c>
      <c r="S1160" s="14" t="s">
        <v>63</v>
      </c>
      <c r="T1160" s="14" t="s">
        <v>63</v>
      </c>
      <c r="U1160" s="14" t="s">
        <v>66</v>
      </c>
      <c r="V1160" s="14">
        <v>391</v>
      </c>
      <c r="W1160" s="14" t="s">
        <v>431</v>
      </c>
      <c r="X1160" s="14">
        <v>1</v>
      </c>
      <c r="Y1160" s="14">
        <v>0</v>
      </c>
      <c r="Z1160" s="14">
        <v>-324</v>
      </c>
    </row>
    <row r="1161" spans="1:26" x14ac:dyDescent="0.25">
      <c r="A1161" s="14">
        <v>1928</v>
      </c>
      <c r="B1161" s="14">
        <v>1928</v>
      </c>
      <c r="C1161" s="15">
        <v>43881.821793981479</v>
      </c>
      <c r="D1161" s="14">
        <v>5.94</v>
      </c>
      <c r="E1161" s="14">
        <v>6.7</v>
      </c>
      <c r="F1161" s="14" t="b">
        <v>0</v>
      </c>
      <c r="G1161" s="14">
        <v>7794</v>
      </c>
      <c r="H1161" s="14">
        <v>780</v>
      </c>
      <c r="I1161" s="14">
        <v>1</v>
      </c>
      <c r="J1161" s="14" t="s">
        <v>62</v>
      </c>
      <c r="K1161" s="14" t="s">
        <v>63</v>
      </c>
      <c r="L1161" s="14">
        <v>1</v>
      </c>
      <c r="M1161" s="14" t="s">
        <v>64</v>
      </c>
      <c r="N1161" s="14">
        <v>8537</v>
      </c>
      <c r="O1161" s="14">
        <v>949</v>
      </c>
      <c r="P1161" s="13"/>
      <c r="Q1161" s="14">
        <v>3623</v>
      </c>
      <c r="R1161" s="14" t="s">
        <v>88</v>
      </c>
      <c r="S1161" s="14" t="s">
        <v>63</v>
      </c>
      <c r="T1161" s="14" t="s">
        <v>63</v>
      </c>
      <c r="U1161" s="14" t="s">
        <v>66</v>
      </c>
      <c r="V1161" s="14">
        <v>391</v>
      </c>
      <c r="W1161" s="14" t="s">
        <v>431</v>
      </c>
      <c r="X1161" s="14">
        <v>1</v>
      </c>
      <c r="Y1161" s="14">
        <v>0</v>
      </c>
      <c r="Z1161" s="14">
        <v>-324</v>
      </c>
    </row>
    <row r="1162" spans="1:26" x14ac:dyDescent="0.25">
      <c r="A1162" s="14">
        <v>2379</v>
      </c>
      <c r="B1162" s="14">
        <v>2379</v>
      </c>
      <c r="C1162" s="15">
        <v>43885.48847222222</v>
      </c>
      <c r="D1162" s="14">
        <v>2.75</v>
      </c>
      <c r="E1162" s="14">
        <v>2.8</v>
      </c>
      <c r="F1162" s="14" t="b">
        <v>0</v>
      </c>
      <c r="G1162" s="14">
        <v>850</v>
      </c>
      <c r="H1162" s="14">
        <v>210</v>
      </c>
      <c r="I1162" s="14">
        <v>1</v>
      </c>
      <c r="J1162" s="14" t="s">
        <v>62</v>
      </c>
      <c r="K1162" s="14" t="s">
        <v>63</v>
      </c>
      <c r="L1162" s="14">
        <v>1</v>
      </c>
      <c r="M1162" s="14" t="s">
        <v>64</v>
      </c>
      <c r="N1162" s="14">
        <v>1691</v>
      </c>
      <c r="O1162" s="14">
        <v>261</v>
      </c>
      <c r="P1162" s="13"/>
      <c r="Q1162" s="14">
        <v>4106</v>
      </c>
      <c r="R1162" s="14" t="s">
        <v>65</v>
      </c>
      <c r="S1162" s="14" t="s">
        <v>63</v>
      </c>
      <c r="T1162" s="14" t="s">
        <v>63</v>
      </c>
      <c r="U1162" s="14" t="s">
        <v>66</v>
      </c>
      <c r="V1162" s="14">
        <v>653</v>
      </c>
      <c r="W1162" s="14" t="s">
        <v>277</v>
      </c>
      <c r="X1162" s="14">
        <v>1</v>
      </c>
      <c r="Y1162" s="14">
        <v>0</v>
      </c>
      <c r="Z1162" s="14">
        <v>-88</v>
      </c>
    </row>
    <row r="1163" spans="1:26" x14ac:dyDescent="0.25">
      <c r="A1163" s="14">
        <v>3098</v>
      </c>
      <c r="B1163" s="14">
        <v>3098</v>
      </c>
      <c r="C1163" s="15">
        <v>43893.316053240742</v>
      </c>
      <c r="D1163" s="14">
        <v>2.46</v>
      </c>
      <c r="E1163" s="14">
        <v>2.2999999999999998</v>
      </c>
      <c r="F1163" s="14" t="b">
        <v>0</v>
      </c>
      <c r="G1163" s="14">
        <v>2965</v>
      </c>
      <c r="H1163" s="14">
        <v>312</v>
      </c>
      <c r="I1163" s="14">
        <v>1</v>
      </c>
      <c r="J1163" s="14" t="s">
        <v>62</v>
      </c>
      <c r="K1163" s="14" t="s">
        <v>63</v>
      </c>
      <c r="L1163" s="14">
        <v>1</v>
      </c>
      <c r="M1163" s="14" t="s">
        <v>64</v>
      </c>
      <c r="N1163" s="14">
        <v>2610</v>
      </c>
      <c r="O1163" s="14">
        <v>313</v>
      </c>
      <c r="P1163" s="13"/>
      <c r="Q1163" s="14">
        <v>18</v>
      </c>
      <c r="R1163" s="14" t="s">
        <v>381</v>
      </c>
      <c r="S1163" s="14" t="s">
        <v>63</v>
      </c>
      <c r="T1163" s="14" t="s">
        <v>63</v>
      </c>
      <c r="U1163" s="14" t="s">
        <v>69</v>
      </c>
      <c r="V1163" s="14">
        <v>1283</v>
      </c>
      <c r="W1163" s="14" t="s">
        <v>489</v>
      </c>
      <c r="X1163" s="14">
        <v>1</v>
      </c>
      <c r="Y1163" s="14">
        <v>0</v>
      </c>
      <c r="Z1163" s="14">
        <v>-254</v>
      </c>
    </row>
    <row r="1164" spans="1:26" x14ac:dyDescent="0.25">
      <c r="A1164" s="14">
        <v>3324</v>
      </c>
      <c r="B1164" s="14">
        <v>3324</v>
      </c>
      <c r="C1164" s="15">
        <v>43896.259884259256</v>
      </c>
      <c r="D1164" s="14">
        <v>8.14</v>
      </c>
      <c r="E1164" s="14">
        <v>7.5</v>
      </c>
      <c r="F1164" s="14" t="b">
        <v>0</v>
      </c>
      <c r="G1164" s="14">
        <v>8052</v>
      </c>
      <c r="H1164" s="14">
        <v>1326</v>
      </c>
      <c r="I1164" s="14">
        <v>1</v>
      </c>
      <c r="J1164" s="14" t="s">
        <v>62</v>
      </c>
      <c r="K1164" s="14" t="s">
        <v>63</v>
      </c>
      <c r="L1164" s="14">
        <v>1</v>
      </c>
      <c r="M1164" s="14" t="s">
        <v>64</v>
      </c>
      <c r="N1164" s="14">
        <v>7773</v>
      </c>
      <c r="O1164" s="14">
        <v>1126</v>
      </c>
      <c r="P1164" s="13"/>
      <c r="Q1164" s="14">
        <v>693</v>
      </c>
      <c r="R1164" s="14" t="s">
        <v>419</v>
      </c>
      <c r="S1164" s="14" t="s">
        <v>63</v>
      </c>
      <c r="T1164" s="14" t="s">
        <v>63</v>
      </c>
      <c r="U1164" s="14" t="s">
        <v>98</v>
      </c>
      <c r="V1164" s="14">
        <v>1766</v>
      </c>
      <c r="W1164" s="14" t="s">
        <v>330</v>
      </c>
      <c r="X1164" s="14">
        <v>1</v>
      </c>
      <c r="Y1164" s="14">
        <v>0</v>
      </c>
      <c r="Z1164" s="14">
        <v>19</v>
      </c>
    </row>
    <row r="1165" spans="1:26" x14ac:dyDescent="0.25">
      <c r="A1165" s="14">
        <v>3342</v>
      </c>
      <c r="B1165" s="14">
        <v>3342</v>
      </c>
      <c r="C1165" s="15">
        <v>43896.395995370367</v>
      </c>
      <c r="D1165" s="14">
        <v>4.26</v>
      </c>
      <c r="E1165" s="14">
        <v>4.3</v>
      </c>
      <c r="F1165" s="14" t="b">
        <v>0</v>
      </c>
      <c r="G1165" s="14">
        <v>3876</v>
      </c>
      <c r="H1165" s="14">
        <v>760</v>
      </c>
      <c r="I1165" s="14">
        <v>1</v>
      </c>
      <c r="J1165" s="14" t="s">
        <v>62</v>
      </c>
      <c r="K1165" s="14" t="s">
        <v>63</v>
      </c>
      <c r="L1165" s="14">
        <v>1</v>
      </c>
      <c r="M1165" s="14" t="s">
        <v>64</v>
      </c>
      <c r="N1165" s="14">
        <v>3828</v>
      </c>
      <c r="O1165" s="14">
        <v>774</v>
      </c>
      <c r="P1165" s="13"/>
      <c r="Q1165" s="14">
        <v>687</v>
      </c>
      <c r="R1165" s="14" t="s">
        <v>65</v>
      </c>
      <c r="S1165" s="14" t="s">
        <v>63</v>
      </c>
      <c r="T1165" s="14" t="s">
        <v>63</v>
      </c>
      <c r="U1165" s="14" t="s">
        <v>118</v>
      </c>
      <c r="V1165" s="14">
        <v>59</v>
      </c>
      <c r="W1165" s="14" t="s">
        <v>336</v>
      </c>
      <c r="X1165" s="14">
        <v>1</v>
      </c>
      <c r="Y1165" s="14">
        <v>0</v>
      </c>
      <c r="Z1165" s="14">
        <v>-1666</v>
      </c>
    </row>
    <row r="1166" spans="1:26" x14ac:dyDescent="0.25">
      <c r="A1166" s="14">
        <v>2603</v>
      </c>
      <c r="B1166" s="14">
        <v>2603</v>
      </c>
      <c r="C1166" s="15">
        <v>43888.33016203704</v>
      </c>
      <c r="D1166" s="14">
        <v>8.75</v>
      </c>
      <c r="E1166" s="14">
        <v>8.9</v>
      </c>
      <c r="F1166" s="14" t="b">
        <v>0</v>
      </c>
      <c r="G1166" s="14">
        <v>12059</v>
      </c>
      <c r="H1166" s="14">
        <v>1192</v>
      </c>
      <c r="I1166" s="14">
        <v>1</v>
      </c>
      <c r="J1166" s="14" t="s">
        <v>62</v>
      </c>
      <c r="K1166" s="14" t="s">
        <v>63</v>
      </c>
      <c r="L1166" s="14">
        <v>1</v>
      </c>
      <c r="M1166" s="14" t="s">
        <v>64</v>
      </c>
      <c r="N1166" s="14">
        <v>11465</v>
      </c>
      <c r="O1166" s="14">
        <v>1350</v>
      </c>
      <c r="P1166" s="13"/>
      <c r="Q1166" s="14">
        <v>4388</v>
      </c>
      <c r="R1166" s="14" t="s">
        <v>88</v>
      </c>
      <c r="S1166" s="14" t="s">
        <v>63</v>
      </c>
      <c r="T1166" s="14" t="s">
        <v>63</v>
      </c>
      <c r="U1166" s="14" t="s">
        <v>69</v>
      </c>
      <c r="V1166" s="14">
        <v>1503</v>
      </c>
      <c r="W1166" s="14" t="s">
        <v>238</v>
      </c>
      <c r="X1166" s="14">
        <v>1</v>
      </c>
      <c r="Y1166" s="14">
        <v>0</v>
      </c>
      <c r="Z1166" s="14">
        <v>-296</v>
      </c>
    </row>
    <row r="1167" spans="1:26" x14ac:dyDescent="0.25">
      <c r="A1167" s="14">
        <v>2247</v>
      </c>
      <c r="B1167" s="14">
        <v>2247</v>
      </c>
      <c r="C1167" s="15">
        <v>43884.050694444442</v>
      </c>
      <c r="D1167" s="14">
        <v>6.22</v>
      </c>
      <c r="E1167" s="14">
        <v>6.4</v>
      </c>
      <c r="F1167" s="14" t="b">
        <v>0</v>
      </c>
      <c r="G1167" s="14">
        <v>8403</v>
      </c>
      <c r="H1167" s="14">
        <v>791</v>
      </c>
      <c r="I1167" s="14">
        <v>1</v>
      </c>
      <c r="J1167" s="14" t="s">
        <v>62</v>
      </c>
      <c r="K1167" s="14" t="s">
        <v>63</v>
      </c>
      <c r="L1167" s="14">
        <v>1</v>
      </c>
      <c r="M1167" s="14" t="s">
        <v>64</v>
      </c>
      <c r="N1167" s="14">
        <v>8526</v>
      </c>
      <c r="O1167" s="14">
        <v>826</v>
      </c>
      <c r="P1167" s="13"/>
      <c r="Q1167" s="14">
        <v>4047</v>
      </c>
      <c r="R1167" s="14" t="s">
        <v>130</v>
      </c>
      <c r="S1167" s="14" t="s">
        <v>63</v>
      </c>
      <c r="T1167" s="14" t="s">
        <v>63</v>
      </c>
      <c r="U1167" s="14" t="s">
        <v>189</v>
      </c>
      <c r="V1167" s="14">
        <v>758</v>
      </c>
      <c r="W1167" s="14" t="s">
        <v>348</v>
      </c>
      <c r="X1167" s="14">
        <v>1</v>
      </c>
      <c r="Y1167" s="14">
        <v>0</v>
      </c>
      <c r="Z1167" s="14">
        <v>-1806</v>
      </c>
    </row>
    <row r="1168" spans="1:26" x14ac:dyDescent="0.25">
      <c r="A1168" s="14">
        <v>4162</v>
      </c>
      <c r="B1168" s="14">
        <v>4162</v>
      </c>
      <c r="C1168" s="15">
        <v>43903.977256944447</v>
      </c>
      <c r="D1168" s="14">
        <v>8.6999999999999993</v>
      </c>
      <c r="E1168" s="14">
        <v>9.6</v>
      </c>
      <c r="F1168" s="14" t="b">
        <v>0</v>
      </c>
      <c r="G1168" s="14">
        <v>13097</v>
      </c>
      <c r="H1168" s="14">
        <v>998</v>
      </c>
      <c r="I1168" s="14">
        <v>1</v>
      </c>
      <c r="J1168" s="14" t="s">
        <v>62</v>
      </c>
      <c r="K1168" s="14" t="s">
        <v>63</v>
      </c>
      <c r="L1168" s="14">
        <v>1</v>
      </c>
      <c r="M1168" s="14" t="s">
        <v>64</v>
      </c>
      <c r="N1168" s="14">
        <v>14561</v>
      </c>
      <c r="O1168" s="14">
        <v>1115</v>
      </c>
      <c r="P1168" s="13"/>
      <c r="Q1168" s="14">
        <v>1274</v>
      </c>
      <c r="R1168" s="14" t="s">
        <v>93</v>
      </c>
      <c r="S1168" s="14" t="s">
        <v>63</v>
      </c>
      <c r="T1168" s="14" t="s">
        <v>63</v>
      </c>
      <c r="U1168" s="14" t="s">
        <v>449</v>
      </c>
      <c r="V1168" s="14">
        <v>37</v>
      </c>
      <c r="W1168" s="14" t="s">
        <v>280</v>
      </c>
      <c r="X1168" s="14">
        <v>1</v>
      </c>
      <c r="Y1168" s="14">
        <v>0</v>
      </c>
      <c r="Z1168" s="14">
        <v>-154</v>
      </c>
    </row>
    <row r="1169" spans="1:26" x14ac:dyDescent="0.25">
      <c r="A1169" s="14">
        <v>4142</v>
      </c>
      <c r="B1169" s="14">
        <v>4142</v>
      </c>
      <c r="C1169" s="15">
        <v>43903.834004629629</v>
      </c>
      <c r="D1169" s="14">
        <v>5.25</v>
      </c>
      <c r="E1169" s="14">
        <v>5.5</v>
      </c>
      <c r="F1169" s="14" t="b">
        <v>0</v>
      </c>
      <c r="G1169" s="14">
        <v>9442</v>
      </c>
      <c r="H1169" s="14">
        <v>739</v>
      </c>
      <c r="I1169" s="14">
        <v>1</v>
      </c>
      <c r="J1169" s="14" t="s">
        <v>62</v>
      </c>
      <c r="K1169" s="14" t="s">
        <v>63</v>
      </c>
      <c r="L1169" s="14">
        <v>1</v>
      </c>
      <c r="M1169" s="14" t="s">
        <v>64</v>
      </c>
      <c r="N1169" s="14">
        <v>9711</v>
      </c>
      <c r="O1169" s="14">
        <v>856</v>
      </c>
      <c r="P1169" s="13"/>
      <c r="Q1169" s="14">
        <v>1258</v>
      </c>
      <c r="R1169" s="14" t="s">
        <v>419</v>
      </c>
      <c r="S1169" s="14" t="s">
        <v>63</v>
      </c>
      <c r="T1169" s="14" t="s">
        <v>63</v>
      </c>
      <c r="U1169" s="14" t="s">
        <v>98</v>
      </c>
      <c r="V1169" s="14">
        <v>1117</v>
      </c>
      <c r="W1169" s="14" t="s">
        <v>403</v>
      </c>
      <c r="X1169" s="14">
        <v>1</v>
      </c>
      <c r="Y1169" s="14">
        <v>0</v>
      </c>
      <c r="Z1169" s="14">
        <v>-210</v>
      </c>
    </row>
    <row r="1170" spans="1:26" x14ac:dyDescent="0.25">
      <c r="A1170" s="14">
        <v>46</v>
      </c>
      <c r="B1170" s="14">
        <v>46</v>
      </c>
      <c r="C1170" s="15">
        <v>43863.408900462964</v>
      </c>
      <c r="D1170" s="14">
        <v>12987.2</v>
      </c>
      <c r="E1170" s="14">
        <v>12500</v>
      </c>
      <c r="F1170" s="14" t="b">
        <v>0</v>
      </c>
      <c r="G1170" s="14">
        <v>5136</v>
      </c>
      <c r="H1170" s="14">
        <v>1300</v>
      </c>
      <c r="I1170" s="14">
        <v>1</v>
      </c>
      <c r="J1170" s="14" t="s">
        <v>62</v>
      </c>
      <c r="K1170" s="14" t="s">
        <v>63</v>
      </c>
      <c r="L1170" s="14">
        <v>1</v>
      </c>
      <c r="M1170" s="14" t="s">
        <v>64</v>
      </c>
      <c r="N1170" s="14">
        <v>5569</v>
      </c>
      <c r="O1170" s="14">
        <v>992</v>
      </c>
      <c r="P1170" s="13"/>
      <c r="Q1170" s="14">
        <v>1396</v>
      </c>
      <c r="R1170" s="14" t="s">
        <v>104</v>
      </c>
      <c r="S1170" s="14" t="s">
        <v>63</v>
      </c>
      <c r="T1170" s="14" t="s">
        <v>63</v>
      </c>
      <c r="U1170" s="14" t="s">
        <v>144</v>
      </c>
      <c r="V1170" s="14">
        <v>168</v>
      </c>
      <c r="W1170" s="14" t="s">
        <v>178</v>
      </c>
      <c r="X1170" s="14">
        <v>0</v>
      </c>
      <c r="Y1170" s="14">
        <v>0</v>
      </c>
      <c r="Z1170" s="13"/>
    </row>
    <row r="1171" spans="1:26" x14ac:dyDescent="0.25">
      <c r="A1171" s="14">
        <v>622</v>
      </c>
      <c r="B1171" s="14">
        <v>622</v>
      </c>
      <c r="C1171" s="15">
        <v>43869.13554398148</v>
      </c>
      <c r="D1171" s="14">
        <v>19743.740000000002</v>
      </c>
      <c r="E1171" s="14">
        <v>17000</v>
      </c>
      <c r="F1171" s="14" t="b">
        <v>0</v>
      </c>
      <c r="G1171" s="14">
        <v>15679</v>
      </c>
      <c r="H1171" s="14">
        <v>1994</v>
      </c>
      <c r="I1171" s="14">
        <v>1</v>
      </c>
      <c r="J1171" s="14" t="s">
        <v>62</v>
      </c>
      <c r="K1171" s="14" t="s">
        <v>63</v>
      </c>
      <c r="L1171" s="14">
        <v>1</v>
      </c>
      <c r="M1171" s="14" t="s">
        <v>64</v>
      </c>
      <c r="N1171" s="14">
        <v>13885</v>
      </c>
      <c r="O1171" s="14">
        <v>1753</v>
      </c>
      <c r="P1171" s="13"/>
      <c r="Q1171" s="14">
        <v>2031</v>
      </c>
      <c r="R1171" s="14" t="s">
        <v>264</v>
      </c>
      <c r="S1171" s="14" t="s">
        <v>63</v>
      </c>
      <c r="T1171" s="14" t="s">
        <v>63</v>
      </c>
      <c r="U1171" s="14" t="s">
        <v>66</v>
      </c>
      <c r="V1171" s="14">
        <v>337</v>
      </c>
      <c r="W1171" s="14" t="s">
        <v>184</v>
      </c>
      <c r="X1171" s="14">
        <v>0</v>
      </c>
      <c r="Y1171" s="14">
        <v>0</v>
      </c>
      <c r="Z1171" s="13"/>
    </row>
    <row r="1172" spans="1:26" x14ac:dyDescent="0.25">
      <c r="A1172" s="14">
        <v>730</v>
      </c>
      <c r="B1172" s="14">
        <v>730</v>
      </c>
      <c r="C1172" s="15">
        <v>43869.957627314812</v>
      </c>
      <c r="D1172" s="14">
        <v>2.75</v>
      </c>
      <c r="E1172" s="14">
        <v>2.8</v>
      </c>
      <c r="F1172" s="14" t="b">
        <v>0</v>
      </c>
      <c r="G1172" s="14">
        <v>1904</v>
      </c>
      <c r="H1172" s="14">
        <v>194</v>
      </c>
      <c r="I1172" s="14">
        <v>1</v>
      </c>
      <c r="J1172" s="14" t="s">
        <v>62</v>
      </c>
      <c r="K1172" s="14" t="s">
        <v>63</v>
      </c>
      <c r="L1172" s="14">
        <v>1</v>
      </c>
      <c r="M1172" s="14" t="s">
        <v>64</v>
      </c>
      <c r="N1172" s="14">
        <v>1901</v>
      </c>
      <c r="O1172" s="14">
        <v>248</v>
      </c>
      <c r="P1172" s="13"/>
      <c r="Q1172" s="14">
        <v>3050</v>
      </c>
      <c r="R1172" s="14" t="s">
        <v>68</v>
      </c>
      <c r="S1172" s="14" t="s">
        <v>63</v>
      </c>
      <c r="T1172" s="14" t="s">
        <v>63</v>
      </c>
      <c r="U1172" s="14" t="s">
        <v>66</v>
      </c>
      <c r="V1172" s="14">
        <v>581</v>
      </c>
      <c r="W1172" s="14" t="s">
        <v>267</v>
      </c>
      <c r="X1172" s="14">
        <v>1</v>
      </c>
      <c r="Y1172" s="14">
        <v>0</v>
      </c>
      <c r="Z1172" s="13"/>
    </row>
    <row r="1173" spans="1:26" x14ac:dyDescent="0.25">
      <c r="A1173" s="14">
        <v>1616</v>
      </c>
      <c r="B1173" s="14">
        <v>1616</v>
      </c>
      <c r="C1173" s="15">
        <v>43878.436967592592</v>
      </c>
      <c r="D1173" s="14">
        <v>3.39</v>
      </c>
      <c r="E1173" s="14">
        <v>3.7</v>
      </c>
      <c r="F1173" s="14" t="b">
        <v>0</v>
      </c>
      <c r="G1173" s="14">
        <v>3290</v>
      </c>
      <c r="H1173" s="14">
        <v>509</v>
      </c>
      <c r="I1173" s="14">
        <v>1</v>
      </c>
      <c r="J1173" s="14" t="s">
        <v>62</v>
      </c>
      <c r="K1173" s="14" t="s">
        <v>63</v>
      </c>
      <c r="L1173" s="14">
        <v>1</v>
      </c>
      <c r="M1173" s="14" t="s">
        <v>64</v>
      </c>
      <c r="N1173" s="14">
        <v>3540</v>
      </c>
      <c r="O1173" s="14">
        <v>611</v>
      </c>
      <c r="P1173" s="13"/>
      <c r="Q1173" s="14">
        <v>3195</v>
      </c>
      <c r="R1173" s="14" t="s">
        <v>65</v>
      </c>
      <c r="S1173" s="14" t="s">
        <v>63</v>
      </c>
      <c r="T1173" s="14" t="s">
        <v>63</v>
      </c>
      <c r="U1173" s="14" t="s">
        <v>69</v>
      </c>
      <c r="V1173" s="14">
        <v>1202</v>
      </c>
      <c r="W1173" s="14" t="s">
        <v>78</v>
      </c>
      <c r="X1173" s="14">
        <v>1</v>
      </c>
      <c r="Y1173" s="14">
        <v>0</v>
      </c>
      <c r="Z1173" s="14">
        <v>-4876</v>
      </c>
    </row>
    <row r="1174" spans="1:26" x14ac:dyDescent="0.25">
      <c r="A1174" s="14">
        <v>423</v>
      </c>
      <c r="B1174" s="14">
        <v>423</v>
      </c>
      <c r="C1174" s="15">
        <v>43867.46025462963</v>
      </c>
      <c r="D1174" s="14">
        <v>3.96</v>
      </c>
      <c r="E1174" s="14">
        <v>3.3</v>
      </c>
      <c r="F1174" s="14" t="b">
        <v>0</v>
      </c>
      <c r="G1174" s="14">
        <v>3934</v>
      </c>
      <c r="H1174" s="14">
        <v>633</v>
      </c>
      <c r="I1174" s="14">
        <v>1</v>
      </c>
      <c r="J1174" s="14" t="s">
        <v>62</v>
      </c>
      <c r="K1174" s="14" t="s">
        <v>63</v>
      </c>
      <c r="L1174" s="14">
        <v>1</v>
      </c>
      <c r="M1174" s="14" t="s">
        <v>64</v>
      </c>
      <c r="N1174" s="14">
        <v>2588</v>
      </c>
      <c r="O1174" s="14">
        <v>587</v>
      </c>
      <c r="P1174" s="13"/>
      <c r="Q1174" s="14">
        <v>1844</v>
      </c>
      <c r="R1174" s="14" t="s">
        <v>104</v>
      </c>
      <c r="S1174" s="14" t="s">
        <v>63</v>
      </c>
      <c r="T1174" s="14" t="s">
        <v>63</v>
      </c>
      <c r="U1174" s="14" t="s">
        <v>66</v>
      </c>
      <c r="V1174" s="14">
        <v>1877</v>
      </c>
      <c r="W1174" s="14" t="s">
        <v>185</v>
      </c>
      <c r="X1174" s="14">
        <v>1</v>
      </c>
      <c r="Y1174" s="14">
        <v>0</v>
      </c>
      <c r="Z1174" s="13"/>
    </row>
    <row r="1175" spans="1:26" x14ac:dyDescent="0.25">
      <c r="A1175" s="14">
        <v>1041</v>
      </c>
      <c r="B1175" s="14">
        <v>1041</v>
      </c>
      <c r="C1175" s="15">
        <v>43873.249618055554</v>
      </c>
      <c r="D1175" s="14">
        <v>5.73</v>
      </c>
      <c r="E1175" s="14">
        <v>4.8</v>
      </c>
      <c r="F1175" s="14" t="b">
        <v>0</v>
      </c>
      <c r="G1175" s="14">
        <v>5421</v>
      </c>
      <c r="H1175" s="14">
        <v>1096</v>
      </c>
      <c r="I1175" s="14">
        <v>1</v>
      </c>
      <c r="J1175" s="14" t="s">
        <v>62</v>
      </c>
      <c r="K1175" s="14" t="s">
        <v>63</v>
      </c>
      <c r="L1175" s="14">
        <v>1</v>
      </c>
      <c r="M1175" s="14" t="s">
        <v>64</v>
      </c>
      <c r="N1175" s="14">
        <v>5181</v>
      </c>
      <c r="O1175" s="14">
        <v>744</v>
      </c>
      <c r="P1175" s="13"/>
      <c r="Q1175" s="14">
        <v>2516</v>
      </c>
      <c r="R1175" s="14" t="s">
        <v>68</v>
      </c>
      <c r="S1175" s="14" t="s">
        <v>63</v>
      </c>
      <c r="T1175" s="14" t="s">
        <v>63</v>
      </c>
      <c r="U1175" s="14" t="s">
        <v>69</v>
      </c>
      <c r="V1175" s="14">
        <v>1897</v>
      </c>
      <c r="W1175" s="14" t="s">
        <v>153</v>
      </c>
      <c r="X1175" s="14">
        <v>1</v>
      </c>
      <c r="Y1175" s="14">
        <v>0</v>
      </c>
      <c r="Z1175" s="14">
        <v>-2424</v>
      </c>
    </row>
    <row r="1176" spans="1:26" x14ac:dyDescent="0.25">
      <c r="A1176" s="14">
        <v>1060</v>
      </c>
      <c r="B1176" s="14">
        <v>1060</v>
      </c>
      <c r="C1176" s="15">
        <v>43873.408831018518</v>
      </c>
      <c r="D1176" s="14">
        <v>6.62</v>
      </c>
      <c r="E1176" s="14">
        <v>5.6</v>
      </c>
      <c r="F1176" s="14" t="b">
        <v>0</v>
      </c>
      <c r="G1176" s="14">
        <v>9172</v>
      </c>
      <c r="H1176" s="14">
        <v>1601</v>
      </c>
      <c r="I1176" s="14">
        <v>1</v>
      </c>
      <c r="J1176" s="14" t="s">
        <v>62</v>
      </c>
      <c r="K1176" s="14" t="s">
        <v>63</v>
      </c>
      <c r="L1176" s="14">
        <v>1</v>
      </c>
      <c r="M1176" s="14" t="s">
        <v>64</v>
      </c>
      <c r="N1176" s="14">
        <v>7895</v>
      </c>
      <c r="O1176" s="14">
        <v>1260</v>
      </c>
      <c r="P1176" s="13"/>
      <c r="Q1176" s="14">
        <v>2546</v>
      </c>
      <c r="R1176" s="14" t="s">
        <v>65</v>
      </c>
      <c r="S1176" s="14" t="s">
        <v>63</v>
      </c>
      <c r="T1176" s="14" t="s">
        <v>63</v>
      </c>
      <c r="U1176" s="14" t="s">
        <v>69</v>
      </c>
      <c r="V1176" s="14">
        <v>1746</v>
      </c>
      <c r="W1176" s="14" t="s">
        <v>650</v>
      </c>
      <c r="X1176" s="14">
        <v>1</v>
      </c>
      <c r="Y1176" s="14">
        <v>0</v>
      </c>
      <c r="Z1176" s="14">
        <v>-1090</v>
      </c>
    </row>
    <row r="1177" spans="1:26" x14ac:dyDescent="0.25">
      <c r="A1177" s="14">
        <v>1140</v>
      </c>
      <c r="B1177" s="14">
        <v>1140</v>
      </c>
      <c r="C1177" s="15">
        <v>43874.407418981478</v>
      </c>
      <c r="D1177" s="14">
        <v>17369.46</v>
      </c>
      <c r="E1177" s="14">
        <v>16000</v>
      </c>
      <c r="F1177" s="14" t="b">
        <v>0</v>
      </c>
      <c r="G1177" s="14">
        <v>13535</v>
      </c>
      <c r="H1177" s="14">
        <v>2009</v>
      </c>
      <c r="I1177" s="14">
        <v>0</v>
      </c>
      <c r="J1177" s="14" t="s">
        <v>62</v>
      </c>
      <c r="K1177" s="14" t="s">
        <v>63</v>
      </c>
      <c r="L1177" s="14">
        <v>1</v>
      </c>
      <c r="M1177" s="14" t="s">
        <v>64</v>
      </c>
      <c r="N1177" s="14">
        <v>11714</v>
      </c>
      <c r="O1177" s="14">
        <v>2121</v>
      </c>
      <c r="P1177" s="13"/>
      <c r="Q1177" s="14">
        <v>2677</v>
      </c>
      <c r="R1177" s="14" t="s">
        <v>84</v>
      </c>
      <c r="S1177" s="14" t="s">
        <v>63</v>
      </c>
      <c r="T1177" s="14" t="s">
        <v>63</v>
      </c>
      <c r="U1177" s="14" t="s">
        <v>69</v>
      </c>
      <c r="V1177" s="14">
        <v>1887</v>
      </c>
      <c r="W1177" s="14" t="s">
        <v>495</v>
      </c>
      <c r="X1177" s="14">
        <v>0</v>
      </c>
      <c r="Y1177" s="14">
        <v>1</v>
      </c>
      <c r="Z1177" s="13"/>
    </row>
    <row r="1178" spans="1:26" x14ac:dyDescent="0.25">
      <c r="A1178" s="14">
        <v>1354</v>
      </c>
      <c r="B1178" s="14">
        <v>1354</v>
      </c>
      <c r="C1178" s="15">
        <v>43875.98542824074</v>
      </c>
      <c r="D1178" s="14">
        <v>15956.04</v>
      </c>
      <c r="E1178" s="14">
        <v>15000</v>
      </c>
      <c r="F1178" s="14" t="b">
        <v>0</v>
      </c>
      <c r="G1178" s="14">
        <v>12070</v>
      </c>
      <c r="H1178" s="14">
        <v>1960</v>
      </c>
      <c r="I1178" s="14">
        <v>0</v>
      </c>
      <c r="J1178" s="14" t="s">
        <v>62</v>
      </c>
      <c r="K1178" s="14" t="s">
        <v>63</v>
      </c>
      <c r="L1178" s="14">
        <v>1</v>
      </c>
      <c r="M1178" s="14" t="s">
        <v>64</v>
      </c>
      <c r="N1178" s="14">
        <v>11577</v>
      </c>
      <c r="O1178" s="14">
        <v>1634</v>
      </c>
      <c r="P1178" s="13"/>
      <c r="Q1178" s="14">
        <v>2856</v>
      </c>
      <c r="R1178" s="14" t="s">
        <v>74</v>
      </c>
      <c r="S1178" s="14" t="s">
        <v>63</v>
      </c>
      <c r="T1178" s="14" t="s">
        <v>63</v>
      </c>
      <c r="U1178" s="14" t="s">
        <v>112</v>
      </c>
      <c r="V1178" s="14">
        <v>1038</v>
      </c>
      <c r="W1178" s="14" t="s">
        <v>206</v>
      </c>
      <c r="X1178" s="14">
        <v>0</v>
      </c>
      <c r="Y1178" s="14">
        <v>0</v>
      </c>
      <c r="Z1178" s="13"/>
    </row>
    <row r="1179" spans="1:26" x14ac:dyDescent="0.25">
      <c r="A1179" s="14">
        <v>2266</v>
      </c>
      <c r="B1179" s="14">
        <v>2266</v>
      </c>
      <c r="C1179" s="15">
        <v>43884.095752314817</v>
      </c>
      <c r="D1179" s="14">
        <v>4.18</v>
      </c>
      <c r="E1179" s="14">
        <v>4.2</v>
      </c>
      <c r="F1179" s="14" t="b">
        <v>0</v>
      </c>
      <c r="G1179" s="14">
        <v>2805</v>
      </c>
      <c r="H1179" s="14">
        <v>348</v>
      </c>
      <c r="I1179" s="14">
        <v>1</v>
      </c>
      <c r="J1179" s="14" t="s">
        <v>62</v>
      </c>
      <c r="K1179" s="14" t="s">
        <v>63</v>
      </c>
      <c r="L1179" s="14">
        <v>1</v>
      </c>
      <c r="M1179" s="14" t="s">
        <v>64</v>
      </c>
      <c r="N1179" s="14">
        <v>2811</v>
      </c>
      <c r="O1179" s="14">
        <v>360</v>
      </c>
      <c r="P1179" s="13"/>
      <c r="Q1179" s="14">
        <v>4092</v>
      </c>
      <c r="R1179" s="14" t="s">
        <v>88</v>
      </c>
      <c r="S1179" s="14" t="s">
        <v>63</v>
      </c>
      <c r="T1179" s="14" t="s">
        <v>63</v>
      </c>
      <c r="U1179" s="14" t="s">
        <v>229</v>
      </c>
      <c r="V1179" s="14">
        <v>67</v>
      </c>
      <c r="W1179" s="14" t="s">
        <v>336</v>
      </c>
      <c r="X1179" s="14">
        <v>1</v>
      </c>
      <c r="Y1179" s="14">
        <v>0</v>
      </c>
      <c r="Z1179" s="14">
        <v>-191</v>
      </c>
    </row>
    <row r="1180" spans="1:26" x14ac:dyDescent="0.25">
      <c r="A1180" s="14">
        <v>2617</v>
      </c>
      <c r="B1180" s="14">
        <v>2617</v>
      </c>
      <c r="C1180" s="15">
        <v>43888.492881944447</v>
      </c>
      <c r="D1180" s="14">
        <v>5.12</v>
      </c>
      <c r="E1180" s="14">
        <v>5.7</v>
      </c>
      <c r="F1180" s="14" t="b">
        <v>0</v>
      </c>
      <c r="G1180" s="14">
        <v>6620</v>
      </c>
      <c r="H1180" s="14">
        <v>458</v>
      </c>
      <c r="I1180" s="14">
        <v>1</v>
      </c>
      <c r="J1180" s="14" t="s">
        <v>62</v>
      </c>
      <c r="K1180" s="14" t="s">
        <v>63</v>
      </c>
      <c r="L1180" s="14">
        <v>1</v>
      </c>
      <c r="M1180" s="14" t="s">
        <v>64</v>
      </c>
      <c r="N1180" s="14">
        <v>7174</v>
      </c>
      <c r="O1180" s="14">
        <v>584</v>
      </c>
      <c r="P1180" s="13"/>
      <c r="Q1180" s="14">
        <v>4520</v>
      </c>
      <c r="R1180" s="14" t="s">
        <v>93</v>
      </c>
      <c r="S1180" s="14" t="s">
        <v>63</v>
      </c>
      <c r="T1180" s="14" t="s">
        <v>63</v>
      </c>
      <c r="U1180" s="14" t="s">
        <v>260</v>
      </c>
      <c r="V1180" s="14">
        <v>1520</v>
      </c>
      <c r="W1180" s="14" t="s">
        <v>463</v>
      </c>
      <c r="X1180" s="14">
        <v>1</v>
      </c>
      <c r="Y1180" s="14">
        <v>0</v>
      </c>
      <c r="Z1180" s="14">
        <v>0</v>
      </c>
    </row>
    <row r="1181" spans="1:26" x14ac:dyDescent="0.25">
      <c r="A1181" s="14">
        <v>3920</v>
      </c>
      <c r="B1181" s="14">
        <v>3920</v>
      </c>
      <c r="C1181" s="15">
        <v>43901.753263888888</v>
      </c>
      <c r="D1181" s="14">
        <v>3.5</v>
      </c>
      <c r="E1181" s="14">
        <v>3.5</v>
      </c>
      <c r="F1181" s="14" t="b">
        <v>0</v>
      </c>
      <c r="G1181" s="14">
        <v>901</v>
      </c>
      <c r="H1181" s="14">
        <v>115</v>
      </c>
      <c r="I1181" s="14">
        <v>1</v>
      </c>
      <c r="J1181" s="14" t="s">
        <v>62</v>
      </c>
      <c r="K1181" s="14" t="s">
        <v>63</v>
      </c>
      <c r="L1181" s="14">
        <v>1</v>
      </c>
      <c r="M1181" s="14" t="s">
        <v>64</v>
      </c>
      <c r="N1181" s="14">
        <v>767</v>
      </c>
      <c r="O1181" s="14">
        <v>152</v>
      </c>
      <c r="P1181" s="13"/>
      <c r="Q1181" s="14">
        <v>1159</v>
      </c>
      <c r="R1181" s="14" t="s">
        <v>158</v>
      </c>
      <c r="S1181" s="14" t="s">
        <v>63</v>
      </c>
      <c r="T1181" s="14" t="s">
        <v>63</v>
      </c>
      <c r="U1181" s="14" t="s">
        <v>148</v>
      </c>
      <c r="V1181" s="14">
        <v>197</v>
      </c>
      <c r="W1181" s="14" t="s">
        <v>186</v>
      </c>
      <c r="X1181" s="14">
        <v>1</v>
      </c>
      <c r="Y1181" s="14">
        <v>0</v>
      </c>
      <c r="Z1181" s="14">
        <v>-706</v>
      </c>
    </row>
    <row r="1182" spans="1:26" x14ac:dyDescent="0.25">
      <c r="A1182" s="14">
        <v>3554</v>
      </c>
      <c r="B1182" s="14">
        <v>3554</v>
      </c>
      <c r="C1182" s="15">
        <v>43898.000636574077</v>
      </c>
      <c r="D1182" s="14">
        <v>12.78</v>
      </c>
      <c r="E1182" s="14">
        <v>12.7</v>
      </c>
      <c r="F1182" s="14" t="b">
        <v>0</v>
      </c>
      <c r="G1182" s="14">
        <v>20542</v>
      </c>
      <c r="H1182" s="14">
        <v>1389</v>
      </c>
      <c r="I1182" s="14">
        <v>1</v>
      </c>
      <c r="J1182" s="14" t="s">
        <v>62</v>
      </c>
      <c r="K1182" s="14" t="s">
        <v>63</v>
      </c>
      <c r="L1182" s="14">
        <v>1</v>
      </c>
      <c r="M1182" s="14" t="s">
        <v>64</v>
      </c>
      <c r="N1182" s="14">
        <v>20489</v>
      </c>
      <c r="O1182" s="14">
        <v>1372</v>
      </c>
      <c r="P1182" s="13"/>
      <c r="Q1182" s="14">
        <v>553</v>
      </c>
      <c r="R1182" s="14" t="s">
        <v>101</v>
      </c>
      <c r="S1182" s="14" t="s">
        <v>63</v>
      </c>
      <c r="T1182" s="14" t="s">
        <v>63</v>
      </c>
      <c r="U1182" s="14" t="s">
        <v>98</v>
      </c>
      <c r="V1182" s="14">
        <v>1749</v>
      </c>
      <c r="W1182" s="14" t="s">
        <v>269</v>
      </c>
      <c r="X1182" s="14">
        <v>1</v>
      </c>
      <c r="Y1182" s="14">
        <v>0</v>
      </c>
      <c r="Z1182" s="14">
        <v>-228</v>
      </c>
    </row>
    <row r="1183" spans="1:26" x14ac:dyDescent="0.25">
      <c r="A1183" s="14">
        <v>47</v>
      </c>
      <c r="B1183" s="14">
        <v>47</v>
      </c>
      <c r="C1183" s="15">
        <v>43863.425370370373</v>
      </c>
      <c r="D1183" s="14">
        <v>6000</v>
      </c>
      <c r="E1183" s="14">
        <v>6000</v>
      </c>
      <c r="F1183" s="14" t="b">
        <v>0</v>
      </c>
      <c r="G1183" s="14">
        <v>1521</v>
      </c>
      <c r="H1183" s="14">
        <v>402</v>
      </c>
      <c r="I1183" s="14">
        <v>0</v>
      </c>
      <c r="J1183" s="14" t="s">
        <v>62</v>
      </c>
      <c r="K1183" s="14" t="s">
        <v>63</v>
      </c>
      <c r="L1183" s="14">
        <v>1</v>
      </c>
      <c r="M1183" s="14" t="s">
        <v>64</v>
      </c>
      <c r="N1183" s="14">
        <v>1830</v>
      </c>
      <c r="O1183" s="14">
        <v>339</v>
      </c>
      <c r="P1183" s="13"/>
      <c r="Q1183" s="14">
        <v>1398</v>
      </c>
      <c r="R1183" s="14" t="s">
        <v>104</v>
      </c>
      <c r="S1183" s="14" t="s">
        <v>63</v>
      </c>
      <c r="T1183" s="14" t="s">
        <v>63</v>
      </c>
      <c r="U1183" s="14" t="s">
        <v>66</v>
      </c>
      <c r="V1183" s="14">
        <v>1669</v>
      </c>
      <c r="W1183" s="14" t="s">
        <v>206</v>
      </c>
      <c r="X1183" s="14">
        <v>0</v>
      </c>
      <c r="Y1183" s="14">
        <v>0</v>
      </c>
      <c r="Z1183" s="13"/>
    </row>
    <row r="1184" spans="1:26" x14ac:dyDescent="0.25">
      <c r="A1184" s="14">
        <v>1116</v>
      </c>
      <c r="B1184" s="14">
        <v>1116</v>
      </c>
      <c r="C1184" s="15">
        <v>43874.043506944443</v>
      </c>
      <c r="D1184" s="14">
        <v>4.33</v>
      </c>
      <c r="E1184" s="14">
        <v>4.7</v>
      </c>
      <c r="F1184" s="14" t="b">
        <v>0</v>
      </c>
      <c r="G1184" s="14">
        <v>6084</v>
      </c>
      <c r="H1184" s="14">
        <v>420</v>
      </c>
      <c r="I1184" s="14">
        <v>1</v>
      </c>
      <c r="J1184" s="14" t="s">
        <v>62</v>
      </c>
      <c r="K1184" s="14" t="s">
        <v>63</v>
      </c>
      <c r="L1184" s="14">
        <v>1</v>
      </c>
      <c r="M1184" s="14" t="s">
        <v>64</v>
      </c>
      <c r="N1184" s="14">
        <v>6120</v>
      </c>
      <c r="O1184" s="14">
        <v>573</v>
      </c>
      <c r="P1184" s="13"/>
      <c r="Q1184" s="14">
        <v>2668</v>
      </c>
      <c r="R1184" s="14" t="s">
        <v>68</v>
      </c>
      <c r="S1184" s="14" t="s">
        <v>63</v>
      </c>
      <c r="T1184" s="14" t="s">
        <v>63</v>
      </c>
      <c r="U1184" s="14" t="s">
        <v>66</v>
      </c>
      <c r="V1184" s="14">
        <v>1534</v>
      </c>
      <c r="W1184" s="14" t="s">
        <v>349</v>
      </c>
      <c r="X1184" s="14">
        <v>1</v>
      </c>
      <c r="Y1184" s="14">
        <v>0</v>
      </c>
      <c r="Z1184" s="14">
        <v>-848</v>
      </c>
    </row>
    <row r="1185" spans="1:26" x14ac:dyDescent="0.25">
      <c r="A1185" s="14">
        <v>2237</v>
      </c>
      <c r="B1185" s="14">
        <v>2237</v>
      </c>
      <c r="C1185" s="15">
        <v>43884.00204861111</v>
      </c>
      <c r="D1185" s="14">
        <v>17.010000000000002</v>
      </c>
      <c r="E1185" s="14">
        <v>17.100000000000001</v>
      </c>
      <c r="F1185" s="14" t="b">
        <v>0</v>
      </c>
      <c r="G1185" s="14">
        <v>12965</v>
      </c>
      <c r="H1185" s="14">
        <v>1121</v>
      </c>
      <c r="I1185" s="14">
        <v>1</v>
      </c>
      <c r="J1185" s="14" t="s">
        <v>62</v>
      </c>
      <c r="K1185" s="14" t="s">
        <v>63</v>
      </c>
      <c r="L1185" s="14">
        <v>1</v>
      </c>
      <c r="M1185" s="14" t="s">
        <v>64</v>
      </c>
      <c r="N1185" s="14">
        <v>13034</v>
      </c>
      <c r="O1185" s="14">
        <v>1139</v>
      </c>
      <c r="P1185" s="13"/>
      <c r="Q1185" s="14">
        <v>3883</v>
      </c>
      <c r="R1185" s="14" t="s">
        <v>68</v>
      </c>
      <c r="S1185" s="14" t="s">
        <v>63</v>
      </c>
      <c r="T1185" s="14" t="s">
        <v>63</v>
      </c>
      <c r="U1185" s="14" t="s">
        <v>189</v>
      </c>
      <c r="V1185" s="14">
        <v>1501</v>
      </c>
      <c r="W1185" s="14" t="s">
        <v>126</v>
      </c>
      <c r="X1185" s="14">
        <v>1</v>
      </c>
      <c r="Y1185" s="14">
        <v>0</v>
      </c>
      <c r="Z1185" s="13"/>
    </row>
    <row r="1186" spans="1:26" x14ac:dyDescent="0.25">
      <c r="A1186" s="14">
        <v>2249</v>
      </c>
      <c r="B1186" s="14">
        <v>2249</v>
      </c>
      <c r="C1186" s="15">
        <v>43884.06</v>
      </c>
      <c r="D1186" s="14">
        <v>4.92</v>
      </c>
      <c r="E1186" s="14">
        <v>4.8</v>
      </c>
      <c r="F1186" s="14" t="b">
        <v>0</v>
      </c>
      <c r="G1186" s="14">
        <v>7600</v>
      </c>
      <c r="H1186" s="14">
        <v>664</v>
      </c>
      <c r="I1186" s="14">
        <v>1</v>
      </c>
      <c r="J1186" s="14" t="s">
        <v>62</v>
      </c>
      <c r="K1186" s="14" t="s">
        <v>63</v>
      </c>
      <c r="L1186" s="14">
        <v>1</v>
      </c>
      <c r="M1186" s="14" t="s">
        <v>64</v>
      </c>
      <c r="N1186" s="14">
        <v>7489</v>
      </c>
      <c r="O1186" s="14">
        <v>602</v>
      </c>
      <c r="P1186" s="13"/>
      <c r="Q1186" s="14">
        <v>31</v>
      </c>
      <c r="R1186" s="14" t="s">
        <v>81</v>
      </c>
      <c r="S1186" s="14" t="s">
        <v>63</v>
      </c>
      <c r="T1186" s="14" t="s">
        <v>63</v>
      </c>
      <c r="U1186" s="14" t="s">
        <v>175</v>
      </c>
      <c r="V1186" s="14">
        <v>192</v>
      </c>
      <c r="W1186" s="14" t="s">
        <v>176</v>
      </c>
      <c r="X1186" s="14">
        <v>1</v>
      </c>
      <c r="Y1186" s="14">
        <v>0</v>
      </c>
      <c r="Z1186" s="14">
        <v>-110</v>
      </c>
    </row>
    <row r="1187" spans="1:26" x14ac:dyDescent="0.25">
      <c r="A1187" s="14">
        <v>3773</v>
      </c>
      <c r="B1187" s="14">
        <v>3773</v>
      </c>
      <c r="C1187" s="15">
        <v>43900.512835648151</v>
      </c>
      <c r="D1187" s="14">
        <v>6.61</v>
      </c>
      <c r="E1187" s="14">
        <v>6.2</v>
      </c>
      <c r="F1187" s="14" t="b">
        <v>0</v>
      </c>
      <c r="G1187" s="14">
        <v>7186</v>
      </c>
      <c r="H1187" s="14">
        <v>1152</v>
      </c>
      <c r="I1187" s="14">
        <v>1</v>
      </c>
      <c r="J1187" s="14" t="s">
        <v>62</v>
      </c>
      <c r="K1187" s="14" t="s">
        <v>63</v>
      </c>
      <c r="L1187" s="14">
        <v>1</v>
      </c>
      <c r="M1187" s="14" t="s">
        <v>64</v>
      </c>
      <c r="N1187" s="14">
        <v>7084</v>
      </c>
      <c r="O1187" s="14">
        <v>1006</v>
      </c>
      <c r="P1187" s="13"/>
      <c r="Q1187" s="14">
        <v>926</v>
      </c>
      <c r="R1187" s="14" t="s">
        <v>74</v>
      </c>
      <c r="S1187" s="14" t="s">
        <v>63</v>
      </c>
      <c r="T1187" s="14" t="s">
        <v>63</v>
      </c>
      <c r="U1187" s="14" t="s">
        <v>85</v>
      </c>
      <c r="V1187" s="14">
        <v>1252</v>
      </c>
      <c r="W1187" s="14" t="s">
        <v>349</v>
      </c>
      <c r="X1187" s="14">
        <v>1</v>
      </c>
      <c r="Y1187" s="14">
        <v>0</v>
      </c>
      <c r="Z1187" s="13"/>
    </row>
    <row r="1188" spans="1:26" x14ac:dyDescent="0.25">
      <c r="A1188" s="14">
        <v>1289</v>
      </c>
      <c r="B1188" s="14">
        <v>1289</v>
      </c>
      <c r="C1188" s="15">
        <v>43875.697812500002</v>
      </c>
      <c r="D1188" s="14">
        <v>9.64</v>
      </c>
      <c r="E1188" s="14">
        <v>8.8000000000000007</v>
      </c>
      <c r="F1188" s="14" t="b">
        <v>0</v>
      </c>
      <c r="G1188" s="14">
        <v>5174</v>
      </c>
      <c r="H1188" s="14">
        <v>1419</v>
      </c>
      <c r="I1188" s="14">
        <v>1</v>
      </c>
      <c r="J1188" s="14" t="s">
        <v>62</v>
      </c>
      <c r="K1188" s="14" t="s">
        <v>63</v>
      </c>
      <c r="L1188" s="14">
        <v>1</v>
      </c>
      <c r="M1188" s="14" t="s">
        <v>64</v>
      </c>
      <c r="N1188" s="14">
        <v>5206</v>
      </c>
      <c r="O1188" s="14">
        <v>1191</v>
      </c>
      <c r="P1188" s="13"/>
      <c r="Q1188" s="14">
        <v>2796</v>
      </c>
      <c r="R1188" s="14" t="s">
        <v>81</v>
      </c>
      <c r="S1188" s="14" t="s">
        <v>63</v>
      </c>
      <c r="T1188" s="14" t="s">
        <v>63</v>
      </c>
      <c r="U1188" s="14" t="s">
        <v>69</v>
      </c>
      <c r="V1188" s="14">
        <v>325</v>
      </c>
      <c r="W1188" s="14" t="s">
        <v>653</v>
      </c>
      <c r="X1188" s="14">
        <v>1</v>
      </c>
      <c r="Y1188" s="14">
        <v>0</v>
      </c>
      <c r="Z1188" s="14">
        <v>-1958</v>
      </c>
    </row>
    <row r="1189" spans="1:26" x14ac:dyDescent="0.25">
      <c r="A1189" s="14">
        <v>906</v>
      </c>
      <c r="B1189" s="14">
        <v>906</v>
      </c>
      <c r="C1189" s="15">
        <v>43871.64571759259</v>
      </c>
      <c r="D1189" s="14">
        <v>6000</v>
      </c>
      <c r="E1189" s="14">
        <v>6000</v>
      </c>
      <c r="F1189" s="14" t="b">
        <v>0</v>
      </c>
      <c r="G1189" s="14">
        <v>875</v>
      </c>
      <c r="H1189" s="14">
        <v>548</v>
      </c>
      <c r="I1189" s="14">
        <v>0</v>
      </c>
      <c r="J1189" s="14" t="s">
        <v>62</v>
      </c>
      <c r="K1189" s="14" t="s">
        <v>63</v>
      </c>
      <c r="L1189" s="14">
        <v>1</v>
      </c>
      <c r="M1189" s="14" t="s">
        <v>64</v>
      </c>
      <c r="N1189" s="14">
        <v>2219</v>
      </c>
      <c r="O1189" s="14">
        <v>366</v>
      </c>
      <c r="P1189" s="13"/>
      <c r="Q1189" s="14">
        <v>2380</v>
      </c>
      <c r="R1189" s="14" t="s">
        <v>84</v>
      </c>
      <c r="S1189" s="14" t="s">
        <v>63</v>
      </c>
      <c r="T1189" s="14" t="s">
        <v>63</v>
      </c>
      <c r="U1189" s="14" t="s">
        <v>69</v>
      </c>
      <c r="V1189" s="14">
        <v>1964</v>
      </c>
      <c r="W1189" s="14" t="s">
        <v>247</v>
      </c>
      <c r="X1189" s="14">
        <v>0</v>
      </c>
      <c r="Y1189" s="14">
        <v>1</v>
      </c>
      <c r="Z1189" s="13"/>
    </row>
    <row r="1190" spans="1:26" x14ac:dyDescent="0.25">
      <c r="A1190" s="14">
        <v>1339</v>
      </c>
      <c r="B1190" s="14">
        <v>1339</v>
      </c>
      <c r="C1190" s="15">
        <v>43875.916331018518</v>
      </c>
      <c r="D1190" s="14">
        <v>14.52</v>
      </c>
      <c r="E1190" s="14">
        <v>14.9</v>
      </c>
      <c r="F1190" s="14" t="b">
        <v>0</v>
      </c>
      <c r="G1190" s="14">
        <v>25129</v>
      </c>
      <c r="H1190" s="14">
        <v>1314</v>
      </c>
      <c r="I1190" s="14">
        <v>1</v>
      </c>
      <c r="J1190" s="14" t="s">
        <v>62</v>
      </c>
      <c r="K1190" s="14" t="s">
        <v>63</v>
      </c>
      <c r="L1190" s="14">
        <v>1</v>
      </c>
      <c r="M1190" s="14" t="s">
        <v>64</v>
      </c>
      <c r="N1190" s="14">
        <v>25226</v>
      </c>
      <c r="O1190" s="14">
        <v>1459</v>
      </c>
      <c r="P1190" s="13"/>
      <c r="Q1190" s="14">
        <v>2841</v>
      </c>
      <c r="R1190" s="14" t="s">
        <v>65</v>
      </c>
      <c r="S1190" s="14" t="s">
        <v>63</v>
      </c>
      <c r="T1190" s="14" t="s">
        <v>63</v>
      </c>
      <c r="U1190" s="14" t="s">
        <v>66</v>
      </c>
      <c r="V1190" s="14">
        <v>1949</v>
      </c>
      <c r="W1190" s="14" t="s">
        <v>445</v>
      </c>
      <c r="X1190" s="14">
        <v>1</v>
      </c>
      <c r="Y1190" s="14">
        <v>0</v>
      </c>
      <c r="Z1190" s="14">
        <v>-53</v>
      </c>
    </row>
    <row r="1191" spans="1:26" x14ac:dyDescent="0.25">
      <c r="A1191" s="14">
        <v>1887</v>
      </c>
      <c r="B1191" s="14">
        <v>1887</v>
      </c>
      <c r="C1191" s="15">
        <v>43881.536863425928</v>
      </c>
      <c r="D1191" s="14">
        <v>6.91</v>
      </c>
      <c r="E1191" s="14">
        <v>7</v>
      </c>
      <c r="F1191" s="14" t="b">
        <v>0</v>
      </c>
      <c r="G1191" s="14">
        <v>9562</v>
      </c>
      <c r="H1191" s="14">
        <v>875</v>
      </c>
      <c r="I1191" s="14">
        <v>1</v>
      </c>
      <c r="J1191" s="14" t="s">
        <v>62</v>
      </c>
      <c r="K1191" s="14" t="s">
        <v>63</v>
      </c>
      <c r="L1191" s="14">
        <v>1</v>
      </c>
      <c r="M1191" s="14" t="s">
        <v>64</v>
      </c>
      <c r="N1191" s="14">
        <v>9748</v>
      </c>
      <c r="O1191" s="14">
        <v>860</v>
      </c>
      <c r="P1191" s="13"/>
      <c r="Q1191" s="14">
        <v>3518</v>
      </c>
      <c r="R1191" s="14" t="s">
        <v>378</v>
      </c>
      <c r="S1191" s="14" t="s">
        <v>63</v>
      </c>
      <c r="T1191" s="14" t="s">
        <v>63</v>
      </c>
      <c r="U1191" s="14" t="s">
        <v>66</v>
      </c>
      <c r="V1191" s="14">
        <v>887</v>
      </c>
      <c r="W1191" s="14" t="s">
        <v>87</v>
      </c>
      <c r="X1191" s="14">
        <v>1</v>
      </c>
      <c r="Y1191" s="14">
        <v>0</v>
      </c>
      <c r="Z1191" s="14">
        <v>-930</v>
      </c>
    </row>
    <row r="1192" spans="1:26" x14ac:dyDescent="0.25">
      <c r="A1192" s="14">
        <v>1886</v>
      </c>
      <c r="B1192" s="14">
        <v>1886</v>
      </c>
      <c r="C1192" s="15">
        <v>43881.531851851854</v>
      </c>
      <c r="D1192" s="14">
        <v>5.36</v>
      </c>
      <c r="E1192" s="14">
        <v>5.9</v>
      </c>
      <c r="F1192" s="14" t="b">
        <v>0</v>
      </c>
      <c r="G1192" s="14">
        <v>5218</v>
      </c>
      <c r="H1192" s="14">
        <v>632</v>
      </c>
      <c r="I1192" s="14">
        <v>1</v>
      </c>
      <c r="J1192" s="14" t="s">
        <v>62</v>
      </c>
      <c r="K1192" s="14" t="s">
        <v>63</v>
      </c>
      <c r="L1192" s="14">
        <v>1</v>
      </c>
      <c r="M1192" s="14" t="s">
        <v>64</v>
      </c>
      <c r="N1192" s="14">
        <v>5652</v>
      </c>
      <c r="O1192" s="14">
        <v>732</v>
      </c>
      <c r="P1192" s="13"/>
      <c r="Q1192" s="14">
        <v>3517</v>
      </c>
      <c r="R1192" s="14" t="s">
        <v>81</v>
      </c>
      <c r="S1192" s="14" t="s">
        <v>63</v>
      </c>
      <c r="T1192" s="14" t="s">
        <v>63</v>
      </c>
      <c r="U1192" s="14" t="s">
        <v>69</v>
      </c>
      <c r="V1192" s="14">
        <v>1410</v>
      </c>
      <c r="W1192" s="14" t="s">
        <v>269</v>
      </c>
      <c r="X1192" s="14">
        <v>1</v>
      </c>
      <c r="Y1192" s="14">
        <v>0</v>
      </c>
      <c r="Z1192" s="14">
        <v>-3710</v>
      </c>
    </row>
    <row r="1193" spans="1:26" x14ac:dyDescent="0.25">
      <c r="A1193" s="14">
        <v>2051</v>
      </c>
      <c r="B1193" s="14">
        <v>2051</v>
      </c>
      <c r="C1193" s="15">
        <v>43882.724432870367</v>
      </c>
      <c r="D1193" s="14">
        <v>4.5199999999999996</v>
      </c>
      <c r="E1193" s="14">
        <v>4.0999999999999996</v>
      </c>
      <c r="F1193" s="14" t="b">
        <v>0</v>
      </c>
      <c r="G1193" s="14">
        <v>5368</v>
      </c>
      <c r="H1193" s="14">
        <v>616</v>
      </c>
      <c r="I1193" s="14">
        <v>1</v>
      </c>
      <c r="J1193" s="14" t="s">
        <v>62</v>
      </c>
      <c r="K1193" s="14" t="s">
        <v>63</v>
      </c>
      <c r="L1193" s="14">
        <v>1</v>
      </c>
      <c r="M1193" s="14" t="s">
        <v>64</v>
      </c>
      <c r="N1193" s="14">
        <v>3611</v>
      </c>
      <c r="O1193" s="14">
        <v>757</v>
      </c>
      <c r="P1193" s="13"/>
      <c r="Q1193" s="14">
        <v>3710</v>
      </c>
      <c r="R1193" s="14" t="s">
        <v>65</v>
      </c>
      <c r="S1193" s="14" t="s">
        <v>63</v>
      </c>
      <c r="T1193" s="14" t="s">
        <v>63</v>
      </c>
      <c r="U1193" s="14" t="s">
        <v>66</v>
      </c>
      <c r="V1193" s="14">
        <v>2071</v>
      </c>
      <c r="W1193" s="14" t="s">
        <v>173</v>
      </c>
      <c r="X1193" s="14">
        <v>1</v>
      </c>
      <c r="Y1193" s="14">
        <v>0</v>
      </c>
      <c r="Z1193" s="14">
        <v>0</v>
      </c>
    </row>
    <row r="1194" spans="1:26" x14ac:dyDescent="0.25">
      <c r="A1194" s="14">
        <v>1583</v>
      </c>
      <c r="B1194" s="14">
        <v>1583</v>
      </c>
      <c r="C1194" s="15">
        <v>43877.929583333331</v>
      </c>
      <c r="D1194" s="14">
        <v>7.33</v>
      </c>
      <c r="E1194" s="14">
        <v>7.5</v>
      </c>
      <c r="F1194" s="14" t="b">
        <v>0</v>
      </c>
      <c r="G1194" s="14">
        <v>10419</v>
      </c>
      <c r="H1194" s="14">
        <v>898</v>
      </c>
      <c r="I1194" s="14">
        <v>1</v>
      </c>
      <c r="J1194" s="14" t="s">
        <v>62</v>
      </c>
      <c r="K1194" s="14" t="s">
        <v>63</v>
      </c>
      <c r="L1194" s="14">
        <v>1</v>
      </c>
      <c r="M1194" s="14" t="s">
        <v>64</v>
      </c>
      <c r="N1194" s="14">
        <v>10754</v>
      </c>
      <c r="O1194" s="14">
        <v>896</v>
      </c>
      <c r="P1194" s="13"/>
      <c r="Q1194" s="14">
        <v>486</v>
      </c>
      <c r="R1194" s="14" t="s">
        <v>65</v>
      </c>
      <c r="S1194" s="14" t="s">
        <v>63</v>
      </c>
      <c r="T1194" s="14" t="s">
        <v>63</v>
      </c>
      <c r="U1194" s="14" t="s">
        <v>69</v>
      </c>
      <c r="V1194" s="14">
        <v>1839</v>
      </c>
      <c r="W1194" s="14" t="s">
        <v>259</v>
      </c>
      <c r="X1194" s="14">
        <v>1</v>
      </c>
      <c r="Y1194" s="14">
        <v>0</v>
      </c>
      <c r="Z1194" s="14">
        <v>-340</v>
      </c>
    </row>
    <row r="1195" spans="1:26" x14ac:dyDescent="0.25">
      <c r="A1195" s="14">
        <v>4134</v>
      </c>
      <c r="B1195" s="14">
        <v>4134</v>
      </c>
      <c r="C1195" s="15">
        <v>43903.757152777776</v>
      </c>
      <c r="D1195" s="14">
        <v>6.18</v>
      </c>
      <c r="E1195" s="14">
        <v>6.9</v>
      </c>
      <c r="F1195" s="14" t="b">
        <v>0</v>
      </c>
      <c r="G1195" s="14">
        <v>10975</v>
      </c>
      <c r="H1195" s="14">
        <v>971</v>
      </c>
      <c r="I1195" s="14">
        <v>1</v>
      </c>
      <c r="J1195" s="14" t="s">
        <v>62</v>
      </c>
      <c r="K1195" s="14" t="s">
        <v>63</v>
      </c>
      <c r="L1195" s="14">
        <v>1</v>
      </c>
      <c r="M1195" s="14" t="s">
        <v>64</v>
      </c>
      <c r="N1195" s="14">
        <v>13009</v>
      </c>
      <c r="O1195" s="14">
        <v>988</v>
      </c>
      <c r="P1195" s="13"/>
      <c r="Q1195" s="14">
        <v>1223</v>
      </c>
      <c r="R1195" s="14" t="s">
        <v>158</v>
      </c>
      <c r="S1195" s="14" t="s">
        <v>63</v>
      </c>
      <c r="T1195" s="14" t="s">
        <v>63</v>
      </c>
      <c r="U1195" s="14" t="s">
        <v>449</v>
      </c>
      <c r="V1195" s="14">
        <v>21</v>
      </c>
      <c r="W1195" s="14" t="s">
        <v>122</v>
      </c>
      <c r="X1195" s="14">
        <v>1</v>
      </c>
      <c r="Y1195" s="14">
        <v>0</v>
      </c>
      <c r="Z1195" s="14">
        <v>0</v>
      </c>
    </row>
    <row r="1196" spans="1:26" x14ac:dyDescent="0.25">
      <c r="A1196" s="14">
        <v>572</v>
      </c>
      <c r="B1196" s="14">
        <v>572</v>
      </c>
      <c r="C1196" s="15">
        <v>43868.836597222224</v>
      </c>
      <c r="D1196" s="14">
        <v>4.78</v>
      </c>
      <c r="E1196" s="14">
        <v>4.3</v>
      </c>
      <c r="F1196" s="14" t="b">
        <v>0</v>
      </c>
      <c r="G1196" s="14">
        <v>5238</v>
      </c>
      <c r="H1196" s="14">
        <v>744</v>
      </c>
      <c r="I1196" s="14">
        <v>1</v>
      </c>
      <c r="J1196" s="14" t="s">
        <v>62</v>
      </c>
      <c r="K1196" s="14" t="s">
        <v>63</v>
      </c>
      <c r="L1196" s="14">
        <v>1</v>
      </c>
      <c r="M1196" s="14" t="s">
        <v>64</v>
      </c>
      <c r="N1196" s="14">
        <v>4916</v>
      </c>
      <c r="O1196" s="14">
        <v>610</v>
      </c>
      <c r="P1196" s="13"/>
      <c r="Q1196" s="14">
        <v>2005</v>
      </c>
      <c r="R1196" s="14" t="s">
        <v>65</v>
      </c>
      <c r="S1196" s="14" t="s">
        <v>63</v>
      </c>
      <c r="T1196" s="14" t="s">
        <v>63</v>
      </c>
      <c r="U1196" s="14" t="s">
        <v>66</v>
      </c>
      <c r="V1196" s="14">
        <v>812</v>
      </c>
      <c r="W1196" s="14" t="s">
        <v>346</v>
      </c>
      <c r="X1196" s="14">
        <v>1</v>
      </c>
      <c r="Y1196" s="14">
        <v>0</v>
      </c>
      <c r="Z1196" s="14">
        <v>-582</v>
      </c>
    </row>
    <row r="1197" spans="1:26" x14ac:dyDescent="0.25">
      <c r="A1197" s="14">
        <v>5</v>
      </c>
      <c r="B1197" s="14">
        <v>5</v>
      </c>
      <c r="C1197" s="15">
        <v>43863.024537037039</v>
      </c>
      <c r="D1197" s="13"/>
      <c r="E1197" s="13"/>
      <c r="F1197" s="14" t="b">
        <v>0</v>
      </c>
      <c r="G1197" s="14">
        <v>3486</v>
      </c>
      <c r="H1197" s="14">
        <v>296</v>
      </c>
      <c r="I1197" s="14">
        <v>1</v>
      </c>
      <c r="J1197" s="14" t="s">
        <v>370</v>
      </c>
      <c r="K1197" s="14" t="s">
        <v>63</v>
      </c>
      <c r="L1197" s="14">
        <v>1</v>
      </c>
      <c r="M1197" s="13"/>
      <c r="N1197" s="13"/>
      <c r="O1197" s="13"/>
      <c r="P1197" s="13"/>
      <c r="Q1197" s="14">
        <v>1399</v>
      </c>
      <c r="R1197" s="13"/>
      <c r="S1197" s="14" t="s">
        <v>63</v>
      </c>
      <c r="T1197" s="14" t="s">
        <v>63</v>
      </c>
      <c r="U1197" s="14" t="s">
        <v>66</v>
      </c>
      <c r="V1197" s="14">
        <v>1269</v>
      </c>
      <c r="W1197" s="14" t="s">
        <v>489</v>
      </c>
      <c r="X1197" s="14">
        <v>1</v>
      </c>
      <c r="Y1197" s="14">
        <v>0</v>
      </c>
      <c r="Z1197" s="13"/>
    </row>
    <row r="1198" spans="1:26" x14ac:dyDescent="0.25">
      <c r="A1198" s="14">
        <v>500</v>
      </c>
      <c r="B1198" s="14">
        <v>500</v>
      </c>
      <c r="C1198" s="15">
        <v>43868.311388888891</v>
      </c>
      <c r="D1198" s="14">
        <v>13.69</v>
      </c>
      <c r="E1198" s="14">
        <v>13.7</v>
      </c>
      <c r="F1198" s="14" t="b">
        <v>0</v>
      </c>
      <c r="G1198" s="14">
        <v>20072</v>
      </c>
      <c r="H1198" s="14">
        <v>1835</v>
      </c>
      <c r="I1198" s="14">
        <v>1</v>
      </c>
      <c r="J1198" s="14" t="s">
        <v>62</v>
      </c>
      <c r="K1198" s="14" t="s">
        <v>63</v>
      </c>
      <c r="L1198" s="14">
        <v>1</v>
      </c>
      <c r="M1198" s="14" t="s">
        <v>64</v>
      </c>
      <c r="N1198" s="14">
        <v>19213</v>
      </c>
      <c r="O1198" s="14">
        <v>1965</v>
      </c>
      <c r="P1198" s="13"/>
      <c r="Q1198" s="14">
        <v>2092</v>
      </c>
      <c r="R1198" s="14" t="s">
        <v>65</v>
      </c>
      <c r="S1198" s="14" t="s">
        <v>63</v>
      </c>
      <c r="T1198" s="14" t="s">
        <v>63</v>
      </c>
      <c r="U1198" s="14" t="s">
        <v>85</v>
      </c>
      <c r="V1198" s="14">
        <v>11</v>
      </c>
      <c r="W1198" s="14" t="s">
        <v>545</v>
      </c>
      <c r="X1198" s="14">
        <v>1</v>
      </c>
      <c r="Y1198" s="14">
        <v>0</v>
      </c>
      <c r="Z1198" s="14">
        <v>-880</v>
      </c>
    </row>
    <row r="1199" spans="1:26" x14ac:dyDescent="0.25">
      <c r="A1199" s="14">
        <v>1259</v>
      </c>
      <c r="B1199" s="14">
        <v>1259</v>
      </c>
      <c r="C1199" s="15">
        <v>43875.58357638889</v>
      </c>
      <c r="D1199" s="14">
        <v>3.22</v>
      </c>
      <c r="E1199" s="14">
        <v>3.5</v>
      </c>
      <c r="F1199" s="14" t="b">
        <v>0</v>
      </c>
      <c r="G1199" s="14">
        <v>3955</v>
      </c>
      <c r="H1199" s="14">
        <v>330</v>
      </c>
      <c r="I1199" s="14">
        <v>1</v>
      </c>
      <c r="J1199" s="14" t="s">
        <v>62</v>
      </c>
      <c r="K1199" s="14" t="s">
        <v>63</v>
      </c>
      <c r="L1199" s="14">
        <v>1</v>
      </c>
      <c r="M1199" s="14" t="s">
        <v>64</v>
      </c>
      <c r="N1199" s="14">
        <v>4044</v>
      </c>
      <c r="O1199" s="14">
        <v>416</v>
      </c>
      <c r="P1199" s="13"/>
      <c r="Q1199" s="14">
        <v>2780</v>
      </c>
      <c r="R1199" s="14" t="s">
        <v>65</v>
      </c>
      <c r="S1199" s="14" t="s">
        <v>63</v>
      </c>
      <c r="T1199" s="14" t="s">
        <v>63</v>
      </c>
      <c r="U1199" s="14" t="s">
        <v>69</v>
      </c>
      <c r="V1199" s="14">
        <v>1814</v>
      </c>
      <c r="W1199" s="14" t="s">
        <v>129</v>
      </c>
      <c r="X1199" s="14">
        <v>1</v>
      </c>
      <c r="Y1199" s="14">
        <v>0</v>
      </c>
      <c r="Z1199" s="14">
        <v>0</v>
      </c>
    </row>
    <row r="1200" spans="1:26" x14ac:dyDescent="0.25">
      <c r="A1200" s="14">
        <v>2357</v>
      </c>
      <c r="B1200" s="14">
        <v>2357</v>
      </c>
      <c r="C1200" s="15">
        <v>43885.233912037038</v>
      </c>
      <c r="D1200" s="14">
        <v>6.11</v>
      </c>
      <c r="E1200" s="14">
        <v>5.3</v>
      </c>
      <c r="F1200" s="14" t="b">
        <v>0</v>
      </c>
      <c r="G1200" s="14">
        <v>6536</v>
      </c>
      <c r="H1200" s="14">
        <v>1061</v>
      </c>
      <c r="I1200" s="14">
        <v>1</v>
      </c>
      <c r="J1200" s="14" t="s">
        <v>62</v>
      </c>
      <c r="K1200" s="14" t="s">
        <v>63</v>
      </c>
      <c r="L1200" s="14">
        <v>1</v>
      </c>
      <c r="M1200" s="14" t="s">
        <v>64</v>
      </c>
      <c r="N1200" s="14">
        <v>5600</v>
      </c>
      <c r="O1200" s="14">
        <v>903</v>
      </c>
      <c r="P1200" s="13"/>
      <c r="Q1200" s="14">
        <v>4103</v>
      </c>
      <c r="R1200" s="14" t="s">
        <v>81</v>
      </c>
      <c r="S1200" s="14" t="s">
        <v>63</v>
      </c>
      <c r="T1200" s="14" t="s">
        <v>63</v>
      </c>
      <c r="U1200" s="14" t="s">
        <v>69</v>
      </c>
      <c r="V1200" s="14">
        <v>2078</v>
      </c>
      <c r="W1200" s="14" t="s">
        <v>276</v>
      </c>
      <c r="X1200" s="14">
        <v>1</v>
      </c>
      <c r="Y1200" s="14">
        <v>0</v>
      </c>
      <c r="Z1200" s="14">
        <v>0</v>
      </c>
    </row>
    <row r="1201" spans="1:26" x14ac:dyDescent="0.25">
      <c r="A1201" s="14">
        <v>216</v>
      </c>
      <c r="B1201" s="14">
        <v>216</v>
      </c>
      <c r="C1201" s="15">
        <v>43865.314050925925</v>
      </c>
      <c r="D1201" s="14">
        <v>5087.3900000000003</v>
      </c>
      <c r="E1201" s="14">
        <v>4500</v>
      </c>
      <c r="F1201" s="14" t="b">
        <v>0</v>
      </c>
      <c r="G1201" s="14">
        <v>7107</v>
      </c>
      <c r="H1201" s="14">
        <v>984</v>
      </c>
      <c r="I1201" s="14">
        <v>1</v>
      </c>
      <c r="J1201" s="14" t="s">
        <v>62</v>
      </c>
      <c r="K1201" s="14" t="s">
        <v>63</v>
      </c>
      <c r="L1201" s="14">
        <v>1</v>
      </c>
      <c r="M1201" s="14" t="s">
        <v>64</v>
      </c>
      <c r="N1201" s="14">
        <v>5819</v>
      </c>
      <c r="O1201" s="14">
        <v>1030</v>
      </c>
      <c r="P1201" s="13"/>
      <c r="Q1201" s="14">
        <v>1641</v>
      </c>
      <c r="R1201" s="14" t="s">
        <v>104</v>
      </c>
      <c r="S1201" s="14" t="s">
        <v>63</v>
      </c>
      <c r="T1201" s="14" t="s">
        <v>63</v>
      </c>
      <c r="U1201" s="14" t="s">
        <v>85</v>
      </c>
      <c r="V1201" s="14">
        <v>1778</v>
      </c>
      <c r="W1201" s="14" t="s">
        <v>197</v>
      </c>
      <c r="X1201" s="14">
        <v>0</v>
      </c>
      <c r="Y1201" s="14">
        <v>0</v>
      </c>
      <c r="Z1201" s="13"/>
    </row>
    <row r="1202" spans="1:26" x14ac:dyDescent="0.25">
      <c r="A1202" s="14">
        <v>530</v>
      </c>
      <c r="B1202" s="14">
        <v>530</v>
      </c>
      <c r="C1202" s="15">
        <v>43868.578645833331</v>
      </c>
      <c r="D1202" s="14">
        <v>48286.96</v>
      </c>
      <c r="E1202" s="14">
        <v>43000</v>
      </c>
      <c r="F1202" s="14" t="b">
        <v>0</v>
      </c>
      <c r="G1202" s="14">
        <v>32769</v>
      </c>
      <c r="H1202" s="14">
        <v>2648</v>
      </c>
      <c r="I1202" s="14">
        <v>1</v>
      </c>
      <c r="J1202" s="14" t="s">
        <v>62</v>
      </c>
      <c r="K1202" s="14" t="s">
        <v>63</v>
      </c>
      <c r="L1202" s="14">
        <v>1</v>
      </c>
      <c r="M1202" s="14" t="s">
        <v>64</v>
      </c>
      <c r="N1202" s="14">
        <v>29987</v>
      </c>
      <c r="O1202" s="14">
        <v>2076</v>
      </c>
      <c r="P1202" s="13"/>
      <c r="Q1202" s="14">
        <v>2238</v>
      </c>
      <c r="R1202" s="14" t="s">
        <v>84</v>
      </c>
      <c r="S1202" s="14" t="s">
        <v>63</v>
      </c>
      <c r="T1202" s="14" t="s">
        <v>63</v>
      </c>
      <c r="U1202" s="14" t="s">
        <v>69</v>
      </c>
      <c r="V1202" s="14">
        <v>578</v>
      </c>
      <c r="W1202" s="14" t="s">
        <v>184</v>
      </c>
      <c r="X1202" s="14">
        <v>0</v>
      </c>
      <c r="Y1202" s="14">
        <v>0</v>
      </c>
      <c r="Z1202" s="13"/>
    </row>
    <row r="1203" spans="1:26" x14ac:dyDescent="0.25">
      <c r="A1203" s="14">
        <v>1309</v>
      </c>
      <c r="B1203" s="14">
        <v>1309</v>
      </c>
      <c r="C1203" s="15">
        <v>43875.823634259257</v>
      </c>
      <c r="D1203" s="14">
        <v>18.690000000000001</v>
      </c>
      <c r="E1203" s="14">
        <v>16</v>
      </c>
      <c r="F1203" s="14" t="b">
        <v>0</v>
      </c>
      <c r="G1203" s="14">
        <v>39140</v>
      </c>
      <c r="H1203" s="14">
        <v>2471</v>
      </c>
      <c r="I1203" s="14">
        <v>0</v>
      </c>
      <c r="J1203" s="14" t="s">
        <v>62</v>
      </c>
      <c r="K1203" s="14" t="s">
        <v>63</v>
      </c>
      <c r="L1203" s="14">
        <v>1</v>
      </c>
      <c r="M1203" s="14" t="s">
        <v>64</v>
      </c>
      <c r="N1203" s="14">
        <v>31848</v>
      </c>
      <c r="O1203" s="14">
        <v>2376</v>
      </c>
      <c r="P1203" s="13"/>
      <c r="Q1203" s="14">
        <v>2963</v>
      </c>
      <c r="R1203" s="14" t="s">
        <v>65</v>
      </c>
      <c r="S1203" s="14" t="s">
        <v>63</v>
      </c>
      <c r="T1203" s="14" t="s">
        <v>63</v>
      </c>
      <c r="U1203" s="14" t="s">
        <v>69</v>
      </c>
      <c r="V1203" s="14">
        <v>1341</v>
      </c>
      <c r="W1203" s="14" t="s">
        <v>70</v>
      </c>
      <c r="X1203" s="14">
        <v>1</v>
      </c>
      <c r="Y1203" s="14">
        <v>0</v>
      </c>
      <c r="Z1203" s="14">
        <v>-562</v>
      </c>
    </row>
    <row r="1204" spans="1:26" x14ac:dyDescent="0.25">
      <c r="A1204" s="14">
        <v>641</v>
      </c>
      <c r="B1204" s="14">
        <v>641</v>
      </c>
      <c r="C1204" s="15">
        <v>43869.440057870372</v>
      </c>
      <c r="D1204" s="14">
        <v>23066.74</v>
      </c>
      <c r="E1204" s="14">
        <v>28000</v>
      </c>
      <c r="F1204" s="14" t="b">
        <v>0</v>
      </c>
      <c r="G1204" s="14">
        <v>16395</v>
      </c>
      <c r="H1204" s="14">
        <v>3182</v>
      </c>
      <c r="I1204" s="14">
        <v>0</v>
      </c>
      <c r="J1204" s="14" t="s">
        <v>62</v>
      </c>
      <c r="K1204" s="14" t="s">
        <v>63</v>
      </c>
      <c r="L1204" s="14">
        <v>1</v>
      </c>
      <c r="M1204" s="14" t="s">
        <v>64</v>
      </c>
      <c r="N1204" s="14">
        <v>20442</v>
      </c>
      <c r="O1204" s="14">
        <v>2466</v>
      </c>
      <c r="P1204" s="13"/>
      <c r="Q1204" s="14">
        <v>2493</v>
      </c>
      <c r="R1204" s="14" t="s">
        <v>95</v>
      </c>
      <c r="S1204" s="14" t="s">
        <v>63</v>
      </c>
      <c r="T1204" s="14" t="s">
        <v>63</v>
      </c>
      <c r="U1204" s="14" t="s">
        <v>85</v>
      </c>
      <c r="V1204" s="14">
        <v>749</v>
      </c>
      <c r="W1204" s="14" t="s">
        <v>505</v>
      </c>
      <c r="X1204" s="14">
        <v>0</v>
      </c>
      <c r="Y1204" s="14">
        <v>0</v>
      </c>
      <c r="Z1204" s="13"/>
    </row>
    <row r="1205" spans="1:26" x14ac:dyDescent="0.25">
      <c r="A1205" s="14">
        <v>2468</v>
      </c>
      <c r="B1205" s="14">
        <v>2468</v>
      </c>
      <c r="C1205" s="15">
        <v>43886.555613425924</v>
      </c>
      <c r="D1205" s="14">
        <v>4.96</v>
      </c>
      <c r="E1205" s="14">
        <v>4.9000000000000004</v>
      </c>
      <c r="F1205" s="14" t="b">
        <v>0</v>
      </c>
      <c r="G1205" s="14">
        <v>6553</v>
      </c>
      <c r="H1205" s="14">
        <v>1165</v>
      </c>
      <c r="I1205" s="14">
        <v>0</v>
      </c>
      <c r="J1205" s="14" t="s">
        <v>62</v>
      </c>
      <c r="K1205" s="14" t="s">
        <v>63</v>
      </c>
      <c r="L1205" s="14">
        <v>1</v>
      </c>
      <c r="M1205" s="14" t="s">
        <v>64</v>
      </c>
      <c r="N1205" s="14">
        <v>7194</v>
      </c>
      <c r="O1205" s="14">
        <v>1013</v>
      </c>
      <c r="P1205" s="13"/>
      <c r="Q1205" s="14">
        <v>4209</v>
      </c>
      <c r="R1205" s="14" t="s">
        <v>93</v>
      </c>
      <c r="S1205" s="14" t="s">
        <v>63</v>
      </c>
      <c r="T1205" s="14" t="s">
        <v>63</v>
      </c>
      <c r="U1205" s="14" t="s">
        <v>189</v>
      </c>
      <c r="V1205" s="14">
        <v>1391</v>
      </c>
      <c r="W1205" s="14" t="s">
        <v>196</v>
      </c>
      <c r="X1205" s="14">
        <v>1</v>
      </c>
      <c r="Y1205" s="14">
        <v>0</v>
      </c>
      <c r="Z1205" s="14">
        <v>-74</v>
      </c>
    </row>
    <row r="1206" spans="1:26" x14ac:dyDescent="0.25">
      <c r="A1206" s="14">
        <v>3422</v>
      </c>
      <c r="B1206" s="14">
        <v>3422</v>
      </c>
      <c r="C1206" s="15">
        <v>43896.934872685182</v>
      </c>
      <c r="D1206" s="14">
        <v>5.83</v>
      </c>
      <c r="E1206" s="14">
        <v>6.4</v>
      </c>
      <c r="F1206" s="14" t="b">
        <v>0</v>
      </c>
      <c r="G1206" s="14">
        <v>3948</v>
      </c>
      <c r="H1206" s="14">
        <v>503</v>
      </c>
      <c r="I1206" s="14">
        <v>1</v>
      </c>
      <c r="J1206" s="14" t="s">
        <v>62</v>
      </c>
      <c r="K1206" s="14" t="s">
        <v>63</v>
      </c>
      <c r="L1206" s="14">
        <v>1</v>
      </c>
      <c r="M1206" s="14" t="s">
        <v>64</v>
      </c>
      <c r="N1206" s="14">
        <v>4294</v>
      </c>
      <c r="O1206" s="14">
        <v>576</v>
      </c>
      <c r="P1206" s="13"/>
      <c r="Q1206" s="14">
        <v>409</v>
      </c>
      <c r="R1206" s="14" t="s">
        <v>93</v>
      </c>
      <c r="S1206" s="14" t="s">
        <v>63</v>
      </c>
      <c r="T1206" s="14" t="s">
        <v>63</v>
      </c>
      <c r="U1206" s="14" t="s">
        <v>98</v>
      </c>
      <c r="V1206" s="14">
        <v>2128</v>
      </c>
      <c r="W1206" s="14" t="s">
        <v>94</v>
      </c>
      <c r="X1206" s="14">
        <v>1</v>
      </c>
      <c r="Y1206" s="14">
        <v>0</v>
      </c>
      <c r="Z1206" s="14">
        <v>-7020</v>
      </c>
    </row>
    <row r="1207" spans="1:26" x14ac:dyDescent="0.25">
      <c r="A1207" s="14">
        <v>3435</v>
      </c>
      <c r="B1207" s="14">
        <v>3435</v>
      </c>
      <c r="C1207" s="15">
        <v>43896.991851851853</v>
      </c>
      <c r="D1207" s="14">
        <v>4.9400000000000004</v>
      </c>
      <c r="E1207" s="14">
        <v>4.5999999999999996</v>
      </c>
      <c r="F1207" s="14" t="b">
        <v>0</v>
      </c>
      <c r="G1207" s="14">
        <v>6163</v>
      </c>
      <c r="H1207" s="14">
        <v>654</v>
      </c>
      <c r="I1207" s="14">
        <v>1</v>
      </c>
      <c r="J1207" s="14" t="s">
        <v>62</v>
      </c>
      <c r="K1207" s="14" t="s">
        <v>63</v>
      </c>
      <c r="L1207" s="14">
        <v>1</v>
      </c>
      <c r="M1207" s="14" t="s">
        <v>64</v>
      </c>
      <c r="N1207" s="14">
        <v>5502</v>
      </c>
      <c r="O1207" s="14">
        <v>633</v>
      </c>
      <c r="P1207" s="13"/>
      <c r="Q1207" s="14">
        <v>680</v>
      </c>
      <c r="R1207" s="14" t="s">
        <v>93</v>
      </c>
      <c r="S1207" s="14" t="s">
        <v>63</v>
      </c>
      <c r="T1207" s="14" t="s">
        <v>63</v>
      </c>
      <c r="U1207" s="14" t="s">
        <v>98</v>
      </c>
      <c r="V1207" s="14">
        <v>1409</v>
      </c>
      <c r="W1207" s="14" t="s">
        <v>185</v>
      </c>
      <c r="X1207" s="14">
        <v>1</v>
      </c>
      <c r="Y1207" s="14">
        <v>0</v>
      </c>
      <c r="Z1207" s="13"/>
    </row>
    <row r="1208" spans="1:26" x14ac:dyDescent="0.25">
      <c r="A1208" s="14">
        <v>1385</v>
      </c>
      <c r="B1208" s="14">
        <v>1385</v>
      </c>
      <c r="C1208" s="15">
        <v>43876.077789351853</v>
      </c>
      <c r="D1208" s="14">
        <v>4.1399999999999997</v>
      </c>
      <c r="E1208" s="14">
        <v>3.7</v>
      </c>
      <c r="F1208" s="14" t="b">
        <v>0</v>
      </c>
      <c r="G1208" s="14">
        <v>3719</v>
      </c>
      <c r="H1208" s="14">
        <v>465</v>
      </c>
      <c r="I1208" s="14">
        <v>1</v>
      </c>
      <c r="J1208" s="14" t="s">
        <v>62</v>
      </c>
      <c r="K1208" s="14" t="s">
        <v>63</v>
      </c>
      <c r="L1208" s="14">
        <v>2</v>
      </c>
      <c r="M1208" s="14" t="s">
        <v>64</v>
      </c>
      <c r="N1208" s="14">
        <v>3289</v>
      </c>
      <c r="O1208" s="14">
        <v>363</v>
      </c>
      <c r="P1208" s="13"/>
      <c r="Q1208" s="14">
        <v>2882</v>
      </c>
      <c r="R1208" s="14" t="s">
        <v>104</v>
      </c>
      <c r="S1208" s="14" t="s">
        <v>63</v>
      </c>
      <c r="T1208" s="14" t="s">
        <v>63</v>
      </c>
      <c r="U1208" s="14" t="s">
        <v>112</v>
      </c>
      <c r="V1208" s="14">
        <v>513</v>
      </c>
      <c r="W1208" s="14" t="s">
        <v>166</v>
      </c>
      <c r="X1208" s="14">
        <v>1</v>
      </c>
      <c r="Y1208" s="14">
        <v>0</v>
      </c>
      <c r="Z1208" s="14">
        <v>-334</v>
      </c>
    </row>
    <row r="1209" spans="1:26" x14ac:dyDescent="0.25">
      <c r="A1209" s="14">
        <v>29</v>
      </c>
      <c r="B1209" s="14">
        <v>29</v>
      </c>
      <c r="C1209" s="15">
        <v>43863.248414351852</v>
      </c>
      <c r="D1209" s="14">
        <v>7940.22</v>
      </c>
      <c r="E1209" s="14">
        <v>7500</v>
      </c>
      <c r="F1209" s="14" t="b">
        <v>0</v>
      </c>
      <c r="G1209" s="14">
        <v>4869</v>
      </c>
      <c r="H1209" s="14">
        <v>1122</v>
      </c>
      <c r="I1209" s="14">
        <v>1</v>
      </c>
      <c r="J1209" s="14" t="s">
        <v>62</v>
      </c>
      <c r="K1209" s="14" t="s">
        <v>63</v>
      </c>
      <c r="L1209" s="14">
        <v>1</v>
      </c>
      <c r="M1209" s="14" t="s">
        <v>64</v>
      </c>
      <c r="N1209" s="14">
        <v>5063</v>
      </c>
      <c r="O1209" s="14">
        <v>676</v>
      </c>
      <c r="P1209" s="13"/>
      <c r="Q1209" s="14">
        <v>1546</v>
      </c>
      <c r="R1209" s="14" t="s">
        <v>104</v>
      </c>
      <c r="S1209" s="14" t="s">
        <v>63</v>
      </c>
      <c r="T1209" s="14" t="s">
        <v>63</v>
      </c>
      <c r="U1209" s="14" t="s">
        <v>85</v>
      </c>
      <c r="V1209" s="14">
        <v>269</v>
      </c>
      <c r="W1209" s="14" t="s">
        <v>333</v>
      </c>
      <c r="X1209" s="14">
        <v>0</v>
      </c>
      <c r="Y1209" s="14">
        <v>0</v>
      </c>
      <c r="Z1209" s="13"/>
    </row>
    <row r="1210" spans="1:26" x14ac:dyDescent="0.25">
      <c r="A1210" s="14">
        <v>586</v>
      </c>
      <c r="B1210" s="14">
        <v>586</v>
      </c>
      <c r="C1210" s="15">
        <v>43868.924224537041</v>
      </c>
      <c r="D1210" s="14">
        <v>17629.5</v>
      </c>
      <c r="E1210" s="14">
        <v>18500</v>
      </c>
      <c r="F1210" s="14" t="b">
        <v>0</v>
      </c>
      <c r="G1210" s="14">
        <v>14644</v>
      </c>
      <c r="H1210" s="14">
        <v>1611</v>
      </c>
      <c r="I1210" s="14">
        <v>1</v>
      </c>
      <c r="J1210" s="14" t="s">
        <v>62</v>
      </c>
      <c r="K1210" s="14" t="s">
        <v>63</v>
      </c>
      <c r="L1210" s="14">
        <v>1</v>
      </c>
      <c r="M1210" s="14" t="s">
        <v>64</v>
      </c>
      <c r="N1210" s="14">
        <v>15172</v>
      </c>
      <c r="O1210" s="14">
        <v>1733</v>
      </c>
      <c r="P1210" s="13"/>
      <c r="Q1210" s="14">
        <v>2012</v>
      </c>
      <c r="R1210" s="14" t="s">
        <v>248</v>
      </c>
      <c r="S1210" s="14" t="s">
        <v>63</v>
      </c>
      <c r="T1210" s="14" t="s">
        <v>63</v>
      </c>
      <c r="U1210" s="14" t="s">
        <v>66</v>
      </c>
      <c r="V1210" s="14">
        <v>337</v>
      </c>
      <c r="W1210" s="14" t="s">
        <v>184</v>
      </c>
      <c r="X1210" s="14">
        <v>0</v>
      </c>
      <c r="Y1210" s="14">
        <v>0</v>
      </c>
      <c r="Z1210" s="13"/>
    </row>
    <row r="1211" spans="1:26" x14ac:dyDescent="0.25">
      <c r="A1211" s="14">
        <v>582</v>
      </c>
      <c r="B1211" s="14">
        <v>582</v>
      </c>
      <c r="C1211" s="15">
        <v>43868.8905787037</v>
      </c>
      <c r="D1211" s="14">
        <v>10972.98</v>
      </c>
      <c r="E1211" s="14">
        <v>9500</v>
      </c>
      <c r="F1211" s="14" t="b">
        <v>0</v>
      </c>
      <c r="G1211" s="14">
        <v>7372</v>
      </c>
      <c r="H1211" s="14">
        <v>1549</v>
      </c>
      <c r="I1211" s="14">
        <v>1</v>
      </c>
      <c r="J1211" s="14" t="s">
        <v>62</v>
      </c>
      <c r="K1211" s="14" t="s">
        <v>63</v>
      </c>
      <c r="L1211" s="14">
        <v>1</v>
      </c>
      <c r="M1211" s="14" t="s">
        <v>64</v>
      </c>
      <c r="N1211" s="14">
        <v>7173</v>
      </c>
      <c r="O1211" s="14">
        <v>855</v>
      </c>
      <c r="P1211" s="13"/>
      <c r="Q1211" s="14">
        <v>2060</v>
      </c>
      <c r="R1211" s="14" t="s">
        <v>223</v>
      </c>
      <c r="S1211" s="14" t="s">
        <v>63</v>
      </c>
      <c r="T1211" s="14" t="s">
        <v>63</v>
      </c>
      <c r="U1211" s="14" t="s">
        <v>171</v>
      </c>
      <c r="V1211" s="14">
        <v>256</v>
      </c>
      <c r="W1211" s="14" t="s">
        <v>188</v>
      </c>
      <c r="X1211" s="14">
        <v>0</v>
      </c>
      <c r="Y1211" s="14">
        <v>0</v>
      </c>
      <c r="Z1211" s="13"/>
    </row>
    <row r="1212" spans="1:26" x14ac:dyDescent="0.25">
      <c r="A1212" s="14">
        <v>1684</v>
      </c>
      <c r="B1212" s="14">
        <v>1684</v>
      </c>
      <c r="C1212" s="15">
        <v>43879.25335648148</v>
      </c>
      <c r="D1212" s="14">
        <v>10.199999999999999</v>
      </c>
      <c r="E1212" s="14">
        <v>9.3000000000000007</v>
      </c>
      <c r="F1212" s="14" t="b">
        <v>0</v>
      </c>
      <c r="G1212" s="14">
        <v>13641</v>
      </c>
      <c r="H1212" s="14">
        <v>1511</v>
      </c>
      <c r="I1212" s="14">
        <v>1</v>
      </c>
      <c r="J1212" s="14" t="s">
        <v>62</v>
      </c>
      <c r="K1212" s="14" t="s">
        <v>63</v>
      </c>
      <c r="L1212" s="14">
        <v>1</v>
      </c>
      <c r="M1212" s="14" t="s">
        <v>64</v>
      </c>
      <c r="N1212" s="14">
        <v>11334</v>
      </c>
      <c r="O1212" s="14">
        <v>1554</v>
      </c>
      <c r="P1212" s="13"/>
      <c r="Q1212" s="14">
        <v>3255</v>
      </c>
      <c r="R1212" s="14" t="s">
        <v>65</v>
      </c>
      <c r="S1212" s="14" t="s">
        <v>63</v>
      </c>
      <c r="T1212" s="14" t="s">
        <v>63</v>
      </c>
      <c r="U1212" s="14" t="s">
        <v>69</v>
      </c>
      <c r="V1212" s="14">
        <v>1363</v>
      </c>
      <c r="W1212" s="14" t="s">
        <v>166</v>
      </c>
      <c r="X1212" s="14">
        <v>1</v>
      </c>
      <c r="Y1212" s="14">
        <v>0</v>
      </c>
      <c r="Z1212" s="13"/>
    </row>
    <row r="1213" spans="1:26" x14ac:dyDescent="0.25">
      <c r="A1213" s="14">
        <v>1729</v>
      </c>
      <c r="B1213" s="14">
        <v>1729</v>
      </c>
      <c r="C1213" s="15">
        <v>43879.62703703704</v>
      </c>
      <c r="D1213" s="14">
        <v>2.5499999999999998</v>
      </c>
      <c r="E1213" s="14">
        <v>3</v>
      </c>
      <c r="F1213" s="14" t="b">
        <v>0</v>
      </c>
      <c r="G1213" s="14">
        <v>1752</v>
      </c>
      <c r="H1213" s="14">
        <v>432</v>
      </c>
      <c r="I1213" s="14">
        <v>1</v>
      </c>
      <c r="J1213" s="14" t="s">
        <v>62</v>
      </c>
      <c r="K1213" s="14" t="s">
        <v>63</v>
      </c>
      <c r="L1213" s="14">
        <v>1</v>
      </c>
      <c r="M1213" s="14" t="s">
        <v>64</v>
      </c>
      <c r="N1213" s="14">
        <v>2282</v>
      </c>
      <c r="O1213" s="14">
        <v>504</v>
      </c>
      <c r="P1213" s="13"/>
      <c r="Q1213" s="14">
        <v>3347</v>
      </c>
      <c r="R1213" s="14" t="s">
        <v>81</v>
      </c>
      <c r="S1213" s="14" t="s">
        <v>63</v>
      </c>
      <c r="T1213" s="14" t="s">
        <v>63</v>
      </c>
      <c r="U1213" s="14" t="s">
        <v>85</v>
      </c>
      <c r="V1213" s="14">
        <v>1022</v>
      </c>
      <c r="W1213" s="14" t="s">
        <v>205</v>
      </c>
      <c r="X1213" s="14">
        <v>1</v>
      </c>
      <c r="Y1213" s="14">
        <v>0</v>
      </c>
      <c r="Z1213" s="14">
        <v>-208</v>
      </c>
    </row>
    <row r="1214" spans="1:26" x14ac:dyDescent="0.25">
      <c r="A1214" s="14">
        <v>2865</v>
      </c>
      <c r="B1214" s="14">
        <v>2865</v>
      </c>
      <c r="C1214" s="15">
        <v>43890.631585648145</v>
      </c>
      <c r="D1214" s="14">
        <v>3.53</v>
      </c>
      <c r="E1214" s="14">
        <v>3.6</v>
      </c>
      <c r="F1214" s="14" t="b">
        <v>0</v>
      </c>
      <c r="G1214" s="14">
        <v>3009</v>
      </c>
      <c r="H1214" s="14">
        <v>619</v>
      </c>
      <c r="I1214" s="14">
        <v>1</v>
      </c>
      <c r="J1214" s="14" t="s">
        <v>62</v>
      </c>
      <c r="K1214" s="14" t="s">
        <v>63</v>
      </c>
      <c r="L1214" s="14">
        <v>1</v>
      </c>
      <c r="M1214" s="14" t="s">
        <v>64</v>
      </c>
      <c r="N1214" s="14">
        <v>3001</v>
      </c>
      <c r="O1214" s="14">
        <v>651</v>
      </c>
      <c r="P1214" s="13"/>
      <c r="Q1214" s="14">
        <v>17</v>
      </c>
      <c r="R1214" s="14" t="s">
        <v>93</v>
      </c>
      <c r="S1214" s="14" t="s">
        <v>63</v>
      </c>
      <c r="T1214" s="14" t="s">
        <v>63</v>
      </c>
      <c r="U1214" s="14" t="s">
        <v>69</v>
      </c>
      <c r="V1214" s="14">
        <v>1254</v>
      </c>
      <c r="W1214" s="14" t="s">
        <v>205</v>
      </c>
      <c r="X1214" s="14">
        <v>1</v>
      </c>
      <c r="Y1214" s="14">
        <v>0</v>
      </c>
      <c r="Z1214" s="14">
        <v>-1420</v>
      </c>
    </row>
    <row r="1215" spans="1:26" x14ac:dyDescent="0.25">
      <c r="A1215" s="14">
        <v>3306</v>
      </c>
      <c r="B1215" s="14">
        <v>3306</v>
      </c>
      <c r="C1215" s="15">
        <v>43895.887106481481</v>
      </c>
      <c r="D1215" s="14">
        <v>5.76</v>
      </c>
      <c r="E1215" s="14">
        <v>6</v>
      </c>
      <c r="F1215" s="14" t="b">
        <v>0</v>
      </c>
      <c r="G1215" s="14">
        <v>8698</v>
      </c>
      <c r="H1215" s="14">
        <v>1191</v>
      </c>
      <c r="I1215" s="14">
        <v>1</v>
      </c>
      <c r="J1215" s="14" t="s">
        <v>62</v>
      </c>
      <c r="K1215" s="14" t="s">
        <v>63</v>
      </c>
      <c r="L1215" s="14">
        <v>1</v>
      </c>
      <c r="M1215" s="14" t="s">
        <v>64</v>
      </c>
      <c r="N1215" s="14">
        <v>10290</v>
      </c>
      <c r="O1215" s="14">
        <v>991</v>
      </c>
      <c r="P1215" s="13"/>
      <c r="Q1215" s="14">
        <v>290</v>
      </c>
      <c r="R1215" s="14" t="s">
        <v>93</v>
      </c>
      <c r="S1215" s="14" t="s">
        <v>63</v>
      </c>
      <c r="T1215" s="14" t="s">
        <v>63</v>
      </c>
      <c r="U1215" s="14" t="s">
        <v>69</v>
      </c>
      <c r="V1215" s="14">
        <v>1648</v>
      </c>
      <c r="W1215" s="14" t="s">
        <v>237</v>
      </c>
      <c r="X1215" s="14">
        <v>1</v>
      </c>
      <c r="Y1215" s="14">
        <v>0</v>
      </c>
      <c r="Z1215" s="13"/>
    </row>
    <row r="1216" spans="1:26" x14ac:dyDescent="0.25">
      <c r="A1216" s="14">
        <v>3868</v>
      </c>
      <c r="B1216" s="14">
        <v>3868</v>
      </c>
      <c r="C1216" s="15">
        <v>43901.423645833333</v>
      </c>
      <c r="D1216" s="14">
        <v>4.8499999999999996</v>
      </c>
      <c r="E1216" s="14">
        <v>5.7</v>
      </c>
      <c r="F1216" s="14" t="b">
        <v>0</v>
      </c>
      <c r="G1216" s="14">
        <v>5583</v>
      </c>
      <c r="H1216" s="14">
        <v>712</v>
      </c>
      <c r="I1216" s="14">
        <v>1</v>
      </c>
      <c r="J1216" s="14" t="s">
        <v>62</v>
      </c>
      <c r="K1216" s="14" t="s">
        <v>63</v>
      </c>
      <c r="L1216" s="14">
        <v>1</v>
      </c>
      <c r="M1216" s="14" t="s">
        <v>64</v>
      </c>
      <c r="N1216" s="14">
        <v>5678</v>
      </c>
      <c r="O1216" s="14">
        <v>1024</v>
      </c>
      <c r="P1216" s="13"/>
      <c r="Q1216" s="14">
        <v>925</v>
      </c>
      <c r="R1216" s="14" t="s">
        <v>101</v>
      </c>
      <c r="S1216" s="14" t="s">
        <v>63</v>
      </c>
      <c r="T1216" s="14" t="s">
        <v>63</v>
      </c>
      <c r="U1216" s="14" t="s">
        <v>98</v>
      </c>
      <c r="V1216" s="14">
        <v>282</v>
      </c>
      <c r="W1216" s="14" t="s">
        <v>277</v>
      </c>
      <c r="X1216" s="14">
        <v>1</v>
      </c>
      <c r="Y1216" s="14">
        <v>0</v>
      </c>
      <c r="Z1216" s="14">
        <v>-310</v>
      </c>
    </row>
    <row r="1217" spans="1:26" x14ac:dyDescent="0.25">
      <c r="A1217" s="14">
        <v>3890</v>
      </c>
      <c r="B1217" s="14">
        <v>3890</v>
      </c>
      <c r="C1217" s="15">
        <v>43901.57675925926</v>
      </c>
      <c r="D1217" s="14">
        <v>2</v>
      </c>
      <c r="E1217" s="14">
        <v>2.2999999999999998</v>
      </c>
      <c r="F1217" s="14" t="b">
        <v>0</v>
      </c>
      <c r="G1217" s="14">
        <v>97</v>
      </c>
      <c r="H1217" s="14">
        <v>133</v>
      </c>
      <c r="I1217" s="14">
        <v>1</v>
      </c>
      <c r="J1217" s="14" t="s">
        <v>62</v>
      </c>
      <c r="K1217" s="14" t="s">
        <v>63</v>
      </c>
      <c r="L1217" s="14">
        <v>1</v>
      </c>
      <c r="M1217" s="14" t="s">
        <v>64</v>
      </c>
      <c r="N1217" s="14">
        <v>2544</v>
      </c>
      <c r="O1217" s="14">
        <v>409</v>
      </c>
      <c r="P1217" s="13"/>
      <c r="Q1217" s="14">
        <v>1060</v>
      </c>
      <c r="R1217" s="14" t="s">
        <v>150</v>
      </c>
      <c r="S1217" s="14" t="s">
        <v>63</v>
      </c>
      <c r="T1217" s="14" t="s">
        <v>63</v>
      </c>
      <c r="U1217" s="14" t="s">
        <v>98</v>
      </c>
      <c r="V1217" s="14">
        <v>1183</v>
      </c>
      <c r="W1217" s="14" t="s">
        <v>238</v>
      </c>
      <c r="X1217" s="14">
        <v>1</v>
      </c>
      <c r="Y1217" s="14">
        <v>0</v>
      </c>
      <c r="Z1217" s="14">
        <v>-280</v>
      </c>
    </row>
    <row r="1218" spans="1:26" x14ac:dyDescent="0.25">
      <c r="A1218" s="14">
        <v>1389</v>
      </c>
      <c r="B1218" s="14">
        <v>1389</v>
      </c>
      <c r="C1218" s="15">
        <v>43876.091458333336</v>
      </c>
      <c r="D1218" s="14">
        <v>13902</v>
      </c>
      <c r="E1218" s="14">
        <v>14000</v>
      </c>
      <c r="F1218" s="14" t="b">
        <v>0</v>
      </c>
      <c r="G1218" s="14">
        <v>3431</v>
      </c>
      <c r="H1218" s="14">
        <v>638</v>
      </c>
      <c r="I1218" s="14">
        <v>1</v>
      </c>
      <c r="J1218" s="14" t="s">
        <v>62</v>
      </c>
      <c r="K1218" s="14" t="s">
        <v>63</v>
      </c>
      <c r="L1218" s="14">
        <v>1</v>
      </c>
      <c r="M1218" s="14" t="s">
        <v>64</v>
      </c>
      <c r="N1218" s="14">
        <v>2929</v>
      </c>
      <c r="O1218" s="14">
        <v>481</v>
      </c>
      <c r="P1218" s="13"/>
      <c r="Q1218" s="14">
        <v>3371</v>
      </c>
      <c r="R1218" s="14" t="s">
        <v>68</v>
      </c>
      <c r="S1218" s="14" t="s">
        <v>63</v>
      </c>
      <c r="T1218" s="14" t="s">
        <v>63</v>
      </c>
      <c r="U1218" s="14" t="s">
        <v>66</v>
      </c>
      <c r="V1218" s="14">
        <v>768</v>
      </c>
      <c r="W1218" s="14" t="s">
        <v>131</v>
      </c>
      <c r="X1218" s="14">
        <v>0</v>
      </c>
      <c r="Y1218" s="14">
        <v>0</v>
      </c>
      <c r="Z1218" s="13"/>
    </row>
    <row r="1219" spans="1:26" x14ac:dyDescent="0.25">
      <c r="A1219" s="14">
        <v>177</v>
      </c>
      <c r="B1219" s="14">
        <v>177</v>
      </c>
      <c r="C1219" s="15">
        <v>43864.723668981482</v>
      </c>
      <c r="D1219" s="14">
        <v>16940.68</v>
      </c>
      <c r="E1219" s="14">
        <v>17500</v>
      </c>
      <c r="F1219" s="14" t="b">
        <v>0</v>
      </c>
      <c r="G1219" s="14">
        <v>12202</v>
      </c>
      <c r="H1219" s="14">
        <v>2647</v>
      </c>
      <c r="I1219" s="14">
        <v>1</v>
      </c>
      <c r="J1219" s="14" t="s">
        <v>62</v>
      </c>
      <c r="K1219" s="14" t="s">
        <v>63</v>
      </c>
      <c r="L1219" s="14">
        <v>1</v>
      </c>
      <c r="M1219" s="14" t="s">
        <v>64</v>
      </c>
      <c r="N1219" s="14">
        <v>12690</v>
      </c>
      <c r="O1219" s="14">
        <v>2713</v>
      </c>
      <c r="P1219" s="13"/>
      <c r="Q1219" s="14">
        <v>1561</v>
      </c>
      <c r="R1219" s="14" t="s">
        <v>104</v>
      </c>
      <c r="S1219" s="14" t="s">
        <v>63</v>
      </c>
      <c r="T1219" s="14" t="s">
        <v>63</v>
      </c>
      <c r="U1219" s="14" t="s">
        <v>66</v>
      </c>
      <c r="V1219" s="14">
        <v>1292</v>
      </c>
      <c r="W1219" s="14" t="s">
        <v>221</v>
      </c>
      <c r="X1219" s="14">
        <v>0</v>
      </c>
      <c r="Y1219" s="14">
        <v>0</v>
      </c>
      <c r="Z1219" s="13"/>
    </row>
    <row r="1220" spans="1:26" x14ac:dyDescent="0.25">
      <c r="A1220" s="14">
        <v>924</v>
      </c>
      <c r="B1220" s="14">
        <v>924</v>
      </c>
      <c r="C1220" s="15">
        <v>43871.80777777778</v>
      </c>
      <c r="D1220" s="14">
        <v>7203.4</v>
      </c>
      <c r="E1220" s="14">
        <v>7500</v>
      </c>
      <c r="F1220" s="14" t="b">
        <v>0</v>
      </c>
      <c r="G1220" s="14">
        <v>10499</v>
      </c>
      <c r="H1220" s="14">
        <v>2044</v>
      </c>
      <c r="I1220" s="14">
        <v>1</v>
      </c>
      <c r="J1220" s="14" t="s">
        <v>62</v>
      </c>
      <c r="K1220" s="14" t="s">
        <v>63</v>
      </c>
      <c r="L1220" s="14">
        <v>1</v>
      </c>
      <c r="M1220" s="14" t="s">
        <v>64</v>
      </c>
      <c r="N1220" s="14">
        <v>11862</v>
      </c>
      <c r="O1220" s="14">
        <v>1691</v>
      </c>
      <c r="P1220" s="13"/>
      <c r="Q1220" s="14">
        <v>2387</v>
      </c>
      <c r="R1220" s="14" t="s">
        <v>68</v>
      </c>
      <c r="S1220" s="14" t="s">
        <v>63</v>
      </c>
      <c r="T1220" s="14" t="s">
        <v>63</v>
      </c>
      <c r="U1220" s="14" t="s">
        <v>69</v>
      </c>
      <c r="V1220" s="14">
        <v>961</v>
      </c>
      <c r="W1220" s="14" t="s">
        <v>221</v>
      </c>
      <c r="X1220" s="14">
        <v>0</v>
      </c>
      <c r="Y1220" s="14">
        <v>0</v>
      </c>
      <c r="Z1220" s="13"/>
    </row>
    <row r="1221" spans="1:26" x14ac:dyDescent="0.25">
      <c r="A1221" s="14">
        <v>1106</v>
      </c>
      <c r="B1221" s="14">
        <v>1105</v>
      </c>
      <c r="C1221" s="15">
        <v>43873.884282407409</v>
      </c>
      <c r="D1221" s="14">
        <v>9173.43</v>
      </c>
      <c r="E1221" s="14">
        <v>9500</v>
      </c>
      <c r="F1221" s="14" t="b">
        <v>0</v>
      </c>
      <c r="G1221" s="14">
        <v>14172</v>
      </c>
      <c r="H1221" s="14">
        <v>1682</v>
      </c>
      <c r="I1221" s="14">
        <v>1</v>
      </c>
      <c r="J1221" s="14" t="s">
        <v>62</v>
      </c>
      <c r="K1221" s="14" t="s">
        <v>63</v>
      </c>
      <c r="L1221" s="14">
        <v>1</v>
      </c>
      <c r="M1221" s="14" t="s">
        <v>64</v>
      </c>
      <c r="N1221" s="14">
        <v>14646</v>
      </c>
      <c r="O1221" s="14">
        <v>1765</v>
      </c>
      <c r="P1221" s="13"/>
      <c r="Q1221" s="14">
        <v>2619</v>
      </c>
      <c r="R1221" s="14" t="s">
        <v>68</v>
      </c>
      <c r="S1221" s="14" t="s">
        <v>63</v>
      </c>
      <c r="T1221" s="14" t="s">
        <v>63</v>
      </c>
      <c r="U1221" s="14" t="s">
        <v>66</v>
      </c>
      <c r="V1221" s="14">
        <v>1666</v>
      </c>
      <c r="W1221" s="14" t="s">
        <v>86</v>
      </c>
      <c r="X1221" s="14">
        <v>0</v>
      </c>
      <c r="Y1221" s="14">
        <v>0</v>
      </c>
      <c r="Z1221" s="13"/>
    </row>
    <row r="1222" spans="1:26" x14ac:dyDescent="0.25">
      <c r="A1222" s="14">
        <v>2115</v>
      </c>
      <c r="B1222" s="14">
        <v>2115</v>
      </c>
      <c r="C1222" s="15">
        <v>43883.230069444442</v>
      </c>
      <c r="D1222" s="14">
        <v>4.4400000000000004</v>
      </c>
      <c r="E1222" s="14">
        <v>4.2</v>
      </c>
      <c r="F1222" s="14" t="b">
        <v>0</v>
      </c>
      <c r="G1222" s="14">
        <v>4167</v>
      </c>
      <c r="H1222" s="14">
        <v>782</v>
      </c>
      <c r="I1222" s="14">
        <v>1</v>
      </c>
      <c r="J1222" s="14" t="s">
        <v>62</v>
      </c>
      <c r="K1222" s="14" t="s">
        <v>63</v>
      </c>
      <c r="L1222" s="14">
        <v>1</v>
      </c>
      <c r="M1222" s="14" t="s">
        <v>64</v>
      </c>
      <c r="N1222" s="14">
        <v>3900</v>
      </c>
      <c r="O1222" s="14">
        <v>712</v>
      </c>
      <c r="P1222" s="13"/>
      <c r="Q1222" s="14">
        <v>3749</v>
      </c>
      <c r="R1222" s="14" t="s">
        <v>88</v>
      </c>
      <c r="S1222" s="14" t="s">
        <v>63</v>
      </c>
      <c r="T1222" s="14" t="s">
        <v>63</v>
      </c>
      <c r="U1222" s="14" t="s">
        <v>112</v>
      </c>
      <c r="V1222" s="14">
        <v>2083</v>
      </c>
      <c r="W1222" s="14" t="s">
        <v>441</v>
      </c>
      <c r="X1222" s="14">
        <v>1</v>
      </c>
      <c r="Y1222" s="14">
        <v>0</v>
      </c>
      <c r="Z1222" s="13"/>
    </row>
    <row r="1223" spans="1:26" x14ac:dyDescent="0.25">
      <c r="A1223" s="14">
        <v>2699</v>
      </c>
      <c r="B1223" s="14">
        <v>2699</v>
      </c>
      <c r="C1223" s="15">
        <v>43889.399942129632</v>
      </c>
      <c r="D1223" s="14">
        <v>6.66</v>
      </c>
      <c r="E1223" s="14">
        <v>6</v>
      </c>
      <c r="F1223" s="14" t="b">
        <v>0</v>
      </c>
      <c r="G1223" s="14">
        <v>6263</v>
      </c>
      <c r="H1223" s="14">
        <v>1327</v>
      </c>
      <c r="I1223" s="14">
        <v>1</v>
      </c>
      <c r="J1223" s="14" t="s">
        <v>62</v>
      </c>
      <c r="K1223" s="14" t="s">
        <v>63</v>
      </c>
      <c r="L1223" s="14">
        <v>1</v>
      </c>
      <c r="M1223" s="14" t="s">
        <v>64</v>
      </c>
      <c r="N1223" s="14">
        <v>6923</v>
      </c>
      <c r="O1223" s="14">
        <v>969</v>
      </c>
      <c r="P1223" s="13"/>
      <c r="Q1223" s="14">
        <v>4496</v>
      </c>
      <c r="R1223" s="14" t="s">
        <v>93</v>
      </c>
      <c r="S1223" s="14" t="s">
        <v>63</v>
      </c>
      <c r="T1223" s="14" t="s">
        <v>63</v>
      </c>
      <c r="U1223" s="14" t="s">
        <v>85</v>
      </c>
      <c r="V1223" s="14">
        <v>874</v>
      </c>
      <c r="W1223" s="14" t="s">
        <v>99</v>
      </c>
      <c r="X1223" s="14">
        <v>1</v>
      </c>
      <c r="Y1223" s="14">
        <v>0</v>
      </c>
      <c r="Z1223" s="14">
        <v>-798</v>
      </c>
    </row>
    <row r="1224" spans="1:26" x14ac:dyDescent="0.25">
      <c r="A1224" s="14">
        <v>3363</v>
      </c>
      <c r="B1224" s="14">
        <v>3363</v>
      </c>
      <c r="C1224" s="15">
        <v>43896.578958333332</v>
      </c>
      <c r="D1224" s="14">
        <v>2.6</v>
      </c>
      <c r="E1224" s="14">
        <v>2.6</v>
      </c>
      <c r="F1224" s="14" t="b">
        <v>0</v>
      </c>
      <c r="G1224" s="14">
        <v>1768</v>
      </c>
      <c r="H1224" s="14">
        <v>371</v>
      </c>
      <c r="I1224" s="14">
        <v>1</v>
      </c>
      <c r="J1224" s="14" t="s">
        <v>62</v>
      </c>
      <c r="K1224" s="14" t="s">
        <v>63</v>
      </c>
      <c r="L1224" s="14">
        <v>1</v>
      </c>
      <c r="M1224" s="14" t="s">
        <v>64</v>
      </c>
      <c r="N1224" s="14">
        <v>1756</v>
      </c>
      <c r="O1224" s="14">
        <v>369</v>
      </c>
      <c r="P1224" s="13"/>
      <c r="Q1224" s="14">
        <v>339</v>
      </c>
      <c r="R1224" s="14" t="s">
        <v>104</v>
      </c>
      <c r="S1224" s="14" t="s">
        <v>63</v>
      </c>
      <c r="T1224" s="14" t="s">
        <v>63</v>
      </c>
      <c r="U1224" s="14" t="s">
        <v>121</v>
      </c>
      <c r="V1224" s="14">
        <v>3</v>
      </c>
      <c r="W1224" s="14" t="s">
        <v>122</v>
      </c>
      <c r="X1224" s="14">
        <v>1</v>
      </c>
      <c r="Y1224" s="14">
        <v>0</v>
      </c>
      <c r="Z1224" s="14">
        <v>-204</v>
      </c>
    </row>
    <row r="1225" spans="1:26" x14ac:dyDescent="0.25">
      <c r="A1225" s="14">
        <v>3874</v>
      </c>
      <c r="B1225" s="14">
        <v>3874</v>
      </c>
      <c r="C1225" s="15">
        <v>43901.472719907404</v>
      </c>
      <c r="D1225" s="14">
        <v>6.94</v>
      </c>
      <c r="E1225" s="14">
        <v>7</v>
      </c>
      <c r="F1225" s="14" t="b">
        <v>0</v>
      </c>
      <c r="G1225" s="14">
        <v>11126</v>
      </c>
      <c r="H1225" s="14">
        <v>1381</v>
      </c>
      <c r="I1225" s="14">
        <v>1</v>
      </c>
      <c r="J1225" s="14" t="s">
        <v>62</v>
      </c>
      <c r="K1225" s="14" t="s">
        <v>63</v>
      </c>
      <c r="L1225" s="14">
        <v>1</v>
      </c>
      <c r="M1225" s="14" t="s">
        <v>64</v>
      </c>
      <c r="N1225" s="14">
        <v>10880</v>
      </c>
      <c r="O1225" s="14">
        <v>1464</v>
      </c>
      <c r="P1225" s="13"/>
      <c r="Q1225" s="14">
        <v>976</v>
      </c>
      <c r="R1225" s="14" t="s">
        <v>158</v>
      </c>
      <c r="S1225" s="14" t="s">
        <v>63</v>
      </c>
      <c r="T1225" s="14" t="s">
        <v>63</v>
      </c>
      <c r="U1225" s="14" t="s">
        <v>98</v>
      </c>
      <c r="V1225" s="14">
        <v>1841</v>
      </c>
      <c r="W1225" s="14" t="s">
        <v>233</v>
      </c>
      <c r="X1225" s="14">
        <v>1</v>
      </c>
      <c r="Y1225" s="14">
        <v>0</v>
      </c>
      <c r="Z1225" s="14">
        <v>1</v>
      </c>
    </row>
    <row r="1226" spans="1:26" x14ac:dyDescent="0.25">
      <c r="A1226" s="14">
        <v>3750</v>
      </c>
      <c r="B1226" s="14">
        <v>3750</v>
      </c>
      <c r="C1226" s="15">
        <v>43900.26834490741</v>
      </c>
      <c r="D1226" s="14">
        <v>8.5299999999999994</v>
      </c>
      <c r="E1226" s="14">
        <v>8.1</v>
      </c>
      <c r="F1226" s="14" t="b">
        <v>0</v>
      </c>
      <c r="G1226" s="14">
        <v>10592</v>
      </c>
      <c r="H1226" s="14">
        <v>1349</v>
      </c>
      <c r="I1226" s="14">
        <v>1</v>
      </c>
      <c r="J1226" s="14" t="s">
        <v>62</v>
      </c>
      <c r="K1226" s="14" t="s">
        <v>63</v>
      </c>
      <c r="L1226" s="14">
        <v>1</v>
      </c>
      <c r="M1226" s="14" t="s">
        <v>64</v>
      </c>
      <c r="N1226" s="14">
        <v>10359</v>
      </c>
      <c r="O1226" s="14">
        <v>1213</v>
      </c>
      <c r="P1226" s="13"/>
      <c r="Q1226" s="14">
        <v>797</v>
      </c>
      <c r="R1226" s="14" t="s">
        <v>101</v>
      </c>
      <c r="S1226" s="14" t="s">
        <v>63</v>
      </c>
      <c r="T1226" s="14" t="s">
        <v>63</v>
      </c>
      <c r="U1226" s="14" t="s">
        <v>98</v>
      </c>
      <c r="V1226" s="14">
        <v>1300</v>
      </c>
      <c r="W1226" s="14" t="s">
        <v>129</v>
      </c>
      <c r="X1226" s="14">
        <v>1</v>
      </c>
      <c r="Y1226" s="14">
        <v>0</v>
      </c>
      <c r="Z1226" s="13"/>
    </row>
    <row r="1227" spans="1:26" x14ac:dyDescent="0.25">
      <c r="A1227" s="14">
        <v>1677</v>
      </c>
      <c r="B1227" s="14">
        <v>1677</v>
      </c>
      <c r="C1227" s="15">
        <v>43878.976307870369</v>
      </c>
      <c r="D1227" s="14">
        <v>6.2</v>
      </c>
      <c r="E1227" s="14">
        <v>6.1</v>
      </c>
      <c r="F1227" s="14" t="b">
        <v>0</v>
      </c>
      <c r="G1227" s="14">
        <v>8172</v>
      </c>
      <c r="H1227" s="14">
        <v>820</v>
      </c>
      <c r="I1227" s="14">
        <v>1</v>
      </c>
      <c r="J1227" s="14" t="s">
        <v>62</v>
      </c>
      <c r="K1227" s="14" t="s">
        <v>63</v>
      </c>
      <c r="L1227" s="14">
        <v>1</v>
      </c>
      <c r="M1227" s="14" t="s">
        <v>64</v>
      </c>
      <c r="N1227" s="14">
        <v>8138</v>
      </c>
      <c r="O1227" s="14">
        <v>795</v>
      </c>
      <c r="P1227" s="13"/>
      <c r="Q1227" s="14">
        <v>835</v>
      </c>
      <c r="R1227" s="14" t="s">
        <v>104</v>
      </c>
      <c r="S1227" s="14" t="s">
        <v>63</v>
      </c>
      <c r="T1227" s="14" t="s">
        <v>63</v>
      </c>
      <c r="U1227" s="14" t="s">
        <v>69</v>
      </c>
      <c r="V1227" s="14">
        <v>324</v>
      </c>
      <c r="W1227" s="14" t="s">
        <v>99</v>
      </c>
      <c r="X1227" s="14">
        <v>1</v>
      </c>
      <c r="Y1227" s="14">
        <v>0</v>
      </c>
      <c r="Z1227" s="14">
        <v>-516</v>
      </c>
    </row>
    <row r="1228" spans="1:26" x14ac:dyDescent="0.25">
      <c r="A1228" s="14">
        <v>4087</v>
      </c>
      <c r="B1228" s="14">
        <v>4087</v>
      </c>
      <c r="C1228" s="15">
        <v>43903.492893518516</v>
      </c>
      <c r="D1228" s="14">
        <v>9.01</v>
      </c>
      <c r="E1228" s="14">
        <v>9</v>
      </c>
      <c r="F1228" s="14" t="b">
        <v>0</v>
      </c>
      <c r="G1228" s="14">
        <v>11394</v>
      </c>
      <c r="H1228" s="14">
        <v>1411</v>
      </c>
      <c r="I1228" s="14">
        <v>1</v>
      </c>
      <c r="J1228" s="14" t="s">
        <v>62</v>
      </c>
      <c r="K1228" s="14" t="s">
        <v>63</v>
      </c>
      <c r="L1228" s="14">
        <v>1</v>
      </c>
      <c r="M1228" s="14" t="s">
        <v>64</v>
      </c>
      <c r="N1228" s="14">
        <v>11712</v>
      </c>
      <c r="O1228" s="14">
        <v>1336</v>
      </c>
      <c r="P1228" s="13"/>
      <c r="Q1228" s="14">
        <v>1179</v>
      </c>
      <c r="R1228" s="14" t="s">
        <v>93</v>
      </c>
      <c r="S1228" s="14" t="s">
        <v>63</v>
      </c>
      <c r="T1228" s="14" t="s">
        <v>63</v>
      </c>
      <c r="U1228" s="14" t="s">
        <v>449</v>
      </c>
      <c r="V1228" s="14">
        <v>239</v>
      </c>
      <c r="W1228" s="14" t="s">
        <v>220</v>
      </c>
      <c r="X1228" s="14">
        <v>1</v>
      </c>
      <c r="Y1228" s="14">
        <v>0</v>
      </c>
      <c r="Z1228" s="14">
        <v>0</v>
      </c>
    </row>
    <row r="1229" spans="1:26" x14ac:dyDescent="0.25">
      <c r="A1229" s="14">
        <v>3319</v>
      </c>
      <c r="B1229" s="14">
        <v>3319</v>
      </c>
      <c r="C1229" s="15">
        <v>43896.108564814815</v>
      </c>
      <c r="D1229" s="14">
        <v>3</v>
      </c>
      <c r="E1229" s="14">
        <v>3.1</v>
      </c>
      <c r="F1229" s="14" t="b">
        <v>0</v>
      </c>
      <c r="G1229" s="14">
        <v>3451</v>
      </c>
      <c r="H1229" s="14">
        <v>329</v>
      </c>
      <c r="I1229" s="14">
        <v>1</v>
      </c>
      <c r="J1229" s="14" t="s">
        <v>62</v>
      </c>
      <c r="K1229" s="14" t="s">
        <v>63</v>
      </c>
      <c r="L1229" s="14">
        <v>1</v>
      </c>
      <c r="M1229" s="14" t="s">
        <v>64</v>
      </c>
      <c r="N1229" s="14">
        <v>3412</v>
      </c>
      <c r="O1229" s="14">
        <v>358</v>
      </c>
      <c r="P1229" s="13"/>
      <c r="Q1229" s="14">
        <v>828</v>
      </c>
      <c r="R1229" s="14" t="s">
        <v>93</v>
      </c>
      <c r="S1229" s="14" t="s">
        <v>63</v>
      </c>
      <c r="T1229" s="14" t="s">
        <v>63</v>
      </c>
      <c r="U1229" s="14" t="s">
        <v>148</v>
      </c>
      <c r="V1229" s="14">
        <v>223</v>
      </c>
      <c r="W1229" s="14" t="s">
        <v>122</v>
      </c>
      <c r="X1229" s="14">
        <v>1</v>
      </c>
      <c r="Y1229" s="14">
        <v>0</v>
      </c>
      <c r="Z1229" s="13"/>
    </row>
    <row r="1230" spans="1:26" x14ac:dyDescent="0.25">
      <c r="A1230" s="14">
        <v>3426</v>
      </c>
      <c r="B1230" s="14">
        <v>3426</v>
      </c>
      <c r="C1230" s="15">
        <v>43896.960532407407</v>
      </c>
      <c r="D1230" s="14">
        <v>7.54</v>
      </c>
      <c r="E1230" s="14">
        <v>8.4</v>
      </c>
      <c r="F1230" s="14" t="b">
        <v>0</v>
      </c>
      <c r="G1230" s="14">
        <v>10376</v>
      </c>
      <c r="H1230" s="14">
        <v>989</v>
      </c>
      <c r="I1230" s="14">
        <v>1</v>
      </c>
      <c r="J1230" s="14" t="s">
        <v>62</v>
      </c>
      <c r="K1230" s="14" t="s">
        <v>63</v>
      </c>
      <c r="L1230" s="14">
        <v>1</v>
      </c>
      <c r="M1230" s="14" t="s">
        <v>64</v>
      </c>
      <c r="N1230" s="14">
        <v>11108</v>
      </c>
      <c r="O1230" s="14">
        <v>1201</v>
      </c>
      <c r="P1230" s="13"/>
      <c r="Q1230" s="14">
        <v>706</v>
      </c>
      <c r="R1230" s="14" t="s">
        <v>248</v>
      </c>
      <c r="S1230" s="14" t="s">
        <v>63</v>
      </c>
      <c r="T1230" s="14" t="s">
        <v>63</v>
      </c>
      <c r="U1230" s="14" t="s">
        <v>112</v>
      </c>
      <c r="V1230" s="14">
        <v>346</v>
      </c>
      <c r="W1230" s="14" t="s">
        <v>228</v>
      </c>
      <c r="X1230" s="14">
        <v>1</v>
      </c>
      <c r="Y1230" s="14">
        <v>0</v>
      </c>
      <c r="Z1230" s="13"/>
    </row>
    <row r="1231" spans="1:26" x14ac:dyDescent="0.25">
      <c r="A1231" s="14">
        <v>3934</v>
      </c>
      <c r="B1231" s="14">
        <v>3934</v>
      </c>
      <c r="C1231" s="15">
        <v>43901.865347222221</v>
      </c>
      <c r="D1231" s="14">
        <v>17.670000000000002</v>
      </c>
      <c r="E1231" s="14">
        <v>17.899999999999999</v>
      </c>
      <c r="F1231" s="14" t="b">
        <v>0</v>
      </c>
      <c r="G1231" s="14">
        <v>15109</v>
      </c>
      <c r="H1231" s="14">
        <v>868</v>
      </c>
      <c r="I1231" s="14">
        <v>1</v>
      </c>
      <c r="J1231" s="14" t="s">
        <v>62</v>
      </c>
      <c r="K1231" s="14" t="s">
        <v>63</v>
      </c>
      <c r="L1231" s="14">
        <v>1</v>
      </c>
      <c r="M1231" s="14" t="s">
        <v>64</v>
      </c>
      <c r="N1231" s="14">
        <v>15040</v>
      </c>
      <c r="O1231" s="14">
        <v>935</v>
      </c>
      <c r="P1231" s="13"/>
      <c r="Q1231" s="14">
        <v>1006</v>
      </c>
      <c r="R1231" s="14" t="s">
        <v>93</v>
      </c>
      <c r="S1231" s="14" t="s">
        <v>63</v>
      </c>
      <c r="T1231" s="14" t="s">
        <v>63</v>
      </c>
      <c r="U1231" s="14" t="s">
        <v>85</v>
      </c>
      <c r="V1231" s="14">
        <v>650</v>
      </c>
      <c r="W1231" s="14" t="s">
        <v>458</v>
      </c>
      <c r="X1231" s="14">
        <v>1</v>
      </c>
      <c r="Y1231" s="14">
        <v>0</v>
      </c>
      <c r="Z1231" s="13"/>
    </row>
    <row r="1232" spans="1:26" x14ac:dyDescent="0.25">
      <c r="A1232" s="14">
        <v>59</v>
      </c>
      <c r="B1232" s="14">
        <v>59</v>
      </c>
      <c r="C1232" s="15">
        <v>43863.552893518521</v>
      </c>
      <c r="D1232" s="14">
        <v>34852.019999999997</v>
      </c>
      <c r="E1232" s="14">
        <v>36500</v>
      </c>
      <c r="F1232" s="14" t="b">
        <v>0</v>
      </c>
      <c r="G1232" s="14">
        <v>22172</v>
      </c>
      <c r="H1232" s="14">
        <v>4571</v>
      </c>
      <c r="I1232" s="14">
        <v>0</v>
      </c>
      <c r="J1232" s="14" t="s">
        <v>62</v>
      </c>
      <c r="K1232" s="14" t="s">
        <v>63</v>
      </c>
      <c r="L1232" s="14">
        <v>1</v>
      </c>
      <c r="M1232" s="14" t="s">
        <v>64</v>
      </c>
      <c r="N1232" s="14">
        <v>25641</v>
      </c>
      <c r="O1232" s="14">
        <v>2568</v>
      </c>
      <c r="P1232" s="13"/>
      <c r="Q1232" s="14">
        <v>1418</v>
      </c>
      <c r="R1232" s="14" t="s">
        <v>104</v>
      </c>
      <c r="S1232" s="14" t="s">
        <v>63</v>
      </c>
      <c r="T1232" s="14" t="s">
        <v>63</v>
      </c>
      <c r="U1232" s="14" t="s">
        <v>465</v>
      </c>
      <c r="V1232" s="14">
        <v>109</v>
      </c>
      <c r="W1232" s="14" t="s">
        <v>466</v>
      </c>
      <c r="X1232" s="14">
        <v>0</v>
      </c>
      <c r="Y1232" s="14">
        <v>1</v>
      </c>
      <c r="Z1232" s="13"/>
    </row>
    <row r="1233" spans="1:26" x14ac:dyDescent="0.25">
      <c r="A1233" s="14">
        <v>395</v>
      </c>
      <c r="B1233" s="14">
        <v>395</v>
      </c>
      <c r="C1233" s="15">
        <v>43867.104143518518</v>
      </c>
      <c r="D1233" s="14">
        <v>8.09</v>
      </c>
      <c r="E1233" s="14">
        <v>8.9</v>
      </c>
      <c r="F1233" s="14" t="b">
        <v>0</v>
      </c>
      <c r="G1233" s="14">
        <v>11728</v>
      </c>
      <c r="H1233" s="14">
        <v>983</v>
      </c>
      <c r="I1233" s="14">
        <v>1</v>
      </c>
      <c r="J1233" s="14" t="s">
        <v>62</v>
      </c>
      <c r="K1233" s="14" t="s">
        <v>63</v>
      </c>
      <c r="L1233" s="14">
        <v>1</v>
      </c>
      <c r="M1233" s="14" t="s">
        <v>64</v>
      </c>
      <c r="N1233" s="14">
        <v>12619</v>
      </c>
      <c r="O1233" s="14">
        <v>1162</v>
      </c>
      <c r="P1233" s="13"/>
      <c r="Q1233" s="14">
        <v>2406</v>
      </c>
      <c r="R1233" s="14" t="s">
        <v>65</v>
      </c>
      <c r="S1233" s="14" t="s">
        <v>63</v>
      </c>
      <c r="T1233" s="14" t="s">
        <v>63</v>
      </c>
      <c r="U1233" s="14" t="s">
        <v>66</v>
      </c>
      <c r="V1233" s="14">
        <v>896</v>
      </c>
      <c r="W1233" s="14" t="s">
        <v>277</v>
      </c>
      <c r="X1233" s="14">
        <v>1</v>
      </c>
      <c r="Y1233" s="14">
        <v>0</v>
      </c>
      <c r="Z1233" s="14">
        <v>0</v>
      </c>
    </row>
    <row r="1234" spans="1:26" x14ac:dyDescent="0.25">
      <c r="A1234" s="14">
        <v>1513</v>
      </c>
      <c r="B1234" s="14">
        <v>1513</v>
      </c>
      <c r="C1234" s="15">
        <v>43877.081597222219</v>
      </c>
      <c r="D1234" s="14">
        <v>13015.8</v>
      </c>
      <c r="E1234" s="14">
        <v>12000</v>
      </c>
      <c r="F1234" s="14" t="b">
        <v>0</v>
      </c>
      <c r="G1234" s="14">
        <v>5948</v>
      </c>
      <c r="H1234" s="14">
        <v>1332</v>
      </c>
      <c r="I1234" s="14">
        <v>1</v>
      </c>
      <c r="J1234" s="14" t="s">
        <v>62</v>
      </c>
      <c r="K1234" s="14" t="s">
        <v>63</v>
      </c>
      <c r="L1234" s="14">
        <v>1</v>
      </c>
      <c r="M1234" s="14" t="s">
        <v>64</v>
      </c>
      <c r="N1234" s="14">
        <v>6490</v>
      </c>
      <c r="O1234" s="14">
        <v>767</v>
      </c>
      <c r="P1234" s="13"/>
      <c r="Q1234" s="14">
        <v>3029</v>
      </c>
      <c r="R1234" s="14" t="s">
        <v>337</v>
      </c>
      <c r="S1234" s="14" t="s">
        <v>63</v>
      </c>
      <c r="T1234" s="14" t="s">
        <v>63</v>
      </c>
      <c r="U1234" s="14" t="s">
        <v>69</v>
      </c>
      <c r="V1234" s="14">
        <v>1968</v>
      </c>
      <c r="W1234" s="14" t="s">
        <v>100</v>
      </c>
      <c r="X1234" s="14">
        <v>0</v>
      </c>
      <c r="Y1234" s="14">
        <v>0</v>
      </c>
      <c r="Z1234" s="13"/>
    </row>
    <row r="1235" spans="1:26" x14ac:dyDescent="0.25">
      <c r="A1235" s="14">
        <v>1566</v>
      </c>
      <c r="B1235" s="14">
        <v>1566</v>
      </c>
      <c r="C1235" s="15">
        <v>43877.793923611112</v>
      </c>
      <c r="D1235" s="14">
        <v>10.69</v>
      </c>
      <c r="E1235" s="14">
        <v>9</v>
      </c>
      <c r="F1235" s="14" t="b">
        <v>0</v>
      </c>
      <c r="G1235" s="14">
        <v>21301</v>
      </c>
      <c r="H1235" s="14">
        <v>1472</v>
      </c>
      <c r="I1235" s="14">
        <v>1</v>
      </c>
      <c r="J1235" s="14" t="s">
        <v>62</v>
      </c>
      <c r="K1235" s="14" t="s">
        <v>63</v>
      </c>
      <c r="L1235" s="14">
        <v>1</v>
      </c>
      <c r="M1235" s="14" t="s">
        <v>64</v>
      </c>
      <c r="N1235" s="14">
        <v>16246</v>
      </c>
      <c r="O1235" s="14">
        <v>1533</v>
      </c>
      <c r="P1235" s="13"/>
      <c r="Q1235" s="14">
        <v>3119</v>
      </c>
      <c r="R1235" s="14" t="s">
        <v>88</v>
      </c>
      <c r="S1235" s="14" t="s">
        <v>63</v>
      </c>
      <c r="T1235" s="14" t="s">
        <v>63</v>
      </c>
      <c r="U1235" s="14" t="s">
        <v>69</v>
      </c>
      <c r="V1235" s="14">
        <v>2029</v>
      </c>
      <c r="W1235" s="14" t="s">
        <v>133</v>
      </c>
      <c r="X1235" s="14">
        <v>1</v>
      </c>
      <c r="Y1235" s="14">
        <v>0</v>
      </c>
      <c r="Z1235" s="14">
        <v>-450</v>
      </c>
    </row>
    <row r="1236" spans="1:26" x14ac:dyDescent="0.25">
      <c r="A1236" s="14">
        <v>1066</v>
      </c>
      <c r="B1236" s="14">
        <v>1066</v>
      </c>
      <c r="C1236" s="15">
        <v>43873.468356481484</v>
      </c>
      <c r="D1236" s="14">
        <v>2.89</v>
      </c>
      <c r="E1236" s="14">
        <v>3</v>
      </c>
      <c r="F1236" s="14" t="b">
        <v>0</v>
      </c>
      <c r="G1236" s="14">
        <v>4237</v>
      </c>
      <c r="H1236" s="14">
        <v>285</v>
      </c>
      <c r="I1236" s="14">
        <v>1</v>
      </c>
      <c r="J1236" s="14" t="s">
        <v>62</v>
      </c>
      <c r="K1236" s="14" t="s">
        <v>63</v>
      </c>
      <c r="L1236" s="14">
        <v>1</v>
      </c>
      <c r="M1236" s="14" t="s">
        <v>64</v>
      </c>
      <c r="N1236" s="14">
        <v>4296</v>
      </c>
      <c r="O1236" s="14">
        <v>299</v>
      </c>
      <c r="P1236" s="13"/>
      <c r="Q1236" s="14">
        <v>3208</v>
      </c>
      <c r="R1236" s="14" t="s">
        <v>81</v>
      </c>
      <c r="S1236" s="14" t="s">
        <v>63</v>
      </c>
      <c r="T1236" s="14" t="s">
        <v>63</v>
      </c>
      <c r="U1236" s="14" t="s">
        <v>66</v>
      </c>
      <c r="V1236" s="14">
        <v>463</v>
      </c>
      <c r="W1236" s="14" t="s">
        <v>564</v>
      </c>
      <c r="X1236" s="14">
        <v>1</v>
      </c>
      <c r="Y1236" s="14">
        <v>0</v>
      </c>
      <c r="Z1236" s="14">
        <v>-186</v>
      </c>
    </row>
    <row r="1237" spans="1:26" x14ac:dyDescent="0.25">
      <c r="A1237" s="14">
        <v>2259</v>
      </c>
      <c r="B1237" s="14">
        <v>2259</v>
      </c>
      <c r="C1237" s="15">
        <v>43884.06453703704</v>
      </c>
      <c r="D1237" s="14">
        <v>2.5</v>
      </c>
      <c r="E1237" s="14">
        <v>2.5</v>
      </c>
      <c r="F1237" s="14" t="b">
        <v>0</v>
      </c>
      <c r="G1237" s="14">
        <v>1450</v>
      </c>
      <c r="H1237" s="14">
        <v>280</v>
      </c>
      <c r="I1237" s="14">
        <v>1</v>
      </c>
      <c r="J1237" s="14" t="s">
        <v>62</v>
      </c>
      <c r="K1237" s="14" t="s">
        <v>63</v>
      </c>
      <c r="L1237" s="14">
        <v>1</v>
      </c>
      <c r="M1237" s="14" t="s">
        <v>64</v>
      </c>
      <c r="N1237" s="14">
        <v>1322</v>
      </c>
      <c r="O1237" s="14">
        <v>258</v>
      </c>
      <c r="P1237" s="13"/>
      <c r="Q1237" s="14">
        <v>3919</v>
      </c>
      <c r="R1237" s="14" t="s">
        <v>88</v>
      </c>
      <c r="S1237" s="14" t="s">
        <v>63</v>
      </c>
      <c r="T1237" s="14" t="s">
        <v>63</v>
      </c>
      <c r="U1237" s="14" t="s">
        <v>189</v>
      </c>
      <c r="V1237" s="14">
        <v>1412</v>
      </c>
      <c r="W1237" s="14" t="s">
        <v>218</v>
      </c>
      <c r="X1237" s="14">
        <v>1</v>
      </c>
      <c r="Y1237" s="14">
        <v>0</v>
      </c>
      <c r="Z1237" s="14">
        <v>-224</v>
      </c>
    </row>
    <row r="1238" spans="1:26" x14ac:dyDescent="0.25">
      <c r="A1238" s="14">
        <v>2947</v>
      </c>
      <c r="B1238" s="14">
        <v>2947</v>
      </c>
      <c r="C1238" s="15">
        <v>43891.411087962966</v>
      </c>
      <c r="D1238" s="14">
        <v>11.12</v>
      </c>
      <c r="E1238" s="14">
        <v>11.5</v>
      </c>
      <c r="F1238" s="14" t="b">
        <v>0</v>
      </c>
      <c r="G1238" s="14">
        <v>16244</v>
      </c>
      <c r="H1238" s="14">
        <v>1606</v>
      </c>
      <c r="I1238" s="14">
        <v>1</v>
      </c>
      <c r="J1238" s="14" t="s">
        <v>62</v>
      </c>
      <c r="K1238" s="14" t="s">
        <v>63</v>
      </c>
      <c r="L1238" s="14">
        <v>1</v>
      </c>
      <c r="M1238" s="14" t="s">
        <v>64</v>
      </c>
      <c r="N1238" s="14">
        <v>16730</v>
      </c>
      <c r="O1238" s="14">
        <v>1705</v>
      </c>
      <c r="P1238" s="13"/>
      <c r="Q1238" s="14">
        <v>4747</v>
      </c>
      <c r="R1238" s="14" t="s">
        <v>93</v>
      </c>
      <c r="S1238" s="14" t="s">
        <v>63</v>
      </c>
      <c r="T1238" s="14" t="s">
        <v>63</v>
      </c>
      <c r="U1238" s="14" t="s">
        <v>98</v>
      </c>
      <c r="V1238" s="14">
        <v>1218</v>
      </c>
      <c r="W1238" s="14" t="s">
        <v>233</v>
      </c>
      <c r="X1238" s="14">
        <v>1</v>
      </c>
      <c r="Y1238" s="14">
        <v>0</v>
      </c>
      <c r="Z1238" s="14">
        <v>-2</v>
      </c>
    </row>
    <row r="1239" spans="1:26" x14ac:dyDescent="0.25">
      <c r="A1239" s="14">
        <v>895</v>
      </c>
      <c r="B1239" s="14">
        <v>895</v>
      </c>
      <c r="C1239" s="15">
        <v>43871.522164351853</v>
      </c>
      <c r="D1239" s="14">
        <v>4.79</v>
      </c>
      <c r="E1239" s="14">
        <v>5.2</v>
      </c>
      <c r="F1239" s="14" t="b">
        <v>0</v>
      </c>
      <c r="G1239" s="14">
        <v>7501</v>
      </c>
      <c r="H1239" s="14">
        <v>872</v>
      </c>
      <c r="I1239" s="14">
        <v>0</v>
      </c>
      <c r="J1239" s="14" t="s">
        <v>62</v>
      </c>
      <c r="K1239" s="14" t="s">
        <v>63</v>
      </c>
      <c r="L1239" s="14">
        <v>1</v>
      </c>
      <c r="M1239" s="14" t="s">
        <v>64</v>
      </c>
      <c r="N1239" s="14">
        <v>7405</v>
      </c>
      <c r="O1239" s="14">
        <v>1117</v>
      </c>
      <c r="P1239" s="13"/>
      <c r="Q1239" s="14">
        <v>2344</v>
      </c>
      <c r="R1239" s="14" t="s">
        <v>65</v>
      </c>
      <c r="S1239" s="14" t="s">
        <v>63</v>
      </c>
      <c r="T1239" s="14" t="s">
        <v>63</v>
      </c>
      <c r="U1239" s="14" t="s">
        <v>121</v>
      </c>
      <c r="V1239" s="14">
        <v>156</v>
      </c>
      <c r="W1239" s="14" t="s">
        <v>149</v>
      </c>
      <c r="X1239" s="14">
        <v>1</v>
      </c>
      <c r="Y1239" s="14">
        <v>0</v>
      </c>
      <c r="Z1239" s="14">
        <v>-142</v>
      </c>
    </row>
    <row r="1240" spans="1:26" x14ac:dyDescent="0.25">
      <c r="A1240" s="14">
        <v>1205</v>
      </c>
      <c r="B1240" s="14">
        <v>1205</v>
      </c>
      <c r="C1240" s="15">
        <v>43874.925324074073</v>
      </c>
      <c r="D1240" s="14">
        <v>6328.98</v>
      </c>
      <c r="E1240" s="14">
        <v>6000</v>
      </c>
      <c r="F1240" s="14" t="b">
        <v>0</v>
      </c>
      <c r="G1240" s="14">
        <v>3746</v>
      </c>
      <c r="H1240" s="14">
        <v>793</v>
      </c>
      <c r="I1240" s="14">
        <v>1</v>
      </c>
      <c r="J1240" s="14" t="s">
        <v>62</v>
      </c>
      <c r="K1240" s="14" t="s">
        <v>63</v>
      </c>
      <c r="L1240" s="14">
        <v>1</v>
      </c>
      <c r="M1240" s="14" t="s">
        <v>64</v>
      </c>
      <c r="N1240" s="14">
        <v>2936</v>
      </c>
      <c r="O1240" s="14">
        <v>474</v>
      </c>
      <c r="P1240" s="13"/>
      <c r="Q1240" s="14">
        <v>2902</v>
      </c>
      <c r="R1240" s="14" t="s">
        <v>170</v>
      </c>
      <c r="S1240" s="14" t="s">
        <v>63</v>
      </c>
      <c r="T1240" s="14" t="s">
        <v>63</v>
      </c>
      <c r="U1240" s="14" t="s">
        <v>66</v>
      </c>
      <c r="V1240" s="14">
        <v>565</v>
      </c>
      <c r="W1240" s="14" t="s">
        <v>197</v>
      </c>
      <c r="X1240" s="14">
        <v>0</v>
      </c>
      <c r="Y1240" s="14">
        <v>0</v>
      </c>
      <c r="Z1240" s="13"/>
    </row>
    <row r="1241" spans="1:26" x14ac:dyDescent="0.25">
      <c r="A1241" s="14">
        <v>1379</v>
      </c>
      <c r="B1241" s="14">
        <v>1379</v>
      </c>
      <c r="C1241" s="15">
        <v>43876.055150462962</v>
      </c>
      <c r="D1241" s="14">
        <v>5.36</v>
      </c>
      <c r="E1241" s="14">
        <v>5.5</v>
      </c>
      <c r="F1241" s="14" t="b">
        <v>0</v>
      </c>
      <c r="G1241" s="14">
        <v>6588</v>
      </c>
      <c r="H1241" s="14">
        <v>748</v>
      </c>
      <c r="I1241" s="14">
        <v>1</v>
      </c>
      <c r="J1241" s="14" t="s">
        <v>62</v>
      </c>
      <c r="K1241" s="14" t="s">
        <v>63</v>
      </c>
      <c r="L1241" s="14">
        <v>1</v>
      </c>
      <c r="M1241" s="14" t="s">
        <v>64</v>
      </c>
      <c r="N1241" s="14">
        <v>6844</v>
      </c>
      <c r="O1241" s="14">
        <v>759</v>
      </c>
      <c r="P1241" s="13"/>
      <c r="Q1241" s="14">
        <v>2888</v>
      </c>
      <c r="R1241" s="14" t="s">
        <v>68</v>
      </c>
      <c r="S1241" s="14" t="s">
        <v>63</v>
      </c>
      <c r="T1241" s="14" t="s">
        <v>63</v>
      </c>
      <c r="U1241" s="14" t="s">
        <v>175</v>
      </c>
      <c r="V1241" s="14">
        <v>51</v>
      </c>
      <c r="W1241" s="14" t="s">
        <v>220</v>
      </c>
      <c r="X1241" s="14">
        <v>1</v>
      </c>
      <c r="Y1241" s="14">
        <v>0</v>
      </c>
      <c r="Z1241" s="14">
        <v>20</v>
      </c>
    </row>
    <row r="1242" spans="1:26" x14ac:dyDescent="0.25">
      <c r="A1242" s="14">
        <v>1527</v>
      </c>
      <c r="B1242" s="14">
        <v>1527</v>
      </c>
      <c r="C1242" s="15">
        <v>43877.236030092594</v>
      </c>
      <c r="D1242" s="14">
        <v>3.11</v>
      </c>
      <c r="E1242" s="14">
        <v>2.6</v>
      </c>
      <c r="F1242" s="14" t="b">
        <v>0</v>
      </c>
      <c r="G1242" s="14">
        <v>2703</v>
      </c>
      <c r="H1242" s="14">
        <v>496</v>
      </c>
      <c r="I1242" s="14">
        <v>1</v>
      </c>
      <c r="J1242" s="14" t="s">
        <v>62</v>
      </c>
      <c r="K1242" s="14" t="s">
        <v>63</v>
      </c>
      <c r="L1242" s="14">
        <v>1</v>
      </c>
      <c r="M1242" s="14" t="s">
        <v>64</v>
      </c>
      <c r="N1242" s="14">
        <v>2206</v>
      </c>
      <c r="O1242" s="14">
        <v>378</v>
      </c>
      <c r="P1242" s="13"/>
      <c r="Q1242" s="14">
        <v>3057</v>
      </c>
      <c r="R1242" s="14" t="s">
        <v>65</v>
      </c>
      <c r="S1242" s="14" t="s">
        <v>63</v>
      </c>
      <c r="T1242" s="14" t="s">
        <v>63</v>
      </c>
      <c r="U1242" s="14" t="s">
        <v>69</v>
      </c>
      <c r="V1242" s="14">
        <v>324</v>
      </c>
      <c r="W1242" s="14" t="s">
        <v>99</v>
      </c>
      <c r="X1242" s="14">
        <v>1</v>
      </c>
      <c r="Y1242" s="14">
        <v>0</v>
      </c>
      <c r="Z1242" s="14">
        <v>-42</v>
      </c>
    </row>
    <row r="1243" spans="1:26" x14ac:dyDescent="0.25">
      <c r="A1243" s="14">
        <v>1145</v>
      </c>
      <c r="B1243" s="14">
        <v>1145</v>
      </c>
      <c r="C1243" s="15">
        <v>43874.439155092594</v>
      </c>
      <c r="D1243" s="14">
        <v>8271.23</v>
      </c>
      <c r="E1243" s="14">
        <v>8000</v>
      </c>
      <c r="F1243" s="14" t="b">
        <v>0</v>
      </c>
      <c r="G1243" s="14">
        <v>11548</v>
      </c>
      <c r="H1243" s="14">
        <v>1793</v>
      </c>
      <c r="I1243" s="14">
        <v>0</v>
      </c>
      <c r="J1243" s="14" t="s">
        <v>62</v>
      </c>
      <c r="K1243" s="14" t="s">
        <v>63</v>
      </c>
      <c r="L1243" s="14">
        <v>1</v>
      </c>
      <c r="M1243" s="14" t="s">
        <v>64</v>
      </c>
      <c r="N1243" s="14">
        <v>11341</v>
      </c>
      <c r="O1243" s="14">
        <v>1675</v>
      </c>
      <c r="P1243" s="13"/>
      <c r="Q1243" s="14">
        <v>2657</v>
      </c>
      <c r="R1243" s="14" t="s">
        <v>244</v>
      </c>
      <c r="S1243" s="14" t="s">
        <v>63</v>
      </c>
      <c r="T1243" s="14" t="s">
        <v>63</v>
      </c>
      <c r="U1243" s="14" t="s">
        <v>69</v>
      </c>
      <c r="V1243" s="14">
        <v>1822</v>
      </c>
      <c r="W1243" s="14" t="s">
        <v>141</v>
      </c>
      <c r="X1243" s="14">
        <v>0</v>
      </c>
      <c r="Y1243" s="14">
        <v>0</v>
      </c>
      <c r="Z1243" s="13"/>
    </row>
    <row r="1244" spans="1:26" x14ac:dyDescent="0.25">
      <c r="A1244" s="14">
        <v>1352</v>
      </c>
      <c r="B1244" s="14">
        <v>1352</v>
      </c>
      <c r="C1244" s="15">
        <v>43875.963912037034</v>
      </c>
      <c r="D1244" s="14">
        <v>5.33</v>
      </c>
      <c r="E1244" s="14">
        <v>5</v>
      </c>
      <c r="F1244" s="14" t="b">
        <v>0</v>
      </c>
      <c r="G1244" s="14">
        <v>6104</v>
      </c>
      <c r="H1244" s="14">
        <v>816</v>
      </c>
      <c r="I1244" s="14">
        <v>1</v>
      </c>
      <c r="J1244" s="14" t="s">
        <v>62</v>
      </c>
      <c r="K1244" s="14" t="s">
        <v>63</v>
      </c>
      <c r="L1244" s="14">
        <v>1</v>
      </c>
      <c r="M1244" s="14" t="s">
        <v>64</v>
      </c>
      <c r="N1244" s="14">
        <v>5805</v>
      </c>
      <c r="O1244" s="14">
        <v>723</v>
      </c>
      <c r="P1244" s="13"/>
      <c r="Q1244" s="14">
        <v>3211</v>
      </c>
      <c r="R1244" s="14" t="s">
        <v>65</v>
      </c>
      <c r="S1244" s="14" t="s">
        <v>63</v>
      </c>
      <c r="T1244" s="14" t="s">
        <v>63</v>
      </c>
      <c r="U1244" s="14" t="s">
        <v>69</v>
      </c>
      <c r="V1244" s="14">
        <v>1043</v>
      </c>
      <c r="W1244" s="14" t="s">
        <v>129</v>
      </c>
      <c r="X1244" s="14">
        <v>1</v>
      </c>
      <c r="Y1244" s="14">
        <v>0</v>
      </c>
      <c r="Z1244" s="13"/>
    </row>
    <row r="1245" spans="1:26" x14ac:dyDescent="0.25">
      <c r="A1245" s="14">
        <v>702</v>
      </c>
      <c r="B1245" s="14">
        <v>702</v>
      </c>
      <c r="C1245" s="15">
        <v>43869.783194444448</v>
      </c>
      <c r="D1245" s="14">
        <v>8.84</v>
      </c>
      <c r="E1245" s="14">
        <v>8.9</v>
      </c>
      <c r="F1245" s="14" t="b">
        <v>0</v>
      </c>
      <c r="G1245" s="14">
        <v>12562</v>
      </c>
      <c r="H1245" s="14">
        <v>1149</v>
      </c>
      <c r="I1245" s="14">
        <v>1</v>
      </c>
      <c r="J1245" s="14" t="s">
        <v>62</v>
      </c>
      <c r="K1245" s="14" t="s">
        <v>63</v>
      </c>
      <c r="L1245" s="14">
        <v>1</v>
      </c>
      <c r="M1245" s="14" t="s">
        <v>64</v>
      </c>
      <c r="N1245" s="14">
        <v>12447</v>
      </c>
      <c r="O1245" s="14">
        <v>1205</v>
      </c>
      <c r="P1245" s="13"/>
      <c r="Q1245" s="14">
        <v>3706</v>
      </c>
      <c r="R1245" s="14" t="s">
        <v>65</v>
      </c>
      <c r="S1245" s="14" t="s">
        <v>63</v>
      </c>
      <c r="T1245" s="14" t="s">
        <v>63</v>
      </c>
      <c r="U1245" s="14" t="s">
        <v>85</v>
      </c>
      <c r="V1245" s="14">
        <v>1061</v>
      </c>
      <c r="W1245" s="14" t="s">
        <v>102</v>
      </c>
      <c r="X1245" s="14">
        <v>1</v>
      </c>
      <c r="Y1245" s="14">
        <v>0</v>
      </c>
      <c r="Z1245" s="14">
        <v>-2</v>
      </c>
    </row>
    <row r="1246" spans="1:26" x14ac:dyDescent="0.25">
      <c r="A1246" s="14">
        <v>1418</v>
      </c>
      <c r="B1246" s="14">
        <v>1418</v>
      </c>
      <c r="C1246" s="15">
        <v>43876.28292824074</v>
      </c>
      <c r="D1246" s="14">
        <v>4.97</v>
      </c>
      <c r="E1246" s="14">
        <v>4.7</v>
      </c>
      <c r="F1246" s="14" t="b">
        <v>0</v>
      </c>
      <c r="G1246" s="14">
        <v>3034</v>
      </c>
      <c r="H1246" s="14">
        <v>522</v>
      </c>
      <c r="I1246" s="14">
        <v>1</v>
      </c>
      <c r="J1246" s="14" t="s">
        <v>62</v>
      </c>
      <c r="K1246" s="14" t="s">
        <v>63</v>
      </c>
      <c r="L1246" s="14">
        <v>1</v>
      </c>
      <c r="M1246" s="14" t="s">
        <v>64</v>
      </c>
      <c r="N1246" s="14">
        <v>3002</v>
      </c>
      <c r="O1246" s="14">
        <v>442</v>
      </c>
      <c r="P1246" s="13"/>
      <c r="Q1246" s="14">
        <v>2897</v>
      </c>
      <c r="R1246" s="14" t="s">
        <v>88</v>
      </c>
      <c r="S1246" s="14" t="s">
        <v>63</v>
      </c>
      <c r="T1246" s="14" t="s">
        <v>63</v>
      </c>
      <c r="U1246" s="14" t="s">
        <v>85</v>
      </c>
      <c r="V1246" s="14">
        <v>1299</v>
      </c>
      <c r="W1246" s="14" t="s">
        <v>276</v>
      </c>
      <c r="X1246" s="14">
        <v>1</v>
      </c>
      <c r="Y1246" s="14">
        <v>0</v>
      </c>
      <c r="Z1246" s="14">
        <v>-2154</v>
      </c>
    </row>
    <row r="1247" spans="1:26" x14ac:dyDescent="0.25">
      <c r="A1247" s="14">
        <v>2429</v>
      </c>
      <c r="B1247" s="14">
        <v>2429</v>
      </c>
      <c r="C1247" s="15">
        <v>43885.990347222221</v>
      </c>
      <c r="D1247" s="14">
        <v>15.03</v>
      </c>
      <c r="E1247" s="14">
        <v>15.2</v>
      </c>
      <c r="F1247" s="14" t="b">
        <v>0</v>
      </c>
      <c r="G1247" s="14">
        <v>20695</v>
      </c>
      <c r="H1247" s="14">
        <v>1457</v>
      </c>
      <c r="I1247" s="14">
        <v>1</v>
      </c>
      <c r="J1247" s="14" t="s">
        <v>62</v>
      </c>
      <c r="K1247" s="14" t="s">
        <v>63</v>
      </c>
      <c r="L1247" s="14">
        <v>1</v>
      </c>
      <c r="M1247" s="14" t="s">
        <v>64</v>
      </c>
      <c r="N1247" s="14">
        <v>20790</v>
      </c>
      <c r="O1247" s="14">
        <v>1500</v>
      </c>
      <c r="P1247" s="13"/>
      <c r="Q1247" s="14">
        <v>4220</v>
      </c>
      <c r="R1247" s="14" t="s">
        <v>88</v>
      </c>
      <c r="S1247" s="14" t="s">
        <v>63</v>
      </c>
      <c r="T1247" s="14" t="s">
        <v>63</v>
      </c>
      <c r="U1247" s="14" t="s">
        <v>112</v>
      </c>
      <c r="V1247" s="14">
        <v>1557</v>
      </c>
      <c r="W1247" s="14" t="s">
        <v>286</v>
      </c>
      <c r="X1247" s="14">
        <v>1</v>
      </c>
      <c r="Y1247" s="14">
        <v>0</v>
      </c>
      <c r="Z1247" s="14">
        <v>-1</v>
      </c>
    </row>
    <row r="1248" spans="1:26" x14ac:dyDescent="0.25">
      <c r="A1248" s="14">
        <v>3779</v>
      </c>
      <c r="B1248" s="14">
        <v>3779</v>
      </c>
      <c r="C1248" s="15">
        <v>43900.5391087963</v>
      </c>
      <c r="D1248" s="14">
        <v>3.57</v>
      </c>
      <c r="E1248" s="14">
        <v>3.9</v>
      </c>
      <c r="F1248" s="14" t="b">
        <v>0</v>
      </c>
      <c r="G1248" s="14">
        <v>2676</v>
      </c>
      <c r="H1248" s="14">
        <v>460</v>
      </c>
      <c r="I1248" s="14">
        <v>1</v>
      </c>
      <c r="J1248" s="14" t="s">
        <v>62</v>
      </c>
      <c r="K1248" s="14" t="s">
        <v>63</v>
      </c>
      <c r="L1248" s="14">
        <v>1</v>
      </c>
      <c r="M1248" s="14" t="s">
        <v>64</v>
      </c>
      <c r="N1248" s="14">
        <v>2986</v>
      </c>
      <c r="O1248" s="14">
        <v>530</v>
      </c>
      <c r="P1248" s="13"/>
      <c r="Q1248" s="14">
        <v>830</v>
      </c>
      <c r="R1248" s="14" t="s">
        <v>249</v>
      </c>
      <c r="S1248" s="14" t="s">
        <v>63</v>
      </c>
      <c r="T1248" s="14" t="s">
        <v>63</v>
      </c>
      <c r="U1248" s="14" t="s">
        <v>66</v>
      </c>
      <c r="V1248" s="14">
        <v>581</v>
      </c>
      <c r="W1248" s="14" t="s">
        <v>267</v>
      </c>
      <c r="X1248" s="14">
        <v>1</v>
      </c>
      <c r="Y1248" s="14">
        <v>0</v>
      </c>
      <c r="Z1248" s="13"/>
    </row>
    <row r="1249" spans="1:26" x14ac:dyDescent="0.25">
      <c r="A1249" s="14">
        <v>3232</v>
      </c>
      <c r="B1249" s="14">
        <v>3232</v>
      </c>
      <c r="C1249" s="15">
        <v>43895.228310185186</v>
      </c>
      <c r="D1249" s="14">
        <v>2.5</v>
      </c>
      <c r="E1249" s="14">
        <v>2.5</v>
      </c>
      <c r="F1249" s="14" t="b">
        <v>0</v>
      </c>
      <c r="G1249" s="14">
        <v>1938</v>
      </c>
      <c r="H1249" s="14">
        <v>310</v>
      </c>
      <c r="I1249" s="14">
        <v>1</v>
      </c>
      <c r="J1249" s="14" t="s">
        <v>62</v>
      </c>
      <c r="K1249" s="14" t="s">
        <v>63</v>
      </c>
      <c r="L1249" s="14">
        <v>1</v>
      </c>
      <c r="M1249" s="14" t="s">
        <v>64</v>
      </c>
      <c r="N1249" s="14">
        <v>1947</v>
      </c>
      <c r="O1249" s="14">
        <v>387</v>
      </c>
      <c r="P1249" s="13"/>
      <c r="Q1249" s="14">
        <v>607</v>
      </c>
      <c r="R1249" s="14" t="s">
        <v>65</v>
      </c>
      <c r="S1249" s="14" t="s">
        <v>63</v>
      </c>
      <c r="T1249" s="14" t="s">
        <v>63</v>
      </c>
      <c r="U1249" s="14" t="s">
        <v>98</v>
      </c>
      <c r="V1249" s="14">
        <v>2053</v>
      </c>
      <c r="W1249" s="14" t="s">
        <v>665</v>
      </c>
      <c r="X1249" s="14">
        <v>1</v>
      </c>
      <c r="Y1249" s="14">
        <v>0</v>
      </c>
      <c r="Z1249" s="13"/>
    </row>
    <row r="1250" spans="1:26" x14ac:dyDescent="0.25">
      <c r="A1250" s="14">
        <v>3838</v>
      </c>
      <c r="B1250" s="14">
        <v>3838</v>
      </c>
      <c r="C1250" s="15">
        <v>43901.153067129628</v>
      </c>
      <c r="D1250" s="14">
        <v>8.83</v>
      </c>
      <c r="E1250" s="14">
        <v>8.1999999999999993</v>
      </c>
      <c r="F1250" s="14" t="b">
        <v>0</v>
      </c>
      <c r="G1250" s="14">
        <v>12758</v>
      </c>
      <c r="H1250" s="14">
        <v>1105</v>
      </c>
      <c r="I1250" s="14">
        <v>1</v>
      </c>
      <c r="J1250" s="14" t="s">
        <v>62</v>
      </c>
      <c r="K1250" s="14" t="s">
        <v>63</v>
      </c>
      <c r="L1250" s="14">
        <v>1</v>
      </c>
      <c r="M1250" s="14" t="s">
        <v>64</v>
      </c>
      <c r="N1250" s="14">
        <v>12296</v>
      </c>
      <c r="O1250" s="14">
        <v>929</v>
      </c>
      <c r="P1250" s="13"/>
      <c r="Q1250" s="14">
        <v>892</v>
      </c>
      <c r="R1250" s="14" t="s">
        <v>125</v>
      </c>
      <c r="S1250" s="14" t="s">
        <v>63</v>
      </c>
      <c r="T1250" s="14" t="s">
        <v>63</v>
      </c>
      <c r="U1250" s="14" t="s">
        <v>140</v>
      </c>
      <c r="V1250" s="14">
        <v>1465</v>
      </c>
      <c r="W1250" s="14" t="s">
        <v>119</v>
      </c>
      <c r="X1250" s="14">
        <v>1</v>
      </c>
      <c r="Y1250" s="14">
        <v>0</v>
      </c>
      <c r="Z1250" s="14">
        <v>-98</v>
      </c>
    </row>
    <row r="1251" spans="1:26" x14ac:dyDescent="0.25">
      <c r="A1251" s="14">
        <v>3610</v>
      </c>
      <c r="B1251" s="14">
        <v>3610</v>
      </c>
      <c r="C1251" s="15">
        <v>43898.57953703704</v>
      </c>
      <c r="D1251" s="14">
        <v>5.35</v>
      </c>
      <c r="E1251" s="14">
        <v>5.0999999999999996</v>
      </c>
      <c r="F1251" s="14" t="b">
        <v>0</v>
      </c>
      <c r="G1251" s="14">
        <v>6768</v>
      </c>
      <c r="H1251" s="14">
        <v>713</v>
      </c>
      <c r="I1251" s="14">
        <v>1</v>
      </c>
      <c r="J1251" s="14" t="s">
        <v>62</v>
      </c>
      <c r="K1251" s="14" t="s">
        <v>63</v>
      </c>
      <c r="L1251" s="14">
        <v>1</v>
      </c>
      <c r="M1251" s="14" t="s">
        <v>64</v>
      </c>
      <c r="N1251" s="14">
        <v>5994</v>
      </c>
      <c r="O1251" s="14">
        <v>763</v>
      </c>
      <c r="P1251" s="13"/>
      <c r="Q1251" s="14">
        <v>618</v>
      </c>
      <c r="R1251" s="14" t="s">
        <v>93</v>
      </c>
      <c r="S1251" s="14" t="s">
        <v>63</v>
      </c>
      <c r="T1251" s="14" t="s">
        <v>63</v>
      </c>
      <c r="U1251" s="14" t="s">
        <v>98</v>
      </c>
      <c r="V1251" s="14">
        <v>1262</v>
      </c>
      <c r="W1251" s="14" t="s">
        <v>269</v>
      </c>
      <c r="X1251" s="14">
        <v>1</v>
      </c>
      <c r="Y1251" s="14">
        <v>0</v>
      </c>
      <c r="Z1251" s="13"/>
    </row>
    <row r="1252" spans="1:26" x14ac:dyDescent="0.25">
      <c r="A1252" s="14">
        <v>3805</v>
      </c>
      <c r="B1252" s="14">
        <v>3805</v>
      </c>
      <c r="C1252" s="15">
        <v>43900.732060185182</v>
      </c>
      <c r="D1252" s="14">
        <v>5.92</v>
      </c>
      <c r="E1252" s="14">
        <v>6</v>
      </c>
      <c r="F1252" s="14" t="b">
        <v>0</v>
      </c>
      <c r="G1252" s="14">
        <v>6047</v>
      </c>
      <c r="H1252" s="14">
        <v>669</v>
      </c>
      <c r="I1252" s="14">
        <v>1</v>
      </c>
      <c r="J1252" s="14" t="s">
        <v>62</v>
      </c>
      <c r="K1252" s="14" t="s">
        <v>63</v>
      </c>
      <c r="L1252" s="14">
        <v>1</v>
      </c>
      <c r="M1252" s="14" t="s">
        <v>64</v>
      </c>
      <c r="N1252" s="14">
        <v>5960</v>
      </c>
      <c r="O1252" s="14">
        <v>705</v>
      </c>
      <c r="P1252" s="13"/>
      <c r="Q1252" s="14">
        <v>871</v>
      </c>
      <c r="R1252" s="14" t="s">
        <v>419</v>
      </c>
      <c r="S1252" s="14" t="s">
        <v>63</v>
      </c>
      <c r="T1252" s="14" t="s">
        <v>63</v>
      </c>
      <c r="U1252" s="14" t="s">
        <v>112</v>
      </c>
      <c r="V1252" s="14">
        <v>1105</v>
      </c>
      <c r="W1252" s="14" t="s">
        <v>475</v>
      </c>
      <c r="X1252" s="14">
        <v>1</v>
      </c>
      <c r="Y1252" s="14">
        <v>0</v>
      </c>
      <c r="Z1252" s="14">
        <v>0</v>
      </c>
    </row>
    <row r="1253" spans="1:26" x14ac:dyDescent="0.25">
      <c r="A1253" s="14">
        <v>3748</v>
      </c>
      <c r="B1253" s="14">
        <v>3748</v>
      </c>
      <c r="C1253" s="15">
        <v>43900.133368055554</v>
      </c>
      <c r="D1253" s="14">
        <v>11.44</v>
      </c>
      <c r="E1253" s="14">
        <v>11.4</v>
      </c>
      <c r="F1253" s="14" t="b">
        <v>0</v>
      </c>
      <c r="G1253" s="14">
        <v>15873</v>
      </c>
      <c r="H1253" s="14">
        <v>1636</v>
      </c>
      <c r="I1253" s="14">
        <v>1</v>
      </c>
      <c r="J1253" s="14" t="s">
        <v>62</v>
      </c>
      <c r="K1253" s="14" t="s">
        <v>63</v>
      </c>
      <c r="L1253" s="14">
        <v>1</v>
      </c>
      <c r="M1253" s="14" t="s">
        <v>64</v>
      </c>
      <c r="N1253" s="14">
        <v>16664</v>
      </c>
      <c r="O1253" s="14">
        <v>1472</v>
      </c>
      <c r="P1253" s="13"/>
      <c r="Q1253" s="14">
        <v>826</v>
      </c>
      <c r="R1253" s="14" t="s">
        <v>101</v>
      </c>
      <c r="S1253" s="14" t="s">
        <v>63</v>
      </c>
      <c r="T1253" s="14" t="s">
        <v>63</v>
      </c>
      <c r="U1253" s="14" t="s">
        <v>96</v>
      </c>
      <c r="V1253" s="14">
        <v>193</v>
      </c>
      <c r="W1253" s="14" t="s">
        <v>122</v>
      </c>
      <c r="X1253" s="14">
        <v>1</v>
      </c>
      <c r="Y1253" s="14">
        <v>0</v>
      </c>
      <c r="Z1253" s="13"/>
    </row>
    <row r="1254" spans="1:26" x14ac:dyDescent="0.25">
      <c r="A1254" s="14">
        <v>3389</v>
      </c>
      <c r="B1254" s="14">
        <v>3389</v>
      </c>
      <c r="C1254" s="15">
        <v>43896.706504629627</v>
      </c>
      <c r="D1254" s="14">
        <v>3.25</v>
      </c>
      <c r="E1254" s="14">
        <v>3.6</v>
      </c>
      <c r="F1254" s="14" t="b">
        <v>0</v>
      </c>
      <c r="G1254" s="14">
        <v>3295</v>
      </c>
      <c r="H1254" s="14">
        <v>449</v>
      </c>
      <c r="I1254" s="14">
        <v>1</v>
      </c>
      <c r="J1254" s="14" t="s">
        <v>62</v>
      </c>
      <c r="K1254" s="14" t="s">
        <v>63</v>
      </c>
      <c r="L1254" s="14">
        <v>1</v>
      </c>
      <c r="M1254" s="14" t="s">
        <v>64</v>
      </c>
      <c r="N1254" s="14">
        <v>3591</v>
      </c>
      <c r="O1254" s="14">
        <v>559</v>
      </c>
      <c r="P1254" s="13"/>
      <c r="Q1254" s="14">
        <v>366</v>
      </c>
      <c r="R1254" s="14" t="s">
        <v>101</v>
      </c>
      <c r="S1254" s="14" t="s">
        <v>63</v>
      </c>
      <c r="T1254" s="14" t="s">
        <v>63</v>
      </c>
      <c r="U1254" s="14" t="s">
        <v>98</v>
      </c>
      <c r="V1254" s="14">
        <v>812</v>
      </c>
      <c r="W1254" s="14" t="s">
        <v>346</v>
      </c>
      <c r="X1254" s="14">
        <v>1</v>
      </c>
      <c r="Y1254" s="14">
        <v>0</v>
      </c>
      <c r="Z1254" s="14">
        <v>-234</v>
      </c>
    </row>
    <row r="1255" spans="1:26" x14ac:dyDescent="0.25">
      <c r="A1255" s="14">
        <v>774</v>
      </c>
      <c r="B1255" s="14">
        <v>774</v>
      </c>
      <c r="C1255" s="15">
        <v>43870.445659722223</v>
      </c>
      <c r="D1255" s="14">
        <v>17318.93</v>
      </c>
      <c r="E1255" s="14">
        <v>18000</v>
      </c>
      <c r="F1255" s="14" t="b">
        <v>0</v>
      </c>
      <c r="G1255" s="14">
        <v>12029</v>
      </c>
      <c r="H1255" s="14">
        <v>1864</v>
      </c>
      <c r="I1255" s="14">
        <v>0</v>
      </c>
      <c r="J1255" s="14" t="s">
        <v>62</v>
      </c>
      <c r="K1255" s="14" t="s">
        <v>63</v>
      </c>
      <c r="L1255" s="14">
        <v>1</v>
      </c>
      <c r="M1255" s="14" t="s">
        <v>64</v>
      </c>
      <c r="N1255" s="14">
        <v>12469</v>
      </c>
      <c r="O1255" s="14">
        <v>1898</v>
      </c>
      <c r="P1255" s="13"/>
      <c r="Q1255" s="14">
        <v>2278</v>
      </c>
      <c r="R1255" s="14" t="s">
        <v>248</v>
      </c>
      <c r="S1255" s="14" t="s">
        <v>63</v>
      </c>
      <c r="T1255" s="14" t="s">
        <v>63</v>
      </c>
      <c r="U1255" s="14" t="s">
        <v>69</v>
      </c>
      <c r="V1255" s="14">
        <v>1900</v>
      </c>
      <c r="W1255" s="14" t="s">
        <v>345</v>
      </c>
      <c r="X1255" s="14">
        <v>0</v>
      </c>
      <c r="Y1255" s="14">
        <v>0</v>
      </c>
      <c r="Z1255" s="13"/>
    </row>
    <row r="1256" spans="1:26" x14ac:dyDescent="0.25">
      <c r="A1256" s="14">
        <v>1310</v>
      </c>
      <c r="B1256" s="14">
        <v>1310</v>
      </c>
      <c r="C1256" s="15">
        <v>43875.808819444443</v>
      </c>
      <c r="D1256" s="14">
        <v>5.71</v>
      </c>
      <c r="E1256" s="14">
        <v>6.3</v>
      </c>
      <c r="F1256" s="14" t="b">
        <v>0</v>
      </c>
      <c r="G1256" s="14">
        <v>10747</v>
      </c>
      <c r="H1256" s="14">
        <v>737</v>
      </c>
      <c r="I1256" s="14">
        <v>1</v>
      </c>
      <c r="J1256" s="14" t="s">
        <v>62</v>
      </c>
      <c r="K1256" s="14" t="s">
        <v>63</v>
      </c>
      <c r="L1256" s="14">
        <v>1</v>
      </c>
      <c r="M1256" s="14" t="s">
        <v>64</v>
      </c>
      <c r="N1256" s="14">
        <v>11476</v>
      </c>
      <c r="O1256" s="14">
        <v>905</v>
      </c>
      <c r="P1256" s="13"/>
      <c r="Q1256" s="14">
        <v>2836</v>
      </c>
      <c r="R1256" s="14" t="s">
        <v>65</v>
      </c>
      <c r="S1256" s="14" t="s">
        <v>63</v>
      </c>
      <c r="T1256" s="14" t="s">
        <v>63</v>
      </c>
      <c r="U1256" s="14" t="s">
        <v>118</v>
      </c>
      <c r="V1256" s="14">
        <v>207</v>
      </c>
      <c r="W1256" s="14" t="s">
        <v>97</v>
      </c>
      <c r="X1256" s="14">
        <v>1</v>
      </c>
      <c r="Y1256" s="14">
        <v>0</v>
      </c>
      <c r="Z1256" s="14">
        <v>-1089</v>
      </c>
    </row>
    <row r="1257" spans="1:26" x14ac:dyDescent="0.25">
      <c r="A1257" s="14">
        <v>1521</v>
      </c>
      <c r="B1257" s="14">
        <v>1521</v>
      </c>
      <c r="C1257" s="15">
        <v>43877.116180555553</v>
      </c>
      <c r="D1257" s="14">
        <v>2.5</v>
      </c>
      <c r="E1257" s="14">
        <v>2.5</v>
      </c>
      <c r="F1257" s="14" t="b">
        <v>0</v>
      </c>
      <c r="G1257" s="14">
        <v>1707</v>
      </c>
      <c r="H1257" s="14">
        <v>321</v>
      </c>
      <c r="I1257" s="14">
        <v>1</v>
      </c>
      <c r="J1257" s="14" t="s">
        <v>62</v>
      </c>
      <c r="K1257" s="14" t="s">
        <v>63</v>
      </c>
      <c r="L1257" s="14">
        <v>1</v>
      </c>
      <c r="M1257" s="14" t="s">
        <v>64</v>
      </c>
      <c r="N1257" s="14">
        <v>1312</v>
      </c>
      <c r="O1257" s="14">
        <v>276</v>
      </c>
      <c r="P1257" s="13"/>
      <c r="Q1257" s="14">
        <v>3065</v>
      </c>
      <c r="R1257" s="14" t="s">
        <v>65</v>
      </c>
      <c r="S1257" s="14" t="s">
        <v>63</v>
      </c>
      <c r="T1257" s="14" t="s">
        <v>63</v>
      </c>
      <c r="U1257" s="14" t="s">
        <v>69</v>
      </c>
      <c r="V1257" s="14">
        <v>480</v>
      </c>
      <c r="W1257" s="14" t="s">
        <v>309</v>
      </c>
      <c r="X1257" s="14">
        <v>1</v>
      </c>
      <c r="Y1257" s="14">
        <v>0</v>
      </c>
      <c r="Z1257" s="14">
        <v>-448</v>
      </c>
    </row>
    <row r="1258" spans="1:26" x14ac:dyDescent="0.25">
      <c r="A1258" s="14">
        <v>2608</v>
      </c>
      <c r="B1258" s="14">
        <v>2608</v>
      </c>
      <c r="C1258" s="15">
        <v>43888.39634259259</v>
      </c>
      <c r="D1258" s="14">
        <v>4.99</v>
      </c>
      <c r="E1258" s="14">
        <v>4.9000000000000004</v>
      </c>
      <c r="F1258" s="14" t="b">
        <v>0</v>
      </c>
      <c r="G1258" s="14">
        <v>7921</v>
      </c>
      <c r="H1258" s="14">
        <v>903</v>
      </c>
      <c r="I1258" s="14">
        <v>1</v>
      </c>
      <c r="J1258" s="14" t="s">
        <v>62</v>
      </c>
      <c r="K1258" s="14" t="s">
        <v>63</v>
      </c>
      <c r="L1258" s="14">
        <v>1</v>
      </c>
      <c r="M1258" s="14" t="s">
        <v>64</v>
      </c>
      <c r="N1258" s="14">
        <v>7783</v>
      </c>
      <c r="O1258" s="14">
        <v>848</v>
      </c>
      <c r="P1258" s="13"/>
      <c r="Q1258" s="14">
        <v>4508</v>
      </c>
      <c r="R1258" s="14" t="s">
        <v>88</v>
      </c>
      <c r="S1258" s="14" t="s">
        <v>63</v>
      </c>
      <c r="T1258" s="14" t="s">
        <v>63</v>
      </c>
      <c r="U1258" s="14" t="s">
        <v>69</v>
      </c>
      <c r="V1258" s="14">
        <v>1486</v>
      </c>
      <c r="W1258" s="14" t="s">
        <v>317</v>
      </c>
      <c r="X1258" s="14">
        <v>1</v>
      </c>
      <c r="Y1258" s="14">
        <v>0</v>
      </c>
      <c r="Z1258" s="14">
        <v>-60</v>
      </c>
    </row>
    <row r="1259" spans="1:26" x14ac:dyDescent="0.25">
      <c r="A1259" s="14">
        <v>2958</v>
      </c>
      <c r="B1259" s="14">
        <v>2958</v>
      </c>
      <c r="C1259" s="15">
        <v>43891.491527777776</v>
      </c>
      <c r="D1259" s="14">
        <v>5.73</v>
      </c>
      <c r="E1259" s="14">
        <v>5.9</v>
      </c>
      <c r="F1259" s="14" t="b">
        <v>0</v>
      </c>
      <c r="G1259" s="14">
        <v>7618</v>
      </c>
      <c r="H1259" s="14">
        <v>722</v>
      </c>
      <c r="I1259" s="14">
        <v>1</v>
      </c>
      <c r="J1259" s="14" t="s">
        <v>62</v>
      </c>
      <c r="K1259" s="14" t="s">
        <v>63</v>
      </c>
      <c r="L1259" s="14">
        <v>1</v>
      </c>
      <c r="M1259" s="14" t="s">
        <v>64</v>
      </c>
      <c r="N1259" s="14">
        <v>7906</v>
      </c>
      <c r="O1259" s="14">
        <v>761</v>
      </c>
      <c r="P1259" s="13"/>
      <c r="Q1259" s="14">
        <v>4783</v>
      </c>
      <c r="R1259" s="14" t="s">
        <v>150</v>
      </c>
      <c r="S1259" s="14" t="s">
        <v>63</v>
      </c>
      <c r="T1259" s="14" t="s">
        <v>63</v>
      </c>
      <c r="U1259" s="14" t="s">
        <v>69</v>
      </c>
      <c r="V1259" s="14">
        <v>900</v>
      </c>
      <c r="W1259" s="14" t="s">
        <v>276</v>
      </c>
      <c r="X1259" s="14">
        <v>1</v>
      </c>
      <c r="Y1259" s="14">
        <v>0</v>
      </c>
      <c r="Z1259" s="13"/>
    </row>
    <row r="1260" spans="1:26" x14ac:dyDescent="0.25">
      <c r="A1260" s="14">
        <v>1130</v>
      </c>
      <c r="B1260" s="14">
        <v>1130</v>
      </c>
      <c r="C1260" s="15">
        <v>43874.321736111109</v>
      </c>
      <c r="D1260" s="14">
        <v>5</v>
      </c>
      <c r="E1260" s="14">
        <v>4.7</v>
      </c>
      <c r="F1260" s="14" t="b">
        <v>0</v>
      </c>
      <c r="G1260" s="14">
        <v>5647</v>
      </c>
      <c r="H1260" s="14">
        <v>765</v>
      </c>
      <c r="I1260" s="14">
        <v>1</v>
      </c>
      <c r="J1260" s="14" t="s">
        <v>62</v>
      </c>
      <c r="K1260" s="14" t="s">
        <v>63</v>
      </c>
      <c r="L1260" s="14">
        <v>1</v>
      </c>
      <c r="M1260" s="14" t="s">
        <v>64</v>
      </c>
      <c r="N1260" s="14">
        <v>5130</v>
      </c>
      <c r="O1260" s="14">
        <v>719</v>
      </c>
      <c r="P1260" s="13"/>
      <c r="Q1260" s="14">
        <v>2656</v>
      </c>
      <c r="R1260" s="14" t="s">
        <v>248</v>
      </c>
      <c r="S1260" s="14" t="s">
        <v>63</v>
      </c>
      <c r="T1260" s="14" t="s">
        <v>63</v>
      </c>
      <c r="U1260" s="14" t="s">
        <v>256</v>
      </c>
      <c r="V1260" s="14">
        <v>177</v>
      </c>
      <c r="W1260" s="14" t="s">
        <v>122</v>
      </c>
      <c r="X1260" s="14">
        <v>1</v>
      </c>
      <c r="Y1260" s="14">
        <v>0</v>
      </c>
      <c r="Z1260" s="13"/>
    </row>
    <row r="1261" spans="1:26" x14ac:dyDescent="0.25">
      <c r="A1261" s="14">
        <v>1446</v>
      </c>
      <c r="B1261" s="14">
        <v>1446</v>
      </c>
      <c r="C1261" s="15">
        <v>43876.545300925929</v>
      </c>
      <c r="D1261" s="14">
        <v>6000</v>
      </c>
      <c r="E1261" s="14">
        <v>6000</v>
      </c>
      <c r="F1261" s="14" t="b">
        <v>0</v>
      </c>
      <c r="G1261" s="14">
        <v>1175</v>
      </c>
      <c r="H1261" s="14">
        <v>269</v>
      </c>
      <c r="I1261" s="14">
        <v>1</v>
      </c>
      <c r="J1261" s="14" t="s">
        <v>62</v>
      </c>
      <c r="K1261" s="14" t="s">
        <v>63</v>
      </c>
      <c r="L1261" s="14">
        <v>1</v>
      </c>
      <c r="M1261" s="14" t="s">
        <v>64</v>
      </c>
      <c r="N1261" s="14">
        <v>1490</v>
      </c>
      <c r="O1261" s="14">
        <v>245</v>
      </c>
      <c r="P1261" s="13"/>
      <c r="Q1261" s="14">
        <v>2960</v>
      </c>
      <c r="R1261" s="14" t="s">
        <v>170</v>
      </c>
      <c r="S1261" s="14" t="s">
        <v>63</v>
      </c>
      <c r="T1261" s="14" t="s">
        <v>63</v>
      </c>
      <c r="U1261" s="14" t="s">
        <v>260</v>
      </c>
      <c r="V1261" s="14">
        <v>266</v>
      </c>
      <c r="W1261" s="14" t="s">
        <v>343</v>
      </c>
      <c r="X1261" s="14">
        <v>0</v>
      </c>
      <c r="Y1261" s="14">
        <v>1</v>
      </c>
      <c r="Z1261" s="13"/>
    </row>
    <row r="1262" spans="1:26" x14ac:dyDescent="0.25">
      <c r="A1262" s="14">
        <v>1392</v>
      </c>
      <c r="B1262" s="14">
        <v>1392</v>
      </c>
      <c r="C1262" s="15">
        <v>43876.096967592595</v>
      </c>
      <c r="D1262" s="14">
        <v>3.92</v>
      </c>
      <c r="E1262" s="14">
        <v>4.7</v>
      </c>
      <c r="F1262" s="14" t="b">
        <v>0</v>
      </c>
      <c r="G1262" s="14">
        <v>5905</v>
      </c>
      <c r="H1262" s="14">
        <v>686</v>
      </c>
      <c r="I1262" s="14">
        <v>1</v>
      </c>
      <c r="J1262" s="14" t="s">
        <v>62</v>
      </c>
      <c r="K1262" s="14" t="s">
        <v>63</v>
      </c>
      <c r="L1262" s="14">
        <v>1</v>
      </c>
      <c r="M1262" s="14" t="s">
        <v>64</v>
      </c>
      <c r="N1262" s="14">
        <v>7355</v>
      </c>
      <c r="O1262" s="14">
        <v>822</v>
      </c>
      <c r="P1262" s="13"/>
      <c r="Q1262" s="14">
        <v>2876</v>
      </c>
      <c r="R1262" s="14" t="s">
        <v>65</v>
      </c>
      <c r="S1262" s="14" t="s">
        <v>63</v>
      </c>
      <c r="T1262" s="14" t="s">
        <v>63</v>
      </c>
      <c r="U1262" s="14" t="s">
        <v>69</v>
      </c>
      <c r="V1262" s="14">
        <v>2118</v>
      </c>
      <c r="W1262" s="14" t="s">
        <v>563</v>
      </c>
      <c r="X1262" s="14">
        <v>1</v>
      </c>
      <c r="Y1262" s="14">
        <v>0</v>
      </c>
      <c r="Z1262" s="14">
        <v>-280</v>
      </c>
    </row>
    <row r="1263" spans="1:26" x14ac:dyDescent="0.25">
      <c r="A1263" s="14">
        <v>1519</v>
      </c>
      <c r="B1263" s="14">
        <v>1519</v>
      </c>
      <c r="C1263" s="15">
        <v>43877.114629629628</v>
      </c>
      <c r="D1263" s="14">
        <v>5.04</v>
      </c>
      <c r="E1263" s="14">
        <v>4.5</v>
      </c>
      <c r="F1263" s="14" t="b">
        <v>0</v>
      </c>
      <c r="G1263" s="14">
        <v>5798</v>
      </c>
      <c r="H1263" s="14">
        <v>754</v>
      </c>
      <c r="I1263" s="14">
        <v>1</v>
      </c>
      <c r="J1263" s="14" t="s">
        <v>62</v>
      </c>
      <c r="K1263" s="14" t="s">
        <v>63</v>
      </c>
      <c r="L1263" s="14">
        <v>1</v>
      </c>
      <c r="M1263" s="14" t="s">
        <v>64</v>
      </c>
      <c r="N1263" s="14">
        <v>5226</v>
      </c>
      <c r="O1263" s="14">
        <v>645</v>
      </c>
      <c r="P1263" s="13"/>
      <c r="Q1263" s="14">
        <v>3408</v>
      </c>
      <c r="R1263" s="14" t="s">
        <v>65</v>
      </c>
      <c r="S1263" s="14" t="s">
        <v>63</v>
      </c>
      <c r="T1263" s="14" t="s">
        <v>63</v>
      </c>
      <c r="U1263" s="14" t="s">
        <v>66</v>
      </c>
      <c r="V1263" s="14">
        <v>1783</v>
      </c>
      <c r="W1263" s="14" t="s">
        <v>243</v>
      </c>
      <c r="X1263" s="14">
        <v>1</v>
      </c>
      <c r="Y1263" s="14">
        <v>0</v>
      </c>
      <c r="Z1263" s="14">
        <v>-960</v>
      </c>
    </row>
    <row r="1264" spans="1:26" x14ac:dyDescent="0.25">
      <c r="A1264" s="14">
        <v>2626</v>
      </c>
      <c r="B1264" s="14">
        <v>2626</v>
      </c>
      <c r="C1264" s="15">
        <v>43888.597696759258</v>
      </c>
      <c r="D1264" s="14">
        <v>4.6399999999999997</v>
      </c>
      <c r="E1264" s="14">
        <v>4.4000000000000004</v>
      </c>
      <c r="F1264" s="14" t="b">
        <v>0</v>
      </c>
      <c r="G1264" s="14">
        <v>4915</v>
      </c>
      <c r="H1264" s="14">
        <v>741</v>
      </c>
      <c r="I1264" s="14">
        <v>1</v>
      </c>
      <c r="J1264" s="14" t="s">
        <v>62</v>
      </c>
      <c r="K1264" s="14" t="s">
        <v>63</v>
      </c>
      <c r="L1264" s="14">
        <v>1</v>
      </c>
      <c r="M1264" s="14" t="s">
        <v>64</v>
      </c>
      <c r="N1264" s="14">
        <v>4871</v>
      </c>
      <c r="O1264" s="14">
        <v>659</v>
      </c>
      <c r="P1264" s="13"/>
      <c r="Q1264" s="14">
        <v>4419</v>
      </c>
      <c r="R1264" s="14" t="s">
        <v>88</v>
      </c>
      <c r="S1264" s="14" t="s">
        <v>63</v>
      </c>
      <c r="T1264" s="14" t="s">
        <v>63</v>
      </c>
      <c r="U1264" s="14" t="s">
        <v>69</v>
      </c>
      <c r="V1264" s="14">
        <v>1930</v>
      </c>
      <c r="W1264" s="14" t="s">
        <v>451</v>
      </c>
      <c r="X1264" s="14">
        <v>1</v>
      </c>
      <c r="Y1264" s="14">
        <v>0</v>
      </c>
      <c r="Z1264" s="14">
        <v>-700</v>
      </c>
    </row>
    <row r="1265" spans="1:26" x14ac:dyDescent="0.25">
      <c r="A1265" s="14">
        <v>289</v>
      </c>
      <c r="B1265" s="14">
        <v>289</v>
      </c>
      <c r="C1265" s="15">
        <v>43865.781307870369</v>
      </c>
      <c r="D1265" s="14">
        <v>8874.48</v>
      </c>
      <c r="E1265" s="14">
        <v>9000</v>
      </c>
      <c r="F1265" s="14" t="b">
        <v>0</v>
      </c>
      <c r="G1265" s="14">
        <v>5243</v>
      </c>
      <c r="H1265" s="14">
        <v>1450</v>
      </c>
      <c r="I1265" s="14">
        <v>1</v>
      </c>
      <c r="J1265" s="14" t="s">
        <v>62</v>
      </c>
      <c r="K1265" s="14" t="s">
        <v>63</v>
      </c>
      <c r="L1265" s="14">
        <v>1</v>
      </c>
      <c r="M1265" s="14" t="s">
        <v>64</v>
      </c>
      <c r="N1265" s="14">
        <v>6298</v>
      </c>
      <c r="O1265" s="14">
        <v>1065</v>
      </c>
      <c r="P1265" s="13"/>
      <c r="Q1265" s="14">
        <v>1686</v>
      </c>
      <c r="R1265" s="14" t="s">
        <v>104</v>
      </c>
      <c r="S1265" s="14" t="s">
        <v>63</v>
      </c>
      <c r="T1265" s="14" t="s">
        <v>63</v>
      </c>
      <c r="U1265" s="14" t="s">
        <v>107</v>
      </c>
      <c r="V1265" s="14">
        <v>1768</v>
      </c>
      <c r="W1265" s="14" t="s">
        <v>667</v>
      </c>
      <c r="X1265" s="14">
        <v>0</v>
      </c>
      <c r="Y1265" s="14">
        <v>0</v>
      </c>
      <c r="Z1265" s="13"/>
    </row>
    <row r="1266" spans="1:26" x14ac:dyDescent="0.25">
      <c r="A1266" s="14">
        <v>410</v>
      </c>
      <c r="B1266" s="14">
        <v>410</v>
      </c>
      <c r="C1266" s="15">
        <v>43867.28429398148</v>
      </c>
      <c r="D1266" s="14">
        <v>4.45</v>
      </c>
      <c r="E1266" s="14">
        <v>4.4000000000000004</v>
      </c>
      <c r="F1266" s="14" t="b">
        <v>0</v>
      </c>
      <c r="G1266" s="14">
        <v>4615</v>
      </c>
      <c r="H1266" s="14">
        <v>552</v>
      </c>
      <c r="I1266" s="14">
        <v>1</v>
      </c>
      <c r="J1266" s="14" t="s">
        <v>62</v>
      </c>
      <c r="K1266" s="14" t="s">
        <v>63</v>
      </c>
      <c r="L1266" s="14">
        <v>1</v>
      </c>
      <c r="M1266" s="14" t="s">
        <v>64</v>
      </c>
      <c r="N1266" s="14">
        <v>4839</v>
      </c>
      <c r="O1266" s="14">
        <v>493</v>
      </c>
      <c r="P1266" s="13"/>
      <c r="Q1266" s="14">
        <v>1815</v>
      </c>
      <c r="R1266" s="14" t="s">
        <v>68</v>
      </c>
      <c r="S1266" s="14" t="s">
        <v>63</v>
      </c>
      <c r="T1266" s="14" t="s">
        <v>63</v>
      </c>
      <c r="U1266" s="14" t="s">
        <v>66</v>
      </c>
      <c r="V1266" s="14">
        <v>934</v>
      </c>
      <c r="W1266" s="14" t="s">
        <v>129</v>
      </c>
      <c r="X1266" s="14">
        <v>1</v>
      </c>
      <c r="Y1266" s="14">
        <v>0</v>
      </c>
      <c r="Z1266" s="13"/>
    </row>
    <row r="1267" spans="1:26" x14ac:dyDescent="0.25">
      <c r="A1267" s="14">
        <v>12</v>
      </c>
      <c r="B1267" s="14">
        <v>12</v>
      </c>
      <c r="C1267" s="15">
        <v>43863.091840277775</v>
      </c>
      <c r="D1267" s="14">
        <v>6000</v>
      </c>
      <c r="E1267" s="14">
        <v>6000</v>
      </c>
      <c r="F1267" s="14" t="b">
        <v>0</v>
      </c>
      <c r="G1267" s="14">
        <v>3427</v>
      </c>
      <c r="H1267" s="14">
        <v>516</v>
      </c>
      <c r="I1267" s="14">
        <v>1</v>
      </c>
      <c r="J1267" s="14" t="s">
        <v>62</v>
      </c>
      <c r="K1267" s="14" t="s">
        <v>63</v>
      </c>
      <c r="L1267" s="14">
        <v>1</v>
      </c>
      <c r="M1267" s="14" t="s">
        <v>64</v>
      </c>
      <c r="N1267" s="14">
        <v>3317</v>
      </c>
      <c r="O1267" s="14">
        <v>465</v>
      </c>
      <c r="P1267" s="13"/>
      <c r="Q1267" s="14">
        <v>1523</v>
      </c>
      <c r="R1267" s="14" t="s">
        <v>130</v>
      </c>
      <c r="S1267" s="14" t="s">
        <v>63</v>
      </c>
      <c r="T1267" s="14" t="s">
        <v>63</v>
      </c>
      <c r="U1267" s="14" t="s">
        <v>66</v>
      </c>
      <c r="V1267" s="14">
        <v>595</v>
      </c>
      <c r="W1267" s="14" t="s">
        <v>211</v>
      </c>
      <c r="X1267" s="14">
        <v>0</v>
      </c>
      <c r="Y1267" s="14">
        <v>0</v>
      </c>
      <c r="Z1267" s="13"/>
    </row>
    <row r="1268" spans="1:26" x14ac:dyDescent="0.25">
      <c r="A1268" s="14">
        <v>265</v>
      </c>
      <c r="B1268" s="14">
        <v>265</v>
      </c>
      <c r="C1268" s="15">
        <v>43865.609016203707</v>
      </c>
      <c r="D1268" s="14">
        <v>6112.6</v>
      </c>
      <c r="E1268" s="14">
        <v>6000</v>
      </c>
      <c r="F1268" s="14" t="b">
        <v>0</v>
      </c>
      <c r="G1268" s="14">
        <v>8515</v>
      </c>
      <c r="H1268" s="14">
        <v>1923</v>
      </c>
      <c r="I1268" s="14">
        <v>1</v>
      </c>
      <c r="J1268" s="14" t="s">
        <v>62</v>
      </c>
      <c r="K1268" s="14" t="s">
        <v>63</v>
      </c>
      <c r="L1268" s="14">
        <v>1</v>
      </c>
      <c r="M1268" s="14" t="s">
        <v>64</v>
      </c>
      <c r="N1268" s="14">
        <v>8667</v>
      </c>
      <c r="O1268" s="14">
        <v>1705</v>
      </c>
      <c r="P1268" s="13"/>
      <c r="Q1268" s="14">
        <v>1947</v>
      </c>
      <c r="R1268" s="14" t="s">
        <v>234</v>
      </c>
      <c r="S1268" s="14" t="s">
        <v>63</v>
      </c>
      <c r="T1268" s="14" t="s">
        <v>63</v>
      </c>
      <c r="U1268" s="14" t="s">
        <v>66</v>
      </c>
      <c r="V1268" s="14">
        <v>545</v>
      </c>
      <c r="W1268" s="14" t="s">
        <v>411</v>
      </c>
      <c r="X1268" s="14">
        <v>0</v>
      </c>
      <c r="Y1268" s="14">
        <v>0</v>
      </c>
      <c r="Z1268" s="13"/>
    </row>
    <row r="1269" spans="1:26" x14ac:dyDescent="0.25">
      <c r="A1269" s="14">
        <v>1129</v>
      </c>
      <c r="B1269" s="14">
        <v>1129</v>
      </c>
      <c r="C1269" s="15">
        <v>43874.308136574073</v>
      </c>
      <c r="D1269" s="14">
        <v>4.18</v>
      </c>
      <c r="E1269" s="14">
        <v>4.0999999999999996</v>
      </c>
      <c r="F1269" s="14" t="b">
        <v>0</v>
      </c>
      <c r="G1269" s="14">
        <v>4653</v>
      </c>
      <c r="H1269" s="14">
        <v>601</v>
      </c>
      <c r="I1269" s="14">
        <v>1</v>
      </c>
      <c r="J1269" s="14" t="s">
        <v>62</v>
      </c>
      <c r="K1269" s="14" t="s">
        <v>63</v>
      </c>
      <c r="L1269" s="14">
        <v>1</v>
      </c>
      <c r="M1269" s="14" t="s">
        <v>64</v>
      </c>
      <c r="N1269" s="14">
        <v>4587</v>
      </c>
      <c r="O1269" s="14">
        <v>577</v>
      </c>
      <c r="P1269" s="13"/>
      <c r="Q1269" s="14">
        <v>2640</v>
      </c>
      <c r="R1269" s="14" t="s">
        <v>68</v>
      </c>
      <c r="S1269" s="14" t="s">
        <v>63</v>
      </c>
      <c r="T1269" s="14" t="s">
        <v>63</v>
      </c>
      <c r="U1269" s="14" t="s">
        <v>69</v>
      </c>
      <c r="V1269" s="14">
        <v>404</v>
      </c>
      <c r="W1269" s="14" t="s">
        <v>129</v>
      </c>
      <c r="X1269" s="14">
        <v>1</v>
      </c>
      <c r="Y1269" s="14">
        <v>0</v>
      </c>
      <c r="Z1269" s="14">
        <v>-105</v>
      </c>
    </row>
    <row r="1270" spans="1:26" x14ac:dyDescent="0.25">
      <c r="A1270" s="14">
        <v>1497</v>
      </c>
      <c r="B1270" s="14">
        <v>1497</v>
      </c>
      <c r="C1270" s="15">
        <v>43876.962638888886</v>
      </c>
      <c r="D1270" s="14">
        <v>9.93</v>
      </c>
      <c r="E1270" s="14">
        <v>10.5</v>
      </c>
      <c r="F1270" s="14" t="b">
        <v>0</v>
      </c>
      <c r="G1270" s="14">
        <v>15268</v>
      </c>
      <c r="H1270" s="14">
        <v>1127</v>
      </c>
      <c r="I1270" s="14">
        <v>1</v>
      </c>
      <c r="J1270" s="14" t="s">
        <v>62</v>
      </c>
      <c r="K1270" s="14" t="s">
        <v>63</v>
      </c>
      <c r="L1270" s="14">
        <v>1</v>
      </c>
      <c r="M1270" s="14" t="s">
        <v>64</v>
      </c>
      <c r="N1270" s="14">
        <v>15300</v>
      </c>
      <c r="O1270" s="14">
        <v>1363</v>
      </c>
      <c r="P1270" s="13"/>
      <c r="Q1270" s="14">
        <v>3153</v>
      </c>
      <c r="R1270" s="14" t="s">
        <v>84</v>
      </c>
      <c r="S1270" s="14" t="s">
        <v>63</v>
      </c>
      <c r="T1270" s="14" t="s">
        <v>63</v>
      </c>
      <c r="U1270" s="14" t="s">
        <v>69</v>
      </c>
      <c r="V1270" s="14">
        <v>717</v>
      </c>
      <c r="W1270" s="14" t="s">
        <v>457</v>
      </c>
      <c r="X1270" s="14">
        <v>1</v>
      </c>
      <c r="Y1270" s="14">
        <v>0</v>
      </c>
      <c r="Z1270" s="14">
        <v>-20</v>
      </c>
    </row>
    <row r="1271" spans="1:26" x14ac:dyDescent="0.25">
      <c r="A1271" s="14">
        <v>1849</v>
      </c>
      <c r="B1271" s="14">
        <v>1849</v>
      </c>
      <c r="C1271" s="15">
        <v>43880.930011574077</v>
      </c>
      <c r="D1271" s="14">
        <v>3.91</v>
      </c>
      <c r="E1271" s="14">
        <v>4</v>
      </c>
      <c r="F1271" s="14" t="b">
        <v>0</v>
      </c>
      <c r="G1271" s="14">
        <v>4986</v>
      </c>
      <c r="H1271" s="14">
        <v>431</v>
      </c>
      <c r="I1271" s="14">
        <v>1</v>
      </c>
      <c r="J1271" s="14" t="s">
        <v>62</v>
      </c>
      <c r="K1271" s="14" t="s">
        <v>63</v>
      </c>
      <c r="L1271" s="14">
        <v>1</v>
      </c>
      <c r="M1271" s="14" t="s">
        <v>64</v>
      </c>
      <c r="N1271" s="14">
        <v>5066</v>
      </c>
      <c r="O1271" s="14">
        <v>472</v>
      </c>
      <c r="P1271" s="13"/>
      <c r="Q1271" s="14">
        <v>3461</v>
      </c>
      <c r="R1271" s="14" t="s">
        <v>88</v>
      </c>
      <c r="S1271" s="14" t="s">
        <v>63</v>
      </c>
      <c r="T1271" s="14" t="s">
        <v>63</v>
      </c>
      <c r="U1271" s="14" t="s">
        <v>69</v>
      </c>
      <c r="V1271" s="14">
        <v>421</v>
      </c>
      <c r="W1271" s="14" t="s">
        <v>200</v>
      </c>
      <c r="X1271" s="14">
        <v>1</v>
      </c>
      <c r="Y1271" s="14">
        <v>0</v>
      </c>
      <c r="Z1271" s="14">
        <v>-2512</v>
      </c>
    </row>
    <row r="1272" spans="1:26" x14ac:dyDescent="0.25">
      <c r="A1272" s="14">
        <v>2052</v>
      </c>
      <c r="B1272" s="14">
        <v>2052</v>
      </c>
      <c r="C1272" s="15">
        <v>43882.763449074075</v>
      </c>
      <c r="D1272" s="14">
        <v>12.42</v>
      </c>
      <c r="E1272" s="14">
        <v>11.6</v>
      </c>
      <c r="F1272" s="14" t="b">
        <v>0</v>
      </c>
      <c r="G1272" s="14">
        <v>15093</v>
      </c>
      <c r="H1272" s="14">
        <v>1356</v>
      </c>
      <c r="I1272" s="14">
        <v>1</v>
      </c>
      <c r="J1272" s="14" t="s">
        <v>62</v>
      </c>
      <c r="K1272" s="14" t="s">
        <v>63</v>
      </c>
      <c r="L1272" s="14">
        <v>1</v>
      </c>
      <c r="M1272" s="14" t="s">
        <v>64</v>
      </c>
      <c r="N1272" s="14">
        <v>13332</v>
      </c>
      <c r="O1272" s="14">
        <v>1377</v>
      </c>
      <c r="P1272" s="13"/>
      <c r="Q1272" s="14">
        <v>3763</v>
      </c>
      <c r="R1272" s="14" t="s">
        <v>88</v>
      </c>
      <c r="S1272" s="14" t="s">
        <v>63</v>
      </c>
      <c r="T1272" s="14" t="s">
        <v>63</v>
      </c>
      <c r="U1272" s="14" t="s">
        <v>189</v>
      </c>
      <c r="V1272" s="14">
        <v>993</v>
      </c>
      <c r="W1272" s="14" t="s">
        <v>70</v>
      </c>
      <c r="X1272" s="14">
        <v>1</v>
      </c>
      <c r="Y1272" s="14">
        <v>0</v>
      </c>
      <c r="Z1272" s="14">
        <v>0</v>
      </c>
    </row>
    <row r="1273" spans="1:26" x14ac:dyDescent="0.25">
      <c r="A1273" s="14">
        <v>3003</v>
      </c>
      <c r="B1273" s="14">
        <v>3003</v>
      </c>
      <c r="C1273" s="15">
        <v>43891.914247685185</v>
      </c>
      <c r="D1273" s="14">
        <v>8.0399999999999991</v>
      </c>
      <c r="E1273" s="14">
        <v>8</v>
      </c>
      <c r="F1273" s="14" t="b">
        <v>0</v>
      </c>
      <c r="G1273" s="14">
        <v>8385</v>
      </c>
      <c r="H1273" s="14">
        <v>716</v>
      </c>
      <c r="I1273" s="14">
        <v>1</v>
      </c>
      <c r="J1273" s="14" t="s">
        <v>62</v>
      </c>
      <c r="K1273" s="14" t="s">
        <v>63</v>
      </c>
      <c r="L1273" s="14">
        <v>1</v>
      </c>
      <c r="M1273" s="14" t="s">
        <v>64</v>
      </c>
      <c r="N1273" s="14">
        <v>8016</v>
      </c>
      <c r="O1273" s="14">
        <v>776</v>
      </c>
      <c r="P1273" s="13"/>
      <c r="Q1273" s="14">
        <v>4833</v>
      </c>
      <c r="R1273" s="14" t="s">
        <v>93</v>
      </c>
      <c r="S1273" s="14" t="s">
        <v>63</v>
      </c>
      <c r="T1273" s="14" t="s">
        <v>63</v>
      </c>
      <c r="U1273" s="14" t="s">
        <v>69</v>
      </c>
      <c r="V1273" s="14">
        <v>302</v>
      </c>
      <c r="W1273" s="14" t="s">
        <v>87</v>
      </c>
      <c r="X1273" s="14">
        <v>1</v>
      </c>
      <c r="Y1273" s="14">
        <v>0</v>
      </c>
      <c r="Z1273" s="14">
        <v>-138</v>
      </c>
    </row>
    <row r="1274" spans="1:26" x14ac:dyDescent="0.25">
      <c r="A1274" s="14">
        <v>2853</v>
      </c>
      <c r="B1274" s="14">
        <v>2853</v>
      </c>
      <c r="C1274" s="15">
        <v>43890.506608796299</v>
      </c>
      <c r="D1274" s="14">
        <v>4.2</v>
      </c>
      <c r="E1274" s="14">
        <v>3.5</v>
      </c>
      <c r="F1274" s="14" t="b">
        <v>0</v>
      </c>
      <c r="G1274" s="14">
        <v>2846</v>
      </c>
      <c r="H1274" s="14">
        <v>631</v>
      </c>
      <c r="I1274" s="14">
        <v>1</v>
      </c>
      <c r="J1274" s="14" t="s">
        <v>62</v>
      </c>
      <c r="K1274" s="14" t="s">
        <v>63</v>
      </c>
      <c r="L1274" s="14">
        <v>1</v>
      </c>
      <c r="M1274" s="14" t="s">
        <v>64</v>
      </c>
      <c r="N1274" s="14">
        <v>2149</v>
      </c>
      <c r="O1274" s="14">
        <v>503</v>
      </c>
      <c r="P1274" s="13"/>
      <c r="Q1274" s="14">
        <v>4647</v>
      </c>
      <c r="R1274" s="14" t="s">
        <v>88</v>
      </c>
      <c r="S1274" s="14" t="s">
        <v>63</v>
      </c>
      <c r="T1274" s="14" t="s">
        <v>63</v>
      </c>
      <c r="U1274" s="14" t="s">
        <v>189</v>
      </c>
      <c r="V1274" s="14">
        <v>1635</v>
      </c>
      <c r="W1274" s="14" t="s">
        <v>668</v>
      </c>
      <c r="X1274" s="14">
        <v>1</v>
      </c>
      <c r="Y1274" s="14">
        <v>0</v>
      </c>
      <c r="Z1274" s="14">
        <v>-278</v>
      </c>
    </row>
    <row r="1275" spans="1:26" x14ac:dyDescent="0.25">
      <c r="A1275" s="14">
        <v>2802</v>
      </c>
      <c r="B1275" s="14">
        <v>2802</v>
      </c>
      <c r="C1275" s="15">
        <v>43890.069363425922</v>
      </c>
      <c r="D1275" s="14">
        <v>8.93</v>
      </c>
      <c r="E1275" s="14">
        <v>7.6</v>
      </c>
      <c r="F1275" s="14" t="b">
        <v>0</v>
      </c>
      <c r="G1275" s="14">
        <v>11748</v>
      </c>
      <c r="H1275" s="14">
        <v>1316</v>
      </c>
      <c r="I1275" s="14">
        <v>1</v>
      </c>
      <c r="J1275" s="14" t="s">
        <v>91</v>
      </c>
      <c r="K1275" s="14" t="s">
        <v>63</v>
      </c>
      <c r="L1275" s="14">
        <v>3</v>
      </c>
      <c r="M1275" s="14" t="s">
        <v>64</v>
      </c>
      <c r="N1275" s="14">
        <v>10160</v>
      </c>
      <c r="O1275" s="14">
        <v>1034</v>
      </c>
      <c r="P1275" s="13"/>
      <c r="Q1275" s="14">
        <v>4729</v>
      </c>
      <c r="R1275" s="14" t="s">
        <v>150</v>
      </c>
      <c r="S1275" s="14" t="s">
        <v>63</v>
      </c>
      <c r="T1275" s="14" t="s">
        <v>63</v>
      </c>
      <c r="U1275" s="14" t="s">
        <v>189</v>
      </c>
      <c r="V1275" s="14">
        <v>549</v>
      </c>
      <c r="W1275" s="14" t="s">
        <v>185</v>
      </c>
      <c r="X1275" s="14">
        <v>1</v>
      </c>
      <c r="Y1275" s="14">
        <v>0</v>
      </c>
      <c r="Z1275" s="14">
        <v>-630</v>
      </c>
    </row>
    <row r="1276" spans="1:26" x14ac:dyDescent="0.25">
      <c r="A1276" s="14">
        <v>3044</v>
      </c>
      <c r="B1276" s="14">
        <v>3044</v>
      </c>
      <c r="C1276" s="15">
        <v>43892.559328703705</v>
      </c>
      <c r="D1276" s="14">
        <v>4.38</v>
      </c>
      <c r="E1276" s="14">
        <v>5.0999999999999996</v>
      </c>
      <c r="F1276" s="14" t="b">
        <v>0</v>
      </c>
      <c r="G1276" s="14">
        <v>4833</v>
      </c>
      <c r="H1276" s="14">
        <v>651</v>
      </c>
      <c r="I1276" s="14">
        <v>1</v>
      </c>
      <c r="J1276" s="14" t="s">
        <v>62</v>
      </c>
      <c r="K1276" s="14" t="s">
        <v>63</v>
      </c>
      <c r="L1276" s="14">
        <v>1</v>
      </c>
      <c r="M1276" s="14" t="s">
        <v>64</v>
      </c>
      <c r="N1276" s="14">
        <v>5170</v>
      </c>
      <c r="O1276" s="14">
        <v>866</v>
      </c>
      <c r="P1276" s="13"/>
      <c r="Q1276" s="14">
        <v>4882</v>
      </c>
      <c r="R1276" s="14" t="s">
        <v>93</v>
      </c>
      <c r="S1276" s="14" t="s">
        <v>63</v>
      </c>
      <c r="T1276" s="14" t="s">
        <v>63</v>
      </c>
      <c r="U1276" s="14" t="s">
        <v>69</v>
      </c>
      <c r="V1276" s="14">
        <v>2103</v>
      </c>
      <c r="W1276" s="14" t="s">
        <v>127</v>
      </c>
      <c r="X1276" s="14">
        <v>1</v>
      </c>
      <c r="Y1276" s="14">
        <v>0</v>
      </c>
      <c r="Z1276" s="13"/>
    </row>
    <row r="1277" spans="1:26" x14ac:dyDescent="0.25">
      <c r="A1277" s="14">
        <v>350</v>
      </c>
      <c r="B1277" s="14">
        <v>350</v>
      </c>
      <c r="C1277" s="15">
        <v>43866.566157407404</v>
      </c>
      <c r="D1277" s="14">
        <v>6.83</v>
      </c>
      <c r="E1277" s="14">
        <v>7.6</v>
      </c>
      <c r="F1277" s="14" t="b">
        <v>0</v>
      </c>
      <c r="G1277" s="14">
        <v>8868</v>
      </c>
      <c r="H1277" s="14">
        <v>958</v>
      </c>
      <c r="I1277" s="14">
        <v>1</v>
      </c>
      <c r="J1277" s="14" t="s">
        <v>62</v>
      </c>
      <c r="K1277" s="14" t="s">
        <v>63</v>
      </c>
      <c r="L1277" s="14">
        <v>1</v>
      </c>
      <c r="M1277" s="14" t="s">
        <v>64</v>
      </c>
      <c r="N1277" s="14">
        <v>10635</v>
      </c>
      <c r="O1277" s="14">
        <v>971</v>
      </c>
      <c r="P1277" s="13"/>
      <c r="Q1277" s="14">
        <v>1747</v>
      </c>
      <c r="R1277" s="14" t="s">
        <v>234</v>
      </c>
      <c r="S1277" s="14" t="s">
        <v>63</v>
      </c>
      <c r="T1277" s="14" t="s">
        <v>63</v>
      </c>
      <c r="U1277" s="14" t="s">
        <v>256</v>
      </c>
      <c r="V1277" s="14">
        <v>173</v>
      </c>
      <c r="W1277" s="14" t="s">
        <v>122</v>
      </c>
      <c r="X1277" s="14">
        <v>1</v>
      </c>
      <c r="Y1277" s="14">
        <v>0</v>
      </c>
      <c r="Z1277" s="14">
        <v>-954</v>
      </c>
    </row>
    <row r="1278" spans="1:26" x14ac:dyDescent="0.25">
      <c r="A1278" s="14">
        <v>3555</v>
      </c>
      <c r="B1278" s="14">
        <v>3555</v>
      </c>
      <c r="C1278" s="15">
        <v>43897.998263888891</v>
      </c>
      <c r="D1278" s="14">
        <v>2.96</v>
      </c>
      <c r="E1278" s="14">
        <v>3</v>
      </c>
      <c r="F1278" s="14" t="b">
        <v>0</v>
      </c>
      <c r="G1278" s="14">
        <v>4358</v>
      </c>
      <c r="H1278" s="14">
        <v>446</v>
      </c>
      <c r="I1278" s="14">
        <v>1</v>
      </c>
      <c r="J1278" s="14" t="s">
        <v>62</v>
      </c>
      <c r="K1278" s="14" t="s">
        <v>63</v>
      </c>
      <c r="L1278" s="14">
        <v>1</v>
      </c>
      <c r="M1278" s="14" t="s">
        <v>64</v>
      </c>
      <c r="N1278" s="14">
        <v>4478</v>
      </c>
      <c r="O1278" s="14">
        <v>452</v>
      </c>
      <c r="P1278" s="13"/>
      <c r="Q1278" s="14">
        <v>609</v>
      </c>
      <c r="R1278" s="14" t="s">
        <v>101</v>
      </c>
      <c r="S1278" s="14" t="s">
        <v>63</v>
      </c>
      <c r="T1278" s="14" t="s">
        <v>63</v>
      </c>
      <c r="U1278" s="14" t="s">
        <v>98</v>
      </c>
      <c r="V1278" s="14">
        <v>1954</v>
      </c>
      <c r="W1278" s="14" t="s">
        <v>166</v>
      </c>
      <c r="X1278" s="14">
        <v>1</v>
      </c>
      <c r="Y1278" s="14">
        <v>0</v>
      </c>
      <c r="Z1278" s="14">
        <v>-1</v>
      </c>
    </row>
    <row r="1279" spans="1:26" x14ac:dyDescent="0.25">
      <c r="A1279" s="14">
        <v>1674</v>
      </c>
      <c r="B1279" s="14">
        <v>1674</v>
      </c>
      <c r="C1279" s="15">
        <v>43878.921689814815</v>
      </c>
      <c r="D1279" s="14">
        <v>3.29</v>
      </c>
      <c r="E1279" s="14">
        <v>3.2</v>
      </c>
      <c r="F1279" s="14" t="b">
        <v>0</v>
      </c>
      <c r="G1279" s="14">
        <v>2966</v>
      </c>
      <c r="H1279" s="14">
        <v>525</v>
      </c>
      <c r="I1279" s="14">
        <v>1</v>
      </c>
      <c r="J1279" s="14" t="s">
        <v>62</v>
      </c>
      <c r="K1279" s="14" t="s">
        <v>63</v>
      </c>
      <c r="L1279" s="14">
        <v>1</v>
      </c>
      <c r="M1279" s="14" t="s">
        <v>64</v>
      </c>
      <c r="N1279" s="14">
        <v>2931</v>
      </c>
      <c r="O1279" s="14">
        <v>482</v>
      </c>
      <c r="P1279" s="13"/>
      <c r="Q1279" s="14">
        <v>1192</v>
      </c>
      <c r="R1279" s="14" t="s">
        <v>81</v>
      </c>
      <c r="S1279" s="14" t="s">
        <v>63</v>
      </c>
      <c r="T1279" s="14" t="s">
        <v>63</v>
      </c>
      <c r="U1279" s="14" t="s">
        <v>69</v>
      </c>
      <c r="V1279" s="14">
        <v>2051</v>
      </c>
      <c r="W1279" s="14" t="s">
        <v>267</v>
      </c>
      <c r="X1279" s="14">
        <v>1</v>
      </c>
      <c r="Y1279" s="14">
        <v>0</v>
      </c>
      <c r="Z1279" s="14">
        <v>-1348</v>
      </c>
    </row>
    <row r="1280" spans="1:26" x14ac:dyDescent="0.25">
      <c r="A1280" s="14">
        <v>3844</v>
      </c>
      <c r="B1280" s="14">
        <v>3844</v>
      </c>
      <c r="C1280" s="15">
        <v>43901.203275462962</v>
      </c>
      <c r="D1280" s="14">
        <v>4.45</v>
      </c>
      <c r="E1280" s="14">
        <v>4.0999999999999996</v>
      </c>
      <c r="F1280" s="14" t="b">
        <v>0</v>
      </c>
      <c r="G1280" s="14">
        <v>6253</v>
      </c>
      <c r="H1280" s="14">
        <v>438</v>
      </c>
      <c r="I1280" s="14">
        <v>1</v>
      </c>
      <c r="J1280" s="14" t="s">
        <v>62</v>
      </c>
      <c r="K1280" s="14" t="s">
        <v>63</v>
      </c>
      <c r="L1280" s="14">
        <v>1</v>
      </c>
      <c r="M1280" s="14" t="s">
        <v>64</v>
      </c>
      <c r="N1280" s="14">
        <v>4894</v>
      </c>
      <c r="O1280" s="14">
        <v>520</v>
      </c>
      <c r="P1280" s="13"/>
      <c r="Q1280" s="14">
        <v>1087</v>
      </c>
      <c r="R1280" s="14" t="s">
        <v>101</v>
      </c>
      <c r="S1280" s="14" t="s">
        <v>63</v>
      </c>
      <c r="T1280" s="14" t="s">
        <v>63</v>
      </c>
      <c r="U1280" s="14" t="s">
        <v>98</v>
      </c>
      <c r="V1280" s="14">
        <v>1474</v>
      </c>
      <c r="W1280" s="14" t="s">
        <v>70</v>
      </c>
      <c r="X1280" s="14">
        <v>1</v>
      </c>
      <c r="Y1280" s="14">
        <v>0</v>
      </c>
      <c r="Z1280" s="13"/>
    </row>
    <row r="1281" spans="1:26" x14ac:dyDescent="0.25">
      <c r="A1281" s="14">
        <v>482</v>
      </c>
      <c r="B1281" s="14">
        <v>482</v>
      </c>
      <c r="C1281" s="15">
        <v>43868.030624999999</v>
      </c>
      <c r="D1281" s="14">
        <v>12.22</v>
      </c>
      <c r="E1281" s="14">
        <v>12.9</v>
      </c>
      <c r="F1281" s="14" t="b">
        <v>0</v>
      </c>
      <c r="G1281" s="14">
        <v>19816</v>
      </c>
      <c r="H1281" s="14">
        <v>1282</v>
      </c>
      <c r="I1281" s="14">
        <v>1</v>
      </c>
      <c r="J1281" s="14" t="s">
        <v>62</v>
      </c>
      <c r="K1281" s="14" t="s">
        <v>63</v>
      </c>
      <c r="L1281" s="14">
        <v>1</v>
      </c>
      <c r="M1281" s="14" t="s">
        <v>64</v>
      </c>
      <c r="N1281" s="14">
        <v>20901</v>
      </c>
      <c r="O1281" s="14">
        <v>1358</v>
      </c>
      <c r="P1281" s="13"/>
      <c r="Q1281" s="14">
        <v>1900</v>
      </c>
      <c r="R1281" s="14" t="s">
        <v>104</v>
      </c>
      <c r="S1281" s="14" t="s">
        <v>63</v>
      </c>
      <c r="T1281" s="14" t="s">
        <v>63</v>
      </c>
      <c r="U1281" s="14" t="s">
        <v>121</v>
      </c>
      <c r="V1281" s="14">
        <v>164</v>
      </c>
      <c r="W1281" s="14" t="s">
        <v>97</v>
      </c>
      <c r="X1281" s="14">
        <v>1</v>
      </c>
      <c r="Y1281" s="14">
        <v>0</v>
      </c>
      <c r="Z1281" s="14">
        <v>-204</v>
      </c>
    </row>
    <row r="1282" spans="1:26" x14ac:dyDescent="0.25">
      <c r="A1282" s="14">
        <v>2855</v>
      </c>
      <c r="B1282" s="14">
        <v>2855</v>
      </c>
      <c r="C1282" s="15">
        <v>43890.55263888889</v>
      </c>
      <c r="D1282" s="14">
        <v>10.18</v>
      </c>
      <c r="E1282" s="14">
        <v>10.8</v>
      </c>
      <c r="F1282" s="14" t="b">
        <v>0</v>
      </c>
      <c r="G1282" s="14">
        <v>14874</v>
      </c>
      <c r="H1282" s="14">
        <v>1299</v>
      </c>
      <c r="I1282" s="14">
        <v>1</v>
      </c>
      <c r="J1282" s="14" t="s">
        <v>62</v>
      </c>
      <c r="K1282" s="14" t="s">
        <v>63</v>
      </c>
      <c r="L1282" s="14">
        <v>1</v>
      </c>
      <c r="M1282" s="14" t="s">
        <v>64</v>
      </c>
      <c r="N1282" s="14">
        <v>15237</v>
      </c>
      <c r="O1282" s="14">
        <v>1481</v>
      </c>
      <c r="P1282" s="13"/>
      <c r="Q1282" s="14">
        <v>75</v>
      </c>
      <c r="R1282" s="14" t="s">
        <v>93</v>
      </c>
      <c r="S1282" s="14" t="s">
        <v>63</v>
      </c>
      <c r="T1282" s="14" t="s">
        <v>63</v>
      </c>
      <c r="U1282" s="14" t="s">
        <v>112</v>
      </c>
      <c r="V1282" s="14">
        <v>303</v>
      </c>
      <c r="W1282" s="14" t="s">
        <v>344</v>
      </c>
      <c r="X1282" s="14">
        <v>1</v>
      </c>
      <c r="Y1282" s="14">
        <v>0</v>
      </c>
      <c r="Z1282" s="14">
        <v>-20</v>
      </c>
    </row>
    <row r="1283" spans="1:26" x14ac:dyDescent="0.25">
      <c r="A1283" s="14">
        <v>3311</v>
      </c>
      <c r="B1283" s="14">
        <v>3311</v>
      </c>
      <c r="C1283" s="15">
        <v>43895.929537037038</v>
      </c>
      <c r="D1283" s="14">
        <v>6.02</v>
      </c>
      <c r="E1283" s="14">
        <v>6.8</v>
      </c>
      <c r="F1283" s="14" t="b">
        <v>0</v>
      </c>
      <c r="G1283" s="14">
        <v>8107</v>
      </c>
      <c r="H1283" s="14">
        <v>756</v>
      </c>
      <c r="I1283" s="14">
        <v>1</v>
      </c>
      <c r="J1283" s="14" t="s">
        <v>62</v>
      </c>
      <c r="K1283" s="14" t="s">
        <v>63</v>
      </c>
      <c r="L1283" s="14">
        <v>1</v>
      </c>
      <c r="M1283" s="14" t="s">
        <v>64</v>
      </c>
      <c r="N1283" s="14">
        <v>8660</v>
      </c>
      <c r="O1283" s="14">
        <v>998</v>
      </c>
      <c r="P1283" s="13"/>
      <c r="Q1283" s="14">
        <v>442</v>
      </c>
      <c r="R1283" s="14" t="s">
        <v>93</v>
      </c>
      <c r="S1283" s="14" t="s">
        <v>63</v>
      </c>
      <c r="T1283" s="14" t="s">
        <v>63</v>
      </c>
      <c r="U1283" s="14" t="s">
        <v>98</v>
      </c>
      <c r="V1283" s="14">
        <v>908</v>
      </c>
      <c r="W1283" s="14" t="s">
        <v>133</v>
      </c>
      <c r="X1283" s="14">
        <v>1</v>
      </c>
      <c r="Y1283" s="14">
        <v>0</v>
      </c>
      <c r="Z1283" s="13"/>
    </row>
    <row r="1284" spans="1:26" x14ac:dyDescent="0.25">
      <c r="A1284" s="14">
        <v>919</v>
      </c>
      <c r="B1284" s="14">
        <v>919</v>
      </c>
      <c r="C1284" s="15">
        <v>43871.74491898148</v>
      </c>
      <c r="D1284" s="14">
        <v>6.26</v>
      </c>
      <c r="E1284" s="14">
        <v>6.6</v>
      </c>
      <c r="F1284" s="14" t="b">
        <v>0</v>
      </c>
      <c r="G1284" s="14">
        <v>7907</v>
      </c>
      <c r="H1284" s="14">
        <v>890</v>
      </c>
      <c r="I1284" s="14">
        <v>1</v>
      </c>
      <c r="J1284" s="14" t="s">
        <v>62</v>
      </c>
      <c r="K1284" s="14" t="s">
        <v>63</v>
      </c>
      <c r="L1284" s="14">
        <v>1</v>
      </c>
      <c r="M1284" s="14" t="s">
        <v>64</v>
      </c>
      <c r="N1284" s="14">
        <v>8044</v>
      </c>
      <c r="O1284" s="14">
        <v>990</v>
      </c>
      <c r="P1284" s="13"/>
      <c r="Q1284" s="14">
        <v>2497</v>
      </c>
      <c r="R1284" s="14" t="s">
        <v>68</v>
      </c>
      <c r="S1284" s="14" t="s">
        <v>63</v>
      </c>
      <c r="T1284" s="14" t="s">
        <v>63</v>
      </c>
      <c r="U1284" s="14" t="s">
        <v>69</v>
      </c>
      <c r="V1284" s="14">
        <v>879</v>
      </c>
      <c r="W1284" s="14" t="s">
        <v>259</v>
      </c>
      <c r="X1284" s="14">
        <v>1</v>
      </c>
      <c r="Y1284" s="14">
        <v>0</v>
      </c>
      <c r="Z1284" s="13"/>
    </row>
    <row r="1285" spans="1:26" x14ac:dyDescent="0.25">
      <c r="A1285" s="14">
        <v>130</v>
      </c>
      <c r="B1285" s="14">
        <v>130</v>
      </c>
      <c r="C1285" s="15">
        <v>43864.297025462962</v>
      </c>
      <c r="D1285" s="14">
        <v>13.99</v>
      </c>
      <c r="E1285" s="14">
        <v>13.7</v>
      </c>
      <c r="F1285" s="14" t="b">
        <v>0</v>
      </c>
      <c r="G1285" s="14">
        <v>19584</v>
      </c>
      <c r="H1285" s="14">
        <v>2038</v>
      </c>
      <c r="I1285" s="14">
        <v>1</v>
      </c>
      <c r="J1285" s="14" t="s">
        <v>62</v>
      </c>
      <c r="K1285" s="14" t="s">
        <v>63</v>
      </c>
      <c r="L1285" s="14">
        <v>1</v>
      </c>
      <c r="M1285" s="14" t="s">
        <v>64</v>
      </c>
      <c r="N1285" s="14">
        <v>19500</v>
      </c>
      <c r="O1285" s="14">
        <v>1919</v>
      </c>
      <c r="P1285" s="13"/>
      <c r="Q1285" s="14">
        <v>1482</v>
      </c>
      <c r="R1285" s="14" t="s">
        <v>104</v>
      </c>
      <c r="S1285" s="14" t="s">
        <v>63</v>
      </c>
      <c r="T1285" s="14" t="s">
        <v>63</v>
      </c>
      <c r="U1285" s="14" t="s">
        <v>66</v>
      </c>
      <c r="V1285" s="14">
        <v>1148</v>
      </c>
      <c r="W1285" s="14" t="s">
        <v>431</v>
      </c>
      <c r="X1285" s="14">
        <v>1</v>
      </c>
      <c r="Y1285" s="14">
        <v>0</v>
      </c>
      <c r="Z1285" s="14">
        <v>-370</v>
      </c>
    </row>
    <row r="1286" spans="1:26" x14ac:dyDescent="0.25">
      <c r="A1286" s="14">
        <v>1221</v>
      </c>
      <c r="B1286" s="14">
        <v>1221</v>
      </c>
      <c r="C1286" s="15">
        <v>43875.268125000002</v>
      </c>
      <c r="D1286" s="14">
        <v>16439.54</v>
      </c>
      <c r="E1286" s="14">
        <v>15000</v>
      </c>
      <c r="F1286" s="14" t="b">
        <v>0</v>
      </c>
      <c r="G1286" s="14">
        <v>10908</v>
      </c>
      <c r="H1286" s="14">
        <v>1978</v>
      </c>
      <c r="I1286" s="14">
        <v>1</v>
      </c>
      <c r="J1286" s="14" t="s">
        <v>62</v>
      </c>
      <c r="K1286" s="14" t="s">
        <v>63</v>
      </c>
      <c r="L1286" s="14">
        <v>1</v>
      </c>
      <c r="M1286" s="14" t="s">
        <v>64</v>
      </c>
      <c r="N1286" s="14">
        <v>10436</v>
      </c>
      <c r="O1286" s="14">
        <v>1404</v>
      </c>
      <c r="P1286" s="13"/>
      <c r="Q1286" s="14">
        <v>2748</v>
      </c>
      <c r="R1286" s="14" t="s">
        <v>68</v>
      </c>
      <c r="S1286" s="14" t="s">
        <v>63</v>
      </c>
      <c r="T1286" s="14" t="s">
        <v>63</v>
      </c>
      <c r="U1286" s="14" t="s">
        <v>112</v>
      </c>
      <c r="V1286" s="14">
        <v>1125</v>
      </c>
      <c r="W1286" s="14" t="s">
        <v>131</v>
      </c>
      <c r="X1286" s="14">
        <v>0</v>
      </c>
      <c r="Y1286" s="14">
        <v>0</v>
      </c>
      <c r="Z1286" s="13"/>
    </row>
    <row r="1287" spans="1:26" x14ac:dyDescent="0.25">
      <c r="A1287" s="14">
        <v>1293</v>
      </c>
      <c r="B1287" s="14">
        <v>1293</v>
      </c>
      <c r="C1287" s="15">
        <v>43875.722870370373</v>
      </c>
      <c r="D1287" s="14">
        <v>6909.96</v>
      </c>
      <c r="E1287" s="14">
        <v>6500</v>
      </c>
      <c r="F1287" s="14" t="b">
        <v>0</v>
      </c>
      <c r="G1287" s="14">
        <v>3989</v>
      </c>
      <c r="H1287" s="14">
        <v>992</v>
      </c>
      <c r="I1287" s="14">
        <v>1</v>
      </c>
      <c r="J1287" s="14" t="s">
        <v>62</v>
      </c>
      <c r="K1287" s="14" t="s">
        <v>63</v>
      </c>
      <c r="L1287" s="14">
        <v>1</v>
      </c>
      <c r="M1287" s="14" t="s">
        <v>64</v>
      </c>
      <c r="N1287" s="14">
        <v>4203</v>
      </c>
      <c r="O1287" s="14">
        <v>793</v>
      </c>
      <c r="P1287" s="13"/>
      <c r="Q1287" s="14">
        <v>2848</v>
      </c>
      <c r="R1287" s="14" t="s">
        <v>381</v>
      </c>
      <c r="S1287" s="14" t="s">
        <v>63</v>
      </c>
      <c r="T1287" s="14" t="s">
        <v>63</v>
      </c>
      <c r="U1287" s="14" t="s">
        <v>66</v>
      </c>
      <c r="V1287" s="14">
        <v>2085</v>
      </c>
      <c r="W1287" s="14" t="s">
        <v>380</v>
      </c>
      <c r="X1287" s="14">
        <v>0</v>
      </c>
      <c r="Y1287" s="14">
        <v>0</v>
      </c>
      <c r="Z1287" s="13"/>
    </row>
    <row r="1288" spans="1:26" x14ac:dyDescent="0.25">
      <c r="A1288" s="14">
        <v>2615</v>
      </c>
      <c r="B1288" s="14">
        <v>2615</v>
      </c>
      <c r="C1288" s="15">
        <v>43888.482777777775</v>
      </c>
      <c r="D1288" s="14">
        <v>2.5</v>
      </c>
      <c r="E1288" s="14">
        <v>2.5</v>
      </c>
      <c r="F1288" s="14" t="b">
        <v>0</v>
      </c>
      <c r="G1288" s="14">
        <v>593</v>
      </c>
      <c r="H1288" s="14">
        <v>120</v>
      </c>
      <c r="I1288" s="14">
        <v>1</v>
      </c>
      <c r="J1288" s="14" t="s">
        <v>62</v>
      </c>
      <c r="K1288" s="14" t="s">
        <v>63</v>
      </c>
      <c r="L1288" s="14">
        <v>1</v>
      </c>
      <c r="M1288" s="14" t="s">
        <v>64</v>
      </c>
      <c r="N1288" s="14">
        <v>822</v>
      </c>
      <c r="O1288" s="14">
        <v>289</v>
      </c>
      <c r="P1288" s="13"/>
      <c r="Q1288" s="14">
        <v>4404</v>
      </c>
      <c r="R1288" s="14" t="s">
        <v>132</v>
      </c>
      <c r="S1288" s="14" t="s">
        <v>63</v>
      </c>
      <c r="T1288" s="14" t="s">
        <v>63</v>
      </c>
      <c r="U1288" s="14" t="s">
        <v>85</v>
      </c>
      <c r="V1288" s="14">
        <v>441</v>
      </c>
      <c r="W1288" s="14" t="s">
        <v>166</v>
      </c>
      <c r="X1288" s="14">
        <v>1</v>
      </c>
      <c r="Y1288" s="14">
        <v>0</v>
      </c>
      <c r="Z1288" s="13"/>
    </row>
    <row r="1289" spans="1:26" x14ac:dyDescent="0.25">
      <c r="A1289" s="14">
        <v>2679</v>
      </c>
      <c r="B1289" s="14">
        <v>2679</v>
      </c>
      <c r="C1289" s="15">
        <v>43889.244942129626</v>
      </c>
      <c r="D1289" s="14">
        <v>6.04</v>
      </c>
      <c r="E1289" s="14">
        <v>5.3</v>
      </c>
      <c r="F1289" s="14" t="b">
        <v>0</v>
      </c>
      <c r="G1289" s="14">
        <v>8899</v>
      </c>
      <c r="H1289" s="14">
        <v>1312</v>
      </c>
      <c r="I1289" s="14">
        <v>1</v>
      </c>
      <c r="J1289" s="14" t="s">
        <v>62</v>
      </c>
      <c r="K1289" s="14" t="s">
        <v>63</v>
      </c>
      <c r="L1289" s="14">
        <v>1</v>
      </c>
      <c r="M1289" s="14" t="s">
        <v>64</v>
      </c>
      <c r="N1289" s="14">
        <v>8076</v>
      </c>
      <c r="O1289" s="14">
        <v>1065</v>
      </c>
      <c r="P1289" s="13"/>
      <c r="Q1289" s="14">
        <v>4471</v>
      </c>
      <c r="R1289" s="14" t="s">
        <v>93</v>
      </c>
      <c r="S1289" s="14" t="s">
        <v>63</v>
      </c>
      <c r="T1289" s="14" t="s">
        <v>63</v>
      </c>
      <c r="U1289" s="14" t="s">
        <v>69</v>
      </c>
      <c r="V1289" s="14">
        <v>1486</v>
      </c>
      <c r="W1289" s="14" t="s">
        <v>317</v>
      </c>
      <c r="X1289" s="14">
        <v>1</v>
      </c>
      <c r="Y1289" s="14">
        <v>0</v>
      </c>
      <c r="Z1289" s="14">
        <v>-175</v>
      </c>
    </row>
    <row r="1290" spans="1:26" x14ac:dyDescent="0.25">
      <c r="A1290" s="14">
        <v>4062</v>
      </c>
      <c r="B1290" s="14">
        <v>4062</v>
      </c>
      <c r="C1290" s="15">
        <v>43903.241655092592</v>
      </c>
      <c r="D1290" s="14">
        <v>3.25</v>
      </c>
      <c r="E1290" s="14">
        <v>3.3</v>
      </c>
      <c r="F1290" s="14" t="b">
        <v>0</v>
      </c>
      <c r="G1290" s="14">
        <v>1589</v>
      </c>
      <c r="H1290" s="14">
        <v>288</v>
      </c>
      <c r="I1290" s="14">
        <v>1</v>
      </c>
      <c r="J1290" s="14" t="s">
        <v>62</v>
      </c>
      <c r="K1290" s="14" t="s">
        <v>63</v>
      </c>
      <c r="L1290" s="14">
        <v>1</v>
      </c>
      <c r="M1290" s="14" t="s">
        <v>64</v>
      </c>
      <c r="N1290" s="14">
        <v>1583</v>
      </c>
      <c r="O1290" s="14">
        <v>335</v>
      </c>
      <c r="P1290" s="13"/>
      <c r="Q1290" s="14">
        <v>1146</v>
      </c>
      <c r="R1290" s="14" t="s">
        <v>93</v>
      </c>
      <c r="S1290" s="14" t="s">
        <v>63</v>
      </c>
      <c r="T1290" s="14" t="s">
        <v>63</v>
      </c>
      <c r="U1290" s="14" t="s">
        <v>98</v>
      </c>
      <c r="V1290" s="14">
        <v>1396</v>
      </c>
      <c r="W1290" s="14" t="s">
        <v>239</v>
      </c>
      <c r="X1290" s="14">
        <v>1</v>
      </c>
      <c r="Y1290" s="14">
        <v>0</v>
      </c>
      <c r="Z1290" s="13"/>
    </row>
    <row r="1291" spans="1:26" x14ac:dyDescent="0.25">
      <c r="A1291" s="14">
        <v>3953</v>
      </c>
      <c r="B1291" s="14">
        <v>3953</v>
      </c>
      <c r="C1291" s="15">
        <v>43902.252118055556</v>
      </c>
      <c r="D1291" s="14">
        <v>9.57</v>
      </c>
      <c r="E1291" s="14">
        <v>9.8000000000000007</v>
      </c>
      <c r="F1291" s="14" t="b">
        <v>0</v>
      </c>
      <c r="G1291" s="14">
        <v>13104</v>
      </c>
      <c r="H1291" s="14">
        <v>1346</v>
      </c>
      <c r="I1291" s="14">
        <v>1</v>
      </c>
      <c r="J1291" s="14" t="s">
        <v>62</v>
      </c>
      <c r="K1291" s="14" t="s">
        <v>63</v>
      </c>
      <c r="L1291" s="14">
        <v>1</v>
      </c>
      <c r="M1291" s="14" t="s">
        <v>64</v>
      </c>
      <c r="N1291" s="14">
        <v>13200</v>
      </c>
      <c r="O1291" s="14">
        <v>1436</v>
      </c>
      <c r="P1291" s="13"/>
      <c r="Q1291" s="14">
        <v>1064</v>
      </c>
      <c r="R1291" s="14" t="s">
        <v>101</v>
      </c>
      <c r="S1291" s="14" t="s">
        <v>63</v>
      </c>
      <c r="T1291" s="14" t="s">
        <v>63</v>
      </c>
      <c r="U1291" s="14" t="s">
        <v>98</v>
      </c>
      <c r="V1291" s="14">
        <v>1769</v>
      </c>
      <c r="W1291" s="14" t="s">
        <v>153</v>
      </c>
      <c r="X1291" s="14">
        <v>1</v>
      </c>
      <c r="Y1291" s="14">
        <v>0</v>
      </c>
      <c r="Z1291" s="14">
        <v>-568</v>
      </c>
    </row>
    <row r="1292" spans="1:26" x14ac:dyDescent="0.25">
      <c r="A1292" s="14">
        <v>3273</v>
      </c>
      <c r="B1292" s="14">
        <v>3273</v>
      </c>
      <c r="C1292" s="15">
        <v>43895.596273148149</v>
      </c>
      <c r="D1292" s="14">
        <v>4.49</v>
      </c>
      <c r="E1292" s="14">
        <v>4.0999999999999996</v>
      </c>
      <c r="F1292" s="14" t="b">
        <v>0</v>
      </c>
      <c r="G1292" s="14">
        <v>5799</v>
      </c>
      <c r="H1292" s="14">
        <v>1052</v>
      </c>
      <c r="I1292" s="14">
        <v>1</v>
      </c>
      <c r="J1292" s="14" t="s">
        <v>62</v>
      </c>
      <c r="K1292" s="14" t="s">
        <v>63</v>
      </c>
      <c r="L1292" s="14">
        <v>1</v>
      </c>
      <c r="M1292" s="14" t="s">
        <v>64</v>
      </c>
      <c r="N1292" s="14">
        <v>5551</v>
      </c>
      <c r="O1292" s="14">
        <v>880</v>
      </c>
      <c r="P1292" s="13"/>
      <c r="Q1292" s="14">
        <v>239</v>
      </c>
      <c r="R1292" s="14" t="s">
        <v>217</v>
      </c>
      <c r="S1292" s="14" t="s">
        <v>63</v>
      </c>
      <c r="T1292" s="14" t="s">
        <v>63</v>
      </c>
      <c r="U1292" s="14" t="s">
        <v>98</v>
      </c>
      <c r="V1292" s="14">
        <v>570</v>
      </c>
      <c r="W1292" s="14" t="s">
        <v>238</v>
      </c>
      <c r="X1292" s="14">
        <v>1</v>
      </c>
      <c r="Y1292" s="14">
        <v>0</v>
      </c>
      <c r="Z1292" s="14">
        <v>-1526</v>
      </c>
    </row>
    <row r="1293" spans="1:26" x14ac:dyDescent="0.25">
      <c r="A1293" s="14">
        <v>3672</v>
      </c>
      <c r="B1293" s="14">
        <v>3672</v>
      </c>
      <c r="C1293" s="15">
        <v>43899.424722222226</v>
      </c>
      <c r="D1293" s="14">
        <v>6.83</v>
      </c>
      <c r="E1293" s="14">
        <v>7.3</v>
      </c>
      <c r="F1293" s="14" t="b">
        <v>0</v>
      </c>
      <c r="G1293" s="14">
        <v>8646</v>
      </c>
      <c r="H1293" s="14">
        <v>994</v>
      </c>
      <c r="I1293" s="14">
        <v>1</v>
      </c>
      <c r="J1293" s="14" t="s">
        <v>62</v>
      </c>
      <c r="K1293" s="14" t="s">
        <v>63</v>
      </c>
      <c r="L1293" s="14">
        <v>1</v>
      </c>
      <c r="M1293" s="14" t="s">
        <v>64</v>
      </c>
      <c r="N1293" s="14">
        <v>8543</v>
      </c>
      <c r="O1293" s="14">
        <v>1214</v>
      </c>
      <c r="P1293" s="13"/>
      <c r="Q1293" s="14">
        <v>716</v>
      </c>
      <c r="R1293" s="14" t="s">
        <v>101</v>
      </c>
      <c r="S1293" s="14" t="s">
        <v>63</v>
      </c>
      <c r="T1293" s="14" t="s">
        <v>63</v>
      </c>
      <c r="U1293" s="14" t="s">
        <v>98</v>
      </c>
      <c r="V1293" s="14">
        <v>693</v>
      </c>
      <c r="W1293" s="14" t="s">
        <v>362</v>
      </c>
      <c r="X1293" s="14">
        <v>1</v>
      </c>
      <c r="Y1293" s="14">
        <v>0</v>
      </c>
      <c r="Z1293" s="14">
        <v>-10</v>
      </c>
    </row>
    <row r="1294" spans="1:26" x14ac:dyDescent="0.25">
      <c r="A1294" s="14">
        <v>3826</v>
      </c>
      <c r="B1294" s="14">
        <v>3826</v>
      </c>
      <c r="C1294" s="15">
        <v>43900.919479166667</v>
      </c>
      <c r="D1294" s="14">
        <v>4.58</v>
      </c>
      <c r="E1294" s="14">
        <v>4.5</v>
      </c>
      <c r="F1294" s="14" t="b">
        <v>0</v>
      </c>
      <c r="G1294" s="14">
        <v>5814</v>
      </c>
      <c r="H1294" s="14">
        <v>568</v>
      </c>
      <c r="I1294" s="14">
        <v>1</v>
      </c>
      <c r="J1294" s="14" t="s">
        <v>62</v>
      </c>
      <c r="K1294" s="14" t="s">
        <v>63</v>
      </c>
      <c r="L1294" s="14">
        <v>1</v>
      </c>
      <c r="M1294" s="14" t="s">
        <v>64</v>
      </c>
      <c r="N1294" s="14">
        <v>5760</v>
      </c>
      <c r="O1294" s="14">
        <v>537</v>
      </c>
      <c r="P1294" s="13"/>
      <c r="Q1294" s="14">
        <v>880</v>
      </c>
      <c r="R1294" s="14" t="s">
        <v>158</v>
      </c>
      <c r="S1294" s="14" t="s">
        <v>63</v>
      </c>
      <c r="T1294" s="14" t="s">
        <v>63</v>
      </c>
      <c r="U1294" s="14" t="s">
        <v>98</v>
      </c>
      <c r="V1294" s="14">
        <v>1406</v>
      </c>
      <c r="W1294" s="14" t="s">
        <v>646</v>
      </c>
      <c r="X1294" s="14">
        <v>1</v>
      </c>
      <c r="Y1294" s="14">
        <v>0</v>
      </c>
      <c r="Z1294" s="14">
        <v>-124</v>
      </c>
    </row>
    <row r="1295" spans="1:26" x14ac:dyDescent="0.25">
      <c r="A1295" s="14">
        <v>4026</v>
      </c>
      <c r="B1295" s="14">
        <v>4026</v>
      </c>
      <c r="C1295" s="15">
        <v>43902.800798611112</v>
      </c>
      <c r="D1295" s="14">
        <v>5.0199999999999996</v>
      </c>
      <c r="E1295" s="14">
        <v>4.7</v>
      </c>
      <c r="F1295" s="14" t="b">
        <v>0</v>
      </c>
      <c r="G1295" s="14">
        <v>2378</v>
      </c>
      <c r="H1295" s="14">
        <v>422</v>
      </c>
      <c r="I1295" s="14">
        <v>1</v>
      </c>
      <c r="J1295" s="14" t="s">
        <v>62</v>
      </c>
      <c r="K1295" s="14" t="s">
        <v>63</v>
      </c>
      <c r="L1295" s="14">
        <v>1</v>
      </c>
      <c r="M1295" s="14" t="s">
        <v>64</v>
      </c>
      <c r="N1295" s="14">
        <v>2087</v>
      </c>
      <c r="O1295" s="14">
        <v>398</v>
      </c>
      <c r="P1295" s="13"/>
      <c r="Q1295" s="14">
        <v>1113</v>
      </c>
      <c r="R1295" s="14" t="s">
        <v>93</v>
      </c>
      <c r="S1295" s="14" t="s">
        <v>63</v>
      </c>
      <c r="T1295" s="14" t="s">
        <v>63</v>
      </c>
      <c r="U1295" s="14" t="s">
        <v>85</v>
      </c>
      <c r="V1295" s="14">
        <v>1209</v>
      </c>
      <c r="W1295" s="14" t="s">
        <v>269</v>
      </c>
      <c r="X1295" s="14">
        <v>1</v>
      </c>
      <c r="Y1295" s="14">
        <v>0</v>
      </c>
      <c r="Z1295" s="14">
        <v>-770</v>
      </c>
    </row>
    <row r="1296" spans="1:26" x14ac:dyDescent="0.25">
      <c r="A1296" s="14">
        <v>3896</v>
      </c>
      <c r="B1296" s="14">
        <v>3896</v>
      </c>
      <c r="C1296" s="15">
        <v>43901.648657407408</v>
      </c>
      <c r="D1296" s="14">
        <v>26.42</v>
      </c>
      <c r="E1296" s="14">
        <v>29.7</v>
      </c>
      <c r="F1296" s="14" t="b">
        <v>0</v>
      </c>
      <c r="G1296" s="14">
        <v>20914</v>
      </c>
      <c r="H1296" s="14">
        <v>2090</v>
      </c>
      <c r="I1296" s="14">
        <v>1</v>
      </c>
      <c r="J1296" s="14" t="s">
        <v>62</v>
      </c>
      <c r="K1296" s="14" t="s">
        <v>63</v>
      </c>
      <c r="L1296" s="14">
        <v>1</v>
      </c>
      <c r="M1296" s="14" t="s">
        <v>64</v>
      </c>
      <c r="N1296" s="14">
        <v>23119</v>
      </c>
      <c r="O1296" s="14">
        <v>2452</v>
      </c>
      <c r="P1296" s="13"/>
      <c r="Q1296" s="14">
        <v>960</v>
      </c>
      <c r="R1296" s="14" t="s">
        <v>318</v>
      </c>
      <c r="S1296" s="14" t="s">
        <v>63</v>
      </c>
      <c r="T1296" s="14" t="s">
        <v>63</v>
      </c>
      <c r="U1296" s="14" t="s">
        <v>98</v>
      </c>
      <c r="V1296" s="14">
        <v>2137</v>
      </c>
      <c r="W1296" s="14" t="s">
        <v>669</v>
      </c>
      <c r="X1296" s="14">
        <v>1</v>
      </c>
      <c r="Y1296" s="14">
        <v>0</v>
      </c>
      <c r="Z1296" s="14">
        <v>-1732</v>
      </c>
    </row>
    <row r="1297" spans="1:26" x14ac:dyDescent="0.25">
      <c r="A1297" s="14">
        <v>2897</v>
      </c>
      <c r="B1297" s="14">
        <v>2897</v>
      </c>
      <c r="C1297" s="15">
        <v>43890.865995370368</v>
      </c>
      <c r="D1297" s="14">
        <v>9.6999999999999993</v>
      </c>
      <c r="E1297" s="14">
        <v>9.6</v>
      </c>
      <c r="F1297" s="14" t="b">
        <v>0</v>
      </c>
      <c r="G1297" s="14">
        <v>6366</v>
      </c>
      <c r="H1297" s="14">
        <v>798</v>
      </c>
      <c r="I1297" s="14">
        <v>1</v>
      </c>
      <c r="J1297" s="14" t="s">
        <v>62</v>
      </c>
      <c r="K1297" s="14" t="s">
        <v>63</v>
      </c>
      <c r="L1297" s="14">
        <v>1</v>
      </c>
      <c r="M1297" s="14" t="s">
        <v>64</v>
      </c>
      <c r="N1297" s="14">
        <v>6733</v>
      </c>
      <c r="O1297" s="14">
        <v>710</v>
      </c>
      <c r="P1297" s="13"/>
      <c r="Q1297" s="14">
        <v>4880</v>
      </c>
      <c r="R1297" s="14" t="s">
        <v>93</v>
      </c>
      <c r="S1297" s="14" t="s">
        <v>63</v>
      </c>
      <c r="T1297" s="14" t="s">
        <v>63</v>
      </c>
      <c r="U1297" s="14" t="s">
        <v>98</v>
      </c>
      <c r="V1297" s="14">
        <v>1549</v>
      </c>
      <c r="W1297" s="14" t="s">
        <v>276</v>
      </c>
      <c r="X1297" s="14">
        <v>1</v>
      </c>
      <c r="Y1297" s="14">
        <v>0</v>
      </c>
      <c r="Z1297" s="14">
        <v>-62</v>
      </c>
    </row>
    <row r="1298" spans="1:26" x14ac:dyDescent="0.25">
      <c r="A1298" s="14">
        <v>3021</v>
      </c>
      <c r="B1298" s="14">
        <v>3021</v>
      </c>
      <c r="C1298" s="15">
        <v>43892.293090277781</v>
      </c>
      <c r="D1298" s="14">
        <v>3.06</v>
      </c>
      <c r="E1298" s="14">
        <v>3.6</v>
      </c>
      <c r="F1298" s="14" t="b">
        <v>0</v>
      </c>
      <c r="G1298" s="14">
        <v>2839</v>
      </c>
      <c r="H1298" s="14">
        <v>452</v>
      </c>
      <c r="I1298" s="14">
        <v>1</v>
      </c>
      <c r="J1298" s="14" t="s">
        <v>62</v>
      </c>
      <c r="K1298" s="14" t="s">
        <v>63</v>
      </c>
      <c r="L1298" s="14">
        <v>1</v>
      </c>
      <c r="M1298" s="14" t="s">
        <v>64</v>
      </c>
      <c r="N1298" s="14">
        <v>3739</v>
      </c>
      <c r="O1298" s="14">
        <v>515</v>
      </c>
      <c r="P1298" s="13"/>
      <c r="Q1298" s="14">
        <v>4851</v>
      </c>
      <c r="R1298" s="14" t="s">
        <v>93</v>
      </c>
      <c r="S1298" s="14" t="s">
        <v>63</v>
      </c>
      <c r="T1298" s="14" t="s">
        <v>63</v>
      </c>
      <c r="U1298" s="14" t="s">
        <v>98</v>
      </c>
      <c r="V1298" s="14">
        <v>2124</v>
      </c>
      <c r="W1298" s="14" t="s">
        <v>283</v>
      </c>
      <c r="X1298" s="14">
        <v>1</v>
      </c>
      <c r="Y1298" s="14">
        <v>0</v>
      </c>
      <c r="Z1298" s="14">
        <v>-554</v>
      </c>
    </row>
    <row r="1299" spans="1:26" x14ac:dyDescent="0.25">
      <c r="A1299" s="14">
        <v>3335</v>
      </c>
      <c r="B1299" s="14">
        <v>3335</v>
      </c>
      <c r="C1299" s="15">
        <v>43896.355856481481</v>
      </c>
      <c r="D1299" s="14">
        <v>4.1500000000000004</v>
      </c>
      <c r="E1299" s="14">
        <v>3.6</v>
      </c>
      <c r="F1299" s="14" t="b">
        <v>0</v>
      </c>
      <c r="G1299" s="14">
        <v>5412</v>
      </c>
      <c r="H1299" s="14">
        <v>929</v>
      </c>
      <c r="I1299" s="14">
        <v>1</v>
      </c>
      <c r="J1299" s="14" t="s">
        <v>62</v>
      </c>
      <c r="K1299" s="14" t="s">
        <v>63</v>
      </c>
      <c r="L1299" s="14">
        <v>1</v>
      </c>
      <c r="M1299" s="14" t="s">
        <v>64</v>
      </c>
      <c r="N1299" s="14">
        <v>5078</v>
      </c>
      <c r="O1299" s="14">
        <v>676</v>
      </c>
      <c r="P1299" s="13"/>
      <c r="Q1299" s="14">
        <v>498</v>
      </c>
      <c r="R1299" s="14" t="s">
        <v>93</v>
      </c>
      <c r="S1299" s="14" t="s">
        <v>63</v>
      </c>
      <c r="T1299" s="14" t="s">
        <v>63</v>
      </c>
      <c r="U1299" s="14" t="s">
        <v>98</v>
      </c>
      <c r="V1299" s="14">
        <v>84</v>
      </c>
      <c r="W1299" s="14" t="s">
        <v>162</v>
      </c>
      <c r="X1299" s="14">
        <v>1</v>
      </c>
      <c r="Y1299" s="14">
        <v>0</v>
      </c>
      <c r="Z1299" s="14">
        <v>-88</v>
      </c>
    </row>
    <row r="1300" spans="1:26" x14ac:dyDescent="0.25">
      <c r="A1300" s="14">
        <v>3572</v>
      </c>
      <c r="B1300" s="14">
        <v>3572</v>
      </c>
      <c r="C1300" s="15">
        <v>43898.137986111113</v>
      </c>
      <c r="D1300" s="14">
        <v>6.05</v>
      </c>
      <c r="E1300" s="14">
        <v>5.0999999999999996</v>
      </c>
      <c r="F1300" s="14" t="b">
        <v>0</v>
      </c>
      <c r="G1300" s="14">
        <v>2216</v>
      </c>
      <c r="H1300" s="14">
        <v>1765</v>
      </c>
      <c r="I1300" s="14">
        <v>1</v>
      </c>
      <c r="J1300" s="14" t="s">
        <v>62</v>
      </c>
      <c r="K1300" s="14" t="s">
        <v>63</v>
      </c>
      <c r="L1300" s="14">
        <v>1</v>
      </c>
      <c r="M1300" s="14" t="s">
        <v>64</v>
      </c>
      <c r="N1300" s="14">
        <v>5790</v>
      </c>
      <c r="O1300" s="14">
        <v>786</v>
      </c>
      <c r="P1300" s="13"/>
      <c r="Q1300" s="14">
        <v>601</v>
      </c>
      <c r="R1300" s="14" t="s">
        <v>101</v>
      </c>
      <c r="S1300" s="14" t="s">
        <v>63</v>
      </c>
      <c r="T1300" s="14" t="s">
        <v>63</v>
      </c>
      <c r="U1300" s="14" t="s">
        <v>98</v>
      </c>
      <c r="V1300" s="14">
        <v>2123</v>
      </c>
      <c r="W1300" s="14" t="s">
        <v>228</v>
      </c>
      <c r="X1300" s="14">
        <v>1</v>
      </c>
      <c r="Y1300" s="14">
        <v>0</v>
      </c>
      <c r="Z1300" s="13"/>
    </row>
    <row r="1301" spans="1:26" x14ac:dyDescent="0.25">
      <c r="A1301" s="14">
        <v>3937</v>
      </c>
      <c r="B1301" s="14">
        <v>3937</v>
      </c>
      <c r="C1301" s="15">
        <v>43901.874178240738</v>
      </c>
      <c r="D1301" s="14">
        <v>2.5</v>
      </c>
      <c r="E1301" s="14">
        <v>2.5</v>
      </c>
      <c r="F1301" s="14" t="b">
        <v>0</v>
      </c>
      <c r="G1301" s="14">
        <v>1719</v>
      </c>
      <c r="H1301" s="14">
        <v>223</v>
      </c>
      <c r="I1301" s="14">
        <v>1</v>
      </c>
      <c r="J1301" s="14" t="s">
        <v>62</v>
      </c>
      <c r="K1301" s="14" t="s">
        <v>63</v>
      </c>
      <c r="L1301" s="14">
        <v>1</v>
      </c>
      <c r="M1301" s="14" t="s">
        <v>64</v>
      </c>
      <c r="N1301" s="14">
        <v>1691</v>
      </c>
      <c r="O1301" s="14">
        <v>255</v>
      </c>
      <c r="P1301" s="13"/>
      <c r="Q1301" s="14">
        <v>1004</v>
      </c>
      <c r="R1301" s="14" t="s">
        <v>419</v>
      </c>
      <c r="S1301" s="14" t="s">
        <v>63</v>
      </c>
      <c r="T1301" s="14" t="s">
        <v>63</v>
      </c>
      <c r="U1301" s="14" t="s">
        <v>85</v>
      </c>
      <c r="V1301" s="14">
        <v>650</v>
      </c>
      <c r="W1301" s="14" t="s">
        <v>458</v>
      </c>
      <c r="X1301" s="14">
        <v>1</v>
      </c>
      <c r="Y1301" s="14">
        <v>0</v>
      </c>
      <c r="Z1301" s="14">
        <v>30</v>
      </c>
    </row>
    <row r="1302" spans="1:26" x14ac:dyDescent="0.25">
      <c r="A1302" s="14">
        <v>3876</v>
      </c>
      <c r="B1302" s="14">
        <v>3876</v>
      </c>
      <c r="C1302" s="15">
        <v>43901.457094907404</v>
      </c>
      <c r="D1302" s="14">
        <v>2.75</v>
      </c>
      <c r="E1302" s="14">
        <v>2.8</v>
      </c>
      <c r="F1302" s="14" t="b">
        <v>0</v>
      </c>
      <c r="G1302" s="14">
        <v>995</v>
      </c>
      <c r="H1302" s="14">
        <v>286</v>
      </c>
      <c r="I1302" s="14">
        <v>1</v>
      </c>
      <c r="J1302" s="14" t="s">
        <v>62</v>
      </c>
      <c r="K1302" s="14" t="s">
        <v>63</v>
      </c>
      <c r="L1302" s="14">
        <v>1</v>
      </c>
      <c r="M1302" s="14" t="s">
        <v>64</v>
      </c>
      <c r="N1302" s="14">
        <v>955</v>
      </c>
      <c r="O1302" s="14">
        <v>238</v>
      </c>
      <c r="P1302" s="13"/>
      <c r="Q1302" s="14">
        <v>1334</v>
      </c>
      <c r="R1302" s="14" t="s">
        <v>125</v>
      </c>
      <c r="S1302" s="14" t="s">
        <v>63</v>
      </c>
      <c r="T1302" s="14" t="s">
        <v>63</v>
      </c>
      <c r="U1302" s="14" t="s">
        <v>66</v>
      </c>
      <c r="V1302" s="14">
        <v>1560</v>
      </c>
      <c r="W1302" s="14" t="s">
        <v>89</v>
      </c>
      <c r="X1302" s="14">
        <v>1</v>
      </c>
      <c r="Y1302" s="14">
        <v>0</v>
      </c>
      <c r="Z1302" s="14">
        <v>-2154</v>
      </c>
    </row>
    <row r="1303" spans="1:26" x14ac:dyDescent="0.25">
      <c r="A1303" s="14">
        <v>744</v>
      </c>
      <c r="B1303" s="14">
        <v>744</v>
      </c>
      <c r="C1303" s="15">
        <v>43870.020416666666</v>
      </c>
      <c r="D1303" s="14">
        <v>2.94</v>
      </c>
      <c r="E1303" s="14">
        <v>3.2</v>
      </c>
      <c r="F1303" s="14" t="b">
        <v>0</v>
      </c>
      <c r="G1303" s="14">
        <v>3363</v>
      </c>
      <c r="H1303" s="14">
        <v>319</v>
      </c>
      <c r="I1303" s="14">
        <v>1</v>
      </c>
      <c r="J1303" s="14" t="s">
        <v>62</v>
      </c>
      <c r="K1303" s="14" t="s">
        <v>63</v>
      </c>
      <c r="L1303" s="14">
        <v>1</v>
      </c>
      <c r="M1303" s="14" t="s">
        <v>64</v>
      </c>
      <c r="N1303" s="14">
        <v>3648</v>
      </c>
      <c r="O1303" s="14">
        <v>372</v>
      </c>
      <c r="P1303" s="13"/>
      <c r="Q1303" s="14">
        <v>2153</v>
      </c>
      <c r="R1303" s="14" t="s">
        <v>65</v>
      </c>
      <c r="S1303" s="14" t="s">
        <v>63</v>
      </c>
      <c r="T1303" s="14" t="s">
        <v>63</v>
      </c>
      <c r="U1303" s="14" t="s">
        <v>66</v>
      </c>
      <c r="V1303" s="14">
        <v>1749</v>
      </c>
      <c r="W1303" s="14" t="s">
        <v>269</v>
      </c>
      <c r="X1303" s="14">
        <v>1</v>
      </c>
      <c r="Y1303" s="14">
        <v>0</v>
      </c>
      <c r="Z1303" s="13"/>
    </row>
    <row r="1304" spans="1:26" x14ac:dyDescent="0.25">
      <c r="A1304" s="14">
        <v>3145</v>
      </c>
      <c r="B1304" s="14">
        <v>3145</v>
      </c>
      <c r="C1304" s="15">
        <v>43893.95753472222</v>
      </c>
      <c r="D1304" s="14">
        <v>4.72</v>
      </c>
      <c r="E1304" s="14">
        <v>4.4000000000000004</v>
      </c>
      <c r="F1304" s="14" t="b">
        <v>0</v>
      </c>
      <c r="G1304" s="14">
        <v>5307</v>
      </c>
      <c r="H1304" s="14">
        <v>709</v>
      </c>
      <c r="I1304" s="14">
        <v>1</v>
      </c>
      <c r="J1304" s="14" t="s">
        <v>62</v>
      </c>
      <c r="K1304" s="14" t="s">
        <v>63</v>
      </c>
      <c r="L1304" s="14">
        <v>1</v>
      </c>
      <c r="M1304" s="14" t="s">
        <v>64</v>
      </c>
      <c r="N1304" s="14">
        <v>5007</v>
      </c>
      <c r="O1304" s="14">
        <v>618</v>
      </c>
      <c r="P1304" s="13"/>
      <c r="Q1304" s="14">
        <v>87</v>
      </c>
      <c r="R1304" s="14" t="s">
        <v>101</v>
      </c>
      <c r="S1304" s="14" t="s">
        <v>63</v>
      </c>
      <c r="T1304" s="14" t="s">
        <v>63</v>
      </c>
      <c r="U1304" s="14" t="s">
        <v>69</v>
      </c>
      <c r="V1304" s="14">
        <v>427</v>
      </c>
      <c r="W1304" s="14" t="s">
        <v>188</v>
      </c>
      <c r="X1304" s="14">
        <v>1</v>
      </c>
      <c r="Y1304" s="14">
        <v>0</v>
      </c>
      <c r="Z1304" s="13"/>
    </row>
    <row r="1305" spans="1:26" x14ac:dyDescent="0.25">
      <c r="A1305" s="14">
        <v>3644</v>
      </c>
      <c r="B1305" s="14">
        <v>3644</v>
      </c>
      <c r="C1305" s="15">
        <v>43898.93886574074</v>
      </c>
      <c r="D1305" s="14">
        <v>9.11</v>
      </c>
      <c r="E1305" s="14">
        <v>7.9</v>
      </c>
      <c r="F1305" s="14" t="b">
        <v>0</v>
      </c>
      <c r="G1305" s="14">
        <v>12430</v>
      </c>
      <c r="H1305" s="14">
        <v>1277</v>
      </c>
      <c r="I1305" s="14">
        <v>1</v>
      </c>
      <c r="J1305" s="14" t="s">
        <v>91</v>
      </c>
      <c r="K1305" s="14" t="s">
        <v>63</v>
      </c>
      <c r="L1305" s="14">
        <v>2</v>
      </c>
      <c r="M1305" s="14" t="s">
        <v>64</v>
      </c>
      <c r="N1305" s="14">
        <v>10737</v>
      </c>
      <c r="O1305" s="14">
        <v>1092</v>
      </c>
      <c r="P1305" s="13"/>
      <c r="Q1305" s="14">
        <v>657</v>
      </c>
      <c r="R1305" s="14" t="s">
        <v>101</v>
      </c>
      <c r="S1305" s="14" t="s">
        <v>63</v>
      </c>
      <c r="T1305" s="14" t="s">
        <v>63</v>
      </c>
      <c r="U1305" s="14" t="s">
        <v>69</v>
      </c>
      <c r="V1305" s="14">
        <v>323</v>
      </c>
      <c r="W1305" s="14" t="s">
        <v>236</v>
      </c>
      <c r="X1305" s="14">
        <v>1</v>
      </c>
      <c r="Y1305" s="14">
        <v>0</v>
      </c>
      <c r="Z1305" s="13"/>
    </row>
    <row r="1306" spans="1:26" x14ac:dyDescent="0.25">
      <c r="A1306" s="14">
        <v>3337</v>
      </c>
      <c r="B1306" s="14">
        <v>3337</v>
      </c>
      <c r="C1306" s="15">
        <v>43896.352256944447</v>
      </c>
      <c r="D1306" s="14">
        <v>3.28</v>
      </c>
      <c r="E1306" s="14">
        <v>3.1</v>
      </c>
      <c r="F1306" s="14" t="b">
        <v>0</v>
      </c>
      <c r="G1306" s="14">
        <v>2673</v>
      </c>
      <c r="H1306" s="14">
        <v>574</v>
      </c>
      <c r="I1306" s="14">
        <v>1</v>
      </c>
      <c r="J1306" s="14" t="s">
        <v>62</v>
      </c>
      <c r="K1306" s="14" t="s">
        <v>63</v>
      </c>
      <c r="L1306" s="14">
        <v>1</v>
      </c>
      <c r="M1306" s="14" t="s">
        <v>64</v>
      </c>
      <c r="N1306" s="14">
        <v>2461</v>
      </c>
      <c r="O1306" s="14">
        <v>534</v>
      </c>
      <c r="P1306" s="13"/>
      <c r="Q1306" s="14">
        <v>684</v>
      </c>
      <c r="R1306" s="14" t="s">
        <v>65</v>
      </c>
      <c r="S1306" s="14" t="s">
        <v>63</v>
      </c>
      <c r="T1306" s="14" t="s">
        <v>63</v>
      </c>
      <c r="U1306" s="14" t="s">
        <v>98</v>
      </c>
      <c r="V1306" s="14">
        <v>537</v>
      </c>
      <c r="W1306" s="14" t="s">
        <v>70</v>
      </c>
      <c r="X1306" s="14">
        <v>1</v>
      </c>
      <c r="Y1306" s="14">
        <v>0</v>
      </c>
      <c r="Z1306" s="14">
        <v>-1666</v>
      </c>
    </row>
    <row r="1307" spans="1:26" x14ac:dyDescent="0.25">
      <c r="A1307" s="14">
        <v>3340</v>
      </c>
      <c r="B1307" s="14">
        <v>3340</v>
      </c>
      <c r="C1307" s="15">
        <v>43896.39335648148</v>
      </c>
      <c r="D1307" s="14">
        <v>9.73</v>
      </c>
      <c r="E1307" s="14">
        <v>9.5</v>
      </c>
      <c r="F1307" s="14" t="b">
        <v>0</v>
      </c>
      <c r="G1307" s="14">
        <v>12388</v>
      </c>
      <c r="H1307" s="14">
        <v>1531</v>
      </c>
      <c r="I1307" s="14">
        <v>1</v>
      </c>
      <c r="J1307" s="14" t="s">
        <v>62</v>
      </c>
      <c r="K1307" s="14" t="s">
        <v>63</v>
      </c>
      <c r="L1307" s="14">
        <v>1</v>
      </c>
      <c r="M1307" s="14" t="s">
        <v>64</v>
      </c>
      <c r="N1307" s="14">
        <v>12494</v>
      </c>
      <c r="O1307" s="14">
        <v>1417</v>
      </c>
      <c r="P1307" s="13"/>
      <c r="Q1307" s="14">
        <v>1359</v>
      </c>
      <c r="R1307" s="14" t="s">
        <v>93</v>
      </c>
      <c r="S1307" s="14" t="s">
        <v>63</v>
      </c>
      <c r="T1307" s="14" t="s">
        <v>63</v>
      </c>
      <c r="U1307" s="14" t="s">
        <v>98</v>
      </c>
      <c r="V1307" s="14">
        <v>397</v>
      </c>
      <c r="W1307" s="14" t="s">
        <v>283</v>
      </c>
      <c r="X1307" s="14">
        <v>1</v>
      </c>
      <c r="Y1307" s="14">
        <v>0</v>
      </c>
      <c r="Z1307" s="14">
        <v>-440</v>
      </c>
    </row>
    <row r="1308" spans="1:26" x14ac:dyDescent="0.25">
      <c r="A1308" s="14">
        <v>371</v>
      </c>
      <c r="B1308" s="14">
        <v>371</v>
      </c>
      <c r="C1308" s="15">
        <v>43866.701215277775</v>
      </c>
      <c r="D1308" s="14">
        <v>6.15</v>
      </c>
      <c r="E1308" s="14">
        <v>7.1</v>
      </c>
      <c r="F1308" s="14" t="b">
        <v>0</v>
      </c>
      <c r="G1308" s="14">
        <v>7025</v>
      </c>
      <c r="H1308" s="14">
        <v>992</v>
      </c>
      <c r="I1308" s="14">
        <v>1</v>
      </c>
      <c r="J1308" s="14" t="s">
        <v>62</v>
      </c>
      <c r="K1308" s="14" t="s">
        <v>63</v>
      </c>
      <c r="L1308" s="14">
        <v>1</v>
      </c>
      <c r="M1308" s="14" t="s">
        <v>64</v>
      </c>
      <c r="N1308" s="14">
        <v>7699</v>
      </c>
      <c r="O1308" s="14">
        <v>1266</v>
      </c>
      <c r="P1308" s="13"/>
      <c r="Q1308" s="14">
        <v>1789</v>
      </c>
      <c r="R1308" s="14" t="s">
        <v>104</v>
      </c>
      <c r="S1308" s="14" t="s">
        <v>63</v>
      </c>
      <c r="T1308" s="14" t="s">
        <v>63</v>
      </c>
      <c r="U1308" s="14" t="s">
        <v>66</v>
      </c>
      <c r="V1308" s="14">
        <v>1728</v>
      </c>
      <c r="W1308" s="14" t="s">
        <v>240</v>
      </c>
      <c r="X1308" s="14">
        <v>1</v>
      </c>
      <c r="Y1308" s="14">
        <v>0</v>
      </c>
      <c r="Z1308" s="13"/>
    </row>
    <row r="1309" spans="1:26" x14ac:dyDescent="0.25">
      <c r="A1309" s="14">
        <v>253</v>
      </c>
      <c r="B1309" s="14">
        <v>253</v>
      </c>
      <c r="C1309" s="15">
        <v>43865.498437499999</v>
      </c>
      <c r="D1309" s="14">
        <v>3.5</v>
      </c>
      <c r="E1309" s="14">
        <v>3.5</v>
      </c>
      <c r="F1309" s="14" t="b">
        <v>0</v>
      </c>
      <c r="G1309" s="14">
        <v>1751</v>
      </c>
      <c r="H1309" s="14">
        <v>253</v>
      </c>
      <c r="I1309" s="14">
        <v>1</v>
      </c>
      <c r="J1309" s="14" t="s">
        <v>62</v>
      </c>
      <c r="K1309" s="14" t="s">
        <v>63</v>
      </c>
      <c r="L1309" s="14">
        <v>1</v>
      </c>
      <c r="M1309" s="14" t="s">
        <v>64</v>
      </c>
      <c r="N1309" s="14">
        <v>768</v>
      </c>
      <c r="O1309" s="14">
        <v>125</v>
      </c>
      <c r="P1309" s="13"/>
      <c r="Q1309" s="14">
        <v>1660</v>
      </c>
      <c r="R1309" s="14" t="s">
        <v>104</v>
      </c>
      <c r="S1309" s="14" t="s">
        <v>63</v>
      </c>
      <c r="T1309" s="14" t="s">
        <v>63</v>
      </c>
      <c r="U1309" s="14" t="s">
        <v>66</v>
      </c>
      <c r="V1309" s="14">
        <v>64</v>
      </c>
      <c r="W1309" s="14" t="s">
        <v>71</v>
      </c>
      <c r="X1309" s="14">
        <v>1</v>
      </c>
      <c r="Y1309" s="14">
        <v>0</v>
      </c>
      <c r="Z1309" s="13"/>
    </row>
    <row r="1310" spans="1:26" x14ac:dyDescent="0.25">
      <c r="A1310" s="14">
        <v>826</v>
      </c>
      <c r="B1310" s="14">
        <v>826</v>
      </c>
      <c r="C1310" s="15">
        <v>43870.83185185185</v>
      </c>
      <c r="D1310" s="14">
        <v>4.8</v>
      </c>
      <c r="E1310" s="14">
        <v>5.2</v>
      </c>
      <c r="F1310" s="14" t="b">
        <v>0</v>
      </c>
      <c r="G1310" s="14">
        <v>5064</v>
      </c>
      <c r="H1310" s="14">
        <v>779</v>
      </c>
      <c r="I1310" s="14">
        <v>1</v>
      </c>
      <c r="J1310" s="14" t="s">
        <v>62</v>
      </c>
      <c r="K1310" s="14" t="s">
        <v>63</v>
      </c>
      <c r="L1310" s="14">
        <v>1</v>
      </c>
      <c r="M1310" s="14" t="s">
        <v>64</v>
      </c>
      <c r="N1310" s="14">
        <v>6128</v>
      </c>
      <c r="O1310" s="14">
        <v>775</v>
      </c>
      <c r="P1310" s="13"/>
      <c r="Q1310" s="14">
        <v>2266</v>
      </c>
      <c r="R1310" s="14" t="s">
        <v>65</v>
      </c>
      <c r="S1310" s="14" t="s">
        <v>63</v>
      </c>
      <c r="T1310" s="14" t="s">
        <v>63</v>
      </c>
      <c r="U1310" s="14" t="s">
        <v>69</v>
      </c>
      <c r="V1310" s="14">
        <v>1215</v>
      </c>
      <c r="W1310" s="14" t="s">
        <v>267</v>
      </c>
      <c r="X1310" s="14">
        <v>1</v>
      </c>
      <c r="Y1310" s="14">
        <v>0</v>
      </c>
      <c r="Z1310" s="14">
        <v>-3317</v>
      </c>
    </row>
    <row r="1311" spans="1:26" x14ac:dyDescent="0.25">
      <c r="A1311" s="14">
        <v>596</v>
      </c>
      <c r="B1311" s="14">
        <v>596</v>
      </c>
      <c r="C1311" s="15">
        <v>43868.981423611112</v>
      </c>
      <c r="D1311" s="14">
        <v>12375.72</v>
      </c>
      <c r="E1311" s="14">
        <v>14000</v>
      </c>
      <c r="F1311" s="14" t="b">
        <v>0</v>
      </c>
      <c r="G1311" s="14">
        <v>9666</v>
      </c>
      <c r="H1311" s="14">
        <v>1185</v>
      </c>
      <c r="I1311" s="14">
        <v>1</v>
      </c>
      <c r="J1311" s="14" t="s">
        <v>62</v>
      </c>
      <c r="K1311" s="14" t="s">
        <v>63</v>
      </c>
      <c r="L1311" s="14">
        <v>1</v>
      </c>
      <c r="M1311" s="14" t="s">
        <v>64</v>
      </c>
      <c r="N1311" s="14">
        <v>10990</v>
      </c>
      <c r="O1311" s="14">
        <v>1444</v>
      </c>
      <c r="P1311" s="13"/>
      <c r="Q1311" s="14">
        <v>2019</v>
      </c>
      <c r="R1311" s="14" t="s">
        <v>378</v>
      </c>
      <c r="S1311" s="14" t="s">
        <v>63</v>
      </c>
      <c r="T1311" s="14" t="s">
        <v>63</v>
      </c>
      <c r="U1311" s="14" t="s">
        <v>121</v>
      </c>
      <c r="V1311" s="14">
        <v>189</v>
      </c>
      <c r="W1311" s="14" t="s">
        <v>220</v>
      </c>
      <c r="X1311" s="14">
        <v>0</v>
      </c>
      <c r="Y1311" s="14">
        <v>0</v>
      </c>
      <c r="Z1311" s="13"/>
    </row>
    <row r="1312" spans="1:26" x14ac:dyDescent="0.25">
      <c r="A1312" s="14">
        <v>867</v>
      </c>
      <c r="B1312" s="14">
        <v>867</v>
      </c>
      <c r="C1312" s="15">
        <v>43871.316608796296</v>
      </c>
      <c r="D1312" s="14">
        <v>4.0599999999999996</v>
      </c>
      <c r="E1312" s="14">
        <v>4.5</v>
      </c>
      <c r="F1312" s="14" t="b">
        <v>0</v>
      </c>
      <c r="G1312" s="14">
        <v>4662</v>
      </c>
      <c r="H1312" s="14">
        <v>551</v>
      </c>
      <c r="I1312" s="14">
        <v>1</v>
      </c>
      <c r="J1312" s="14" t="s">
        <v>62</v>
      </c>
      <c r="K1312" s="14" t="s">
        <v>63</v>
      </c>
      <c r="L1312" s="14">
        <v>1</v>
      </c>
      <c r="M1312" s="14" t="s">
        <v>64</v>
      </c>
      <c r="N1312" s="14">
        <v>4897</v>
      </c>
      <c r="O1312" s="14">
        <v>691</v>
      </c>
      <c r="P1312" s="13"/>
      <c r="Q1312" s="14">
        <v>2397</v>
      </c>
      <c r="R1312" s="14" t="s">
        <v>104</v>
      </c>
      <c r="S1312" s="14" t="s">
        <v>63</v>
      </c>
      <c r="T1312" s="14" t="s">
        <v>63</v>
      </c>
      <c r="U1312" s="14" t="s">
        <v>69</v>
      </c>
      <c r="V1312" s="14">
        <v>1643</v>
      </c>
      <c r="W1312" s="14" t="s">
        <v>218</v>
      </c>
      <c r="X1312" s="14">
        <v>1</v>
      </c>
      <c r="Y1312" s="14">
        <v>0</v>
      </c>
      <c r="Z1312" s="13"/>
    </row>
    <row r="1313" spans="1:26" x14ac:dyDescent="0.25">
      <c r="A1313" s="14">
        <v>1025</v>
      </c>
      <c r="B1313" s="14">
        <v>1025</v>
      </c>
      <c r="C1313" s="15">
        <v>43873.01829861111</v>
      </c>
      <c r="D1313" s="14">
        <v>12428.33</v>
      </c>
      <c r="E1313" s="14">
        <v>10500</v>
      </c>
      <c r="F1313" s="14" t="b">
        <v>0</v>
      </c>
      <c r="G1313" s="14">
        <v>9892</v>
      </c>
      <c r="H1313" s="14">
        <v>805</v>
      </c>
      <c r="I1313" s="14">
        <v>0</v>
      </c>
      <c r="J1313" s="14" t="s">
        <v>62</v>
      </c>
      <c r="K1313" s="14" t="s">
        <v>63</v>
      </c>
      <c r="L1313" s="14">
        <v>1</v>
      </c>
      <c r="M1313" s="14" t="s">
        <v>64</v>
      </c>
      <c r="N1313" s="14">
        <v>7190</v>
      </c>
      <c r="O1313" s="14">
        <v>1099</v>
      </c>
      <c r="P1313" s="13"/>
      <c r="Q1313" s="14">
        <v>2521</v>
      </c>
      <c r="R1313" s="14" t="s">
        <v>81</v>
      </c>
      <c r="S1313" s="14" t="s">
        <v>63</v>
      </c>
      <c r="T1313" s="14" t="s">
        <v>63</v>
      </c>
      <c r="U1313" s="14" t="s">
        <v>112</v>
      </c>
      <c r="V1313" s="14">
        <v>1261</v>
      </c>
      <c r="W1313" s="14" t="s">
        <v>366</v>
      </c>
      <c r="X1313" s="14">
        <v>0</v>
      </c>
      <c r="Y1313" s="14">
        <v>0</v>
      </c>
      <c r="Z1313" s="13"/>
    </row>
    <row r="1314" spans="1:26" x14ac:dyDescent="0.25">
      <c r="A1314" s="14">
        <v>1358</v>
      </c>
      <c r="B1314" s="14">
        <v>1358</v>
      </c>
      <c r="C1314" s="15">
        <v>43875.994166666664</v>
      </c>
      <c r="D1314" s="14">
        <v>7978.74</v>
      </c>
      <c r="E1314" s="14">
        <v>7500</v>
      </c>
      <c r="F1314" s="14" t="b">
        <v>0</v>
      </c>
      <c r="G1314" s="14">
        <v>4859</v>
      </c>
      <c r="H1314" s="14">
        <v>1148</v>
      </c>
      <c r="I1314" s="14">
        <v>1</v>
      </c>
      <c r="J1314" s="14" t="s">
        <v>62</v>
      </c>
      <c r="K1314" s="14" t="s">
        <v>63</v>
      </c>
      <c r="L1314" s="14">
        <v>1</v>
      </c>
      <c r="M1314" s="14" t="s">
        <v>64</v>
      </c>
      <c r="N1314" s="14">
        <v>5266</v>
      </c>
      <c r="O1314" s="14">
        <v>719</v>
      </c>
      <c r="P1314" s="13"/>
      <c r="Q1314" s="14">
        <v>2862</v>
      </c>
      <c r="R1314" s="14" t="s">
        <v>65</v>
      </c>
      <c r="S1314" s="14" t="s">
        <v>63</v>
      </c>
      <c r="T1314" s="14" t="s">
        <v>63</v>
      </c>
      <c r="U1314" s="14" t="s">
        <v>66</v>
      </c>
      <c r="V1314" s="14">
        <v>583</v>
      </c>
      <c r="W1314" s="14" t="s">
        <v>146</v>
      </c>
      <c r="X1314" s="14">
        <v>0</v>
      </c>
      <c r="Y1314" s="14">
        <v>1</v>
      </c>
      <c r="Z1314" s="13"/>
    </row>
    <row r="1315" spans="1:26" x14ac:dyDescent="0.25">
      <c r="A1315" s="14">
        <v>1005</v>
      </c>
      <c r="B1315" s="14">
        <v>1005</v>
      </c>
      <c r="C1315" s="15">
        <v>43872.83</v>
      </c>
      <c r="D1315" s="14">
        <v>22849.46</v>
      </c>
      <c r="E1315" s="14">
        <v>20000</v>
      </c>
      <c r="F1315" s="14" t="b">
        <v>0</v>
      </c>
      <c r="G1315" s="14">
        <v>16157</v>
      </c>
      <c r="H1315" s="14">
        <v>3269</v>
      </c>
      <c r="I1315" s="14">
        <v>1</v>
      </c>
      <c r="J1315" s="14" t="s">
        <v>62</v>
      </c>
      <c r="K1315" s="14" t="s">
        <v>63</v>
      </c>
      <c r="L1315" s="14">
        <v>1</v>
      </c>
      <c r="M1315" s="14" t="s">
        <v>64</v>
      </c>
      <c r="N1315" s="14">
        <v>15295</v>
      </c>
      <c r="O1315" s="14">
        <v>2577</v>
      </c>
      <c r="P1315" s="13"/>
      <c r="Q1315" s="14">
        <v>2822</v>
      </c>
      <c r="R1315" s="14" t="s">
        <v>74</v>
      </c>
      <c r="S1315" s="14" t="s">
        <v>63</v>
      </c>
      <c r="T1315" s="14" t="s">
        <v>63</v>
      </c>
      <c r="U1315" s="14" t="s">
        <v>69</v>
      </c>
      <c r="V1315" s="14">
        <v>1992</v>
      </c>
      <c r="W1315" s="14" t="s">
        <v>588</v>
      </c>
      <c r="X1315" s="14">
        <v>0</v>
      </c>
      <c r="Y1315" s="14">
        <v>0</v>
      </c>
      <c r="Z1315" s="13"/>
    </row>
    <row r="1316" spans="1:26" x14ac:dyDescent="0.25">
      <c r="A1316" s="14">
        <v>2351</v>
      </c>
      <c r="B1316" s="14">
        <v>2351</v>
      </c>
      <c r="C1316" s="15">
        <v>43885.051793981482</v>
      </c>
      <c r="D1316" s="14">
        <v>6.51</v>
      </c>
      <c r="E1316" s="14">
        <v>6.6</v>
      </c>
      <c r="F1316" s="14" t="b">
        <v>0</v>
      </c>
      <c r="G1316" s="14">
        <v>8841</v>
      </c>
      <c r="H1316" s="14">
        <v>832</v>
      </c>
      <c r="I1316" s="14">
        <v>1</v>
      </c>
      <c r="J1316" s="14" t="s">
        <v>62</v>
      </c>
      <c r="K1316" s="14" t="s">
        <v>63</v>
      </c>
      <c r="L1316" s="14">
        <v>1</v>
      </c>
      <c r="M1316" s="14" t="s">
        <v>64</v>
      </c>
      <c r="N1316" s="14">
        <v>9030</v>
      </c>
      <c r="O1316" s="14">
        <v>851</v>
      </c>
      <c r="P1316" s="13"/>
      <c r="Q1316" s="14">
        <v>4068</v>
      </c>
      <c r="R1316" s="14" t="s">
        <v>132</v>
      </c>
      <c r="S1316" s="14" t="s">
        <v>63</v>
      </c>
      <c r="T1316" s="14" t="s">
        <v>63</v>
      </c>
      <c r="U1316" s="14" t="s">
        <v>189</v>
      </c>
      <c r="V1316" s="14">
        <v>1430</v>
      </c>
      <c r="W1316" s="14" t="s">
        <v>190</v>
      </c>
      <c r="X1316" s="14">
        <v>1</v>
      </c>
      <c r="Y1316" s="14">
        <v>0</v>
      </c>
      <c r="Z1316" s="14">
        <v>-1820</v>
      </c>
    </row>
    <row r="1317" spans="1:26" x14ac:dyDescent="0.25">
      <c r="A1317" s="14">
        <v>2729</v>
      </c>
      <c r="B1317" s="14">
        <v>2729</v>
      </c>
      <c r="C1317" s="15">
        <v>43889.636400462965</v>
      </c>
      <c r="D1317" s="14">
        <v>9.4</v>
      </c>
      <c r="E1317" s="14">
        <v>9</v>
      </c>
      <c r="F1317" s="14" t="b">
        <v>0</v>
      </c>
      <c r="G1317" s="14">
        <v>10531</v>
      </c>
      <c r="H1317" s="14">
        <v>1712</v>
      </c>
      <c r="I1317" s="14">
        <v>1</v>
      </c>
      <c r="J1317" s="14" t="s">
        <v>62</v>
      </c>
      <c r="K1317" s="14" t="s">
        <v>63</v>
      </c>
      <c r="L1317" s="14">
        <v>1</v>
      </c>
      <c r="M1317" s="14" t="s">
        <v>64</v>
      </c>
      <c r="N1317" s="14">
        <v>9803</v>
      </c>
      <c r="O1317" s="14">
        <v>1657</v>
      </c>
      <c r="P1317" s="13"/>
      <c r="Q1317" s="14">
        <v>4544</v>
      </c>
      <c r="R1317" s="14" t="s">
        <v>150</v>
      </c>
      <c r="S1317" s="14" t="s">
        <v>63</v>
      </c>
      <c r="T1317" s="14" t="s">
        <v>63</v>
      </c>
      <c r="U1317" s="14" t="s">
        <v>148</v>
      </c>
      <c r="V1317" s="14">
        <v>240</v>
      </c>
      <c r="W1317" s="14" t="s">
        <v>186</v>
      </c>
      <c r="X1317" s="14">
        <v>1</v>
      </c>
      <c r="Y1317" s="14">
        <v>0</v>
      </c>
      <c r="Z1317" s="13"/>
    </row>
    <row r="1318" spans="1:26" x14ac:dyDescent="0.25">
      <c r="A1318" s="14">
        <v>3278</v>
      </c>
      <c r="B1318" s="14">
        <v>3278</v>
      </c>
      <c r="C1318" s="15">
        <v>43895.622731481482</v>
      </c>
      <c r="D1318" s="14">
        <v>10.69</v>
      </c>
      <c r="E1318" s="14">
        <v>9.4</v>
      </c>
      <c r="F1318" s="14" t="b">
        <v>0</v>
      </c>
      <c r="G1318" s="14">
        <v>12698</v>
      </c>
      <c r="H1318" s="14">
        <v>1865</v>
      </c>
      <c r="I1318" s="14">
        <v>1</v>
      </c>
      <c r="J1318" s="14" t="s">
        <v>62</v>
      </c>
      <c r="K1318" s="14" t="s">
        <v>63</v>
      </c>
      <c r="L1318" s="14">
        <v>1</v>
      </c>
      <c r="M1318" s="14" t="s">
        <v>64</v>
      </c>
      <c r="N1318" s="14">
        <v>12163</v>
      </c>
      <c r="O1318" s="14">
        <v>1425</v>
      </c>
      <c r="P1318" s="13"/>
      <c r="Q1318" s="14">
        <v>255</v>
      </c>
      <c r="R1318" s="14" t="s">
        <v>150</v>
      </c>
      <c r="S1318" s="14" t="s">
        <v>63</v>
      </c>
      <c r="T1318" s="14" t="s">
        <v>63</v>
      </c>
      <c r="U1318" s="14" t="s">
        <v>98</v>
      </c>
      <c r="V1318" s="14">
        <v>1707</v>
      </c>
      <c r="W1318" s="14" t="s">
        <v>153</v>
      </c>
      <c r="X1318" s="14">
        <v>1</v>
      </c>
      <c r="Y1318" s="14">
        <v>0</v>
      </c>
      <c r="Z1318" s="13"/>
    </row>
    <row r="1319" spans="1:26" x14ac:dyDescent="0.25">
      <c r="A1319" s="14">
        <v>3732</v>
      </c>
      <c r="B1319" s="14">
        <v>3732</v>
      </c>
      <c r="C1319" s="15">
        <v>43899.80609953704</v>
      </c>
      <c r="D1319" s="14">
        <v>6.26</v>
      </c>
      <c r="E1319" s="14">
        <v>7</v>
      </c>
      <c r="F1319" s="14" t="b">
        <v>0</v>
      </c>
      <c r="G1319" s="14">
        <v>4717</v>
      </c>
      <c r="H1319" s="14">
        <v>481</v>
      </c>
      <c r="I1319" s="14">
        <v>1</v>
      </c>
      <c r="J1319" s="14" t="s">
        <v>62</v>
      </c>
      <c r="K1319" s="14" t="s">
        <v>63</v>
      </c>
      <c r="L1319" s="14">
        <v>1</v>
      </c>
      <c r="M1319" s="14" t="s">
        <v>64</v>
      </c>
      <c r="N1319" s="14">
        <v>4979</v>
      </c>
      <c r="O1319" s="14">
        <v>624</v>
      </c>
      <c r="P1319" s="13"/>
      <c r="Q1319" s="14">
        <v>789</v>
      </c>
      <c r="R1319" s="14" t="s">
        <v>93</v>
      </c>
      <c r="S1319" s="14" t="s">
        <v>63</v>
      </c>
      <c r="T1319" s="14" t="s">
        <v>63</v>
      </c>
      <c r="U1319" s="14" t="s">
        <v>98</v>
      </c>
      <c r="V1319" s="14">
        <v>1898</v>
      </c>
      <c r="W1319" s="14" t="s">
        <v>202</v>
      </c>
      <c r="X1319" s="14">
        <v>1</v>
      </c>
      <c r="Y1319" s="14">
        <v>0</v>
      </c>
      <c r="Z1319" s="14">
        <v>-300</v>
      </c>
    </row>
    <row r="1320" spans="1:26" x14ac:dyDescent="0.25">
      <c r="A1320" s="14">
        <v>1909</v>
      </c>
      <c r="B1320" s="14">
        <v>1909</v>
      </c>
      <c r="C1320" s="15">
        <v>43881.723368055558</v>
      </c>
      <c r="D1320" s="14">
        <v>3.82</v>
      </c>
      <c r="E1320" s="14">
        <v>3.7</v>
      </c>
      <c r="F1320" s="14" t="b">
        <v>0</v>
      </c>
      <c r="G1320" s="14">
        <v>5419</v>
      </c>
      <c r="H1320" s="14">
        <v>739</v>
      </c>
      <c r="I1320" s="14">
        <v>1</v>
      </c>
      <c r="J1320" s="14" t="s">
        <v>62</v>
      </c>
      <c r="K1320" s="14" t="s">
        <v>63</v>
      </c>
      <c r="L1320" s="14">
        <v>1</v>
      </c>
      <c r="M1320" s="14" t="s">
        <v>64</v>
      </c>
      <c r="N1320" s="14">
        <v>5355</v>
      </c>
      <c r="O1320" s="14">
        <v>652</v>
      </c>
      <c r="P1320" s="13"/>
      <c r="Q1320" s="14">
        <v>243</v>
      </c>
      <c r="R1320" s="14" t="s">
        <v>65</v>
      </c>
      <c r="S1320" s="14" t="s">
        <v>63</v>
      </c>
      <c r="T1320" s="14" t="s">
        <v>63</v>
      </c>
      <c r="U1320" s="14" t="s">
        <v>66</v>
      </c>
      <c r="V1320" s="14">
        <v>1123</v>
      </c>
      <c r="W1320" s="14" t="s">
        <v>102</v>
      </c>
      <c r="X1320" s="14">
        <v>1</v>
      </c>
      <c r="Y1320" s="14">
        <v>0</v>
      </c>
      <c r="Z1320" s="14">
        <v>-80</v>
      </c>
    </row>
    <row r="1321" spans="1:26" x14ac:dyDescent="0.25">
      <c r="A1321" s="14">
        <v>3200</v>
      </c>
      <c r="B1321" s="14">
        <v>3200</v>
      </c>
      <c r="C1321" s="15">
        <v>43894.689814814818</v>
      </c>
      <c r="D1321" s="14">
        <v>2.88</v>
      </c>
      <c r="E1321" s="14">
        <v>2.8</v>
      </c>
      <c r="F1321" s="14" t="b">
        <v>0</v>
      </c>
      <c r="G1321" s="14">
        <v>2193</v>
      </c>
      <c r="H1321" s="14">
        <v>387</v>
      </c>
      <c r="I1321" s="14">
        <v>1</v>
      </c>
      <c r="J1321" s="14" t="s">
        <v>62</v>
      </c>
      <c r="K1321" s="14" t="s">
        <v>63</v>
      </c>
      <c r="L1321" s="14">
        <v>1</v>
      </c>
      <c r="M1321" s="14" t="s">
        <v>64</v>
      </c>
      <c r="N1321" s="14">
        <v>1786</v>
      </c>
      <c r="O1321" s="14">
        <v>421</v>
      </c>
      <c r="P1321" s="13"/>
      <c r="Q1321" s="14">
        <v>152</v>
      </c>
      <c r="R1321" s="14" t="s">
        <v>217</v>
      </c>
      <c r="S1321" s="14" t="s">
        <v>63</v>
      </c>
      <c r="T1321" s="14" t="s">
        <v>63</v>
      </c>
      <c r="U1321" s="14" t="s">
        <v>98</v>
      </c>
      <c r="V1321" s="14">
        <v>658</v>
      </c>
      <c r="W1321" s="14" t="s">
        <v>87</v>
      </c>
      <c r="X1321" s="14">
        <v>1</v>
      </c>
      <c r="Y1321" s="14">
        <v>0</v>
      </c>
      <c r="Z1321" s="13"/>
    </row>
    <row r="1322" spans="1:26" x14ac:dyDescent="0.25">
      <c r="A1322" s="14">
        <v>121</v>
      </c>
      <c r="B1322" s="14">
        <v>121</v>
      </c>
      <c r="C1322" s="15">
        <v>43864.157071759262</v>
      </c>
      <c r="D1322" s="14">
        <v>10.26</v>
      </c>
      <c r="E1322" s="14">
        <v>11</v>
      </c>
      <c r="F1322" s="14" t="b">
        <v>0</v>
      </c>
      <c r="G1322" s="14">
        <v>15624</v>
      </c>
      <c r="H1322" s="14">
        <v>1201</v>
      </c>
      <c r="I1322" s="14">
        <v>1</v>
      </c>
      <c r="J1322" s="14" t="s">
        <v>62</v>
      </c>
      <c r="K1322" s="14" t="s">
        <v>63</v>
      </c>
      <c r="L1322" s="14">
        <v>1</v>
      </c>
      <c r="M1322" s="14" t="s">
        <v>64</v>
      </c>
      <c r="N1322" s="14">
        <v>16576</v>
      </c>
      <c r="O1322" s="14">
        <v>1337</v>
      </c>
      <c r="P1322" s="13"/>
      <c r="Q1322" s="14">
        <v>1917</v>
      </c>
      <c r="R1322" s="14" t="s">
        <v>104</v>
      </c>
      <c r="S1322" s="14" t="s">
        <v>63</v>
      </c>
      <c r="T1322" s="14" t="s">
        <v>63</v>
      </c>
      <c r="U1322" s="14" t="s">
        <v>121</v>
      </c>
      <c r="V1322" s="14">
        <v>150</v>
      </c>
      <c r="W1322" s="14" t="s">
        <v>97</v>
      </c>
      <c r="X1322" s="14">
        <v>1</v>
      </c>
      <c r="Y1322" s="14">
        <v>0</v>
      </c>
      <c r="Z1322" s="14">
        <v>-10</v>
      </c>
    </row>
    <row r="1323" spans="1:26" x14ac:dyDescent="0.25">
      <c r="A1323" s="14">
        <v>1032</v>
      </c>
      <c r="B1323" s="14">
        <v>1032</v>
      </c>
      <c r="C1323" s="15">
        <v>43873.240555555552</v>
      </c>
      <c r="D1323" s="14">
        <v>11831.76</v>
      </c>
      <c r="E1323" s="14">
        <v>10500</v>
      </c>
      <c r="F1323" s="14" t="b">
        <v>0</v>
      </c>
      <c r="G1323" s="14">
        <v>7313</v>
      </c>
      <c r="H1323" s="14">
        <v>2047</v>
      </c>
      <c r="I1323" s="14">
        <v>1</v>
      </c>
      <c r="J1323" s="14" t="s">
        <v>62</v>
      </c>
      <c r="K1323" s="14" t="s">
        <v>63</v>
      </c>
      <c r="L1323" s="14">
        <v>1</v>
      </c>
      <c r="M1323" s="14" t="s">
        <v>64</v>
      </c>
      <c r="N1323" s="14">
        <v>7043</v>
      </c>
      <c r="O1323" s="14">
        <v>1446</v>
      </c>
      <c r="P1323" s="13"/>
      <c r="Q1323" s="14">
        <v>2652</v>
      </c>
      <c r="R1323" s="14" t="s">
        <v>84</v>
      </c>
      <c r="S1323" s="14" t="s">
        <v>63</v>
      </c>
      <c r="T1323" s="14" t="s">
        <v>63</v>
      </c>
      <c r="U1323" s="14" t="s">
        <v>69</v>
      </c>
      <c r="V1323" s="14">
        <v>927</v>
      </c>
      <c r="W1323" s="14" t="s">
        <v>462</v>
      </c>
      <c r="X1323" s="14">
        <v>0</v>
      </c>
      <c r="Y1323" s="14">
        <v>0</v>
      </c>
      <c r="Z1323" s="13"/>
    </row>
    <row r="1324" spans="1:26" x14ac:dyDescent="0.25">
      <c r="A1324" s="14">
        <v>2184</v>
      </c>
      <c r="B1324" s="14">
        <v>2184</v>
      </c>
      <c r="C1324" s="15">
        <v>43883.682696759257</v>
      </c>
      <c r="D1324" s="14">
        <v>4</v>
      </c>
      <c r="E1324" s="14">
        <v>4</v>
      </c>
      <c r="F1324" s="14" t="b">
        <v>0</v>
      </c>
      <c r="G1324" s="14">
        <v>1625</v>
      </c>
      <c r="H1324" s="14">
        <v>295</v>
      </c>
      <c r="I1324" s="14">
        <v>1</v>
      </c>
      <c r="J1324" s="14" t="s">
        <v>62</v>
      </c>
      <c r="K1324" s="14" t="s">
        <v>63</v>
      </c>
      <c r="L1324" s="14">
        <v>1</v>
      </c>
      <c r="M1324" s="14" t="s">
        <v>64</v>
      </c>
      <c r="N1324" s="14">
        <v>1486</v>
      </c>
      <c r="O1324" s="14">
        <v>308</v>
      </c>
      <c r="P1324" s="13"/>
      <c r="Q1324" s="14">
        <v>3838</v>
      </c>
      <c r="R1324" s="14" t="s">
        <v>81</v>
      </c>
      <c r="S1324" s="14" t="s">
        <v>63</v>
      </c>
      <c r="T1324" s="14" t="s">
        <v>63</v>
      </c>
      <c r="U1324" s="14" t="s">
        <v>85</v>
      </c>
      <c r="V1324" s="14">
        <v>784</v>
      </c>
      <c r="W1324" s="14" t="s">
        <v>94</v>
      </c>
      <c r="X1324" s="14">
        <v>1</v>
      </c>
      <c r="Y1324" s="14">
        <v>0</v>
      </c>
      <c r="Z1324" s="14">
        <v>-292</v>
      </c>
    </row>
    <row r="1325" spans="1:26" x14ac:dyDescent="0.25">
      <c r="A1325" s="14">
        <v>2183</v>
      </c>
      <c r="B1325" s="14">
        <v>2183</v>
      </c>
      <c r="C1325" s="15">
        <v>43883.691307870373</v>
      </c>
      <c r="D1325" s="14">
        <v>20.100000000000001</v>
      </c>
      <c r="E1325" s="14">
        <v>20.3</v>
      </c>
      <c r="F1325" s="14" t="b">
        <v>0</v>
      </c>
      <c r="G1325" s="14">
        <v>34122</v>
      </c>
      <c r="H1325" s="14">
        <v>2048</v>
      </c>
      <c r="I1325" s="14">
        <v>1</v>
      </c>
      <c r="J1325" s="14" t="s">
        <v>62</v>
      </c>
      <c r="K1325" s="14" t="s">
        <v>63</v>
      </c>
      <c r="L1325" s="14">
        <v>1</v>
      </c>
      <c r="M1325" s="14" t="s">
        <v>64</v>
      </c>
      <c r="N1325" s="14">
        <v>33972</v>
      </c>
      <c r="O1325" s="14">
        <v>2139</v>
      </c>
      <c r="P1325" s="13"/>
      <c r="Q1325" s="14">
        <v>3960</v>
      </c>
      <c r="R1325" s="14" t="s">
        <v>81</v>
      </c>
      <c r="S1325" s="14" t="s">
        <v>63</v>
      </c>
      <c r="T1325" s="14" t="s">
        <v>63</v>
      </c>
      <c r="U1325" s="14" t="s">
        <v>66</v>
      </c>
      <c r="V1325" s="14">
        <v>885</v>
      </c>
      <c r="W1325" s="14" t="s">
        <v>222</v>
      </c>
      <c r="X1325" s="14">
        <v>1</v>
      </c>
      <c r="Y1325" s="14">
        <v>0</v>
      </c>
      <c r="Z1325" s="14">
        <v>-882</v>
      </c>
    </row>
    <row r="1326" spans="1:26" x14ac:dyDescent="0.25">
      <c r="A1326" s="14">
        <v>2874</v>
      </c>
      <c r="B1326" s="14">
        <v>2874</v>
      </c>
      <c r="C1326" s="15">
        <v>43890.704039351855</v>
      </c>
      <c r="D1326" s="14">
        <v>4.8</v>
      </c>
      <c r="E1326" s="14">
        <v>4.3</v>
      </c>
      <c r="F1326" s="14" t="b">
        <v>0</v>
      </c>
      <c r="G1326" s="14">
        <v>5839</v>
      </c>
      <c r="H1326" s="14">
        <v>966</v>
      </c>
      <c r="I1326" s="14">
        <v>1</v>
      </c>
      <c r="J1326" s="14" t="s">
        <v>62</v>
      </c>
      <c r="K1326" s="14" t="s">
        <v>63</v>
      </c>
      <c r="L1326" s="14">
        <v>1</v>
      </c>
      <c r="M1326" s="14" t="s">
        <v>64</v>
      </c>
      <c r="N1326" s="14">
        <v>5384</v>
      </c>
      <c r="O1326" s="14">
        <v>820</v>
      </c>
      <c r="P1326" s="13"/>
      <c r="Q1326" s="14">
        <v>4675</v>
      </c>
      <c r="R1326" s="14" t="s">
        <v>538</v>
      </c>
      <c r="S1326" s="14" t="s">
        <v>63</v>
      </c>
      <c r="T1326" s="14" t="s">
        <v>63</v>
      </c>
      <c r="U1326" s="14" t="s">
        <v>98</v>
      </c>
      <c r="V1326" s="14">
        <v>1619</v>
      </c>
      <c r="W1326" s="14" t="s">
        <v>129</v>
      </c>
      <c r="X1326" s="14">
        <v>1</v>
      </c>
      <c r="Y1326" s="14">
        <v>0</v>
      </c>
      <c r="Z1326" s="14">
        <v>0</v>
      </c>
    </row>
    <row r="1327" spans="1:26" x14ac:dyDescent="0.25">
      <c r="A1327" s="14">
        <v>3234</v>
      </c>
      <c r="B1327" s="14">
        <v>3234</v>
      </c>
      <c r="C1327" s="15">
        <v>43895.247384259259</v>
      </c>
      <c r="D1327" s="14">
        <v>5.17</v>
      </c>
      <c r="E1327" s="14">
        <v>5.5</v>
      </c>
      <c r="F1327" s="14" t="b">
        <v>0</v>
      </c>
      <c r="G1327" s="14">
        <v>6758</v>
      </c>
      <c r="H1327" s="14">
        <v>645</v>
      </c>
      <c r="I1327" s="14">
        <v>1</v>
      </c>
      <c r="J1327" s="14" t="s">
        <v>62</v>
      </c>
      <c r="K1327" s="14" t="s">
        <v>63</v>
      </c>
      <c r="L1327" s="14">
        <v>1</v>
      </c>
      <c r="M1327" s="14" t="s">
        <v>64</v>
      </c>
      <c r="N1327" s="14">
        <v>7211</v>
      </c>
      <c r="O1327" s="14">
        <v>703</v>
      </c>
      <c r="P1327" s="13"/>
      <c r="Q1327" s="14">
        <v>195</v>
      </c>
      <c r="R1327" s="14" t="s">
        <v>93</v>
      </c>
      <c r="S1327" s="14" t="s">
        <v>63</v>
      </c>
      <c r="T1327" s="14" t="s">
        <v>63</v>
      </c>
      <c r="U1327" s="14" t="s">
        <v>98</v>
      </c>
      <c r="V1327" s="14">
        <v>1541</v>
      </c>
      <c r="W1327" s="14" t="s">
        <v>238</v>
      </c>
      <c r="X1327" s="14">
        <v>1</v>
      </c>
      <c r="Y1327" s="14">
        <v>0</v>
      </c>
      <c r="Z1327" s="14">
        <v>-3819</v>
      </c>
    </row>
    <row r="1328" spans="1:26" x14ac:dyDescent="0.25">
      <c r="A1328" s="14">
        <v>4110</v>
      </c>
      <c r="B1328" s="14">
        <v>4110</v>
      </c>
      <c r="C1328" s="15">
        <v>43903.59</v>
      </c>
      <c r="D1328" s="14">
        <v>2.8</v>
      </c>
      <c r="E1328" s="14">
        <v>3</v>
      </c>
      <c r="F1328" s="14" t="b">
        <v>0</v>
      </c>
      <c r="G1328" s="14">
        <v>2650</v>
      </c>
      <c r="H1328" s="14">
        <v>381</v>
      </c>
      <c r="I1328" s="14">
        <v>1</v>
      </c>
      <c r="J1328" s="14" t="s">
        <v>62</v>
      </c>
      <c r="K1328" s="14" t="s">
        <v>63</v>
      </c>
      <c r="L1328" s="14">
        <v>1</v>
      </c>
      <c r="M1328" s="14" t="s">
        <v>64</v>
      </c>
      <c r="N1328" s="14">
        <v>2649</v>
      </c>
      <c r="O1328" s="14">
        <v>459</v>
      </c>
      <c r="P1328" s="13"/>
      <c r="Q1328" s="14">
        <v>1187</v>
      </c>
      <c r="R1328" s="14" t="s">
        <v>125</v>
      </c>
      <c r="S1328" s="14" t="s">
        <v>63</v>
      </c>
      <c r="T1328" s="14" t="s">
        <v>63</v>
      </c>
      <c r="U1328" s="14" t="s">
        <v>98</v>
      </c>
      <c r="V1328" s="14">
        <v>815</v>
      </c>
      <c r="W1328" s="14" t="s">
        <v>133</v>
      </c>
      <c r="X1328" s="14">
        <v>1</v>
      </c>
      <c r="Y1328" s="14">
        <v>0</v>
      </c>
      <c r="Z1328" s="13"/>
    </row>
    <row r="1329" spans="1:26" x14ac:dyDescent="0.25">
      <c r="A1329" s="14">
        <v>2870</v>
      </c>
      <c r="B1329" s="14">
        <v>2870</v>
      </c>
      <c r="C1329" s="15">
        <v>43890.67931712963</v>
      </c>
      <c r="D1329" s="14">
        <v>13.02</v>
      </c>
      <c r="E1329" s="14">
        <v>14.4</v>
      </c>
      <c r="F1329" s="14" t="b">
        <v>0</v>
      </c>
      <c r="G1329" s="14">
        <v>18997</v>
      </c>
      <c r="H1329" s="14">
        <v>1743</v>
      </c>
      <c r="I1329" s="14">
        <v>1</v>
      </c>
      <c r="J1329" s="14" t="s">
        <v>62</v>
      </c>
      <c r="K1329" s="14" t="s">
        <v>63</v>
      </c>
      <c r="L1329" s="14">
        <v>1</v>
      </c>
      <c r="M1329" s="14" t="s">
        <v>64</v>
      </c>
      <c r="N1329" s="14">
        <v>17977</v>
      </c>
      <c r="O1329" s="14">
        <v>1647</v>
      </c>
      <c r="P1329" s="13"/>
      <c r="Q1329" s="14">
        <v>4671</v>
      </c>
      <c r="R1329" s="14" t="s">
        <v>504</v>
      </c>
      <c r="S1329" s="14" t="s">
        <v>63</v>
      </c>
      <c r="T1329" s="14" t="s">
        <v>63</v>
      </c>
      <c r="U1329" s="14" t="s">
        <v>98</v>
      </c>
      <c r="V1329" s="14">
        <v>1646</v>
      </c>
      <c r="W1329" s="14" t="s">
        <v>94</v>
      </c>
      <c r="X1329" s="14">
        <v>1</v>
      </c>
      <c r="Y1329" s="14">
        <v>0</v>
      </c>
      <c r="Z1329" s="13"/>
    </row>
    <row r="1330" spans="1:26" x14ac:dyDescent="0.25">
      <c r="A1330" s="14">
        <v>2131</v>
      </c>
      <c r="B1330" s="14">
        <v>2131</v>
      </c>
      <c r="C1330" s="15">
        <v>43883.364965277775</v>
      </c>
      <c r="D1330" s="14">
        <v>5.32</v>
      </c>
      <c r="E1330" s="14">
        <v>5.9</v>
      </c>
      <c r="F1330" s="14" t="b">
        <v>0</v>
      </c>
      <c r="G1330" s="14">
        <v>6378</v>
      </c>
      <c r="H1330" s="14">
        <v>770</v>
      </c>
      <c r="I1330" s="14">
        <v>1</v>
      </c>
      <c r="J1330" s="14" t="s">
        <v>62</v>
      </c>
      <c r="K1330" s="14" t="s">
        <v>63</v>
      </c>
      <c r="L1330" s="14">
        <v>1</v>
      </c>
      <c r="M1330" s="14" t="s">
        <v>64</v>
      </c>
      <c r="N1330" s="14">
        <v>6836</v>
      </c>
      <c r="O1330" s="14">
        <v>906</v>
      </c>
      <c r="P1330" s="13"/>
      <c r="Q1330" s="14">
        <v>3768</v>
      </c>
      <c r="R1330" s="14" t="s">
        <v>93</v>
      </c>
      <c r="S1330" s="14" t="s">
        <v>63</v>
      </c>
      <c r="T1330" s="14" t="s">
        <v>63</v>
      </c>
      <c r="U1330" s="14" t="s">
        <v>69</v>
      </c>
      <c r="V1330" s="14">
        <v>1881</v>
      </c>
      <c r="W1330" s="14" t="s">
        <v>508</v>
      </c>
      <c r="X1330" s="14">
        <v>1</v>
      </c>
      <c r="Y1330" s="14">
        <v>0</v>
      </c>
      <c r="Z1330" s="14">
        <v>-36</v>
      </c>
    </row>
    <row r="1331" spans="1:26" x14ac:dyDescent="0.25">
      <c r="A1331" s="14">
        <v>3375</v>
      </c>
      <c r="B1331" s="14">
        <v>3375</v>
      </c>
      <c r="C1331" s="15">
        <v>43896.649328703701</v>
      </c>
      <c r="D1331" s="14">
        <v>16.739999999999998</v>
      </c>
      <c r="E1331" s="14">
        <v>17.600000000000001</v>
      </c>
      <c r="F1331" s="14" t="b">
        <v>0</v>
      </c>
      <c r="G1331" s="14">
        <v>10759</v>
      </c>
      <c r="H1331" s="14">
        <v>2103</v>
      </c>
      <c r="I1331" s="14">
        <v>1</v>
      </c>
      <c r="J1331" s="14" t="s">
        <v>62</v>
      </c>
      <c r="K1331" s="14" t="s">
        <v>63</v>
      </c>
      <c r="L1331" s="14">
        <v>1</v>
      </c>
      <c r="M1331" s="14" t="s">
        <v>64</v>
      </c>
      <c r="N1331" s="14">
        <v>11751</v>
      </c>
      <c r="O1331" s="14">
        <v>2146</v>
      </c>
      <c r="P1331" s="13"/>
      <c r="Q1331" s="14">
        <v>431</v>
      </c>
      <c r="R1331" s="14" t="s">
        <v>93</v>
      </c>
      <c r="S1331" s="14" t="s">
        <v>63</v>
      </c>
      <c r="T1331" s="14" t="s">
        <v>63</v>
      </c>
      <c r="U1331" s="14" t="s">
        <v>98</v>
      </c>
      <c r="V1331" s="14">
        <v>1474</v>
      </c>
      <c r="W1331" s="14" t="s">
        <v>70</v>
      </c>
      <c r="X1331" s="14">
        <v>1</v>
      </c>
      <c r="Y1331" s="14">
        <v>0</v>
      </c>
      <c r="Z1331" s="14">
        <v>-578</v>
      </c>
    </row>
    <row r="1332" spans="1:26" x14ac:dyDescent="0.25">
      <c r="A1332" s="14">
        <v>3173</v>
      </c>
      <c r="B1332" s="14">
        <v>3173</v>
      </c>
      <c r="C1332" s="15">
        <v>43894.370717592596</v>
      </c>
      <c r="D1332" s="14">
        <v>11.23</v>
      </c>
      <c r="E1332" s="14">
        <v>13</v>
      </c>
      <c r="F1332" s="14" t="b">
        <v>0</v>
      </c>
      <c r="G1332" s="14">
        <v>15630</v>
      </c>
      <c r="H1332" s="14">
        <v>1594</v>
      </c>
      <c r="I1332" s="14">
        <v>1</v>
      </c>
      <c r="J1332" s="14" t="s">
        <v>62</v>
      </c>
      <c r="K1332" s="14" t="s">
        <v>63</v>
      </c>
      <c r="L1332" s="14">
        <v>1</v>
      </c>
      <c r="M1332" s="14" t="s">
        <v>64</v>
      </c>
      <c r="N1332" s="14">
        <v>17812</v>
      </c>
      <c r="O1332" s="14">
        <v>1954</v>
      </c>
      <c r="P1332" s="13"/>
      <c r="Q1332" s="14">
        <v>123</v>
      </c>
      <c r="R1332" s="14" t="s">
        <v>101</v>
      </c>
      <c r="S1332" s="14" t="s">
        <v>63</v>
      </c>
      <c r="T1332" s="14" t="s">
        <v>63</v>
      </c>
      <c r="U1332" s="14" t="s">
        <v>98</v>
      </c>
      <c r="V1332" s="14">
        <v>911</v>
      </c>
      <c r="W1332" s="14" t="s">
        <v>269</v>
      </c>
      <c r="X1332" s="14">
        <v>1</v>
      </c>
      <c r="Y1332" s="14">
        <v>0</v>
      </c>
      <c r="Z1332" s="13"/>
    </row>
    <row r="1333" spans="1:26" x14ac:dyDescent="0.25">
      <c r="A1333" s="14">
        <v>3437</v>
      </c>
      <c r="B1333" s="14">
        <v>3437</v>
      </c>
      <c r="C1333" s="15">
        <v>43897.0077662037</v>
      </c>
      <c r="D1333" s="14">
        <v>8.19</v>
      </c>
      <c r="E1333" s="14">
        <v>7.2</v>
      </c>
      <c r="F1333" s="14" t="b">
        <v>0</v>
      </c>
      <c r="G1333" s="14">
        <v>12020</v>
      </c>
      <c r="H1333" s="14">
        <v>975</v>
      </c>
      <c r="I1333" s="14">
        <v>1</v>
      </c>
      <c r="J1333" s="14" t="s">
        <v>91</v>
      </c>
      <c r="K1333" s="14" t="s">
        <v>63</v>
      </c>
      <c r="L1333" s="14">
        <v>3</v>
      </c>
      <c r="M1333" s="14" t="s">
        <v>64</v>
      </c>
      <c r="N1333" s="14">
        <v>9908</v>
      </c>
      <c r="O1333" s="14">
        <v>910</v>
      </c>
      <c r="P1333" s="13"/>
      <c r="Q1333" s="14">
        <v>419</v>
      </c>
      <c r="R1333" s="14" t="s">
        <v>93</v>
      </c>
      <c r="S1333" s="14" t="s">
        <v>63</v>
      </c>
      <c r="T1333" s="14" t="s">
        <v>63</v>
      </c>
      <c r="U1333" s="14" t="s">
        <v>562</v>
      </c>
      <c r="V1333" s="14">
        <v>224</v>
      </c>
      <c r="W1333" s="14" t="s">
        <v>97</v>
      </c>
      <c r="X1333" s="14">
        <v>1</v>
      </c>
      <c r="Y1333" s="14">
        <v>0</v>
      </c>
      <c r="Z1333" s="13"/>
    </row>
    <row r="1334" spans="1:26" x14ac:dyDescent="0.25">
      <c r="A1334" s="14">
        <v>3319</v>
      </c>
      <c r="B1334" s="14">
        <v>3319</v>
      </c>
      <c r="C1334" s="15">
        <v>43896.108564814815</v>
      </c>
      <c r="D1334" s="14">
        <v>3</v>
      </c>
      <c r="E1334" s="14">
        <v>3.1</v>
      </c>
      <c r="F1334" s="14" t="b">
        <v>0</v>
      </c>
      <c r="G1334" s="14">
        <v>3451</v>
      </c>
      <c r="H1334" s="14">
        <v>329</v>
      </c>
      <c r="I1334" s="14">
        <v>1</v>
      </c>
      <c r="J1334" s="14" t="s">
        <v>62</v>
      </c>
      <c r="K1334" s="14" t="s">
        <v>63</v>
      </c>
      <c r="L1334" s="14">
        <v>1</v>
      </c>
      <c r="M1334" s="14" t="s">
        <v>64</v>
      </c>
      <c r="N1334" s="14">
        <v>3412</v>
      </c>
      <c r="O1334" s="14">
        <v>358</v>
      </c>
      <c r="P1334" s="13"/>
      <c r="Q1334" s="14">
        <v>1273</v>
      </c>
      <c r="R1334" s="14" t="s">
        <v>93</v>
      </c>
      <c r="S1334" s="14" t="s">
        <v>63</v>
      </c>
      <c r="T1334" s="14" t="s">
        <v>63</v>
      </c>
      <c r="U1334" s="14" t="s">
        <v>148</v>
      </c>
      <c r="V1334" s="14">
        <v>223</v>
      </c>
      <c r="W1334" s="14" t="s">
        <v>122</v>
      </c>
      <c r="X1334" s="14">
        <v>1</v>
      </c>
      <c r="Y1334" s="14">
        <v>0</v>
      </c>
      <c r="Z1334" s="13"/>
    </row>
    <row r="1335" spans="1:26" x14ac:dyDescent="0.25">
      <c r="A1335" s="14">
        <v>3794</v>
      </c>
      <c r="B1335" s="14">
        <v>3794</v>
      </c>
      <c r="C1335" s="15">
        <v>43900.650138888886</v>
      </c>
      <c r="D1335" s="14">
        <v>3</v>
      </c>
      <c r="E1335" s="14">
        <v>3.1</v>
      </c>
      <c r="F1335" s="14" t="b">
        <v>0</v>
      </c>
      <c r="G1335" s="14">
        <v>2369</v>
      </c>
      <c r="H1335" s="14">
        <v>292</v>
      </c>
      <c r="I1335" s="14">
        <v>1</v>
      </c>
      <c r="J1335" s="14" t="s">
        <v>62</v>
      </c>
      <c r="K1335" s="14" t="s">
        <v>63</v>
      </c>
      <c r="L1335" s="14">
        <v>1</v>
      </c>
      <c r="M1335" s="14" t="s">
        <v>64</v>
      </c>
      <c r="N1335" s="14">
        <v>2336</v>
      </c>
      <c r="O1335" s="14">
        <v>350</v>
      </c>
      <c r="P1335" s="13"/>
      <c r="Q1335" s="14">
        <v>921</v>
      </c>
      <c r="R1335" s="14" t="s">
        <v>101</v>
      </c>
      <c r="S1335" s="14" t="s">
        <v>63</v>
      </c>
      <c r="T1335" s="14" t="s">
        <v>63</v>
      </c>
      <c r="U1335" s="14" t="s">
        <v>148</v>
      </c>
      <c r="V1335" s="14">
        <v>232</v>
      </c>
      <c r="W1335" s="14" t="s">
        <v>293</v>
      </c>
      <c r="X1335" s="14">
        <v>1</v>
      </c>
      <c r="Y1335" s="14">
        <v>0</v>
      </c>
      <c r="Z1335" s="14">
        <v>-1598</v>
      </c>
    </row>
    <row r="1336" spans="1:26" x14ac:dyDescent="0.25">
      <c r="A1336" s="14">
        <v>3461</v>
      </c>
      <c r="B1336" s="14">
        <v>3461</v>
      </c>
      <c r="C1336" s="15">
        <v>43897.163935185185</v>
      </c>
      <c r="D1336" s="14">
        <v>4.75</v>
      </c>
      <c r="E1336" s="14">
        <v>4.8</v>
      </c>
      <c r="F1336" s="14" t="b">
        <v>0</v>
      </c>
      <c r="G1336" s="14">
        <v>1390</v>
      </c>
      <c r="H1336" s="14">
        <v>285</v>
      </c>
      <c r="I1336" s="14">
        <v>1</v>
      </c>
      <c r="J1336" s="14" t="s">
        <v>62</v>
      </c>
      <c r="K1336" s="14" t="s">
        <v>63</v>
      </c>
      <c r="L1336" s="14">
        <v>1</v>
      </c>
      <c r="M1336" s="14" t="s">
        <v>64</v>
      </c>
      <c r="N1336" s="14">
        <v>1224</v>
      </c>
      <c r="O1336" s="14">
        <v>152</v>
      </c>
      <c r="P1336" s="13"/>
      <c r="Q1336" s="14">
        <v>521</v>
      </c>
      <c r="R1336" s="14" t="s">
        <v>101</v>
      </c>
      <c r="S1336" s="14" t="s">
        <v>63</v>
      </c>
      <c r="T1336" s="14" t="s">
        <v>63</v>
      </c>
      <c r="U1336" s="14" t="s">
        <v>301</v>
      </c>
      <c r="V1336" s="14">
        <v>696</v>
      </c>
      <c r="W1336" s="14" t="s">
        <v>302</v>
      </c>
      <c r="X1336" s="14">
        <v>1</v>
      </c>
      <c r="Y1336" s="14">
        <v>0</v>
      </c>
      <c r="Z1336" s="14">
        <v>-10</v>
      </c>
    </row>
    <row r="1337" spans="1:26" x14ac:dyDescent="0.25">
      <c r="A1337" s="14">
        <v>113</v>
      </c>
      <c r="B1337" s="14">
        <v>113</v>
      </c>
      <c r="C1337" s="15">
        <v>43863.887199074074</v>
      </c>
      <c r="D1337" s="14">
        <v>10.16</v>
      </c>
      <c r="E1337" s="14">
        <v>10.3</v>
      </c>
      <c r="F1337" s="14" t="b">
        <v>0</v>
      </c>
      <c r="G1337" s="14">
        <v>11951</v>
      </c>
      <c r="H1337" s="14">
        <v>971</v>
      </c>
      <c r="I1337" s="14">
        <v>1</v>
      </c>
      <c r="J1337" s="14" t="s">
        <v>62</v>
      </c>
      <c r="K1337" s="14" t="s">
        <v>63</v>
      </c>
      <c r="L1337" s="14">
        <v>1</v>
      </c>
      <c r="M1337" s="14" t="s">
        <v>64</v>
      </c>
      <c r="N1337" s="14">
        <v>11993</v>
      </c>
      <c r="O1337" s="14">
        <v>1017</v>
      </c>
      <c r="P1337" s="13"/>
      <c r="Q1337" s="14">
        <v>1534</v>
      </c>
      <c r="R1337" s="14" t="s">
        <v>104</v>
      </c>
      <c r="S1337" s="14" t="s">
        <v>63</v>
      </c>
      <c r="T1337" s="14" t="s">
        <v>63</v>
      </c>
      <c r="U1337" s="14" t="s">
        <v>85</v>
      </c>
      <c r="V1337" s="14">
        <v>574</v>
      </c>
      <c r="W1337" s="14" t="s">
        <v>508</v>
      </c>
      <c r="X1337" s="14">
        <v>1</v>
      </c>
      <c r="Y1337" s="14">
        <v>0</v>
      </c>
      <c r="Z1337" s="14">
        <v>-280</v>
      </c>
    </row>
    <row r="1338" spans="1:26" x14ac:dyDescent="0.25">
      <c r="A1338" s="14">
        <v>529</v>
      </c>
      <c r="B1338" s="14">
        <v>529</v>
      </c>
      <c r="C1338" s="15">
        <v>43868.575532407405</v>
      </c>
      <c r="D1338" s="14">
        <v>11.89</v>
      </c>
      <c r="E1338" s="14">
        <v>13.1</v>
      </c>
      <c r="F1338" s="14" t="b">
        <v>0</v>
      </c>
      <c r="G1338" s="14">
        <v>10244</v>
      </c>
      <c r="H1338" s="14">
        <v>1169</v>
      </c>
      <c r="I1338" s="14">
        <v>1</v>
      </c>
      <c r="J1338" s="14" t="s">
        <v>62</v>
      </c>
      <c r="K1338" s="14" t="s">
        <v>63</v>
      </c>
      <c r="L1338" s="14">
        <v>1</v>
      </c>
      <c r="M1338" s="14" t="s">
        <v>64</v>
      </c>
      <c r="N1338" s="14">
        <v>10694</v>
      </c>
      <c r="O1338" s="14">
        <v>1408</v>
      </c>
      <c r="P1338" s="13"/>
      <c r="Q1338" s="14">
        <v>1986</v>
      </c>
      <c r="R1338" s="14" t="s">
        <v>104</v>
      </c>
      <c r="S1338" s="14" t="s">
        <v>63</v>
      </c>
      <c r="T1338" s="14" t="s">
        <v>63</v>
      </c>
      <c r="U1338" s="14" t="s">
        <v>66</v>
      </c>
      <c r="V1338" s="14">
        <v>1848</v>
      </c>
      <c r="W1338" s="14" t="s">
        <v>354</v>
      </c>
      <c r="X1338" s="14">
        <v>1</v>
      </c>
      <c r="Y1338" s="14">
        <v>0</v>
      </c>
      <c r="Z1338" s="13"/>
    </row>
    <row r="1339" spans="1:26" x14ac:dyDescent="0.25">
      <c r="A1339" s="14">
        <v>1765</v>
      </c>
      <c r="B1339" s="14">
        <v>1765</v>
      </c>
      <c r="C1339" s="15">
        <v>43880.170405092591</v>
      </c>
      <c r="D1339" s="14">
        <v>5.04</v>
      </c>
      <c r="E1339" s="14">
        <v>5.2</v>
      </c>
      <c r="F1339" s="14" t="b">
        <v>0</v>
      </c>
      <c r="G1339" s="14">
        <v>6731</v>
      </c>
      <c r="H1339" s="14">
        <v>598</v>
      </c>
      <c r="I1339" s="14">
        <v>1</v>
      </c>
      <c r="J1339" s="14" t="s">
        <v>62</v>
      </c>
      <c r="K1339" s="14" t="s">
        <v>63</v>
      </c>
      <c r="L1339" s="14">
        <v>1</v>
      </c>
      <c r="M1339" s="14" t="s">
        <v>64</v>
      </c>
      <c r="N1339" s="14">
        <v>6960</v>
      </c>
      <c r="O1339" s="14">
        <v>626</v>
      </c>
      <c r="P1339" s="13"/>
      <c r="Q1339" s="14">
        <v>3374</v>
      </c>
      <c r="R1339" s="14" t="s">
        <v>88</v>
      </c>
      <c r="S1339" s="14" t="s">
        <v>63</v>
      </c>
      <c r="T1339" s="14" t="s">
        <v>63</v>
      </c>
      <c r="U1339" s="14" t="s">
        <v>69</v>
      </c>
      <c r="V1339" s="14">
        <v>2139</v>
      </c>
      <c r="W1339" s="14" t="s">
        <v>99</v>
      </c>
      <c r="X1339" s="14">
        <v>1</v>
      </c>
      <c r="Y1339" s="14">
        <v>0</v>
      </c>
      <c r="Z1339" s="13"/>
    </row>
    <row r="1340" spans="1:26" x14ac:dyDescent="0.25">
      <c r="A1340" s="14">
        <v>1537</v>
      </c>
      <c r="B1340" s="14">
        <v>1537</v>
      </c>
      <c r="C1340" s="15">
        <v>43877.437268518515</v>
      </c>
      <c r="D1340" s="14">
        <v>19.54</v>
      </c>
      <c r="E1340" s="14">
        <v>16.8</v>
      </c>
      <c r="F1340" s="14" t="b">
        <v>0</v>
      </c>
      <c r="G1340" s="14">
        <v>31742</v>
      </c>
      <c r="H1340" s="14">
        <v>2224</v>
      </c>
      <c r="I1340" s="14">
        <v>1</v>
      </c>
      <c r="J1340" s="14" t="s">
        <v>91</v>
      </c>
      <c r="K1340" s="14" t="s">
        <v>63</v>
      </c>
      <c r="L1340" s="14">
        <v>3</v>
      </c>
      <c r="M1340" s="14" t="s">
        <v>64</v>
      </c>
      <c r="N1340" s="14">
        <v>29752</v>
      </c>
      <c r="O1340" s="14">
        <v>1467</v>
      </c>
      <c r="P1340" s="13"/>
      <c r="Q1340" s="14">
        <v>3052</v>
      </c>
      <c r="R1340" s="14" t="s">
        <v>84</v>
      </c>
      <c r="S1340" s="14" t="s">
        <v>63</v>
      </c>
      <c r="T1340" s="14" t="s">
        <v>63</v>
      </c>
      <c r="U1340" s="14" t="s">
        <v>66</v>
      </c>
      <c r="V1340" s="14">
        <v>887</v>
      </c>
      <c r="W1340" s="14" t="s">
        <v>87</v>
      </c>
      <c r="X1340" s="14">
        <v>1</v>
      </c>
      <c r="Y1340" s="14">
        <v>0</v>
      </c>
      <c r="Z1340" s="14">
        <v>-354</v>
      </c>
    </row>
    <row r="1341" spans="1:26" x14ac:dyDescent="0.25">
      <c r="A1341" s="14">
        <v>3150</v>
      </c>
      <c r="B1341" s="14">
        <v>3150</v>
      </c>
      <c r="C1341" s="15">
        <v>43894.047962962963</v>
      </c>
      <c r="D1341" s="14">
        <v>4.6399999999999997</v>
      </c>
      <c r="E1341" s="14">
        <v>3.9</v>
      </c>
      <c r="F1341" s="14" t="b">
        <v>0</v>
      </c>
      <c r="G1341" s="14">
        <v>5299</v>
      </c>
      <c r="H1341" s="14">
        <v>677</v>
      </c>
      <c r="I1341" s="14">
        <v>1</v>
      </c>
      <c r="J1341" s="14" t="s">
        <v>62</v>
      </c>
      <c r="K1341" s="14" t="s">
        <v>63</v>
      </c>
      <c r="L1341" s="14">
        <v>1</v>
      </c>
      <c r="M1341" s="14" t="s">
        <v>64</v>
      </c>
      <c r="N1341" s="14">
        <v>4218</v>
      </c>
      <c r="O1341" s="14">
        <v>552</v>
      </c>
      <c r="P1341" s="13"/>
      <c r="Q1341" s="14">
        <v>91</v>
      </c>
      <c r="R1341" s="14" t="s">
        <v>88</v>
      </c>
      <c r="S1341" s="14" t="s">
        <v>63</v>
      </c>
      <c r="T1341" s="14" t="s">
        <v>63</v>
      </c>
      <c r="U1341" s="14" t="s">
        <v>85</v>
      </c>
      <c r="V1341" s="14">
        <v>1771</v>
      </c>
      <c r="W1341" s="14" t="s">
        <v>133</v>
      </c>
      <c r="X1341" s="14">
        <v>1</v>
      </c>
      <c r="Y1341" s="14">
        <v>0</v>
      </c>
      <c r="Z1341" s="13"/>
    </row>
    <row r="1342" spans="1:26" x14ac:dyDescent="0.25">
      <c r="A1342" s="14">
        <v>3633</v>
      </c>
      <c r="B1342" s="14">
        <v>3633</v>
      </c>
      <c r="C1342" s="15">
        <v>43898.823483796295</v>
      </c>
      <c r="D1342" s="14">
        <v>4.25</v>
      </c>
      <c r="E1342" s="14">
        <v>4.3</v>
      </c>
      <c r="F1342" s="14" t="b">
        <v>0</v>
      </c>
      <c r="G1342" s="14">
        <v>11</v>
      </c>
      <c r="H1342" s="14">
        <v>52</v>
      </c>
      <c r="I1342" s="14">
        <v>1</v>
      </c>
      <c r="J1342" s="14" t="s">
        <v>62</v>
      </c>
      <c r="K1342" s="14" t="s">
        <v>63</v>
      </c>
      <c r="L1342" s="14">
        <v>1</v>
      </c>
      <c r="M1342" s="14" t="s">
        <v>64</v>
      </c>
      <c r="N1342" s="14">
        <v>21</v>
      </c>
      <c r="O1342" s="14">
        <v>2</v>
      </c>
      <c r="P1342" s="13"/>
      <c r="Q1342" s="14">
        <v>646</v>
      </c>
      <c r="R1342" s="14" t="s">
        <v>93</v>
      </c>
      <c r="S1342" s="14" t="s">
        <v>63</v>
      </c>
      <c r="T1342" s="14" t="s">
        <v>63</v>
      </c>
      <c r="U1342" s="14" t="s">
        <v>98</v>
      </c>
      <c r="V1342" s="14">
        <v>635</v>
      </c>
      <c r="W1342" s="14" t="s">
        <v>468</v>
      </c>
      <c r="X1342" s="14">
        <v>1</v>
      </c>
      <c r="Y1342" s="14">
        <v>0</v>
      </c>
      <c r="Z1342" s="14">
        <v>-568</v>
      </c>
    </row>
    <row r="1343" spans="1:26" x14ac:dyDescent="0.25">
      <c r="A1343" s="14">
        <v>3650</v>
      </c>
      <c r="B1343" s="14">
        <v>3650</v>
      </c>
      <c r="C1343" s="15">
        <v>43899.032187500001</v>
      </c>
      <c r="D1343" s="14">
        <v>2.86</v>
      </c>
      <c r="E1343" s="14">
        <v>2.8</v>
      </c>
      <c r="F1343" s="14" t="b">
        <v>0</v>
      </c>
      <c r="G1343" s="14">
        <v>2296</v>
      </c>
      <c r="H1343" s="14">
        <v>357</v>
      </c>
      <c r="I1343" s="14">
        <v>1</v>
      </c>
      <c r="J1343" s="14" t="s">
        <v>62</v>
      </c>
      <c r="K1343" s="14" t="s">
        <v>63</v>
      </c>
      <c r="L1343" s="14">
        <v>1</v>
      </c>
      <c r="M1343" s="14" t="s">
        <v>64</v>
      </c>
      <c r="N1343" s="14">
        <v>2288</v>
      </c>
      <c r="O1343" s="14">
        <v>319</v>
      </c>
      <c r="P1343" s="13"/>
      <c r="Q1343" s="14">
        <v>696</v>
      </c>
      <c r="R1343" s="14" t="s">
        <v>93</v>
      </c>
      <c r="S1343" s="14" t="s">
        <v>63</v>
      </c>
      <c r="T1343" s="14" t="s">
        <v>63</v>
      </c>
      <c r="U1343" s="14" t="s">
        <v>98</v>
      </c>
      <c r="V1343" s="14">
        <v>1871</v>
      </c>
      <c r="W1343" s="14" t="s">
        <v>521</v>
      </c>
      <c r="X1343" s="14">
        <v>1</v>
      </c>
      <c r="Y1343" s="14">
        <v>0</v>
      </c>
      <c r="Z1343" s="13"/>
    </row>
    <row r="1344" spans="1:26" x14ac:dyDescent="0.25">
      <c r="A1344" s="14">
        <v>3941</v>
      </c>
      <c r="B1344" s="14">
        <v>3941</v>
      </c>
      <c r="C1344" s="15">
        <v>43901.902777777781</v>
      </c>
      <c r="D1344" s="14">
        <v>16.89</v>
      </c>
      <c r="E1344" s="14">
        <v>17.5</v>
      </c>
      <c r="F1344" s="14" t="b">
        <v>0</v>
      </c>
      <c r="G1344" s="14">
        <v>15761</v>
      </c>
      <c r="H1344" s="14">
        <v>1043</v>
      </c>
      <c r="I1344" s="14">
        <v>1</v>
      </c>
      <c r="J1344" s="14" t="s">
        <v>62</v>
      </c>
      <c r="K1344" s="14" t="s">
        <v>63</v>
      </c>
      <c r="L1344" s="14">
        <v>1</v>
      </c>
      <c r="M1344" s="14" t="s">
        <v>64</v>
      </c>
      <c r="N1344" s="14">
        <v>15661</v>
      </c>
      <c r="O1344" s="14">
        <v>1212</v>
      </c>
      <c r="P1344" s="13"/>
      <c r="Q1344" s="14">
        <v>1008</v>
      </c>
      <c r="R1344" s="14" t="s">
        <v>419</v>
      </c>
      <c r="S1344" s="14" t="s">
        <v>63</v>
      </c>
      <c r="T1344" s="14" t="s">
        <v>63</v>
      </c>
      <c r="U1344" s="14" t="s">
        <v>98</v>
      </c>
      <c r="V1344" s="14">
        <v>1829</v>
      </c>
      <c r="W1344" s="14" t="s">
        <v>394</v>
      </c>
      <c r="X1344" s="14">
        <v>1</v>
      </c>
      <c r="Y1344" s="14">
        <v>0</v>
      </c>
      <c r="Z1344" s="14">
        <v>-412</v>
      </c>
    </row>
    <row r="1345" spans="1:26" x14ac:dyDescent="0.25">
      <c r="A1345" s="14">
        <v>3764</v>
      </c>
      <c r="B1345" s="14">
        <v>3764</v>
      </c>
      <c r="C1345" s="15">
        <v>43900.3981712963</v>
      </c>
      <c r="D1345" s="14">
        <v>7.93</v>
      </c>
      <c r="E1345" s="14">
        <v>7.9</v>
      </c>
      <c r="F1345" s="14" t="b">
        <v>0</v>
      </c>
      <c r="G1345" s="14">
        <v>10765</v>
      </c>
      <c r="H1345" s="14">
        <v>1079</v>
      </c>
      <c r="I1345" s="14">
        <v>1</v>
      </c>
      <c r="J1345" s="14" t="s">
        <v>62</v>
      </c>
      <c r="K1345" s="14" t="s">
        <v>63</v>
      </c>
      <c r="L1345" s="14">
        <v>1</v>
      </c>
      <c r="M1345" s="14" t="s">
        <v>64</v>
      </c>
      <c r="N1345" s="14">
        <v>10999</v>
      </c>
      <c r="O1345" s="14">
        <v>1043</v>
      </c>
      <c r="P1345" s="13"/>
      <c r="Q1345" s="14">
        <v>829</v>
      </c>
      <c r="R1345" s="14" t="s">
        <v>419</v>
      </c>
      <c r="S1345" s="14" t="s">
        <v>63</v>
      </c>
      <c r="T1345" s="14" t="s">
        <v>63</v>
      </c>
      <c r="U1345" s="14" t="s">
        <v>98</v>
      </c>
      <c r="V1345" s="14">
        <v>935</v>
      </c>
      <c r="W1345" s="14" t="s">
        <v>110</v>
      </c>
      <c r="X1345" s="14">
        <v>1</v>
      </c>
      <c r="Y1345" s="14">
        <v>0</v>
      </c>
      <c r="Z1345" s="14">
        <v>30</v>
      </c>
    </row>
    <row r="1346" spans="1:26" x14ac:dyDescent="0.25">
      <c r="A1346" s="14">
        <v>215</v>
      </c>
      <c r="B1346" s="14">
        <v>215</v>
      </c>
      <c r="C1346" s="15">
        <v>43865.298518518517</v>
      </c>
      <c r="D1346" s="14">
        <v>2.36</v>
      </c>
      <c r="E1346" s="14">
        <v>2.7</v>
      </c>
      <c r="F1346" s="14" t="b">
        <v>0</v>
      </c>
      <c r="G1346" s="14">
        <v>2135</v>
      </c>
      <c r="H1346" s="14">
        <v>436</v>
      </c>
      <c r="I1346" s="14">
        <v>1</v>
      </c>
      <c r="J1346" s="14" t="s">
        <v>62</v>
      </c>
      <c r="K1346" s="14" t="s">
        <v>63</v>
      </c>
      <c r="L1346" s="14">
        <v>1</v>
      </c>
      <c r="M1346" s="14" t="s">
        <v>64</v>
      </c>
      <c r="N1346" s="14">
        <v>2266</v>
      </c>
      <c r="O1346" s="14">
        <v>589</v>
      </c>
      <c r="P1346" s="13"/>
      <c r="Q1346" s="14">
        <v>1840</v>
      </c>
      <c r="R1346" s="14" t="s">
        <v>104</v>
      </c>
      <c r="S1346" s="14" t="s">
        <v>63</v>
      </c>
      <c r="T1346" s="14" t="s">
        <v>63</v>
      </c>
      <c r="U1346" s="14" t="s">
        <v>66</v>
      </c>
      <c r="V1346" s="14">
        <v>1016</v>
      </c>
      <c r="W1346" s="14" t="s">
        <v>283</v>
      </c>
      <c r="X1346" s="14">
        <v>1</v>
      </c>
      <c r="Y1346" s="14">
        <v>0</v>
      </c>
      <c r="Z1346" s="13"/>
    </row>
    <row r="1347" spans="1:26" x14ac:dyDescent="0.25">
      <c r="A1347" s="14">
        <v>728</v>
      </c>
      <c r="B1347" s="14">
        <v>728</v>
      </c>
      <c r="C1347" s="15">
        <v>43869.971828703703</v>
      </c>
      <c r="D1347" s="14">
        <v>17.52</v>
      </c>
      <c r="E1347" s="14">
        <v>17.399999999999999</v>
      </c>
      <c r="F1347" s="14" t="b">
        <v>0</v>
      </c>
      <c r="G1347" s="14">
        <v>28902</v>
      </c>
      <c r="H1347" s="14">
        <v>1886</v>
      </c>
      <c r="I1347" s="14">
        <v>1</v>
      </c>
      <c r="J1347" s="14" t="s">
        <v>62</v>
      </c>
      <c r="K1347" s="14" t="s">
        <v>63</v>
      </c>
      <c r="L1347" s="14">
        <v>1</v>
      </c>
      <c r="M1347" s="14" t="s">
        <v>64</v>
      </c>
      <c r="N1347" s="14">
        <v>28881</v>
      </c>
      <c r="O1347" s="14">
        <v>1854</v>
      </c>
      <c r="P1347" s="13"/>
      <c r="Q1347" s="14">
        <v>2181</v>
      </c>
      <c r="R1347" s="14" t="s">
        <v>65</v>
      </c>
      <c r="S1347" s="14" t="s">
        <v>63</v>
      </c>
      <c r="T1347" s="14" t="s">
        <v>63</v>
      </c>
      <c r="U1347" s="14" t="s">
        <v>121</v>
      </c>
      <c r="V1347" s="14">
        <v>210</v>
      </c>
      <c r="W1347" s="14" t="s">
        <v>97</v>
      </c>
      <c r="X1347" s="14">
        <v>1</v>
      </c>
      <c r="Y1347" s="14">
        <v>0</v>
      </c>
      <c r="Z1347" s="14">
        <v>-202</v>
      </c>
    </row>
    <row r="1348" spans="1:26" x14ac:dyDescent="0.25">
      <c r="A1348" s="14">
        <v>881</v>
      </c>
      <c r="B1348" s="14">
        <v>881</v>
      </c>
      <c r="C1348" s="15">
        <v>43871.404768518521</v>
      </c>
      <c r="D1348" s="14">
        <v>6000</v>
      </c>
      <c r="E1348" s="14">
        <v>6000</v>
      </c>
      <c r="F1348" s="14" t="b">
        <v>0</v>
      </c>
      <c r="G1348" s="14">
        <v>1507</v>
      </c>
      <c r="H1348" s="14">
        <v>352</v>
      </c>
      <c r="I1348" s="14">
        <v>0</v>
      </c>
      <c r="J1348" s="14" t="s">
        <v>62</v>
      </c>
      <c r="K1348" s="14" t="s">
        <v>63</v>
      </c>
      <c r="L1348" s="14">
        <v>1</v>
      </c>
      <c r="M1348" s="14" t="s">
        <v>64</v>
      </c>
      <c r="N1348" s="14">
        <v>3085</v>
      </c>
      <c r="O1348" s="14">
        <v>714</v>
      </c>
      <c r="P1348" s="13"/>
      <c r="Q1348" s="14">
        <v>2333</v>
      </c>
      <c r="R1348" s="14" t="s">
        <v>68</v>
      </c>
      <c r="S1348" s="14" t="s">
        <v>63</v>
      </c>
      <c r="T1348" s="14" t="s">
        <v>63</v>
      </c>
      <c r="U1348" s="14" t="s">
        <v>66</v>
      </c>
      <c r="V1348" s="14">
        <v>1968</v>
      </c>
      <c r="W1348" s="14" t="s">
        <v>100</v>
      </c>
      <c r="X1348" s="14">
        <v>0</v>
      </c>
      <c r="Y1348" s="14">
        <v>0</v>
      </c>
      <c r="Z1348" s="13"/>
    </row>
    <row r="1349" spans="1:26" x14ac:dyDescent="0.25">
      <c r="A1349" s="14">
        <v>614</v>
      </c>
      <c r="B1349" s="14">
        <v>614</v>
      </c>
      <c r="C1349" s="15">
        <v>43869.067962962959</v>
      </c>
      <c r="D1349" s="14">
        <v>7.35</v>
      </c>
      <c r="E1349" s="14">
        <v>8.3000000000000007</v>
      </c>
      <c r="F1349" s="14" t="b">
        <v>0</v>
      </c>
      <c r="G1349" s="14">
        <v>5735</v>
      </c>
      <c r="H1349" s="14">
        <v>474</v>
      </c>
      <c r="I1349" s="14">
        <v>1</v>
      </c>
      <c r="J1349" s="14" t="s">
        <v>62</v>
      </c>
      <c r="K1349" s="14" t="s">
        <v>63</v>
      </c>
      <c r="L1349" s="14">
        <v>1</v>
      </c>
      <c r="M1349" s="14" t="s">
        <v>64</v>
      </c>
      <c r="N1349" s="14">
        <v>6082</v>
      </c>
      <c r="O1349" s="14">
        <v>649</v>
      </c>
      <c r="P1349" s="13"/>
      <c r="Q1349" s="14">
        <v>2500</v>
      </c>
      <c r="R1349" s="14" t="s">
        <v>68</v>
      </c>
      <c r="S1349" s="14" t="s">
        <v>63</v>
      </c>
      <c r="T1349" s="14" t="s">
        <v>63</v>
      </c>
      <c r="U1349" s="14" t="s">
        <v>121</v>
      </c>
      <c r="V1349" s="14">
        <v>142</v>
      </c>
      <c r="W1349" s="14" t="s">
        <v>122</v>
      </c>
      <c r="X1349" s="14">
        <v>1</v>
      </c>
      <c r="Y1349" s="14">
        <v>0</v>
      </c>
      <c r="Z1349" s="13"/>
    </row>
    <row r="1350" spans="1:26" x14ac:dyDescent="0.25">
      <c r="A1350" s="14">
        <v>1215</v>
      </c>
      <c r="B1350" s="14">
        <v>1215</v>
      </c>
      <c r="C1350" s="15">
        <v>43875.185937499999</v>
      </c>
      <c r="D1350" s="14">
        <v>10.59</v>
      </c>
      <c r="E1350" s="14">
        <v>10.7</v>
      </c>
      <c r="F1350" s="14" t="b">
        <v>0</v>
      </c>
      <c r="G1350" s="14">
        <v>16445</v>
      </c>
      <c r="H1350" s="14">
        <v>1195</v>
      </c>
      <c r="I1350" s="14">
        <v>1</v>
      </c>
      <c r="J1350" s="14" t="s">
        <v>62</v>
      </c>
      <c r="K1350" s="14" t="s">
        <v>63</v>
      </c>
      <c r="L1350" s="14">
        <v>1</v>
      </c>
      <c r="M1350" s="14" t="s">
        <v>64</v>
      </c>
      <c r="N1350" s="14">
        <v>16517</v>
      </c>
      <c r="O1350" s="14">
        <v>1229</v>
      </c>
      <c r="P1350" s="13"/>
      <c r="Q1350" s="14">
        <v>2817</v>
      </c>
      <c r="R1350" s="14" t="s">
        <v>68</v>
      </c>
      <c r="S1350" s="14" t="s">
        <v>63</v>
      </c>
      <c r="T1350" s="14" t="s">
        <v>63</v>
      </c>
      <c r="U1350" s="14" t="s">
        <v>121</v>
      </c>
      <c r="V1350" s="14">
        <v>228</v>
      </c>
      <c r="W1350" s="14" t="s">
        <v>336</v>
      </c>
      <c r="X1350" s="14">
        <v>1</v>
      </c>
      <c r="Y1350" s="14">
        <v>0</v>
      </c>
      <c r="Z1350" s="14">
        <v>-134</v>
      </c>
    </row>
    <row r="1351" spans="1:26" x14ac:dyDescent="0.25">
      <c r="A1351" s="14">
        <v>406</v>
      </c>
      <c r="B1351" s="14">
        <v>404</v>
      </c>
      <c r="C1351" s="15">
        <v>43867.285486111112</v>
      </c>
      <c r="D1351" s="14">
        <v>10.7</v>
      </c>
      <c r="E1351" s="14">
        <v>11.2</v>
      </c>
      <c r="F1351" s="14" t="b">
        <v>0</v>
      </c>
      <c r="G1351" s="14">
        <v>12356</v>
      </c>
      <c r="H1351" s="14">
        <v>1928</v>
      </c>
      <c r="I1351" s="14">
        <v>1</v>
      </c>
      <c r="J1351" s="14" t="s">
        <v>62</v>
      </c>
      <c r="K1351" s="14" t="s">
        <v>63</v>
      </c>
      <c r="L1351" s="14">
        <v>1</v>
      </c>
      <c r="M1351" s="14" t="s">
        <v>64</v>
      </c>
      <c r="N1351" s="14">
        <v>11739</v>
      </c>
      <c r="O1351" s="14">
        <v>2237</v>
      </c>
      <c r="P1351" s="13"/>
      <c r="Q1351" s="14">
        <v>2381</v>
      </c>
      <c r="R1351" s="14" t="s">
        <v>104</v>
      </c>
      <c r="S1351" s="14" t="s">
        <v>63</v>
      </c>
      <c r="T1351" s="14" t="s">
        <v>63</v>
      </c>
      <c r="U1351" s="14" t="s">
        <v>66</v>
      </c>
      <c r="V1351" s="14">
        <v>1620</v>
      </c>
      <c r="W1351" s="14" t="s">
        <v>89</v>
      </c>
      <c r="X1351" s="14">
        <v>1</v>
      </c>
      <c r="Y1351" s="14">
        <v>0</v>
      </c>
      <c r="Z1351" s="13"/>
    </row>
    <row r="1352" spans="1:26" x14ac:dyDescent="0.25">
      <c r="A1352" s="14">
        <v>1547</v>
      </c>
      <c r="B1352" s="14">
        <v>1547</v>
      </c>
      <c r="C1352" s="15">
        <v>43877.544340277775</v>
      </c>
      <c r="D1352" s="14">
        <v>4285.79</v>
      </c>
      <c r="E1352" s="14">
        <v>4000</v>
      </c>
      <c r="F1352" s="14" t="b">
        <v>0</v>
      </c>
      <c r="G1352" s="14">
        <v>6381</v>
      </c>
      <c r="H1352" s="14">
        <v>770</v>
      </c>
      <c r="I1352" s="14">
        <v>1</v>
      </c>
      <c r="J1352" s="14" t="s">
        <v>62</v>
      </c>
      <c r="K1352" s="14" t="s">
        <v>63</v>
      </c>
      <c r="L1352" s="14">
        <v>1</v>
      </c>
      <c r="M1352" s="14" t="s">
        <v>64</v>
      </c>
      <c r="N1352" s="14">
        <v>5700</v>
      </c>
      <c r="O1352" s="14">
        <v>807</v>
      </c>
      <c r="P1352" s="13"/>
      <c r="Q1352" s="14">
        <v>3085</v>
      </c>
      <c r="R1352" s="14" t="s">
        <v>68</v>
      </c>
      <c r="S1352" s="14" t="s">
        <v>63</v>
      </c>
      <c r="T1352" s="14" t="s">
        <v>63</v>
      </c>
      <c r="U1352" s="14" t="s">
        <v>69</v>
      </c>
      <c r="V1352" s="14">
        <v>1110</v>
      </c>
      <c r="W1352" s="14" t="s">
        <v>640</v>
      </c>
      <c r="X1352" s="14">
        <v>0</v>
      </c>
      <c r="Y1352" s="14">
        <v>0</v>
      </c>
      <c r="Z1352" s="13"/>
    </row>
    <row r="1353" spans="1:26" x14ac:dyDescent="0.25">
      <c r="A1353" s="14">
        <v>1141</v>
      </c>
      <c r="B1353" s="14">
        <v>1141</v>
      </c>
      <c r="C1353" s="15">
        <v>43874.405277777776</v>
      </c>
      <c r="D1353" s="14">
        <v>8.1300000000000008</v>
      </c>
      <c r="E1353" s="14">
        <v>8.1999999999999993</v>
      </c>
      <c r="F1353" s="14" t="b">
        <v>0</v>
      </c>
      <c r="G1353" s="14">
        <v>8563</v>
      </c>
      <c r="H1353" s="14">
        <v>1015</v>
      </c>
      <c r="I1353" s="14">
        <v>1</v>
      </c>
      <c r="J1353" s="14" t="s">
        <v>62</v>
      </c>
      <c r="K1353" s="14" t="s">
        <v>63</v>
      </c>
      <c r="L1353" s="14">
        <v>1</v>
      </c>
      <c r="M1353" s="14" t="s">
        <v>64</v>
      </c>
      <c r="N1353" s="14">
        <v>8677</v>
      </c>
      <c r="O1353" s="14">
        <v>1022</v>
      </c>
      <c r="P1353" s="13"/>
      <c r="Q1353" s="14">
        <v>2658</v>
      </c>
      <c r="R1353" s="14" t="s">
        <v>241</v>
      </c>
      <c r="S1353" s="14" t="s">
        <v>63</v>
      </c>
      <c r="T1353" s="14" t="s">
        <v>63</v>
      </c>
      <c r="U1353" s="14" t="s">
        <v>69</v>
      </c>
      <c r="V1353" s="14">
        <v>1877</v>
      </c>
      <c r="W1353" s="14" t="s">
        <v>185</v>
      </c>
      <c r="X1353" s="14">
        <v>1</v>
      </c>
      <c r="Y1353" s="14">
        <v>0</v>
      </c>
      <c r="Z1353" s="13"/>
    </row>
    <row r="1354" spans="1:26" x14ac:dyDescent="0.25">
      <c r="A1354" s="14">
        <v>1356</v>
      </c>
      <c r="B1354" s="14">
        <v>1356</v>
      </c>
      <c r="C1354" s="15">
        <v>43875.992245370369</v>
      </c>
      <c r="D1354" s="14">
        <v>31510.39</v>
      </c>
      <c r="E1354" s="14">
        <v>27000</v>
      </c>
      <c r="F1354" s="14" t="b">
        <v>0</v>
      </c>
      <c r="G1354" s="14">
        <v>11390</v>
      </c>
      <c r="H1354" s="14">
        <v>1814</v>
      </c>
      <c r="I1354" s="14">
        <v>1</v>
      </c>
      <c r="J1354" s="14" t="s">
        <v>62</v>
      </c>
      <c r="K1354" s="14" t="s">
        <v>63</v>
      </c>
      <c r="L1354" s="14">
        <v>1</v>
      </c>
      <c r="M1354" s="14" t="s">
        <v>64</v>
      </c>
      <c r="N1354" s="14">
        <v>10257</v>
      </c>
      <c r="O1354" s="14">
        <v>1214</v>
      </c>
      <c r="P1354" s="13"/>
      <c r="Q1354" s="14">
        <v>3037</v>
      </c>
      <c r="R1354" s="14" t="s">
        <v>68</v>
      </c>
      <c r="S1354" s="14" t="s">
        <v>63</v>
      </c>
      <c r="T1354" s="14" t="s">
        <v>63</v>
      </c>
      <c r="U1354" s="14" t="s">
        <v>260</v>
      </c>
      <c r="V1354" s="14">
        <v>1217</v>
      </c>
      <c r="W1354" s="14" t="s">
        <v>313</v>
      </c>
      <c r="X1354" s="14">
        <v>0</v>
      </c>
      <c r="Y1354" s="14">
        <v>0</v>
      </c>
      <c r="Z1354" s="13"/>
    </row>
    <row r="1355" spans="1:26" x14ac:dyDescent="0.25">
      <c r="A1355" s="14">
        <v>1982</v>
      </c>
      <c r="B1355" s="14">
        <v>1982</v>
      </c>
      <c r="C1355" s="15">
        <v>43882.390763888892</v>
      </c>
      <c r="D1355" s="14">
        <v>19.100000000000001</v>
      </c>
      <c r="E1355" s="14">
        <v>16.100000000000001</v>
      </c>
      <c r="F1355" s="14" t="b">
        <v>0</v>
      </c>
      <c r="G1355" s="14">
        <v>25094</v>
      </c>
      <c r="H1355" s="14">
        <v>3169</v>
      </c>
      <c r="I1355" s="14">
        <v>1</v>
      </c>
      <c r="J1355" s="14" t="s">
        <v>62</v>
      </c>
      <c r="K1355" s="14" t="s">
        <v>63</v>
      </c>
      <c r="L1355" s="14">
        <v>1</v>
      </c>
      <c r="M1355" s="14" t="s">
        <v>64</v>
      </c>
      <c r="N1355" s="14">
        <v>23401</v>
      </c>
      <c r="O1355" s="14">
        <v>2253</v>
      </c>
      <c r="P1355" s="13"/>
      <c r="Q1355" s="14">
        <v>3656</v>
      </c>
      <c r="R1355" s="14" t="s">
        <v>81</v>
      </c>
      <c r="S1355" s="14" t="s">
        <v>63</v>
      </c>
      <c r="T1355" s="14" t="s">
        <v>63</v>
      </c>
      <c r="U1355" s="14" t="s">
        <v>189</v>
      </c>
      <c r="V1355" s="14">
        <v>1305</v>
      </c>
      <c r="W1355" s="14" t="s">
        <v>374</v>
      </c>
      <c r="X1355" s="14">
        <v>1</v>
      </c>
      <c r="Y1355" s="14">
        <v>0</v>
      </c>
      <c r="Z1355" s="14">
        <v>-1382</v>
      </c>
    </row>
    <row r="1356" spans="1:26" x14ac:dyDescent="0.25">
      <c r="A1356" s="14">
        <v>368</v>
      </c>
      <c r="B1356" s="14">
        <v>368</v>
      </c>
      <c r="C1356" s="15">
        <v>43866.661134259259</v>
      </c>
      <c r="D1356" s="14">
        <v>5.82</v>
      </c>
      <c r="E1356" s="14">
        <v>6</v>
      </c>
      <c r="F1356" s="14" t="b">
        <v>0</v>
      </c>
      <c r="G1356" s="14">
        <v>7084</v>
      </c>
      <c r="H1356" s="14">
        <v>853</v>
      </c>
      <c r="I1356" s="14">
        <v>1</v>
      </c>
      <c r="J1356" s="14" t="s">
        <v>62</v>
      </c>
      <c r="K1356" s="14" t="s">
        <v>63</v>
      </c>
      <c r="L1356" s="14">
        <v>1</v>
      </c>
      <c r="M1356" s="14" t="s">
        <v>64</v>
      </c>
      <c r="N1356" s="14">
        <v>6148</v>
      </c>
      <c r="O1356" s="14">
        <v>1084</v>
      </c>
      <c r="P1356" s="13"/>
      <c r="Q1356" s="14">
        <v>1779</v>
      </c>
      <c r="R1356" s="14" t="s">
        <v>65</v>
      </c>
      <c r="S1356" s="14" t="s">
        <v>63</v>
      </c>
      <c r="T1356" s="14" t="s">
        <v>63</v>
      </c>
      <c r="U1356" s="14" t="s">
        <v>69</v>
      </c>
      <c r="V1356" s="14">
        <v>834</v>
      </c>
      <c r="W1356" s="14" t="s">
        <v>110</v>
      </c>
      <c r="X1356" s="14">
        <v>1</v>
      </c>
      <c r="Y1356" s="14">
        <v>0</v>
      </c>
      <c r="Z1356" s="14">
        <v>-596</v>
      </c>
    </row>
    <row r="1357" spans="1:26" x14ac:dyDescent="0.25">
      <c r="A1357" s="14">
        <v>723</v>
      </c>
      <c r="B1357" s="14">
        <v>723</v>
      </c>
      <c r="C1357" s="15">
        <v>43869.939618055556</v>
      </c>
      <c r="D1357" s="14">
        <v>6.59</v>
      </c>
      <c r="E1357" s="14">
        <v>6.4</v>
      </c>
      <c r="F1357" s="14" t="b">
        <v>0</v>
      </c>
      <c r="G1357" s="14">
        <v>7577</v>
      </c>
      <c r="H1357" s="14">
        <v>636</v>
      </c>
      <c r="I1357" s="14">
        <v>1</v>
      </c>
      <c r="J1357" s="14" t="s">
        <v>62</v>
      </c>
      <c r="K1357" s="14" t="s">
        <v>63</v>
      </c>
      <c r="L1357" s="14">
        <v>1</v>
      </c>
      <c r="M1357" s="14" t="s">
        <v>64</v>
      </c>
      <c r="N1357" s="14">
        <v>7223</v>
      </c>
      <c r="O1357" s="14">
        <v>624</v>
      </c>
      <c r="P1357" s="13"/>
      <c r="Q1357" s="14">
        <v>2142</v>
      </c>
      <c r="R1357" s="14" t="s">
        <v>65</v>
      </c>
      <c r="S1357" s="14" t="s">
        <v>63</v>
      </c>
      <c r="T1357" s="14" t="s">
        <v>63</v>
      </c>
      <c r="U1357" s="14" t="s">
        <v>69</v>
      </c>
      <c r="V1357" s="14">
        <v>2012</v>
      </c>
      <c r="W1357" s="14" t="s">
        <v>276</v>
      </c>
      <c r="X1357" s="14">
        <v>1</v>
      </c>
      <c r="Y1357" s="14">
        <v>0</v>
      </c>
      <c r="Z1357" s="14">
        <v>-11</v>
      </c>
    </row>
    <row r="1358" spans="1:26" x14ac:dyDescent="0.25">
      <c r="A1358" s="14">
        <v>628</v>
      </c>
      <c r="B1358" s="14">
        <v>628</v>
      </c>
      <c r="C1358" s="15">
        <v>43869.176504629628</v>
      </c>
      <c r="D1358" s="14">
        <v>4.5</v>
      </c>
      <c r="E1358" s="14">
        <v>4.5</v>
      </c>
      <c r="F1358" s="14" t="b">
        <v>0</v>
      </c>
      <c r="G1358" s="14">
        <v>1683</v>
      </c>
      <c r="H1358" s="14">
        <v>198</v>
      </c>
      <c r="I1358" s="14">
        <v>1</v>
      </c>
      <c r="J1358" s="14" t="s">
        <v>62</v>
      </c>
      <c r="K1358" s="14" t="s">
        <v>63</v>
      </c>
      <c r="L1358" s="14">
        <v>1</v>
      </c>
      <c r="M1358" s="14" t="s">
        <v>64</v>
      </c>
      <c r="N1358" s="14">
        <v>1658</v>
      </c>
      <c r="O1358" s="14">
        <v>272</v>
      </c>
      <c r="P1358" s="13"/>
      <c r="Q1358" s="14">
        <v>2062</v>
      </c>
      <c r="R1358" s="14" t="s">
        <v>65</v>
      </c>
      <c r="S1358" s="14" t="s">
        <v>63</v>
      </c>
      <c r="T1358" s="14" t="s">
        <v>63</v>
      </c>
      <c r="U1358" s="14" t="s">
        <v>66</v>
      </c>
      <c r="V1358" s="14">
        <v>737</v>
      </c>
      <c r="W1358" s="14" t="s">
        <v>556</v>
      </c>
      <c r="X1358" s="14">
        <v>1</v>
      </c>
      <c r="Y1358" s="14">
        <v>0</v>
      </c>
      <c r="Z1358" s="13"/>
    </row>
    <row r="1359" spans="1:26" x14ac:dyDescent="0.25">
      <c r="A1359" s="14">
        <v>1098</v>
      </c>
      <c r="B1359" s="14">
        <v>1098</v>
      </c>
      <c r="C1359" s="15">
        <v>43873.782013888886</v>
      </c>
      <c r="D1359" s="14">
        <v>3854.2</v>
      </c>
      <c r="E1359" s="14">
        <v>3500</v>
      </c>
      <c r="F1359" s="14" t="b">
        <v>0</v>
      </c>
      <c r="G1359" s="14">
        <v>5400</v>
      </c>
      <c r="H1359" s="14">
        <v>1085</v>
      </c>
      <c r="I1359" s="14">
        <v>1</v>
      </c>
      <c r="J1359" s="14" t="s">
        <v>62</v>
      </c>
      <c r="K1359" s="14" t="s">
        <v>63</v>
      </c>
      <c r="L1359" s="14">
        <v>1</v>
      </c>
      <c r="M1359" s="14" t="s">
        <v>64</v>
      </c>
      <c r="N1359" s="14">
        <v>4829</v>
      </c>
      <c r="O1359" s="14">
        <v>913</v>
      </c>
      <c r="P1359" s="13"/>
      <c r="Q1359" s="14">
        <v>2605</v>
      </c>
      <c r="R1359" s="14" t="s">
        <v>104</v>
      </c>
      <c r="S1359" s="14" t="s">
        <v>63</v>
      </c>
      <c r="T1359" s="14" t="s">
        <v>63</v>
      </c>
      <c r="U1359" s="14" t="s">
        <v>69</v>
      </c>
      <c r="V1359" s="14">
        <v>943</v>
      </c>
      <c r="W1359" s="14" t="s">
        <v>211</v>
      </c>
      <c r="X1359" s="14">
        <v>0</v>
      </c>
      <c r="Y1359" s="14">
        <v>0</v>
      </c>
      <c r="Z1359" s="13"/>
    </row>
    <row r="1360" spans="1:26" x14ac:dyDescent="0.25">
      <c r="A1360" s="14">
        <v>1551</v>
      </c>
      <c r="B1360" s="14">
        <v>1551</v>
      </c>
      <c r="C1360" s="15">
        <v>43877.622499999998</v>
      </c>
      <c r="D1360" s="14">
        <v>2.99</v>
      </c>
      <c r="E1360" s="14">
        <v>3.2</v>
      </c>
      <c r="F1360" s="14" t="b">
        <v>0</v>
      </c>
      <c r="G1360" s="14">
        <v>3297</v>
      </c>
      <c r="H1360" s="14">
        <v>345</v>
      </c>
      <c r="I1360" s="14">
        <v>1</v>
      </c>
      <c r="J1360" s="14" t="s">
        <v>62</v>
      </c>
      <c r="K1360" s="14" t="s">
        <v>63</v>
      </c>
      <c r="L1360" s="14">
        <v>1</v>
      </c>
      <c r="M1360" s="14" t="s">
        <v>64</v>
      </c>
      <c r="N1360" s="14">
        <v>3387</v>
      </c>
      <c r="O1360" s="14">
        <v>405</v>
      </c>
      <c r="P1360" s="13"/>
      <c r="Q1360" s="14">
        <v>3098</v>
      </c>
      <c r="R1360" s="14" t="s">
        <v>68</v>
      </c>
      <c r="S1360" s="14" t="s">
        <v>63</v>
      </c>
      <c r="T1360" s="14" t="s">
        <v>63</v>
      </c>
      <c r="U1360" s="14" t="s">
        <v>69</v>
      </c>
      <c r="V1360" s="14">
        <v>97</v>
      </c>
      <c r="W1360" s="14" t="s">
        <v>87</v>
      </c>
      <c r="X1360" s="14">
        <v>1</v>
      </c>
      <c r="Y1360" s="14">
        <v>0</v>
      </c>
      <c r="Z1360" s="14">
        <v>-104</v>
      </c>
    </row>
    <row r="1361" spans="1:26" x14ac:dyDescent="0.25">
      <c r="A1361" s="14">
        <v>1881</v>
      </c>
      <c r="B1361" s="14">
        <v>1881</v>
      </c>
      <c r="C1361" s="15">
        <v>43881.488425925927</v>
      </c>
      <c r="D1361" s="14">
        <v>4.3600000000000003</v>
      </c>
      <c r="E1361" s="14">
        <v>4.2</v>
      </c>
      <c r="F1361" s="14" t="b">
        <v>0</v>
      </c>
      <c r="G1361" s="14">
        <v>4663</v>
      </c>
      <c r="H1361" s="14">
        <v>673</v>
      </c>
      <c r="I1361" s="14">
        <v>1</v>
      </c>
      <c r="J1361" s="14" t="s">
        <v>62</v>
      </c>
      <c r="K1361" s="14" t="s">
        <v>63</v>
      </c>
      <c r="L1361" s="14">
        <v>1</v>
      </c>
      <c r="M1361" s="14" t="s">
        <v>64</v>
      </c>
      <c r="N1361" s="14">
        <v>4705</v>
      </c>
      <c r="O1361" s="14">
        <v>592</v>
      </c>
      <c r="P1361" s="13"/>
      <c r="Q1361" s="14">
        <v>3525</v>
      </c>
      <c r="R1361" s="14" t="s">
        <v>81</v>
      </c>
      <c r="S1361" s="14" t="s">
        <v>63</v>
      </c>
      <c r="T1361" s="14" t="s">
        <v>63</v>
      </c>
      <c r="U1361" s="14" t="s">
        <v>69</v>
      </c>
      <c r="V1361" s="14">
        <v>673</v>
      </c>
      <c r="W1361" s="14" t="s">
        <v>103</v>
      </c>
      <c r="X1361" s="14">
        <v>1</v>
      </c>
      <c r="Y1361" s="14">
        <v>0</v>
      </c>
      <c r="Z1361" s="14">
        <v>-1122</v>
      </c>
    </row>
    <row r="1362" spans="1:26" x14ac:dyDescent="0.25">
      <c r="A1362" s="14">
        <v>1127</v>
      </c>
      <c r="B1362" s="14">
        <v>1127</v>
      </c>
      <c r="C1362" s="15">
        <v>43874.295324074075</v>
      </c>
      <c r="D1362" s="14">
        <v>16.18</v>
      </c>
      <c r="E1362" s="14">
        <v>16.2</v>
      </c>
      <c r="F1362" s="14" t="b">
        <v>0</v>
      </c>
      <c r="G1362" s="14">
        <v>21020</v>
      </c>
      <c r="H1362" s="14">
        <v>2678</v>
      </c>
      <c r="I1362" s="14">
        <v>1</v>
      </c>
      <c r="J1362" s="14" t="s">
        <v>62</v>
      </c>
      <c r="K1362" s="14" t="s">
        <v>63</v>
      </c>
      <c r="L1362" s="14">
        <v>1</v>
      </c>
      <c r="M1362" s="14" t="s">
        <v>64</v>
      </c>
      <c r="N1362" s="14">
        <v>21044</v>
      </c>
      <c r="O1362" s="14">
        <v>2686</v>
      </c>
      <c r="P1362" s="13"/>
      <c r="Q1362" s="14">
        <v>2927</v>
      </c>
      <c r="R1362" s="14" t="s">
        <v>68</v>
      </c>
      <c r="S1362" s="14" t="s">
        <v>63</v>
      </c>
      <c r="T1362" s="14" t="s">
        <v>63</v>
      </c>
      <c r="U1362" s="14" t="s">
        <v>66</v>
      </c>
      <c r="V1362" s="14">
        <v>700</v>
      </c>
      <c r="W1362" s="14" t="s">
        <v>119</v>
      </c>
      <c r="X1362" s="14">
        <v>1</v>
      </c>
      <c r="Y1362" s="14">
        <v>0</v>
      </c>
      <c r="Z1362" s="14">
        <v>0</v>
      </c>
    </row>
    <row r="1363" spans="1:26" x14ac:dyDescent="0.25">
      <c r="A1363" s="14">
        <v>2086</v>
      </c>
      <c r="B1363" s="14">
        <v>2086</v>
      </c>
      <c r="C1363" s="15">
        <v>43882.992824074077</v>
      </c>
      <c r="D1363" s="14">
        <v>7.03</v>
      </c>
      <c r="E1363" s="14">
        <v>7.5</v>
      </c>
      <c r="F1363" s="14" t="b">
        <v>0</v>
      </c>
      <c r="G1363" s="14">
        <v>9181</v>
      </c>
      <c r="H1363" s="14">
        <v>985</v>
      </c>
      <c r="I1363" s="14">
        <v>1</v>
      </c>
      <c r="J1363" s="14" t="s">
        <v>62</v>
      </c>
      <c r="K1363" s="14" t="s">
        <v>63</v>
      </c>
      <c r="L1363" s="14">
        <v>1</v>
      </c>
      <c r="M1363" s="14" t="s">
        <v>64</v>
      </c>
      <c r="N1363" s="14">
        <v>10001</v>
      </c>
      <c r="O1363" s="14">
        <v>1053</v>
      </c>
      <c r="P1363" s="13"/>
      <c r="Q1363" s="14">
        <v>4114</v>
      </c>
      <c r="R1363" s="14" t="s">
        <v>88</v>
      </c>
      <c r="S1363" s="14" t="s">
        <v>63</v>
      </c>
      <c r="T1363" s="14" t="s">
        <v>63</v>
      </c>
      <c r="U1363" s="14" t="s">
        <v>69</v>
      </c>
      <c r="V1363" s="14">
        <v>633</v>
      </c>
      <c r="W1363" s="14" t="s">
        <v>71</v>
      </c>
      <c r="X1363" s="14">
        <v>1</v>
      </c>
      <c r="Y1363" s="14">
        <v>0</v>
      </c>
      <c r="Z1363" s="14">
        <v>-390</v>
      </c>
    </row>
    <row r="1364" spans="1:26" x14ac:dyDescent="0.25">
      <c r="A1364" s="14">
        <v>393</v>
      </c>
      <c r="B1364" s="14">
        <v>393</v>
      </c>
      <c r="C1364" s="15">
        <v>43867.019907407404</v>
      </c>
      <c r="D1364" s="14">
        <v>18.68</v>
      </c>
      <c r="E1364" s="14">
        <v>16.100000000000001</v>
      </c>
      <c r="F1364" s="14" t="b">
        <v>0</v>
      </c>
      <c r="G1364" s="14">
        <v>31870</v>
      </c>
      <c r="H1364" s="14">
        <v>1860</v>
      </c>
      <c r="I1364" s="14">
        <v>0</v>
      </c>
      <c r="J1364" s="14" t="s">
        <v>62</v>
      </c>
      <c r="K1364" s="14" t="s">
        <v>63</v>
      </c>
      <c r="L1364" s="14">
        <v>1</v>
      </c>
      <c r="M1364" s="14" t="s">
        <v>64</v>
      </c>
      <c r="N1364" s="14">
        <v>26696</v>
      </c>
      <c r="O1364" s="14">
        <v>1680</v>
      </c>
      <c r="P1364" s="13"/>
      <c r="Q1364" s="14">
        <v>1977</v>
      </c>
      <c r="R1364" s="14" t="s">
        <v>65</v>
      </c>
      <c r="S1364" s="14" t="s">
        <v>63</v>
      </c>
      <c r="T1364" s="14" t="s">
        <v>63</v>
      </c>
      <c r="U1364" s="14" t="s">
        <v>112</v>
      </c>
      <c r="V1364" s="14">
        <v>339</v>
      </c>
      <c r="W1364" s="14" t="s">
        <v>545</v>
      </c>
      <c r="X1364" s="14">
        <v>1</v>
      </c>
      <c r="Y1364" s="14">
        <v>0</v>
      </c>
      <c r="Z1364" s="14">
        <v>-1452</v>
      </c>
    </row>
    <row r="1365" spans="1:26" x14ac:dyDescent="0.25">
      <c r="A1365" s="14">
        <v>788</v>
      </c>
      <c r="B1365" s="14">
        <v>788</v>
      </c>
      <c r="C1365" s="15">
        <v>43870.518541666665</v>
      </c>
      <c r="D1365" s="14">
        <v>6.93</v>
      </c>
      <c r="E1365" s="14">
        <v>7.7</v>
      </c>
      <c r="F1365" s="14" t="b">
        <v>0</v>
      </c>
      <c r="G1365" s="14">
        <v>9430</v>
      </c>
      <c r="H1365" s="14">
        <v>902</v>
      </c>
      <c r="I1365" s="14">
        <v>1</v>
      </c>
      <c r="J1365" s="14" t="s">
        <v>62</v>
      </c>
      <c r="K1365" s="14" t="s">
        <v>63</v>
      </c>
      <c r="L1365" s="14">
        <v>1</v>
      </c>
      <c r="M1365" s="14" t="s">
        <v>64</v>
      </c>
      <c r="N1365" s="14">
        <v>10306</v>
      </c>
      <c r="O1365" s="14">
        <v>1058</v>
      </c>
      <c r="P1365" s="13"/>
      <c r="Q1365" s="14">
        <v>2218</v>
      </c>
      <c r="R1365" s="14" t="s">
        <v>68</v>
      </c>
      <c r="S1365" s="14" t="s">
        <v>63</v>
      </c>
      <c r="T1365" s="14" t="s">
        <v>63</v>
      </c>
      <c r="U1365" s="14" t="s">
        <v>112</v>
      </c>
      <c r="V1365" s="14">
        <v>1105</v>
      </c>
      <c r="W1365" s="14" t="s">
        <v>475</v>
      </c>
      <c r="X1365" s="14">
        <v>1</v>
      </c>
      <c r="Y1365" s="14">
        <v>0</v>
      </c>
      <c r="Z1365" s="13"/>
    </row>
    <row r="1366" spans="1:26" x14ac:dyDescent="0.25">
      <c r="A1366" s="14">
        <v>768</v>
      </c>
      <c r="B1366" s="14">
        <v>768</v>
      </c>
      <c r="C1366" s="15">
        <v>43870.438946759263</v>
      </c>
      <c r="D1366" s="14">
        <v>118077.46</v>
      </c>
      <c r="E1366" s="14">
        <v>108500</v>
      </c>
      <c r="F1366" s="14" t="b">
        <v>0</v>
      </c>
      <c r="G1366" s="14">
        <v>43188</v>
      </c>
      <c r="H1366" s="14">
        <v>4349</v>
      </c>
      <c r="I1366" s="14">
        <v>1</v>
      </c>
      <c r="J1366" s="14" t="s">
        <v>62</v>
      </c>
      <c r="K1366" s="14" t="s">
        <v>63</v>
      </c>
      <c r="L1366" s="14">
        <v>1</v>
      </c>
      <c r="M1366" s="14" t="s">
        <v>64</v>
      </c>
      <c r="N1366" s="14">
        <v>39228</v>
      </c>
      <c r="O1366" s="14">
        <v>2533</v>
      </c>
      <c r="P1366" s="13"/>
      <c r="Q1366" s="14">
        <v>2194</v>
      </c>
      <c r="R1366" s="14" t="s">
        <v>673</v>
      </c>
      <c r="S1366" s="14" t="s">
        <v>63</v>
      </c>
      <c r="T1366" s="14" t="s">
        <v>63</v>
      </c>
      <c r="U1366" s="14" t="s">
        <v>121</v>
      </c>
      <c r="V1366" s="14">
        <v>234</v>
      </c>
      <c r="W1366" s="14" t="s">
        <v>614</v>
      </c>
      <c r="X1366" s="14">
        <v>0</v>
      </c>
      <c r="Y1366" s="14">
        <v>0</v>
      </c>
      <c r="Z1366" s="14">
        <v>-4664</v>
      </c>
    </row>
    <row r="1367" spans="1:26" x14ac:dyDescent="0.25">
      <c r="A1367" s="14">
        <v>292</v>
      </c>
      <c r="B1367" s="14">
        <v>292</v>
      </c>
      <c r="C1367" s="15">
        <v>43865.805335648147</v>
      </c>
      <c r="D1367" s="14">
        <v>3.32</v>
      </c>
      <c r="E1367" s="14">
        <v>3.1</v>
      </c>
      <c r="F1367" s="14" t="b">
        <v>0</v>
      </c>
      <c r="G1367" s="14">
        <v>3436</v>
      </c>
      <c r="H1367" s="14">
        <v>456</v>
      </c>
      <c r="I1367" s="14">
        <v>1</v>
      </c>
      <c r="J1367" s="14" t="s">
        <v>62</v>
      </c>
      <c r="K1367" s="14" t="s">
        <v>63</v>
      </c>
      <c r="L1367" s="14">
        <v>1</v>
      </c>
      <c r="M1367" s="14" t="s">
        <v>64</v>
      </c>
      <c r="N1367" s="14">
        <v>3258</v>
      </c>
      <c r="O1367" s="14">
        <v>405</v>
      </c>
      <c r="P1367" s="13"/>
      <c r="Q1367" s="14">
        <v>1684</v>
      </c>
      <c r="R1367" s="14" t="s">
        <v>104</v>
      </c>
      <c r="S1367" s="14" t="s">
        <v>63</v>
      </c>
      <c r="T1367" s="14" t="s">
        <v>63</v>
      </c>
      <c r="U1367" s="14" t="s">
        <v>66</v>
      </c>
      <c r="V1367" s="14">
        <v>324</v>
      </c>
      <c r="W1367" s="14" t="s">
        <v>99</v>
      </c>
      <c r="X1367" s="14">
        <v>1</v>
      </c>
      <c r="Y1367" s="14">
        <v>0</v>
      </c>
      <c r="Z1367" s="14">
        <v>-530</v>
      </c>
    </row>
    <row r="1368" spans="1:26" x14ac:dyDescent="0.25">
      <c r="A1368" s="14">
        <v>781</v>
      </c>
      <c r="B1368" s="14">
        <v>781</v>
      </c>
      <c r="C1368" s="15">
        <v>43870.491053240738</v>
      </c>
      <c r="D1368" s="14">
        <v>7412.45</v>
      </c>
      <c r="E1368" s="14">
        <v>8000</v>
      </c>
      <c r="F1368" s="14" t="b">
        <v>0</v>
      </c>
      <c r="G1368" s="14">
        <v>4363</v>
      </c>
      <c r="H1368" s="14">
        <v>892</v>
      </c>
      <c r="I1368" s="14">
        <v>1</v>
      </c>
      <c r="J1368" s="14" t="s">
        <v>62</v>
      </c>
      <c r="K1368" s="14" t="s">
        <v>63</v>
      </c>
      <c r="L1368" s="14">
        <v>1</v>
      </c>
      <c r="M1368" s="14" t="s">
        <v>64</v>
      </c>
      <c r="N1368" s="14">
        <v>5011</v>
      </c>
      <c r="O1368" s="14">
        <v>766</v>
      </c>
      <c r="P1368" s="13"/>
      <c r="Q1368" s="14">
        <v>2232</v>
      </c>
      <c r="R1368" s="14" t="s">
        <v>132</v>
      </c>
      <c r="S1368" s="14" t="s">
        <v>63</v>
      </c>
      <c r="T1368" s="14" t="s">
        <v>63</v>
      </c>
      <c r="U1368" s="14" t="s">
        <v>66</v>
      </c>
      <c r="V1368" s="14">
        <v>1776</v>
      </c>
      <c r="W1368" s="14" t="s">
        <v>137</v>
      </c>
      <c r="X1368" s="14">
        <v>0</v>
      </c>
      <c r="Y1368" s="14">
        <v>0</v>
      </c>
      <c r="Z1368" s="13"/>
    </row>
    <row r="1369" spans="1:26" x14ac:dyDescent="0.25">
      <c r="A1369" s="14">
        <v>1318</v>
      </c>
      <c r="B1369" s="14">
        <v>1317</v>
      </c>
      <c r="C1369" s="15">
        <v>43875.834594907406</v>
      </c>
      <c r="D1369" s="14">
        <v>9.07</v>
      </c>
      <c r="E1369" s="14">
        <v>8.9</v>
      </c>
      <c r="F1369" s="14" t="b">
        <v>0</v>
      </c>
      <c r="G1369" s="14">
        <v>17607</v>
      </c>
      <c r="H1369" s="14">
        <v>1285</v>
      </c>
      <c r="I1369" s="14">
        <v>1</v>
      </c>
      <c r="J1369" s="14" t="s">
        <v>62</v>
      </c>
      <c r="K1369" s="14" t="s">
        <v>63</v>
      </c>
      <c r="L1369" s="14">
        <v>1</v>
      </c>
      <c r="M1369" s="14" t="s">
        <v>64</v>
      </c>
      <c r="N1369" s="14">
        <v>16870</v>
      </c>
      <c r="O1369" s="14">
        <v>1331</v>
      </c>
      <c r="P1369" s="13"/>
      <c r="Q1369" s="14">
        <v>2838</v>
      </c>
      <c r="R1369" s="14" t="s">
        <v>68</v>
      </c>
      <c r="S1369" s="14" t="s">
        <v>63</v>
      </c>
      <c r="T1369" s="14" t="s">
        <v>63</v>
      </c>
      <c r="U1369" s="14" t="s">
        <v>69</v>
      </c>
      <c r="V1369" s="14">
        <v>860</v>
      </c>
      <c r="W1369" s="14" t="s">
        <v>94</v>
      </c>
      <c r="X1369" s="14">
        <v>1</v>
      </c>
      <c r="Y1369" s="14">
        <v>0</v>
      </c>
      <c r="Z1369" s="14">
        <v>-1108</v>
      </c>
    </row>
    <row r="1370" spans="1:26" x14ac:dyDescent="0.25">
      <c r="A1370" s="14">
        <v>1397</v>
      </c>
      <c r="B1370" s="14">
        <v>1397</v>
      </c>
      <c r="C1370" s="15">
        <v>43876.121006944442</v>
      </c>
      <c r="D1370" s="14">
        <v>3.98</v>
      </c>
      <c r="E1370" s="14">
        <v>3.8</v>
      </c>
      <c r="F1370" s="14" t="b">
        <v>0</v>
      </c>
      <c r="G1370" s="14">
        <v>3125</v>
      </c>
      <c r="H1370" s="14">
        <v>407</v>
      </c>
      <c r="I1370" s="14">
        <v>1</v>
      </c>
      <c r="J1370" s="14" t="s">
        <v>62</v>
      </c>
      <c r="K1370" s="14" t="s">
        <v>63</v>
      </c>
      <c r="L1370" s="14">
        <v>1</v>
      </c>
      <c r="M1370" s="14" t="s">
        <v>64</v>
      </c>
      <c r="N1370" s="14">
        <v>2911</v>
      </c>
      <c r="O1370" s="14">
        <v>384</v>
      </c>
      <c r="P1370" s="13"/>
      <c r="Q1370" s="14">
        <v>2900</v>
      </c>
      <c r="R1370" s="14" t="s">
        <v>68</v>
      </c>
      <c r="S1370" s="14" t="s">
        <v>63</v>
      </c>
      <c r="T1370" s="14" t="s">
        <v>63</v>
      </c>
      <c r="U1370" s="14" t="s">
        <v>69</v>
      </c>
      <c r="V1370" s="14">
        <v>1888</v>
      </c>
      <c r="W1370" s="14" t="s">
        <v>109</v>
      </c>
      <c r="X1370" s="14">
        <v>1</v>
      </c>
      <c r="Y1370" s="14">
        <v>0</v>
      </c>
      <c r="Z1370" s="13"/>
    </row>
    <row r="1371" spans="1:26" x14ac:dyDescent="0.25">
      <c r="A1371" s="14">
        <v>1570</v>
      </c>
      <c r="B1371" s="14">
        <v>1570</v>
      </c>
      <c r="C1371" s="15">
        <v>43877.87641203704</v>
      </c>
      <c r="D1371" s="14">
        <v>18821.8</v>
      </c>
      <c r="E1371" s="14">
        <v>16000</v>
      </c>
      <c r="F1371" s="14" t="b">
        <v>0</v>
      </c>
      <c r="G1371" s="14">
        <v>29516</v>
      </c>
      <c r="H1371" s="14">
        <v>4574</v>
      </c>
      <c r="I1371" s="14">
        <v>1</v>
      </c>
      <c r="J1371" s="14" t="s">
        <v>62</v>
      </c>
      <c r="K1371" s="14" t="s">
        <v>63</v>
      </c>
      <c r="L1371" s="14">
        <v>1</v>
      </c>
      <c r="M1371" s="14" t="s">
        <v>64</v>
      </c>
      <c r="N1371" s="14">
        <v>26176</v>
      </c>
      <c r="O1371" s="14">
        <v>3471</v>
      </c>
      <c r="P1371" s="13"/>
      <c r="Q1371" s="14">
        <v>3741</v>
      </c>
      <c r="R1371" s="14" t="s">
        <v>84</v>
      </c>
      <c r="S1371" s="14" t="s">
        <v>63</v>
      </c>
      <c r="T1371" s="14" t="s">
        <v>63</v>
      </c>
      <c r="U1371" s="14" t="s">
        <v>140</v>
      </c>
      <c r="V1371" s="14">
        <v>345</v>
      </c>
      <c r="W1371" s="14" t="s">
        <v>549</v>
      </c>
      <c r="X1371" s="14">
        <v>0</v>
      </c>
      <c r="Y1371" s="14">
        <v>0</v>
      </c>
      <c r="Z1371" s="13"/>
    </row>
    <row r="1372" spans="1:26" x14ac:dyDescent="0.25">
      <c r="A1372" s="14">
        <v>2240</v>
      </c>
      <c r="B1372" s="14">
        <v>2240</v>
      </c>
      <c r="C1372" s="15">
        <v>43884.010405092595</v>
      </c>
      <c r="D1372" s="14">
        <v>6.39</v>
      </c>
      <c r="E1372" s="14">
        <v>7.1</v>
      </c>
      <c r="F1372" s="14" t="b">
        <v>0</v>
      </c>
      <c r="G1372" s="14">
        <v>5045</v>
      </c>
      <c r="H1372" s="14">
        <v>564</v>
      </c>
      <c r="I1372" s="14">
        <v>1</v>
      </c>
      <c r="J1372" s="14" t="s">
        <v>62</v>
      </c>
      <c r="K1372" s="14" t="s">
        <v>63</v>
      </c>
      <c r="L1372" s="14">
        <v>1</v>
      </c>
      <c r="M1372" s="14" t="s">
        <v>64</v>
      </c>
      <c r="N1372" s="14">
        <v>5852</v>
      </c>
      <c r="O1372" s="14">
        <v>630</v>
      </c>
      <c r="P1372" s="13"/>
      <c r="Q1372" s="14">
        <v>3964</v>
      </c>
      <c r="R1372" s="14" t="s">
        <v>81</v>
      </c>
      <c r="S1372" s="14" t="s">
        <v>63</v>
      </c>
      <c r="T1372" s="14" t="s">
        <v>63</v>
      </c>
      <c r="U1372" s="14" t="s">
        <v>85</v>
      </c>
      <c r="V1372" s="14">
        <v>1061</v>
      </c>
      <c r="W1372" s="14" t="s">
        <v>102</v>
      </c>
      <c r="X1372" s="14">
        <v>1</v>
      </c>
      <c r="Y1372" s="14">
        <v>0</v>
      </c>
      <c r="Z1372" s="14">
        <v>-290</v>
      </c>
    </row>
    <row r="1373" spans="1:26" x14ac:dyDescent="0.25">
      <c r="A1373" s="14">
        <v>2565</v>
      </c>
      <c r="B1373" s="14">
        <v>2565</v>
      </c>
      <c r="C1373" s="15">
        <v>43887.70826388889</v>
      </c>
      <c r="D1373" s="14">
        <v>2.5</v>
      </c>
      <c r="E1373" s="14">
        <v>2.5</v>
      </c>
      <c r="F1373" s="14" t="b">
        <v>0</v>
      </c>
      <c r="G1373" s="14">
        <v>1189</v>
      </c>
      <c r="H1373" s="14">
        <v>166</v>
      </c>
      <c r="I1373" s="14">
        <v>1</v>
      </c>
      <c r="J1373" s="14" t="s">
        <v>62</v>
      </c>
      <c r="K1373" s="14" t="s">
        <v>63</v>
      </c>
      <c r="L1373" s="14">
        <v>1</v>
      </c>
      <c r="M1373" s="14" t="s">
        <v>64</v>
      </c>
      <c r="N1373" s="14">
        <v>1335</v>
      </c>
      <c r="O1373" s="14">
        <v>266</v>
      </c>
      <c r="P1373" s="13"/>
      <c r="Q1373" s="14">
        <v>4350</v>
      </c>
      <c r="R1373" s="14" t="s">
        <v>93</v>
      </c>
      <c r="S1373" s="14" t="s">
        <v>63</v>
      </c>
      <c r="T1373" s="14" t="s">
        <v>63</v>
      </c>
      <c r="U1373" s="14" t="s">
        <v>148</v>
      </c>
      <c r="V1373" s="14">
        <v>33</v>
      </c>
      <c r="W1373" s="14" t="s">
        <v>97</v>
      </c>
      <c r="X1373" s="14">
        <v>1</v>
      </c>
      <c r="Y1373" s="14">
        <v>0</v>
      </c>
      <c r="Z1373" s="13"/>
    </row>
    <row r="1374" spans="1:26" x14ac:dyDescent="0.25">
      <c r="A1374" s="14">
        <v>3394</v>
      </c>
      <c r="B1374" s="14">
        <v>3394</v>
      </c>
      <c r="C1374" s="15">
        <v>43896.773668981485</v>
      </c>
      <c r="D1374" s="14">
        <v>7.4</v>
      </c>
      <c r="E1374" s="14">
        <v>6.7</v>
      </c>
      <c r="F1374" s="14" t="b">
        <v>0</v>
      </c>
      <c r="G1374" s="14">
        <v>10763</v>
      </c>
      <c r="H1374" s="14">
        <v>870</v>
      </c>
      <c r="I1374" s="14">
        <v>1</v>
      </c>
      <c r="J1374" s="14" t="s">
        <v>62</v>
      </c>
      <c r="K1374" s="14" t="s">
        <v>63</v>
      </c>
      <c r="L1374" s="14">
        <v>1</v>
      </c>
      <c r="M1374" s="14" t="s">
        <v>64</v>
      </c>
      <c r="N1374" s="14">
        <v>8777</v>
      </c>
      <c r="O1374" s="14">
        <v>899</v>
      </c>
      <c r="P1374" s="13"/>
      <c r="Q1374" s="14">
        <v>375</v>
      </c>
      <c r="R1374" s="14" t="s">
        <v>65</v>
      </c>
      <c r="S1374" s="14" t="s">
        <v>63</v>
      </c>
      <c r="T1374" s="14" t="s">
        <v>63</v>
      </c>
      <c r="U1374" s="14" t="s">
        <v>96</v>
      </c>
      <c r="V1374" s="14">
        <v>126</v>
      </c>
      <c r="W1374" s="14" t="s">
        <v>336</v>
      </c>
      <c r="X1374" s="14">
        <v>1</v>
      </c>
      <c r="Y1374" s="14">
        <v>0</v>
      </c>
      <c r="Z1374" s="13"/>
    </row>
    <row r="1375" spans="1:26" x14ac:dyDescent="0.25">
      <c r="A1375" s="14">
        <v>4013</v>
      </c>
      <c r="B1375" s="14">
        <v>4013</v>
      </c>
      <c r="C1375" s="15">
        <v>43902.739699074074</v>
      </c>
      <c r="D1375" s="14">
        <v>3.72</v>
      </c>
      <c r="E1375" s="14">
        <v>3.6</v>
      </c>
      <c r="F1375" s="14" t="b">
        <v>0</v>
      </c>
      <c r="G1375" s="14">
        <v>4054</v>
      </c>
      <c r="H1375" s="14">
        <v>383</v>
      </c>
      <c r="I1375" s="14">
        <v>1</v>
      </c>
      <c r="J1375" s="14" t="s">
        <v>62</v>
      </c>
      <c r="K1375" s="14" t="s">
        <v>63</v>
      </c>
      <c r="L1375" s="14">
        <v>1</v>
      </c>
      <c r="M1375" s="14" t="s">
        <v>64</v>
      </c>
      <c r="N1375" s="14">
        <v>4068</v>
      </c>
      <c r="O1375" s="14">
        <v>339</v>
      </c>
      <c r="P1375" s="13"/>
      <c r="Q1375" s="14">
        <v>1263</v>
      </c>
      <c r="R1375" s="14" t="s">
        <v>88</v>
      </c>
      <c r="S1375" s="14" t="s">
        <v>63</v>
      </c>
      <c r="T1375" s="14" t="s">
        <v>63</v>
      </c>
      <c r="U1375" s="14" t="s">
        <v>98</v>
      </c>
      <c r="V1375" s="14">
        <v>1044</v>
      </c>
      <c r="W1375" s="14" t="s">
        <v>283</v>
      </c>
      <c r="X1375" s="14">
        <v>1</v>
      </c>
      <c r="Y1375" s="14">
        <v>0</v>
      </c>
      <c r="Z1375" s="14">
        <v>-642</v>
      </c>
    </row>
    <row r="1376" spans="1:26" x14ac:dyDescent="0.25">
      <c r="A1376" s="14">
        <v>421</v>
      </c>
      <c r="B1376" s="14">
        <v>421</v>
      </c>
      <c r="C1376" s="15">
        <v>43867.428379629629</v>
      </c>
      <c r="D1376" s="14">
        <v>3.93</v>
      </c>
      <c r="E1376" s="14">
        <v>4</v>
      </c>
      <c r="F1376" s="14" t="b">
        <v>0</v>
      </c>
      <c r="G1376" s="14">
        <v>3701</v>
      </c>
      <c r="H1376" s="14">
        <v>659</v>
      </c>
      <c r="I1376" s="14">
        <v>1</v>
      </c>
      <c r="J1376" s="14" t="s">
        <v>62</v>
      </c>
      <c r="K1376" s="14" t="s">
        <v>63</v>
      </c>
      <c r="L1376" s="14">
        <v>1</v>
      </c>
      <c r="M1376" s="14" t="s">
        <v>64</v>
      </c>
      <c r="N1376" s="14">
        <v>3848</v>
      </c>
      <c r="O1376" s="14">
        <v>651</v>
      </c>
      <c r="P1376" s="13"/>
      <c r="Q1376" s="14">
        <v>1842</v>
      </c>
      <c r="R1376" s="14" t="s">
        <v>65</v>
      </c>
      <c r="S1376" s="14" t="s">
        <v>63</v>
      </c>
      <c r="T1376" s="14" t="s">
        <v>63</v>
      </c>
      <c r="U1376" s="14" t="s">
        <v>66</v>
      </c>
      <c r="V1376" s="14">
        <v>1877</v>
      </c>
      <c r="W1376" s="14" t="s">
        <v>185</v>
      </c>
      <c r="X1376" s="14">
        <v>1</v>
      </c>
      <c r="Y1376" s="14">
        <v>0</v>
      </c>
      <c r="Z1376" s="14">
        <v>-578</v>
      </c>
    </row>
    <row r="1377" spans="1:26" x14ac:dyDescent="0.25">
      <c r="A1377" s="14">
        <v>676</v>
      </c>
      <c r="B1377" s="14">
        <v>676</v>
      </c>
      <c r="C1377" s="15">
        <v>43869.62232638889</v>
      </c>
      <c r="D1377" s="14">
        <v>6000</v>
      </c>
      <c r="E1377" s="14">
        <v>6000</v>
      </c>
      <c r="F1377" s="14" t="b">
        <v>0</v>
      </c>
      <c r="G1377" s="14">
        <v>1701</v>
      </c>
      <c r="H1377" s="14">
        <v>266</v>
      </c>
      <c r="I1377" s="14">
        <v>1</v>
      </c>
      <c r="J1377" s="14" t="s">
        <v>62</v>
      </c>
      <c r="K1377" s="14" t="s">
        <v>63</v>
      </c>
      <c r="L1377" s="14">
        <v>1</v>
      </c>
      <c r="M1377" s="14" t="s">
        <v>64</v>
      </c>
      <c r="N1377" s="14">
        <v>2544</v>
      </c>
      <c r="O1377" s="14">
        <v>579</v>
      </c>
      <c r="P1377" s="13"/>
      <c r="Q1377" s="14">
        <v>2098</v>
      </c>
      <c r="R1377" s="14" t="s">
        <v>381</v>
      </c>
      <c r="S1377" s="14" t="s">
        <v>63</v>
      </c>
      <c r="T1377" s="14" t="s">
        <v>63</v>
      </c>
      <c r="U1377" s="14" t="s">
        <v>66</v>
      </c>
      <c r="V1377" s="14">
        <v>1651</v>
      </c>
      <c r="W1377" s="14" t="s">
        <v>108</v>
      </c>
      <c r="X1377" s="14">
        <v>0</v>
      </c>
      <c r="Y1377" s="14">
        <v>0</v>
      </c>
      <c r="Z1377" s="13"/>
    </row>
    <row r="1378" spans="1:26" x14ac:dyDescent="0.25">
      <c r="A1378" s="14">
        <v>782</v>
      </c>
      <c r="B1378" s="14">
        <v>782</v>
      </c>
      <c r="C1378" s="15">
        <v>43870.481527777774</v>
      </c>
      <c r="D1378" s="14">
        <v>6000</v>
      </c>
      <c r="E1378" s="14">
        <v>6500</v>
      </c>
      <c r="F1378" s="14" t="b">
        <v>0</v>
      </c>
      <c r="G1378" s="14">
        <v>1050</v>
      </c>
      <c r="H1378" s="14">
        <v>148</v>
      </c>
      <c r="I1378" s="14">
        <v>1</v>
      </c>
      <c r="J1378" s="14" t="s">
        <v>62</v>
      </c>
      <c r="K1378" s="14" t="s">
        <v>63</v>
      </c>
      <c r="L1378" s="14">
        <v>1</v>
      </c>
      <c r="M1378" s="14" t="s">
        <v>64</v>
      </c>
      <c r="N1378" s="14">
        <v>4228</v>
      </c>
      <c r="O1378" s="14">
        <v>622</v>
      </c>
      <c r="P1378" s="13"/>
      <c r="Q1378" s="14">
        <v>2201</v>
      </c>
      <c r="R1378" s="14" t="s">
        <v>130</v>
      </c>
      <c r="S1378" s="14" t="s">
        <v>63</v>
      </c>
      <c r="T1378" s="14" t="s">
        <v>63</v>
      </c>
      <c r="U1378" s="14" t="s">
        <v>69</v>
      </c>
      <c r="V1378" s="14">
        <v>1900</v>
      </c>
      <c r="W1378" s="14" t="s">
        <v>345</v>
      </c>
      <c r="X1378" s="14">
        <v>0</v>
      </c>
      <c r="Y1378" s="14">
        <v>0</v>
      </c>
      <c r="Z1378" s="13"/>
    </row>
    <row r="1379" spans="1:26" x14ac:dyDescent="0.25">
      <c r="A1379" s="14">
        <v>878</v>
      </c>
      <c r="B1379" s="14">
        <v>878</v>
      </c>
      <c r="C1379" s="15">
        <v>43871.408518518518</v>
      </c>
      <c r="D1379" s="14">
        <v>18.23</v>
      </c>
      <c r="E1379" s="14">
        <v>17.899999999999999</v>
      </c>
      <c r="F1379" s="14" t="b">
        <v>0</v>
      </c>
      <c r="G1379" s="14">
        <v>36526</v>
      </c>
      <c r="H1379" s="14">
        <v>2738</v>
      </c>
      <c r="I1379" s="14">
        <v>1</v>
      </c>
      <c r="J1379" s="14" t="s">
        <v>62</v>
      </c>
      <c r="K1379" s="14" t="s">
        <v>63</v>
      </c>
      <c r="L1379" s="14">
        <v>1</v>
      </c>
      <c r="M1379" s="14" t="s">
        <v>64</v>
      </c>
      <c r="N1379" s="14">
        <v>36813</v>
      </c>
      <c r="O1379" s="14">
        <v>2498</v>
      </c>
      <c r="P1379" s="13"/>
      <c r="Q1379" s="14">
        <v>2350</v>
      </c>
      <c r="R1379" s="14" t="s">
        <v>68</v>
      </c>
      <c r="S1379" s="14" t="s">
        <v>63</v>
      </c>
      <c r="T1379" s="14" t="s">
        <v>63</v>
      </c>
      <c r="U1379" s="14" t="s">
        <v>69</v>
      </c>
      <c r="V1379" s="14">
        <v>1867</v>
      </c>
      <c r="W1379" s="14" t="s">
        <v>554</v>
      </c>
      <c r="X1379" s="14">
        <v>1</v>
      </c>
      <c r="Y1379" s="14">
        <v>0</v>
      </c>
      <c r="Z1379" s="14">
        <v>0</v>
      </c>
    </row>
    <row r="1380" spans="1:26" x14ac:dyDescent="0.25">
      <c r="A1380" s="14">
        <v>936</v>
      </c>
      <c r="B1380" s="14">
        <v>936</v>
      </c>
      <c r="C1380" s="15">
        <v>43871.975590277776</v>
      </c>
      <c r="D1380" s="14">
        <v>6.69</v>
      </c>
      <c r="E1380" s="14">
        <v>7</v>
      </c>
      <c r="F1380" s="14" t="b">
        <v>0</v>
      </c>
      <c r="G1380" s="14">
        <v>9316</v>
      </c>
      <c r="H1380" s="14">
        <v>825</v>
      </c>
      <c r="I1380" s="14">
        <v>1</v>
      </c>
      <c r="J1380" s="14" t="s">
        <v>62</v>
      </c>
      <c r="K1380" s="14" t="s">
        <v>63</v>
      </c>
      <c r="L1380" s="14">
        <v>1</v>
      </c>
      <c r="M1380" s="14" t="s">
        <v>64</v>
      </c>
      <c r="N1380" s="14">
        <v>9249</v>
      </c>
      <c r="O1380" s="14">
        <v>960</v>
      </c>
      <c r="P1380" s="13"/>
      <c r="Q1380" s="14">
        <v>2451</v>
      </c>
      <c r="R1380" s="14" t="s">
        <v>81</v>
      </c>
      <c r="S1380" s="14" t="s">
        <v>63</v>
      </c>
      <c r="T1380" s="14" t="s">
        <v>63</v>
      </c>
      <c r="U1380" s="14" t="s">
        <v>112</v>
      </c>
      <c r="V1380" s="14">
        <v>2021</v>
      </c>
      <c r="W1380" s="14" t="s">
        <v>476</v>
      </c>
      <c r="X1380" s="14">
        <v>1</v>
      </c>
      <c r="Y1380" s="14">
        <v>0</v>
      </c>
      <c r="Z1380" s="13"/>
    </row>
    <row r="1381" spans="1:26" x14ac:dyDescent="0.25">
      <c r="A1381" s="14">
        <v>835</v>
      </c>
      <c r="B1381" s="14">
        <v>835</v>
      </c>
      <c r="C1381" s="15">
        <v>43870.916030092594</v>
      </c>
      <c r="D1381" s="14">
        <v>3.2</v>
      </c>
      <c r="E1381" s="14">
        <v>3</v>
      </c>
      <c r="F1381" s="14" t="b">
        <v>0</v>
      </c>
      <c r="G1381" s="14">
        <v>2818</v>
      </c>
      <c r="H1381" s="14">
        <v>301</v>
      </c>
      <c r="I1381" s="14">
        <v>1</v>
      </c>
      <c r="J1381" s="14" t="s">
        <v>62</v>
      </c>
      <c r="K1381" s="14" t="s">
        <v>63</v>
      </c>
      <c r="L1381" s="14">
        <v>1</v>
      </c>
      <c r="M1381" s="14" t="s">
        <v>64</v>
      </c>
      <c r="N1381" s="14">
        <v>2713</v>
      </c>
      <c r="O1381" s="14">
        <v>240</v>
      </c>
      <c r="P1381" s="13"/>
      <c r="Q1381" s="14">
        <v>2582</v>
      </c>
      <c r="R1381" s="14" t="s">
        <v>65</v>
      </c>
      <c r="S1381" s="14" t="s">
        <v>63</v>
      </c>
      <c r="T1381" s="14" t="s">
        <v>63</v>
      </c>
      <c r="U1381" s="14" t="s">
        <v>66</v>
      </c>
      <c r="V1381" s="14">
        <v>1616</v>
      </c>
      <c r="W1381" s="14" t="s">
        <v>503</v>
      </c>
      <c r="X1381" s="14">
        <v>1</v>
      </c>
      <c r="Y1381" s="14">
        <v>0</v>
      </c>
      <c r="Z1381" s="13"/>
    </row>
    <row r="1382" spans="1:26" x14ac:dyDescent="0.25">
      <c r="A1382" s="14">
        <v>997</v>
      </c>
      <c r="B1382" s="14">
        <v>997</v>
      </c>
      <c r="C1382" s="15">
        <v>43872.731504629628</v>
      </c>
      <c r="D1382" s="14">
        <v>5.1100000000000003</v>
      </c>
      <c r="E1382" s="14">
        <v>5.4</v>
      </c>
      <c r="F1382" s="14" t="b">
        <v>0</v>
      </c>
      <c r="G1382" s="14">
        <v>3699</v>
      </c>
      <c r="H1382" s="14">
        <v>447</v>
      </c>
      <c r="I1382" s="14">
        <v>1</v>
      </c>
      <c r="J1382" s="14" t="s">
        <v>62</v>
      </c>
      <c r="K1382" s="14" t="s">
        <v>63</v>
      </c>
      <c r="L1382" s="14">
        <v>1</v>
      </c>
      <c r="M1382" s="14" t="s">
        <v>64</v>
      </c>
      <c r="N1382" s="14">
        <v>4291</v>
      </c>
      <c r="O1382" s="14">
        <v>427</v>
      </c>
      <c r="P1382" s="13"/>
      <c r="Q1382" s="14">
        <v>2557</v>
      </c>
      <c r="R1382" s="14" t="s">
        <v>130</v>
      </c>
      <c r="S1382" s="14" t="s">
        <v>63</v>
      </c>
      <c r="T1382" s="14" t="s">
        <v>63</v>
      </c>
      <c r="U1382" s="14" t="s">
        <v>69</v>
      </c>
      <c r="V1382" s="14">
        <v>2132</v>
      </c>
      <c r="W1382" s="14" t="s">
        <v>129</v>
      </c>
      <c r="X1382" s="14">
        <v>1</v>
      </c>
      <c r="Y1382" s="14">
        <v>0</v>
      </c>
      <c r="Z1382" s="14">
        <v>-1751</v>
      </c>
    </row>
    <row r="1383" spans="1:26" x14ac:dyDescent="0.25">
      <c r="A1383" s="14">
        <v>1343</v>
      </c>
      <c r="B1383" s="14">
        <v>1343</v>
      </c>
      <c r="C1383" s="15">
        <v>43875.946493055555</v>
      </c>
      <c r="D1383" s="14">
        <v>33615.5</v>
      </c>
      <c r="E1383" s="14">
        <v>36500</v>
      </c>
      <c r="F1383" s="14" t="b">
        <v>0</v>
      </c>
      <c r="G1383" s="14">
        <v>11162</v>
      </c>
      <c r="H1383" s="14">
        <v>1343</v>
      </c>
      <c r="I1383" s="14">
        <v>1</v>
      </c>
      <c r="J1383" s="14" t="s">
        <v>62</v>
      </c>
      <c r="K1383" s="14" t="s">
        <v>63</v>
      </c>
      <c r="L1383" s="14">
        <v>1</v>
      </c>
      <c r="M1383" s="14" t="s">
        <v>64</v>
      </c>
      <c r="N1383" s="14">
        <v>12298</v>
      </c>
      <c r="O1383" s="14">
        <v>1464</v>
      </c>
      <c r="P1383" s="13"/>
      <c r="Q1383" s="14">
        <v>2852</v>
      </c>
      <c r="R1383" s="14" t="s">
        <v>65</v>
      </c>
      <c r="S1383" s="14" t="s">
        <v>63</v>
      </c>
      <c r="T1383" s="14" t="s">
        <v>63</v>
      </c>
      <c r="U1383" s="14" t="s">
        <v>69</v>
      </c>
      <c r="V1383" s="14">
        <v>571</v>
      </c>
      <c r="W1383" s="14" t="s">
        <v>159</v>
      </c>
      <c r="X1383" s="14">
        <v>0</v>
      </c>
      <c r="Y1383" s="14">
        <v>0</v>
      </c>
      <c r="Z1383" s="13"/>
    </row>
    <row r="1384" spans="1:26" x14ac:dyDescent="0.25">
      <c r="A1384" s="14">
        <v>1298</v>
      </c>
      <c r="B1384" s="14">
        <v>1298</v>
      </c>
      <c r="C1384" s="15">
        <v>43875.736273148148</v>
      </c>
      <c r="D1384" s="14">
        <v>3.65</v>
      </c>
      <c r="E1384" s="14">
        <v>3.6</v>
      </c>
      <c r="F1384" s="14" t="b">
        <v>0</v>
      </c>
      <c r="G1384" s="14">
        <v>3313</v>
      </c>
      <c r="H1384" s="14">
        <v>368</v>
      </c>
      <c r="I1384" s="14">
        <v>1</v>
      </c>
      <c r="J1384" s="14" t="s">
        <v>62</v>
      </c>
      <c r="K1384" s="14" t="s">
        <v>63</v>
      </c>
      <c r="L1384" s="14">
        <v>1</v>
      </c>
      <c r="M1384" s="14" t="s">
        <v>64</v>
      </c>
      <c r="N1384" s="14">
        <v>3224</v>
      </c>
      <c r="O1384" s="14">
        <v>370</v>
      </c>
      <c r="P1384" s="13"/>
      <c r="Q1384" s="14">
        <v>2814</v>
      </c>
      <c r="R1384" s="14" t="s">
        <v>84</v>
      </c>
      <c r="S1384" s="14" t="s">
        <v>63</v>
      </c>
      <c r="T1384" s="14" t="s">
        <v>63</v>
      </c>
      <c r="U1384" s="14" t="s">
        <v>69</v>
      </c>
      <c r="V1384" s="14">
        <v>1227</v>
      </c>
      <c r="W1384" s="14" t="s">
        <v>238</v>
      </c>
      <c r="X1384" s="14">
        <v>1</v>
      </c>
      <c r="Y1384" s="14">
        <v>0</v>
      </c>
      <c r="Z1384" s="14">
        <v>-738</v>
      </c>
    </row>
    <row r="1385" spans="1:26" x14ac:dyDescent="0.25">
      <c r="A1385" s="14">
        <v>1416</v>
      </c>
      <c r="B1385" s="14">
        <v>1416</v>
      </c>
      <c r="C1385" s="15">
        <v>43876.256863425922</v>
      </c>
      <c r="D1385" s="14">
        <v>6.84</v>
      </c>
      <c r="E1385" s="14">
        <v>5.7</v>
      </c>
      <c r="F1385" s="14" t="b">
        <v>0</v>
      </c>
      <c r="G1385" s="14">
        <v>6622</v>
      </c>
      <c r="H1385" s="14">
        <v>1340</v>
      </c>
      <c r="I1385" s="14">
        <v>0</v>
      </c>
      <c r="J1385" s="14" t="s">
        <v>62</v>
      </c>
      <c r="K1385" s="14" t="s">
        <v>63</v>
      </c>
      <c r="L1385" s="14">
        <v>1</v>
      </c>
      <c r="M1385" s="14" t="s">
        <v>64</v>
      </c>
      <c r="N1385" s="14">
        <v>7346</v>
      </c>
      <c r="O1385" s="14">
        <v>742</v>
      </c>
      <c r="P1385" s="13"/>
      <c r="Q1385" s="14">
        <v>2894</v>
      </c>
      <c r="R1385" s="14" t="s">
        <v>88</v>
      </c>
      <c r="S1385" s="14" t="s">
        <v>63</v>
      </c>
      <c r="T1385" s="14" t="s">
        <v>63</v>
      </c>
      <c r="U1385" s="14" t="s">
        <v>69</v>
      </c>
      <c r="V1385" s="14">
        <v>1661</v>
      </c>
      <c r="W1385" s="14" t="s">
        <v>142</v>
      </c>
      <c r="X1385" s="14">
        <v>1</v>
      </c>
      <c r="Y1385" s="14">
        <v>0</v>
      </c>
      <c r="Z1385" s="13"/>
    </row>
    <row r="1386" spans="1:26" x14ac:dyDescent="0.25">
      <c r="A1386" s="14">
        <v>1592</v>
      </c>
      <c r="B1386" s="14">
        <v>1592</v>
      </c>
      <c r="C1386" s="15">
        <v>43878.058831018519</v>
      </c>
      <c r="D1386" s="14">
        <v>8120.76</v>
      </c>
      <c r="E1386" s="14">
        <v>9000</v>
      </c>
      <c r="F1386" s="14" t="b">
        <v>0</v>
      </c>
      <c r="G1386" s="14">
        <v>5787</v>
      </c>
      <c r="H1386" s="14">
        <v>769</v>
      </c>
      <c r="I1386" s="14">
        <v>0</v>
      </c>
      <c r="J1386" s="14" t="s">
        <v>62</v>
      </c>
      <c r="K1386" s="14" t="s">
        <v>63</v>
      </c>
      <c r="L1386" s="14">
        <v>1</v>
      </c>
      <c r="M1386" s="14" t="s">
        <v>64</v>
      </c>
      <c r="N1386" s="14">
        <v>6602</v>
      </c>
      <c r="O1386" s="14">
        <v>953</v>
      </c>
      <c r="P1386" s="13"/>
      <c r="Q1386" s="14">
        <v>3142</v>
      </c>
      <c r="R1386" s="14" t="s">
        <v>234</v>
      </c>
      <c r="S1386" s="14" t="s">
        <v>63</v>
      </c>
      <c r="T1386" s="14" t="s">
        <v>63</v>
      </c>
      <c r="U1386" s="14" t="s">
        <v>107</v>
      </c>
      <c r="V1386" s="14">
        <v>1737</v>
      </c>
      <c r="W1386" s="14" t="s">
        <v>163</v>
      </c>
      <c r="X1386" s="14">
        <v>0</v>
      </c>
      <c r="Y1386" s="14">
        <v>0</v>
      </c>
      <c r="Z1386" s="13"/>
    </row>
    <row r="1387" spans="1:26" x14ac:dyDescent="0.25">
      <c r="A1387" s="14">
        <v>1846</v>
      </c>
      <c r="B1387" s="14">
        <v>1846</v>
      </c>
      <c r="C1387" s="15">
        <v>43880.889467592591</v>
      </c>
      <c r="D1387" s="14">
        <v>2.2400000000000002</v>
      </c>
      <c r="E1387" s="14">
        <v>2.8</v>
      </c>
      <c r="F1387" s="14" t="b">
        <v>0</v>
      </c>
      <c r="G1387" s="14">
        <v>2902</v>
      </c>
      <c r="H1387" s="14">
        <v>334</v>
      </c>
      <c r="I1387" s="14">
        <v>1</v>
      </c>
      <c r="J1387" s="14" t="s">
        <v>62</v>
      </c>
      <c r="K1387" s="14" t="s">
        <v>63</v>
      </c>
      <c r="L1387" s="14">
        <v>1</v>
      </c>
      <c r="M1387" s="14" t="s">
        <v>64</v>
      </c>
      <c r="N1387" s="14">
        <v>3823</v>
      </c>
      <c r="O1387" s="14">
        <v>463</v>
      </c>
      <c r="P1387" s="13"/>
      <c r="Q1387" s="14">
        <v>3729</v>
      </c>
      <c r="R1387" s="14" t="s">
        <v>81</v>
      </c>
      <c r="S1387" s="14" t="s">
        <v>63</v>
      </c>
      <c r="T1387" s="14" t="s">
        <v>63</v>
      </c>
      <c r="U1387" s="14" t="s">
        <v>69</v>
      </c>
      <c r="V1387" s="14">
        <v>1535</v>
      </c>
      <c r="W1387" s="14" t="s">
        <v>485</v>
      </c>
      <c r="X1387" s="14">
        <v>1</v>
      </c>
      <c r="Y1387" s="14">
        <v>0</v>
      </c>
      <c r="Z1387" s="14">
        <v>-1284</v>
      </c>
    </row>
    <row r="1388" spans="1:26" x14ac:dyDescent="0.25">
      <c r="A1388" s="14">
        <v>3781</v>
      </c>
      <c r="B1388" s="14">
        <v>3781</v>
      </c>
      <c r="C1388" s="15">
        <v>43900.557951388888</v>
      </c>
      <c r="D1388" s="14">
        <v>2.2000000000000002</v>
      </c>
      <c r="E1388" s="14">
        <v>2.2000000000000002</v>
      </c>
      <c r="F1388" s="14" t="b">
        <v>0</v>
      </c>
      <c r="G1388" s="14">
        <v>27</v>
      </c>
      <c r="H1388" s="14">
        <v>112</v>
      </c>
      <c r="I1388" s="14">
        <v>1</v>
      </c>
      <c r="J1388" s="14" t="s">
        <v>62</v>
      </c>
      <c r="K1388" s="14" t="s">
        <v>63</v>
      </c>
      <c r="L1388" s="14">
        <v>1</v>
      </c>
      <c r="M1388" s="14" t="s">
        <v>64</v>
      </c>
      <c r="N1388" s="14">
        <v>1125</v>
      </c>
      <c r="O1388" s="14">
        <v>378</v>
      </c>
      <c r="P1388" s="13"/>
      <c r="Q1388" s="14">
        <v>827</v>
      </c>
      <c r="R1388" s="14" t="s">
        <v>93</v>
      </c>
      <c r="S1388" s="14" t="s">
        <v>63</v>
      </c>
      <c r="T1388" s="14" t="s">
        <v>63</v>
      </c>
      <c r="U1388" s="14" t="s">
        <v>85</v>
      </c>
      <c r="V1388" s="14">
        <v>1184</v>
      </c>
      <c r="W1388" s="14" t="s">
        <v>228</v>
      </c>
      <c r="X1388" s="14">
        <v>1</v>
      </c>
      <c r="Y1388" s="14">
        <v>0</v>
      </c>
      <c r="Z1388" s="14">
        <v>-1110</v>
      </c>
    </row>
    <row r="1389" spans="1:26" x14ac:dyDescent="0.25">
      <c r="A1389" s="14">
        <v>3951</v>
      </c>
      <c r="B1389" s="14">
        <v>3951</v>
      </c>
      <c r="C1389" s="15">
        <v>43902.17564814815</v>
      </c>
      <c r="D1389" s="14">
        <v>17.23</v>
      </c>
      <c r="E1389" s="14">
        <v>16.8</v>
      </c>
      <c r="F1389" s="14" t="b">
        <v>0</v>
      </c>
      <c r="G1389" s="14">
        <v>27946</v>
      </c>
      <c r="H1389" s="14">
        <v>1930</v>
      </c>
      <c r="I1389" s="14">
        <v>1</v>
      </c>
      <c r="J1389" s="14" t="s">
        <v>62</v>
      </c>
      <c r="K1389" s="14" t="s">
        <v>63</v>
      </c>
      <c r="L1389" s="14">
        <v>1</v>
      </c>
      <c r="M1389" s="14" t="s">
        <v>64</v>
      </c>
      <c r="N1389" s="14">
        <v>27497</v>
      </c>
      <c r="O1389" s="14">
        <v>1812</v>
      </c>
      <c r="P1389" s="13"/>
      <c r="Q1389" s="14">
        <v>1016</v>
      </c>
      <c r="R1389" s="14" t="s">
        <v>101</v>
      </c>
      <c r="S1389" s="14" t="s">
        <v>63</v>
      </c>
      <c r="T1389" s="14" t="s">
        <v>63</v>
      </c>
      <c r="U1389" s="14" t="s">
        <v>98</v>
      </c>
      <c r="V1389" s="14">
        <v>973</v>
      </c>
      <c r="W1389" s="14" t="s">
        <v>645</v>
      </c>
      <c r="X1389" s="14">
        <v>1</v>
      </c>
      <c r="Y1389" s="14">
        <v>0</v>
      </c>
      <c r="Z1389" s="13"/>
    </row>
    <row r="1390" spans="1:26" x14ac:dyDescent="0.25">
      <c r="A1390" s="14">
        <v>3884</v>
      </c>
      <c r="B1390" s="14">
        <v>3884</v>
      </c>
      <c r="C1390" s="15">
        <v>43901.53052083333</v>
      </c>
      <c r="D1390" s="14">
        <v>4.9800000000000004</v>
      </c>
      <c r="E1390" s="14">
        <v>4.8</v>
      </c>
      <c r="F1390" s="14" t="b">
        <v>0</v>
      </c>
      <c r="G1390" s="14">
        <v>7784</v>
      </c>
      <c r="H1390" s="14">
        <v>927</v>
      </c>
      <c r="I1390" s="14">
        <v>1</v>
      </c>
      <c r="J1390" s="14" t="s">
        <v>62</v>
      </c>
      <c r="K1390" s="14" t="s">
        <v>63</v>
      </c>
      <c r="L1390" s="14">
        <v>1</v>
      </c>
      <c r="M1390" s="14" t="s">
        <v>64</v>
      </c>
      <c r="N1390" s="14">
        <v>7368</v>
      </c>
      <c r="O1390" s="14">
        <v>915</v>
      </c>
      <c r="P1390" s="13"/>
      <c r="Q1390" s="14">
        <v>1142</v>
      </c>
      <c r="R1390" s="14" t="s">
        <v>125</v>
      </c>
      <c r="S1390" s="14" t="s">
        <v>63</v>
      </c>
      <c r="T1390" s="14" t="s">
        <v>63</v>
      </c>
      <c r="U1390" s="14" t="s">
        <v>69</v>
      </c>
      <c r="V1390" s="14">
        <v>364</v>
      </c>
      <c r="W1390" s="14" t="s">
        <v>649</v>
      </c>
      <c r="X1390" s="14">
        <v>1</v>
      </c>
      <c r="Y1390" s="14">
        <v>0</v>
      </c>
      <c r="Z1390" s="14">
        <v>-954</v>
      </c>
    </row>
    <row r="1391" spans="1:26" x14ac:dyDescent="0.25">
      <c r="A1391" s="14">
        <v>209</v>
      </c>
      <c r="B1391" s="14">
        <v>209</v>
      </c>
      <c r="C1391" s="15">
        <v>43865.242488425924</v>
      </c>
      <c r="D1391" s="14">
        <v>4.9800000000000004</v>
      </c>
      <c r="E1391" s="14">
        <v>4.5</v>
      </c>
      <c r="F1391" s="14" t="b">
        <v>0</v>
      </c>
      <c r="G1391" s="14">
        <v>5043</v>
      </c>
      <c r="H1391" s="14">
        <v>674</v>
      </c>
      <c r="I1391" s="14">
        <v>1</v>
      </c>
      <c r="J1391" s="14" t="s">
        <v>62</v>
      </c>
      <c r="K1391" s="14" t="s">
        <v>63</v>
      </c>
      <c r="L1391" s="14">
        <v>1</v>
      </c>
      <c r="M1391" s="14" t="s">
        <v>64</v>
      </c>
      <c r="N1391" s="14">
        <v>5007</v>
      </c>
      <c r="O1391" s="14">
        <v>509</v>
      </c>
      <c r="P1391" s="13"/>
      <c r="Q1391" s="14">
        <v>1587</v>
      </c>
      <c r="R1391" s="14" t="s">
        <v>248</v>
      </c>
      <c r="S1391" s="14" t="s">
        <v>63</v>
      </c>
      <c r="T1391" s="14" t="s">
        <v>63</v>
      </c>
      <c r="U1391" s="14" t="s">
        <v>66</v>
      </c>
      <c r="V1391" s="14">
        <v>1877</v>
      </c>
      <c r="W1391" s="14" t="s">
        <v>185</v>
      </c>
      <c r="X1391" s="14">
        <v>1</v>
      </c>
      <c r="Y1391" s="14">
        <v>0</v>
      </c>
      <c r="Z1391" s="13"/>
    </row>
    <row r="1392" spans="1:26" x14ac:dyDescent="0.25">
      <c r="A1392" s="14">
        <v>540</v>
      </c>
      <c r="B1392" s="14">
        <v>540</v>
      </c>
      <c r="C1392" s="15">
        <v>43868.632418981484</v>
      </c>
      <c r="D1392" s="14">
        <v>8.17</v>
      </c>
      <c r="E1392" s="14">
        <v>7.8</v>
      </c>
      <c r="F1392" s="14" t="b">
        <v>0</v>
      </c>
      <c r="G1392" s="14">
        <v>7192</v>
      </c>
      <c r="H1392" s="14">
        <v>1480</v>
      </c>
      <c r="I1392" s="14">
        <v>1</v>
      </c>
      <c r="J1392" s="14" t="s">
        <v>62</v>
      </c>
      <c r="K1392" s="14" t="s">
        <v>63</v>
      </c>
      <c r="L1392" s="14">
        <v>1</v>
      </c>
      <c r="M1392" s="14" t="s">
        <v>64</v>
      </c>
      <c r="N1392" s="14">
        <v>6820</v>
      </c>
      <c r="O1392" s="14">
        <v>1410</v>
      </c>
      <c r="P1392" s="13"/>
      <c r="Q1392" s="14">
        <v>1961</v>
      </c>
      <c r="R1392" s="14" t="s">
        <v>65</v>
      </c>
      <c r="S1392" s="14" t="s">
        <v>63</v>
      </c>
      <c r="T1392" s="14" t="s">
        <v>63</v>
      </c>
      <c r="U1392" s="14" t="s">
        <v>121</v>
      </c>
      <c r="V1392" s="14">
        <v>170</v>
      </c>
      <c r="W1392" s="14" t="s">
        <v>268</v>
      </c>
      <c r="X1392" s="14">
        <v>1</v>
      </c>
      <c r="Y1392" s="14">
        <v>0</v>
      </c>
      <c r="Z1392" s="14">
        <v>-202</v>
      </c>
    </row>
    <row r="1393" spans="1:26" x14ac:dyDescent="0.25">
      <c r="A1393" s="14">
        <v>78</v>
      </c>
      <c r="B1393" s="14">
        <v>78</v>
      </c>
      <c r="C1393" s="15">
        <v>43863.632870370369</v>
      </c>
      <c r="D1393" s="14">
        <v>14767.5</v>
      </c>
      <c r="E1393" s="14">
        <v>13000</v>
      </c>
      <c r="F1393" s="14" t="b">
        <v>0</v>
      </c>
      <c r="G1393" s="14">
        <v>11127</v>
      </c>
      <c r="H1393" s="14">
        <v>1773</v>
      </c>
      <c r="I1393" s="14">
        <v>1</v>
      </c>
      <c r="J1393" s="14" t="s">
        <v>62</v>
      </c>
      <c r="K1393" s="14" t="s">
        <v>63</v>
      </c>
      <c r="L1393" s="14">
        <v>1</v>
      </c>
      <c r="M1393" s="14" t="s">
        <v>64</v>
      </c>
      <c r="N1393" s="14">
        <v>9656</v>
      </c>
      <c r="O1393" s="14">
        <v>1446</v>
      </c>
      <c r="P1393" s="13"/>
      <c r="Q1393" s="14">
        <v>1432</v>
      </c>
      <c r="R1393" s="14" t="s">
        <v>104</v>
      </c>
      <c r="S1393" s="14" t="s">
        <v>63</v>
      </c>
      <c r="T1393" s="14" t="s">
        <v>63</v>
      </c>
      <c r="U1393" s="14" t="s">
        <v>112</v>
      </c>
      <c r="V1393" s="14">
        <v>1072</v>
      </c>
      <c r="W1393" s="14" t="s">
        <v>131</v>
      </c>
      <c r="X1393" s="14">
        <v>0</v>
      </c>
      <c r="Y1393" s="14">
        <v>0</v>
      </c>
      <c r="Z1393" s="13"/>
    </row>
    <row r="1394" spans="1:26" x14ac:dyDescent="0.25">
      <c r="A1394" s="14">
        <v>1485</v>
      </c>
      <c r="B1394" s="14">
        <v>1485</v>
      </c>
      <c r="C1394" s="15">
        <v>43876.868611111109</v>
      </c>
      <c r="D1394" s="14">
        <v>2.5</v>
      </c>
      <c r="E1394" s="14">
        <v>2.9</v>
      </c>
      <c r="F1394" s="14" t="b">
        <v>0</v>
      </c>
      <c r="G1394" s="14">
        <v>1649</v>
      </c>
      <c r="H1394" s="14">
        <v>267</v>
      </c>
      <c r="I1394" s="14">
        <v>1</v>
      </c>
      <c r="J1394" s="14" t="s">
        <v>62</v>
      </c>
      <c r="K1394" s="14" t="s">
        <v>63</v>
      </c>
      <c r="L1394" s="14">
        <v>1</v>
      </c>
      <c r="M1394" s="14" t="s">
        <v>64</v>
      </c>
      <c r="N1394" s="14">
        <v>2331</v>
      </c>
      <c r="O1394" s="14">
        <v>455</v>
      </c>
      <c r="P1394" s="13"/>
      <c r="Q1394" s="14">
        <v>3004</v>
      </c>
      <c r="R1394" s="14" t="s">
        <v>88</v>
      </c>
      <c r="S1394" s="14" t="s">
        <v>63</v>
      </c>
      <c r="T1394" s="14" t="s">
        <v>63</v>
      </c>
      <c r="U1394" s="14" t="s">
        <v>69</v>
      </c>
      <c r="V1394" s="14">
        <v>139</v>
      </c>
      <c r="W1394" s="14" t="s">
        <v>174</v>
      </c>
      <c r="X1394" s="14">
        <v>1</v>
      </c>
      <c r="Y1394" s="14">
        <v>0</v>
      </c>
      <c r="Z1394" s="14">
        <v>-8</v>
      </c>
    </row>
    <row r="1395" spans="1:26" x14ac:dyDescent="0.25">
      <c r="A1395" s="14">
        <v>1559</v>
      </c>
      <c r="B1395" s="14">
        <v>1559</v>
      </c>
      <c r="C1395" s="15">
        <v>43877.702141203707</v>
      </c>
      <c r="D1395" s="14">
        <v>4.3600000000000003</v>
      </c>
      <c r="E1395" s="14">
        <v>4.2</v>
      </c>
      <c r="F1395" s="14" t="b">
        <v>0</v>
      </c>
      <c r="G1395" s="14">
        <v>3472</v>
      </c>
      <c r="H1395" s="14">
        <v>454</v>
      </c>
      <c r="I1395" s="14">
        <v>1</v>
      </c>
      <c r="J1395" s="14" t="s">
        <v>62</v>
      </c>
      <c r="K1395" s="14" t="s">
        <v>63</v>
      </c>
      <c r="L1395" s="14">
        <v>1</v>
      </c>
      <c r="M1395" s="14" t="s">
        <v>64</v>
      </c>
      <c r="N1395" s="14">
        <v>3274</v>
      </c>
      <c r="O1395" s="14">
        <v>426</v>
      </c>
      <c r="P1395" s="13"/>
      <c r="Q1395" s="14">
        <v>3106</v>
      </c>
      <c r="R1395" s="14" t="s">
        <v>88</v>
      </c>
      <c r="S1395" s="14" t="s">
        <v>63</v>
      </c>
      <c r="T1395" s="14" t="s">
        <v>63</v>
      </c>
      <c r="U1395" s="14" t="s">
        <v>69</v>
      </c>
      <c r="V1395" s="14">
        <v>1877</v>
      </c>
      <c r="W1395" s="14" t="s">
        <v>185</v>
      </c>
      <c r="X1395" s="14">
        <v>1</v>
      </c>
      <c r="Y1395" s="14">
        <v>0</v>
      </c>
      <c r="Z1395" s="13"/>
    </row>
    <row r="1396" spans="1:26" x14ac:dyDescent="0.25">
      <c r="A1396" s="14">
        <v>1873</v>
      </c>
      <c r="B1396" s="14">
        <v>1873</v>
      </c>
      <c r="C1396" s="15">
        <v>43881.437858796293</v>
      </c>
      <c r="D1396" s="14">
        <v>11.66</v>
      </c>
      <c r="E1396" s="14">
        <v>12</v>
      </c>
      <c r="F1396" s="14" t="b">
        <v>0</v>
      </c>
      <c r="G1396" s="14">
        <v>15766</v>
      </c>
      <c r="H1396" s="14">
        <v>1740</v>
      </c>
      <c r="I1396" s="14">
        <v>1</v>
      </c>
      <c r="J1396" s="14" t="s">
        <v>62</v>
      </c>
      <c r="K1396" s="14" t="s">
        <v>63</v>
      </c>
      <c r="L1396" s="14">
        <v>1</v>
      </c>
      <c r="M1396" s="14" t="s">
        <v>64</v>
      </c>
      <c r="N1396" s="14">
        <v>16396</v>
      </c>
      <c r="O1396" s="14">
        <v>1750</v>
      </c>
      <c r="P1396" s="13"/>
      <c r="Q1396" s="14">
        <v>3502</v>
      </c>
      <c r="R1396" s="14" t="s">
        <v>624</v>
      </c>
      <c r="S1396" s="14" t="s">
        <v>63</v>
      </c>
      <c r="T1396" s="14" t="s">
        <v>63</v>
      </c>
      <c r="U1396" s="14" t="s">
        <v>69</v>
      </c>
      <c r="V1396" s="14">
        <v>863</v>
      </c>
      <c r="W1396" s="14" t="s">
        <v>327</v>
      </c>
      <c r="X1396" s="14">
        <v>1</v>
      </c>
      <c r="Y1396" s="14">
        <v>0</v>
      </c>
      <c r="Z1396" s="14">
        <v>-210</v>
      </c>
    </row>
    <row r="1397" spans="1:26" x14ac:dyDescent="0.25">
      <c r="A1397" s="14">
        <v>2092</v>
      </c>
      <c r="B1397" s="14">
        <v>2092</v>
      </c>
      <c r="C1397" s="15">
        <v>43883.042962962965</v>
      </c>
      <c r="D1397" s="14">
        <v>9.69</v>
      </c>
      <c r="E1397" s="14">
        <v>10.199999999999999</v>
      </c>
      <c r="F1397" s="14" t="b">
        <v>0</v>
      </c>
      <c r="G1397" s="14">
        <v>14632</v>
      </c>
      <c r="H1397" s="14">
        <v>1141</v>
      </c>
      <c r="I1397" s="14">
        <v>1</v>
      </c>
      <c r="J1397" s="14" t="s">
        <v>62</v>
      </c>
      <c r="K1397" s="14" t="s">
        <v>63</v>
      </c>
      <c r="L1397" s="14">
        <v>1</v>
      </c>
      <c r="M1397" s="14" t="s">
        <v>64</v>
      </c>
      <c r="N1397" s="14">
        <v>15324</v>
      </c>
      <c r="O1397" s="14">
        <v>1220</v>
      </c>
      <c r="P1397" s="13"/>
      <c r="Q1397" s="14">
        <v>3770</v>
      </c>
      <c r="R1397" s="14" t="s">
        <v>248</v>
      </c>
      <c r="S1397" s="14" t="s">
        <v>63</v>
      </c>
      <c r="T1397" s="14" t="s">
        <v>63</v>
      </c>
      <c r="U1397" s="14" t="s">
        <v>69</v>
      </c>
      <c r="V1397" s="14">
        <v>777</v>
      </c>
      <c r="W1397" s="14" t="s">
        <v>360</v>
      </c>
      <c r="X1397" s="14">
        <v>1</v>
      </c>
      <c r="Y1397" s="14">
        <v>0</v>
      </c>
      <c r="Z1397" s="14">
        <v>0</v>
      </c>
    </row>
    <row r="1398" spans="1:26" x14ac:dyDescent="0.25">
      <c r="A1398" s="14">
        <v>2258</v>
      </c>
      <c r="B1398" s="14">
        <v>2258</v>
      </c>
      <c r="C1398" s="15">
        <v>43884.068807870368</v>
      </c>
      <c r="D1398" s="14">
        <v>4.6399999999999997</v>
      </c>
      <c r="E1398" s="14">
        <v>4.5</v>
      </c>
      <c r="F1398" s="14" t="b">
        <v>0</v>
      </c>
      <c r="G1398" s="14">
        <v>5510</v>
      </c>
      <c r="H1398" s="14">
        <v>470</v>
      </c>
      <c r="I1398" s="14">
        <v>1</v>
      </c>
      <c r="J1398" s="14" t="s">
        <v>62</v>
      </c>
      <c r="K1398" s="14" t="s">
        <v>63</v>
      </c>
      <c r="L1398" s="14">
        <v>1</v>
      </c>
      <c r="M1398" s="14" t="s">
        <v>64</v>
      </c>
      <c r="N1398" s="14">
        <v>5529</v>
      </c>
      <c r="O1398" s="14">
        <v>426</v>
      </c>
      <c r="P1398" s="13"/>
      <c r="Q1398" s="14">
        <v>3898</v>
      </c>
      <c r="R1398" s="14" t="s">
        <v>93</v>
      </c>
      <c r="S1398" s="14" t="s">
        <v>63</v>
      </c>
      <c r="T1398" s="14" t="s">
        <v>63</v>
      </c>
      <c r="U1398" s="14" t="s">
        <v>85</v>
      </c>
      <c r="V1398" s="14">
        <v>1804</v>
      </c>
      <c r="W1398" s="14" t="s">
        <v>327</v>
      </c>
      <c r="X1398" s="14">
        <v>1</v>
      </c>
      <c r="Y1398" s="14">
        <v>0</v>
      </c>
      <c r="Z1398" s="14">
        <v>-40</v>
      </c>
    </row>
    <row r="1399" spans="1:26" x14ac:dyDescent="0.25">
      <c r="A1399" s="14">
        <v>2146</v>
      </c>
      <c r="B1399" s="14">
        <v>2146</v>
      </c>
      <c r="C1399" s="15">
        <v>43883.477476851855</v>
      </c>
      <c r="D1399" s="14">
        <v>3.91</v>
      </c>
      <c r="E1399" s="14">
        <v>4.2</v>
      </c>
      <c r="F1399" s="14" t="b">
        <v>0</v>
      </c>
      <c r="G1399" s="14">
        <v>3836</v>
      </c>
      <c r="H1399" s="14">
        <v>627</v>
      </c>
      <c r="I1399" s="14">
        <v>1</v>
      </c>
      <c r="J1399" s="14" t="s">
        <v>62</v>
      </c>
      <c r="K1399" s="14" t="s">
        <v>63</v>
      </c>
      <c r="L1399" s="14">
        <v>1</v>
      </c>
      <c r="M1399" s="14" t="s">
        <v>64</v>
      </c>
      <c r="N1399" s="14">
        <v>3859</v>
      </c>
      <c r="O1399" s="14">
        <v>729</v>
      </c>
      <c r="P1399" s="13"/>
      <c r="Q1399" s="14">
        <v>3788</v>
      </c>
      <c r="R1399" s="14" t="s">
        <v>88</v>
      </c>
      <c r="S1399" s="14" t="s">
        <v>63</v>
      </c>
      <c r="T1399" s="14" t="s">
        <v>63</v>
      </c>
      <c r="U1399" s="14" t="s">
        <v>69</v>
      </c>
      <c r="V1399" s="14">
        <v>1204</v>
      </c>
      <c r="W1399" s="14" t="s">
        <v>78</v>
      </c>
      <c r="X1399" s="14">
        <v>1</v>
      </c>
      <c r="Y1399" s="14">
        <v>0</v>
      </c>
      <c r="Z1399" s="13"/>
    </row>
    <row r="1400" spans="1:26" x14ac:dyDescent="0.25">
      <c r="A1400" s="14">
        <v>2072</v>
      </c>
      <c r="B1400" s="14">
        <v>2072</v>
      </c>
      <c r="C1400" s="15">
        <v>43882.908842592595</v>
      </c>
      <c r="D1400" s="14">
        <v>3.3</v>
      </c>
      <c r="E1400" s="14">
        <v>3.2</v>
      </c>
      <c r="F1400" s="14" t="b">
        <v>0</v>
      </c>
      <c r="G1400" s="14">
        <v>3526</v>
      </c>
      <c r="H1400" s="14">
        <v>434</v>
      </c>
      <c r="I1400" s="14">
        <v>1</v>
      </c>
      <c r="J1400" s="14" t="s">
        <v>62</v>
      </c>
      <c r="K1400" s="14" t="s">
        <v>63</v>
      </c>
      <c r="L1400" s="14">
        <v>1</v>
      </c>
      <c r="M1400" s="14" t="s">
        <v>64</v>
      </c>
      <c r="N1400" s="14">
        <v>3355</v>
      </c>
      <c r="O1400" s="14">
        <v>405</v>
      </c>
      <c r="P1400" s="13"/>
      <c r="Q1400" s="14">
        <v>4072</v>
      </c>
      <c r="R1400" s="14" t="s">
        <v>81</v>
      </c>
      <c r="S1400" s="14" t="s">
        <v>63</v>
      </c>
      <c r="T1400" s="14" t="s">
        <v>63</v>
      </c>
      <c r="U1400" s="14" t="s">
        <v>69</v>
      </c>
      <c r="V1400" s="14">
        <v>621</v>
      </c>
      <c r="W1400" s="14" t="s">
        <v>87</v>
      </c>
      <c r="X1400" s="14">
        <v>1</v>
      </c>
      <c r="Y1400" s="14">
        <v>0</v>
      </c>
      <c r="Z1400" s="14">
        <v>0</v>
      </c>
    </row>
    <row r="1401" spans="1:26" x14ac:dyDescent="0.25">
      <c r="A1401" s="14">
        <v>61</v>
      </c>
      <c r="B1401" s="14">
        <v>61</v>
      </c>
      <c r="C1401" s="15">
        <v>43863.530324074076</v>
      </c>
      <c r="D1401" s="14">
        <v>15793.79</v>
      </c>
      <c r="E1401" s="14">
        <v>14000</v>
      </c>
      <c r="F1401" s="14" t="b">
        <v>0</v>
      </c>
      <c r="G1401" s="14">
        <v>4622</v>
      </c>
      <c r="H1401" s="14">
        <v>1448</v>
      </c>
      <c r="I1401" s="14">
        <v>1</v>
      </c>
      <c r="J1401" s="14" t="s">
        <v>62</v>
      </c>
      <c r="K1401" s="14" t="s">
        <v>63</v>
      </c>
      <c r="L1401" s="14">
        <v>1</v>
      </c>
      <c r="M1401" s="14" t="s">
        <v>64</v>
      </c>
      <c r="N1401" s="14">
        <v>4405</v>
      </c>
      <c r="O1401" s="14">
        <v>1054</v>
      </c>
      <c r="P1401" s="13"/>
      <c r="Q1401" s="14">
        <v>1414</v>
      </c>
      <c r="R1401" s="14" t="s">
        <v>84</v>
      </c>
      <c r="S1401" s="14" t="s">
        <v>63</v>
      </c>
      <c r="T1401" s="14" t="s">
        <v>63</v>
      </c>
      <c r="U1401" s="14" t="s">
        <v>410</v>
      </c>
      <c r="V1401" s="14">
        <v>1843</v>
      </c>
      <c r="W1401" s="14" t="s">
        <v>221</v>
      </c>
      <c r="X1401" s="14">
        <v>0</v>
      </c>
      <c r="Y1401" s="14">
        <v>0</v>
      </c>
      <c r="Z1401" s="13"/>
    </row>
    <row r="1402" spans="1:26" x14ac:dyDescent="0.25">
      <c r="A1402" s="14">
        <v>178</v>
      </c>
      <c r="B1402" s="14">
        <v>178</v>
      </c>
      <c r="C1402" s="15">
        <v>43864.724444444444</v>
      </c>
      <c r="D1402" s="14">
        <v>7378.36</v>
      </c>
      <c r="E1402" s="14">
        <v>7000</v>
      </c>
      <c r="F1402" s="14" t="b">
        <v>0</v>
      </c>
      <c r="G1402" s="14">
        <v>9290</v>
      </c>
      <c r="H1402" s="14">
        <v>2175</v>
      </c>
      <c r="I1402" s="14">
        <v>1</v>
      </c>
      <c r="J1402" s="14" t="s">
        <v>62</v>
      </c>
      <c r="K1402" s="14" t="s">
        <v>63</v>
      </c>
      <c r="L1402" s="14">
        <v>1</v>
      </c>
      <c r="M1402" s="14" t="s">
        <v>64</v>
      </c>
      <c r="N1402" s="14">
        <v>9047</v>
      </c>
      <c r="O1402" s="14">
        <v>1779</v>
      </c>
      <c r="P1402" s="13"/>
      <c r="Q1402" s="14">
        <v>1556</v>
      </c>
      <c r="R1402" s="14" t="s">
        <v>65</v>
      </c>
      <c r="S1402" s="14" t="s">
        <v>63</v>
      </c>
      <c r="T1402" s="14" t="s">
        <v>63</v>
      </c>
      <c r="U1402" s="14" t="s">
        <v>66</v>
      </c>
      <c r="V1402" s="14">
        <v>822</v>
      </c>
      <c r="W1402" s="14" t="s">
        <v>141</v>
      </c>
      <c r="X1402" s="14">
        <v>0</v>
      </c>
      <c r="Y1402" s="14">
        <v>0</v>
      </c>
      <c r="Z1402" s="13"/>
    </row>
    <row r="1403" spans="1:26" x14ac:dyDescent="0.25">
      <c r="A1403" s="14">
        <v>736</v>
      </c>
      <c r="B1403" s="14">
        <v>736</v>
      </c>
      <c r="C1403" s="15">
        <v>43870.00608796296</v>
      </c>
      <c r="D1403" s="14">
        <v>12.53</v>
      </c>
      <c r="E1403" s="14">
        <v>12.4</v>
      </c>
      <c r="F1403" s="14" t="b">
        <v>0</v>
      </c>
      <c r="G1403" s="14">
        <v>18315</v>
      </c>
      <c r="H1403" s="14">
        <v>1663</v>
      </c>
      <c r="I1403" s="14">
        <v>1</v>
      </c>
      <c r="J1403" s="14" t="s">
        <v>91</v>
      </c>
      <c r="K1403" s="14" t="s">
        <v>63</v>
      </c>
      <c r="L1403" s="14">
        <v>3</v>
      </c>
      <c r="M1403" s="14" t="s">
        <v>64</v>
      </c>
      <c r="N1403" s="14">
        <v>19107</v>
      </c>
      <c r="O1403" s="14">
        <v>1483</v>
      </c>
      <c r="P1403" s="13"/>
      <c r="Q1403" s="14">
        <v>2155</v>
      </c>
      <c r="R1403" s="14" t="s">
        <v>65</v>
      </c>
      <c r="S1403" s="14" t="s">
        <v>63</v>
      </c>
      <c r="T1403" s="14" t="s">
        <v>63</v>
      </c>
      <c r="U1403" s="14" t="s">
        <v>69</v>
      </c>
      <c r="V1403" s="14">
        <v>1307</v>
      </c>
      <c r="W1403" s="14" t="s">
        <v>110</v>
      </c>
      <c r="X1403" s="14">
        <v>1</v>
      </c>
      <c r="Y1403" s="14">
        <v>0</v>
      </c>
      <c r="Z1403" s="13"/>
    </row>
    <row r="1404" spans="1:26" x14ac:dyDescent="0.25">
      <c r="A1404" s="14">
        <v>1323</v>
      </c>
      <c r="B1404" s="14">
        <v>1323</v>
      </c>
      <c r="C1404" s="15">
        <v>43875.838703703703</v>
      </c>
      <c r="D1404" s="14">
        <v>2</v>
      </c>
      <c r="E1404" s="14">
        <v>2</v>
      </c>
      <c r="F1404" s="14" t="b">
        <v>0</v>
      </c>
      <c r="G1404" s="14">
        <v>1338</v>
      </c>
      <c r="H1404" s="14">
        <v>298</v>
      </c>
      <c r="I1404" s="14">
        <v>1</v>
      </c>
      <c r="J1404" s="14" t="s">
        <v>62</v>
      </c>
      <c r="K1404" s="14" t="s">
        <v>63</v>
      </c>
      <c r="L1404" s="14">
        <v>1</v>
      </c>
      <c r="M1404" s="14" t="s">
        <v>64</v>
      </c>
      <c r="N1404" s="14">
        <v>1345</v>
      </c>
      <c r="O1404" s="14">
        <v>291</v>
      </c>
      <c r="P1404" s="13"/>
      <c r="Q1404" s="14">
        <v>2827</v>
      </c>
      <c r="R1404" s="14" t="s">
        <v>68</v>
      </c>
      <c r="S1404" s="14" t="s">
        <v>63</v>
      </c>
      <c r="T1404" s="14" t="s">
        <v>63</v>
      </c>
      <c r="U1404" s="14" t="s">
        <v>69</v>
      </c>
      <c r="V1404" s="14">
        <v>1747</v>
      </c>
      <c r="W1404" s="14" t="s">
        <v>441</v>
      </c>
      <c r="X1404" s="14">
        <v>1</v>
      </c>
      <c r="Y1404" s="14">
        <v>0</v>
      </c>
      <c r="Z1404" s="14">
        <v>-9</v>
      </c>
    </row>
    <row r="1405" spans="1:26" x14ac:dyDescent="0.25">
      <c r="A1405" s="14">
        <v>1819</v>
      </c>
      <c r="B1405" s="14">
        <v>1819</v>
      </c>
      <c r="C1405" s="15">
        <v>43880.672939814816</v>
      </c>
      <c r="D1405" s="14">
        <v>20.02</v>
      </c>
      <c r="E1405" s="14">
        <v>19.5</v>
      </c>
      <c r="F1405" s="14" t="b">
        <v>0</v>
      </c>
      <c r="G1405" s="14">
        <v>28882</v>
      </c>
      <c r="H1405" s="14">
        <v>2898</v>
      </c>
      <c r="I1405" s="14">
        <v>1</v>
      </c>
      <c r="J1405" s="14" t="s">
        <v>62</v>
      </c>
      <c r="K1405" s="14" t="s">
        <v>63</v>
      </c>
      <c r="L1405" s="14">
        <v>1</v>
      </c>
      <c r="M1405" s="14" t="s">
        <v>64</v>
      </c>
      <c r="N1405" s="14">
        <v>29330</v>
      </c>
      <c r="O1405" s="14">
        <v>2617</v>
      </c>
      <c r="P1405" s="13"/>
      <c r="Q1405" s="14">
        <v>3454</v>
      </c>
      <c r="R1405" s="14" t="s">
        <v>81</v>
      </c>
      <c r="S1405" s="14" t="s">
        <v>63</v>
      </c>
      <c r="T1405" s="14" t="s">
        <v>63</v>
      </c>
      <c r="U1405" s="14" t="s">
        <v>69</v>
      </c>
      <c r="V1405" s="14">
        <v>422</v>
      </c>
      <c r="W1405" s="14" t="s">
        <v>238</v>
      </c>
      <c r="X1405" s="14">
        <v>1</v>
      </c>
      <c r="Y1405" s="14">
        <v>0</v>
      </c>
      <c r="Z1405" s="14">
        <v>-2550</v>
      </c>
    </row>
    <row r="1406" spans="1:26" x14ac:dyDescent="0.25">
      <c r="A1406" s="14">
        <v>1822</v>
      </c>
      <c r="B1406" s="14">
        <v>1822</v>
      </c>
      <c r="C1406" s="15">
        <v>43880.672951388886</v>
      </c>
      <c r="D1406" s="14">
        <v>5.37</v>
      </c>
      <c r="E1406" s="14">
        <v>5.6</v>
      </c>
      <c r="F1406" s="14" t="b">
        <v>0</v>
      </c>
      <c r="G1406" s="14">
        <v>7378</v>
      </c>
      <c r="H1406" s="14">
        <v>1239</v>
      </c>
      <c r="I1406" s="14">
        <v>1</v>
      </c>
      <c r="J1406" s="14" t="s">
        <v>62</v>
      </c>
      <c r="K1406" s="14" t="s">
        <v>63</v>
      </c>
      <c r="L1406" s="14">
        <v>1</v>
      </c>
      <c r="M1406" s="14" t="s">
        <v>64</v>
      </c>
      <c r="N1406" s="14">
        <v>7580</v>
      </c>
      <c r="O1406" s="14">
        <v>1308</v>
      </c>
      <c r="P1406" s="13"/>
      <c r="Q1406" s="14">
        <v>3521</v>
      </c>
      <c r="R1406" s="14" t="s">
        <v>93</v>
      </c>
      <c r="S1406" s="14" t="s">
        <v>63</v>
      </c>
      <c r="T1406" s="14" t="s">
        <v>63</v>
      </c>
      <c r="U1406" s="14" t="s">
        <v>69</v>
      </c>
      <c r="V1406" s="14">
        <v>1747</v>
      </c>
      <c r="W1406" s="14" t="s">
        <v>441</v>
      </c>
      <c r="X1406" s="14">
        <v>1</v>
      </c>
      <c r="Y1406" s="14">
        <v>0</v>
      </c>
      <c r="Z1406" s="14">
        <v>-132</v>
      </c>
    </row>
    <row r="1407" spans="1:26" x14ac:dyDescent="0.25">
      <c r="A1407" s="14">
        <v>2045</v>
      </c>
      <c r="B1407" s="14">
        <v>2045</v>
      </c>
      <c r="C1407" s="15">
        <v>43882.690694444442</v>
      </c>
      <c r="D1407" s="14">
        <v>10.59</v>
      </c>
      <c r="E1407" s="14">
        <v>10.7</v>
      </c>
      <c r="F1407" s="14" t="b">
        <v>0</v>
      </c>
      <c r="G1407" s="14">
        <v>14296</v>
      </c>
      <c r="H1407" s="14">
        <v>1556</v>
      </c>
      <c r="I1407" s="14">
        <v>1</v>
      </c>
      <c r="J1407" s="14" t="s">
        <v>62</v>
      </c>
      <c r="K1407" s="14" t="s">
        <v>63</v>
      </c>
      <c r="L1407" s="14">
        <v>1</v>
      </c>
      <c r="M1407" s="14" t="s">
        <v>64</v>
      </c>
      <c r="N1407" s="14">
        <v>12724</v>
      </c>
      <c r="O1407" s="14">
        <v>1884</v>
      </c>
      <c r="P1407" s="13"/>
      <c r="Q1407" s="14">
        <v>3783</v>
      </c>
      <c r="R1407" s="14" t="s">
        <v>88</v>
      </c>
      <c r="S1407" s="14" t="s">
        <v>63</v>
      </c>
      <c r="T1407" s="14" t="s">
        <v>63</v>
      </c>
      <c r="U1407" s="14" t="s">
        <v>69</v>
      </c>
      <c r="V1407" s="14">
        <v>1416</v>
      </c>
      <c r="W1407" s="14" t="s">
        <v>228</v>
      </c>
      <c r="X1407" s="14">
        <v>1</v>
      </c>
      <c r="Y1407" s="14">
        <v>0</v>
      </c>
      <c r="Z1407" s="13"/>
    </row>
    <row r="1408" spans="1:26" x14ac:dyDescent="0.25">
      <c r="A1408" s="14">
        <v>377</v>
      </c>
      <c r="B1408" s="14">
        <v>377</v>
      </c>
      <c r="C1408" s="15">
        <v>43866.764618055553</v>
      </c>
      <c r="D1408" s="14">
        <v>6000</v>
      </c>
      <c r="E1408" s="14">
        <v>6000</v>
      </c>
      <c r="F1408" s="14" t="b">
        <v>0</v>
      </c>
      <c r="G1408" s="14">
        <v>2920</v>
      </c>
      <c r="H1408" s="14">
        <v>641</v>
      </c>
      <c r="I1408" s="14">
        <v>1</v>
      </c>
      <c r="J1408" s="14" t="s">
        <v>62</v>
      </c>
      <c r="K1408" s="14" t="s">
        <v>63</v>
      </c>
      <c r="L1408" s="14">
        <v>1</v>
      </c>
      <c r="M1408" s="14" t="s">
        <v>64</v>
      </c>
      <c r="N1408" s="14">
        <v>3047</v>
      </c>
      <c r="O1408" s="14">
        <v>564</v>
      </c>
      <c r="P1408" s="13"/>
      <c r="Q1408" s="14">
        <v>4303</v>
      </c>
      <c r="R1408" s="14" t="s">
        <v>538</v>
      </c>
      <c r="S1408" s="14" t="s">
        <v>63</v>
      </c>
      <c r="T1408" s="14" t="s">
        <v>63</v>
      </c>
      <c r="U1408" s="14" t="s">
        <v>66</v>
      </c>
      <c r="V1408" s="14">
        <v>1255</v>
      </c>
      <c r="W1408" s="14" t="s">
        <v>289</v>
      </c>
      <c r="X1408" s="14">
        <v>0</v>
      </c>
      <c r="Y1408" s="14">
        <v>0</v>
      </c>
      <c r="Z1408" s="13"/>
    </row>
    <row r="1409" spans="1:26" x14ac:dyDescent="0.25">
      <c r="A1409" s="14">
        <v>530</v>
      </c>
      <c r="B1409" s="14">
        <v>530</v>
      </c>
      <c r="C1409" s="15">
        <v>43868.578645833331</v>
      </c>
      <c r="D1409" s="14">
        <v>48286.96</v>
      </c>
      <c r="E1409" s="14">
        <v>43000</v>
      </c>
      <c r="F1409" s="14" t="b">
        <v>0</v>
      </c>
      <c r="G1409" s="14">
        <v>32769</v>
      </c>
      <c r="H1409" s="14">
        <v>2648</v>
      </c>
      <c r="I1409" s="14">
        <v>1</v>
      </c>
      <c r="J1409" s="14" t="s">
        <v>62</v>
      </c>
      <c r="K1409" s="14" t="s">
        <v>63</v>
      </c>
      <c r="L1409" s="14">
        <v>1</v>
      </c>
      <c r="M1409" s="14" t="s">
        <v>64</v>
      </c>
      <c r="N1409" s="14">
        <v>29987</v>
      </c>
      <c r="O1409" s="14">
        <v>2076</v>
      </c>
      <c r="P1409" s="13"/>
      <c r="Q1409" s="14">
        <v>2345</v>
      </c>
      <c r="R1409" s="14" t="s">
        <v>84</v>
      </c>
      <c r="S1409" s="14" t="s">
        <v>63</v>
      </c>
      <c r="T1409" s="14" t="s">
        <v>63</v>
      </c>
      <c r="U1409" s="14" t="s">
        <v>69</v>
      </c>
      <c r="V1409" s="14">
        <v>578</v>
      </c>
      <c r="W1409" s="14" t="s">
        <v>184</v>
      </c>
      <c r="X1409" s="14">
        <v>0</v>
      </c>
      <c r="Y1409" s="14">
        <v>0</v>
      </c>
      <c r="Z1409" s="13"/>
    </row>
    <row r="1410" spans="1:26" x14ac:dyDescent="0.25">
      <c r="A1410" s="14">
        <v>2156</v>
      </c>
      <c r="B1410" s="14">
        <v>2156</v>
      </c>
      <c r="C1410" s="15">
        <v>43883.533773148149</v>
      </c>
      <c r="D1410" s="14">
        <v>10.73</v>
      </c>
      <c r="E1410" s="14">
        <v>10.3</v>
      </c>
      <c r="F1410" s="14" t="b">
        <v>0</v>
      </c>
      <c r="G1410" s="14">
        <v>10517</v>
      </c>
      <c r="H1410" s="14">
        <v>1447</v>
      </c>
      <c r="I1410" s="14">
        <v>1</v>
      </c>
      <c r="J1410" s="14" t="s">
        <v>62</v>
      </c>
      <c r="K1410" s="14" t="s">
        <v>63</v>
      </c>
      <c r="L1410" s="14">
        <v>1</v>
      </c>
      <c r="M1410" s="14" t="s">
        <v>64</v>
      </c>
      <c r="N1410" s="14">
        <v>10846</v>
      </c>
      <c r="O1410" s="14">
        <v>1224</v>
      </c>
      <c r="P1410" s="13"/>
      <c r="Q1410" s="14">
        <v>3799</v>
      </c>
      <c r="R1410" s="14" t="s">
        <v>81</v>
      </c>
      <c r="S1410" s="14" t="s">
        <v>63</v>
      </c>
      <c r="T1410" s="14" t="s">
        <v>63</v>
      </c>
      <c r="U1410" s="14" t="s">
        <v>69</v>
      </c>
      <c r="V1410" s="14">
        <v>679</v>
      </c>
      <c r="W1410" s="14" t="s">
        <v>354</v>
      </c>
      <c r="X1410" s="14">
        <v>1</v>
      </c>
      <c r="Y1410" s="14">
        <v>0</v>
      </c>
      <c r="Z1410" s="14">
        <v>-998</v>
      </c>
    </row>
    <row r="1411" spans="1:26" x14ac:dyDescent="0.25">
      <c r="A1411" s="14">
        <v>877</v>
      </c>
      <c r="B1411" s="14">
        <v>877</v>
      </c>
      <c r="C1411" s="15">
        <v>43871.378738425927</v>
      </c>
      <c r="D1411" s="14">
        <v>19.54</v>
      </c>
      <c r="E1411" s="14">
        <v>22</v>
      </c>
      <c r="F1411" s="14" t="b">
        <v>0</v>
      </c>
      <c r="G1411" s="14">
        <v>16678</v>
      </c>
      <c r="H1411" s="14">
        <v>1519</v>
      </c>
      <c r="I1411" s="14">
        <v>1</v>
      </c>
      <c r="J1411" s="14" t="s">
        <v>62</v>
      </c>
      <c r="K1411" s="14" t="s">
        <v>63</v>
      </c>
      <c r="L1411" s="14">
        <v>1</v>
      </c>
      <c r="M1411" s="14" t="s">
        <v>64</v>
      </c>
      <c r="N1411" s="14">
        <v>19848</v>
      </c>
      <c r="O1411" s="14">
        <v>1554</v>
      </c>
      <c r="P1411" s="13"/>
      <c r="Q1411" s="14">
        <v>3298</v>
      </c>
      <c r="R1411" s="14" t="s">
        <v>65</v>
      </c>
      <c r="S1411" s="14" t="s">
        <v>63</v>
      </c>
      <c r="T1411" s="14" t="s">
        <v>63</v>
      </c>
      <c r="U1411" s="14" t="s">
        <v>69</v>
      </c>
      <c r="V1411" s="14">
        <v>1763</v>
      </c>
      <c r="W1411" s="14" t="s">
        <v>330</v>
      </c>
      <c r="X1411" s="14">
        <v>1</v>
      </c>
      <c r="Y1411" s="14">
        <v>0</v>
      </c>
      <c r="Z1411" s="14">
        <v>-82</v>
      </c>
    </row>
    <row r="1412" spans="1:26" x14ac:dyDescent="0.25">
      <c r="A1412" s="14">
        <v>2785</v>
      </c>
      <c r="B1412" s="14">
        <v>2785</v>
      </c>
      <c r="C1412" s="15">
        <v>43889.930023148147</v>
      </c>
      <c r="D1412" s="14">
        <v>10.119999999999999</v>
      </c>
      <c r="E1412" s="14">
        <v>10.4</v>
      </c>
      <c r="F1412" s="14" t="b">
        <v>0</v>
      </c>
      <c r="G1412" s="14">
        <v>8168</v>
      </c>
      <c r="H1412" s="14">
        <v>722</v>
      </c>
      <c r="I1412" s="14">
        <v>1</v>
      </c>
      <c r="J1412" s="14" t="s">
        <v>62</v>
      </c>
      <c r="K1412" s="14" t="s">
        <v>63</v>
      </c>
      <c r="L1412" s="14">
        <v>1</v>
      </c>
      <c r="M1412" s="14" t="s">
        <v>64</v>
      </c>
      <c r="N1412" s="14">
        <v>8197</v>
      </c>
      <c r="O1412" s="14">
        <v>782</v>
      </c>
      <c r="P1412" s="13"/>
      <c r="Q1412" s="14">
        <v>4635</v>
      </c>
      <c r="R1412" s="14" t="s">
        <v>93</v>
      </c>
      <c r="S1412" s="14" t="s">
        <v>63</v>
      </c>
      <c r="T1412" s="14" t="s">
        <v>63</v>
      </c>
      <c r="U1412" s="14" t="s">
        <v>98</v>
      </c>
      <c r="V1412" s="14">
        <v>2022</v>
      </c>
      <c r="W1412" s="14" t="s">
        <v>71</v>
      </c>
      <c r="X1412" s="14">
        <v>1</v>
      </c>
      <c r="Y1412" s="14">
        <v>0</v>
      </c>
      <c r="Z1412" s="13"/>
    </row>
    <row r="1413" spans="1:26" x14ac:dyDescent="0.25">
      <c r="A1413" s="14">
        <v>3021</v>
      </c>
      <c r="B1413" s="14">
        <v>3021</v>
      </c>
      <c r="C1413" s="15">
        <v>43892.293090277781</v>
      </c>
      <c r="D1413" s="14">
        <v>3.06</v>
      </c>
      <c r="E1413" s="14">
        <v>3.6</v>
      </c>
      <c r="F1413" s="14" t="b">
        <v>0</v>
      </c>
      <c r="G1413" s="14">
        <v>2839</v>
      </c>
      <c r="H1413" s="14">
        <v>452</v>
      </c>
      <c r="I1413" s="14">
        <v>1</v>
      </c>
      <c r="J1413" s="14" t="s">
        <v>62</v>
      </c>
      <c r="K1413" s="14" t="s">
        <v>63</v>
      </c>
      <c r="L1413" s="14">
        <v>1</v>
      </c>
      <c r="M1413" s="14" t="s">
        <v>64</v>
      </c>
      <c r="N1413" s="14">
        <v>3739</v>
      </c>
      <c r="O1413" s="14">
        <v>515</v>
      </c>
      <c r="P1413" s="13"/>
      <c r="Q1413" s="14">
        <v>4826</v>
      </c>
      <c r="R1413" s="14" t="s">
        <v>93</v>
      </c>
      <c r="S1413" s="14" t="s">
        <v>63</v>
      </c>
      <c r="T1413" s="14" t="s">
        <v>63</v>
      </c>
      <c r="U1413" s="14" t="s">
        <v>98</v>
      </c>
      <c r="V1413" s="14">
        <v>2124</v>
      </c>
      <c r="W1413" s="14" t="s">
        <v>283</v>
      </c>
      <c r="X1413" s="14">
        <v>1</v>
      </c>
      <c r="Y1413" s="14">
        <v>0</v>
      </c>
      <c r="Z1413" s="14">
        <v>-554</v>
      </c>
    </row>
    <row r="1414" spans="1:26" x14ac:dyDescent="0.25">
      <c r="A1414" s="14">
        <v>3226</v>
      </c>
      <c r="B1414" s="14">
        <v>3226</v>
      </c>
      <c r="C1414" s="15">
        <v>43895.178842592592</v>
      </c>
      <c r="D1414" s="14">
        <v>3.11</v>
      </c>
      <c r="E1414" s="14">
        <v>3.1</v>
      </c>
      <c r="F1414" s="14" t="b">
        <v>0</v>
      </c>
      <c r="G1414" s="14">
        <v>1698</v>
      </c>
      <c r="H1414" s="14">
        <v>664</v>
      </c>
      <c r="I1414" s="14">
        <v>1</v>
      </c>
      <c r="J1414" s="14" t="s">
        <v>62</v>
      </c>
      <c r="K1414" s="14" t="s">
        <v>63</v>
      </c>
      <c r="L1414" s="14">
        <v>1</v>
      </c>
      <c r="M1414" s="14" t="s">
        <v>64</v>
      </c>
      <c r="N1414" s="14">
        <v>3401</v>
      </c>
      <c r="O1414" s="14">
        <v>389</v>
      </c>
      <c r="P1414" s="13"/>
      <c r="Q1414" s="14">
        <v>184</v>
      </c>
      <c r="R1414" s="14" t="s">
        <v>84</v>
      </c>
      <c r="S1414" s="14" t="s">
        <v>63</v>
      </c>
      <c r="T1414" s="14" t="s">
        <v>63</v>
      </c>
      <c r="U1414" s="14" t="s">
        <v>98</v>
      </c>
      <c r="V1414" s="14">
        <v>1597</v>
      </c>
      <c r="W1414" s="14" t="s">
        <v>133</v>
      </c>
      <c r="X1414" s="14">
        <v>1</v>
      </c>
      <c r="Y1414" s="14">
        <v>0</v>
      </c>
      <c r="Z1414" s="13"/>
    </row>
    <row r="1415" spans="1:26" x14ac:dyDescent="0.25">
      <c r="A1415" s="14">
        <v>2836</v>
      </c>
      <c r="B1415" s="14">
        <v>2836</v>
      </c>
      <c r="C1415" s="15">
        <v>43890.412766203706</v>
      </c>
      <c r="D1415" s="14">
        <v>15.48</v>
      </c>
      <c r="E1415" s="14">
        <v>14.9</v>
      </c>
      <c r="F1415" s="14" t="b">
        <v>0</v>
      </c>
      <c r="G1415" s="14">
        <v>22253</v>
      </c>
      <c r="H1415" s="14">
        <v>2189</v>
      </c>
      <c r="I1415" s="14">
        <v>1</v>
      </c>
      <c r="J1415" s="14" t="s">
        <v>62</v>
      </c>
      <c r="K1415" s="14" t="s">
        <v>63</v>
      </c>
      <c r="L1415" s="14">
        <v>1</v>
      </c>
      <c r="M1415" s="14" t="s">
        <v>64</v>
      </c>
      <c r="N1415" s="14">
        <v>23741</v>
      </c>
      <c r="O1415" s="14">
        <v>1687</v>
      </c>
      <c r="P1415" s="13"/>
      <c r="Q1415" s="14">
        <v>325</v>
      </c>
      <c r="R1415" s="14" t="s">
        <v>88</v>
      </c>
      <c r="S1415" s="14" t="s">
        <v>63</v>
      </c>
      <c r="T1415" s="14" t="s">
        <v>63</v>
      </c>
      <c r="U1415" s="14" t="s">
        <v>98</v>
      </c>
      <c r="V1415" s="14">
        <v>1519</v>
      </c>
      <c r="W1415" s="14" t="s">
        <v>267</v>
      </c>
      <c r="X1415" s="14">
        <v>1</v>
      </c>
      <c r="Y1415" s="14">
        <v>0</v>
      </c>
      <c r="Z1415" s="14">
        <v>-71</v>
      </c>
    </row>
    <row r="1416" spans="1:26" x14ac:dyDescent="0.25">
      <c r="A1416" s="14">
        <v>306</v>
      </c>
      <c r="B1416" s="14">
        <v>306</v>
      </c>
      <c r="C1416" s="15">
        <v>43866.147268518522</v>
      </c>
      <c r="D1416" s="14">
        <v>16.45</v>
      </c>
      <c r="E1416" s="14">
        <v>15.7</v>
      </c>
      <c r="F1416" s="14" t="b">
        <v>0</v>
      </c>
      <c r="G1416" s="14">
        <v>23096</v>
      </c>
      <c r="H1416" s="14">
        <v>1332</v>
      </c>
      <c r="I1416" s="14">
        <v>1</v>
      </c>
      <c r="J1416" s="14" t="s">
        <v>62</v>
      </c>
      <c r="K1416" s="14" t="s">
        <v>63</v>
      </c>
      <c r="L1416" s="14">
        <v>1</v>
      </c>
      <c r="M1416" s="14" t="s">
        <v>64</v>
      </c>
      <c r="N1416" s="14">
        <v>21831</v>
      </c>
      <c r="O1416" s="14">
        <v>1293</v>
      </c>
      <c r="P1416" s="13"/>
      <c r="Q1416" s="14">
        <v>1707</v>
      </c>
      <c r="R1416" s="14" t="s">
        <v>104</v>
      </c>
      <c r="S1416" s="14" t="s">
        <v>63</v>
      </c>
      <c r="T1416" s="14" t="s">
        <v>63</v>
      </c>
      <c r="U1416" s="14" t="s">
        <v>66</v>
      </c>
      <c r="V1416" s="14">
        <v>1501</v>
      </c>
      <c r="W1416" s="14" t="s">
        <v>126</v>
      </c>
      <c r="X1416" s="14">
        <v>1</v>
      </c>
      <c r="Y1416" s="14">
        <v>0</v>
      </c>
      <c r="Z1416" s="14">
        <v>-13</v>
      </c>
    </row>
    <row r="1417" spans="1:26" x14ac:dyDescent="0.25">
      <c r="A1417" s="14">
        <v>789</v>
      </c>
      <c r="B1417" s="14">
        <v>789</v>
      </c>
      <c r="C1417" s="15">
        <v>43870.558680555558</v>
      </c>
      <c r="D1417" s="14">
        <v>6000</v>
      </c>
      <c r="E1417" s="14">
        <v>7000</v>
      </c>
      <c r="F1417" s="14" t="b">
        <v>0</v>
      </c>
      <c r="G1417" s="14">
        <v>65</v>
      </c>
      <c r="H1417" s="14">
        <v>8</v>
      </c>
      <c r="I1417" s="14">
        <v>1</v>
      </c>
      <c r="J1417" s="14" t="s">
        <v>62</v>
      </c>
      <c r="K1417" s="14" t="s">
        <v>63</v>
      </c>
      <c r="L1417" s="14">
        <v>1</v>
      </c>
      <c r="M1417" s="14" t="s">
        <v>64</v>
      </c>
      <c r="N1417" s="14">
        <v>4968</v>
      </c>
      <c r="O1417" s="14">
        <v>690</v>
      </c>
      <c r="P1417" s="13"/>
      <c r="Q1417" s="14">
        <v>2224</v>
      </c>
      <c r="R1417" s="14" t="s">
        <v>104</v>
      </c>
      <c r="S1417" s="14" t="s">
        <v>63</v>
      </c>
      <c r="T1417" s="14" t="s">
        <v>63</v>
      </c>
      <c r="U1417" s="14" t="s">
        <v>66</v>
      </c>
      <c r="V1417" s="14">
        <v>1346</v>
      </c>
      <c r="W1417" s="14" t="s">
        <v>182</v>
      </c>
      <c r="X1417" s="14">
        <v>0</v>
      </c>
      <c r="Y1417" s="14">
        <v>0</v>
      </c>
      <c r="Z1417" s="13"/>
    </row>
    <row r="1418" spans="1:26" x14ac:dyDescent="0.25">
      <c r="A1418" s="14">
        <v>1554</v>
      </c>
      <c r="B1418" s="14">
        <v>1554</v>
      </c>
      <c r="C1418" s="15">
        <v>43877.667037037034</v>
      </c>
      <c r="D1418" s="14">
        <v>12456.97</v>
      </c>
      <c r="E1418" s="14">
        <v>12000</v>
      </c>
      <c r="F1418" s="14" t="b">
        <v>0</v>
      </c>
      <c r="G1418" s="14">
        <v>8263</v>
      </c>
      <c r="H1418" s="14">
        <v>1304</v>
      </c>
      <c r="I1418" s="14">
        <v>1</v>
      </c>
      <c r="J1418" s="14" t="s">
        <v>62</v>
      </c>
      <c r="K1418" s="14" t="s">
        <v>63</v>
      </c>
      <c r="L1418" s="14">
        <v>1</v>
      </c>
      <c r="M1418" s="14" t="s">
        <v>64</v>
      </c>
      <c r="N1418" s="14">
        <v>7946</v>
      </c>
      <c r="O1418" s="14">
        <v>1254</v>
      </c>
      <c r="P1418" s="13"/>
      <c r="Q1418" s="14">
        <v>3104</v>
      </c>
      <c r="R1418" s="14" t="s">
        <v>104</v>
      </c>
      <c r="S1418" s="14" t="s">
        <v>63</v>
      </c>
      <c r="T1418" s="14" t="s">
        <v>63</v>
      </c>
      <c r="U1418" s="14" t="s">
        <v>85</v>
      </c>
      <c r="V1418" s="14">
        <v>1443</v>
      </c>
      <c r="W1418" s="14" t="s">
        <v>86</v>
      </c>
      <c r="X1418" s="14">
        <v>0</v>
      </c>
      <c r="Y1418" s="14">
        <v>1</v>
      </c>
      <c r="Z1418" s="13"/>
    </row>
    <row r="1419" spans="1:26" x14ac:dyDescent="0.25">
      <c r="A1419" s="14">
        <v>448</v>
      </c>
      <c r="B1419" s="14">
        <v>448</v>
      </c>
      <c r="C1419" s="15">
        <v>43867.694328703707</v>
      </c>
      <c r="D1419" s="14">
        <v>6000</v>
      </c>
      <c r="E1419" s="14">
        <v>6000</v>
      </c>
      <c r="F1419" s="14" t="b">
        <v>0</v>
      </c>
      <c r="G1419" s="14">
        <v>2290</v>
      </c>
      <c r="H1419" s="14">
        <v>361</v>
      </c>
      <c r="I1419" s="14">
        <v>1</v>
      </c>
      <c r="J1419" s="14" t="s">
        <v>62</v>
      </c>
      <c r="K1419" s="14" t="s">
        <v>63</v>
      </c>
      <c r="L1419" s="14">
        <v>1</v>
      </c>
      <c r="M1419" s="14" t="s">
        <v>64</v>
      </c>
      <c r="N1419" s="14">
        <v>2181</v>
      </c>
      <c r="O1419" s="14">
        <v>334</v>
      </c>
      <c r="P1419" s="13"/>
      <c r="Q1419" s="14">
        <v>2043</v>
      </c>
      <c r="R1419" s="14" t="s">
        <v>65</v>
      </c>
      <c r="S1419" s="14" t="s">
        <v>63</v>
      </c>
      <c r="T1419" s="14" t="s">
        <v>63</v>
      </c>
      <c r="U1419" s="14" t="s">
        <v>140</v>
      </c>
      <c r="V1419" s="14">
        <v>1868</v>
      </c>
      <c r="W1419" s="14" t="s">
        <v>221</v>
      </c>
      <c r="X1419" s="14">
        <v>0</v>
      </c>
      <c r="Y1419" s="14">
        <v>0</v>
      </c>
      <c r="Z1419" s="14">
        <v>-1984</v>
      </c>
    </row>
    <row r="1420" spans="1:26" x14ac:dyDescent="0.25">
      <c r="A1420" s="14">
        <v>577</v>
      </c>
      <c r="B1420" s="14">
        <v>577</v>
      </c>
      <c r="C1420" s="15">
        <v>43868.846284722225</v>
      </c>
      <c r="D1420" s="14">
        <v>4.63</v>
      </c>
      <c r="E1420" s="14">
        <v>4.5</v>
      </c>
      <c r="F1420" s="14" t="b">
        <v>0</v>
      </c>
      <c r="G1420" s="14">
        <v>7747</v>
      </c>
      <c r="H1420" s="14">
        <v>726</v>
      </c>
      <c r="I1420" s="14">
        <v>1</v>
      </c>
      <c r="J1420" s="14" t="s">
        <v>62</v>
      </c>
      <c r="K1420" s="14" t="s">
        <v>63</v>
      </c>
      <c r="L1420" s="14">
        <v>1</v>
      </c>
      <c r="M1420" s="14" t="s">
        <v>64</v>
      </c>
      <c r="N1420" s="14">
        <v>7343</v>
      </c>
      <c r="O1420" s="14">
        <v>727</v>
      </c>
      <c r="P1420" s="13"/>
      <c r="Q1420" s="14">
        <v>3046</v>
      </c>
      <c r="R1420" s="14" t="s">
        <v>65</v>
      </c>
      <c r="S1420" s="14" t="s">
        <v>63</v>
      </c>
      <c r="T1420" s="14" t="s">
        <v>63</v>
      </c>
      <c r="U1420" s="14" t="s">
        <v>66</v>
      </c>
      <c r="V1420" s="14">
        <v>1471</v>
      </c>
      <c r="W1420" s="14" t="s">
        <v>110</v>
      </c>
      <c r="X1420" s="14">
        <v>1</v>
      </c>
      <c r="Y1420" s="14">
        <v>0</v>
      </c>
      <c r="Z1420" s="13"/>
    </row>
    <row r="1421" spans="1:26" x14ac:dyDescent="0.25">
      <c r="A1421" s="14">
        <v>1876</v>
      </c>
      <c r="B1421" s="14">
        <v>1876</v>
      </c>
      <c r="C1421" s="15">
        <v>43881.451296296298</v>
      </c>
      <c r="D1421" s="14">
        <v>3.65</v>
      </c>
      <c r="E1421" s="14">
        <v>3.2</v>
      </c>
      <c r="F1421" s="14" t="b">
        <v>0</v>
      </c>
      <c r="G1421" s="14">
        <v>3691</v>
      </c>
      <c r="H1421" s="14">
        <v>553</v>
      </c>
      <c r="I1421" s="14">
        <v>1</v>
      </c>
      <c r="J1421" s="14" t="s">
        <v>62</v>
      </c>
      <c r="K1421" s="14" t="s">
        <v>63</v>
      </c>
      <c r="L1421" s="14">
        <v>1</v>
      </c>
      <c r="M1421" s="14" t="s">
        <v>64</v>
      </c>
      <c r="N1421" s="14">
        <v>3415</v>
      </c>
      <c r="O1421" s="14">
        <v>406</v>
      </c>
      <c r="P1421" s="13"/>
      <c r="Q1421" s="14">
        <v>3520</v>
      </c>
      <c r="R1421" s="14" t="s">
        <v>88</v>
      </c>
      <c r="S1421" s="14" t="s">
        <v>63</v>
      </c>
      <c r="T1421" s="14" t="s">
        <v>63</v>
      </c>
      <c r="U1421" s="14" t="s">
        <v>69</v>
      </c>
      <c r="V1421" s="14">
        <v>661</v>
      </c>
      <c r="W1421" s="14" t="s">
        <v>110</v>
      </c>
      <c r="X1421" s="14">
        <v>1</v>
      </c>
      <c r="Y1421" s="14">
        <v>0</v>
      </c>
      <c r="Z1421" s="14">
        <v>-70</v>
      </c>
    </row>
    <row r="1422" spans="1:26" x14ac:dyDescent="0.25">
      <c r="A1422" s="14">
        <v>2528</v>
      </c>
      <c r="B1422" s="14">
        <v>2528</v>
      </c>
      <c r="C1422" s="15">
        <v>43887.290856481479</v>
      </c>
      <c r="D1422" s="14">
        <v>3.67</v>
      </c>
      <c r="E1422" s="14">
        <v>3.6</v>
      </c>
      <c r="F1422" s="14" t="b">
        <v>0</v>
      </c>
      <c r="G1422" s="14">
        <v>2759</v>
      </c>
      <c r="H1422" s="14">
        <v>374</v>
      </c>
      <c r="I1422" s="14">
        <v>1</v>
      </c>
      <c r="J1422" s="14" t="s">
        <v>62</v>
      </c>
      <c r="K1422" s="14" t="s">
        <v>63</v>
      </c>
      <c r="L1422" s="14">
        <v>1</v>
      </c>
      <c r="M1422" s="14" t="s">
        <v>64</v>
      </c>
      <c r="N1422" s="14">
        <v>2634</v>
      </c>
      <c r="O1422" s="14">
        <v>383</v>
      </c>
      <c r="P1422" s="13"/>
      <c r="Q1422" s="14">
        <v>4342</v>
      </c>
      <c r="R1422" s="14" t="s">
        <v>93</v>
      </c>
      <c r="S1422" s="14" t="s">
        <v>63</v>
      </c>
      <c r="T1422" s="14" t="s">
        <v>63</v>
      </c>
      <c r="U1422" s="14" t="s">
        <v>112</v>
      </c>
      <c r="V1422" s="14">
        <v>1485</v>
      </c>
      <c r="W1422" s="14" t="s">
        <v>311</v>
      </c>
      <c r="X1422" s="14">
        <v>1</v>
      </c>
      <c r="Y1422" s="14">
        <v>0</v>
      </c>
      <c r="Z1422" s="14">
        <v>-2</v>
      </c>
    </row>
    <row r="1423" spans="1:26" x14ac:dyDescent="0.25">
      <c r="A1423" s="14">
        <v>62</v>
      </c>
      <c r="B1423" s="14">
        <v>62</v>
      </c>
      <c r="C1423" s="15">
        <v>43863.532013888886</v>
      </c>
      <c r="D1423" s="14">
        <v>8207.52</v>
      </c>
      <c r="E1423" s="14">
        <v>8000</v>
      </c>
      <c r="F1423" s="14" t="b">
        <v>0</v>
      </c>
      <c r="G1423" s="14">
        <v>5306</v>
      </c>
      <c r="H1423" s="14">
        <v>1052</v>
      </c>
      <c r="I1423" s="14">
        <v>1</v>
      </c>
      <c r="J1423" s="14" t="s">
        <v>62</v>
      </c>
      <c r="K1423" s="14" t="s">
        <v>63</v>
      </c>
      <c r="L1423" s="14">
        <v>1</v>
      </c>
      <c r="M1423" s="14" t="s">
        <v>64</v>
      </c>
      <c r="N1423" s="14">
        <v>5561</v>
      </c>
      <c r="O1423" s="14">
        <v>871</v>
      </c>
      <c r="P1423" s="13"/>
      <c r="Q1423" s="14">
        <v>1417</v>
      </c>
      <c r="R1423" s="14" t="s">
        <v>223</v>
      </c>
      <c r="S1423" s="14" t="s">
        <v>63</v>
      </c>
      <c r="T1423" s="14" t="s">
        <v>63</v>
      </c>
      <c r="U1423" s="14" t="s">
        <v>66</v>
      </c>
      <c r="V1423" s="14">
        <v>987</v>
      </c>
      <c r="W1423" s="14" t="s">
        <v>182</v>
      </c>
      <c r="X1423" s="14">
        <v>0</v>
      </c>
      <c r="Y1423" s="14">
        <v>0</v>
      </c>
      <c r="Z1423" s="13"/>
    </row>
    <row r="1424" spans="1:26" x14ac:dyDescent="0.25">
      <c r="A1424" s="14">
        <v>116</v>
      </c>
      <c r="B1424" s="14">
        <v>116</v>
      </c>
      <c r="C1424" s="15">
        <v>43863.999618055554</v>
      </c>
      <c r="D1424" s="14">
        <v>6000</v>
      </c>
      <c r="E1424" s="14">
        <v>6000</v>
      </c>
      <c r="F1424" s="14" t="b">
        <v>0</v>
      </c>
      <c r="G1424" s="14">
        <v>1815</v>
      </c>
      <c r="H1424" s="14">
        <v>200</v>
      </c>
      <c r="I1424" s="14">
        <v>1</v>
      </c>
      <c r="J1424" s="14" t="s">
        <v>62</v>
      </c>
      <c r="K1424" s="14" t="s">
        <v>63</v>
      </c>
      <c r="L1424" s="14">
        <v>1</v>
      </c>
      <c r="M1424" s="14" t="s">
        <v>64</v>
      </c>
      <c r="N1424" s="14">
        <v>2184</v>
      </c>
      <c r="O1424" s="14">
        <v>285</v>
      </c>
      <c r="P1424" s="13"/>
      <c r="Q1424" s="14">
        <v>1540</v>
      </c>
      <c r="R1424" s="14" t="s">
        <v>65</v>
      </c>
      <c r="S1424" s="14" t="s">
        <v>63</v>
      </c>
      <c r="T1424" s="14" t="s">
        <v>63</v>
      </c>
      <c r="U1424" s="14" t="s">
        <v>85</v>
      </c>
      <c r="V1424" s="14">
        <v>2126</v>
      </c>
      <c r="W1424" s="14" t="s">
        <v>358</v>
      </c>
      <c r="X1424" s="14">
        <v>0</v>
      </c>
      <c r="Y1424" s="14">
        <v>0</v>
      </c>
      <c r="Z1424" s="13"/>
    </row>
    <row r="1425" spans="1:26" x14ac:dyDescent="0.25">
      <c r="A1425" s="14">
        <v>547</v>
      </c>
      <c r="B1425" s="14">
        <v>547</v>
      </c>
      <c r="C1425" s="15">
        <v>43868.690034722225</v>
      </c>
      <c r="D1425" s="14">
        <v>16.59</v>
      </c>
      <c r="E1425" s="14">
        <v>14.2</v>
      </c>
      <c r="F1425" s="14" t="b">
        <v>0</v>
      </c>
      <c r="G1425" s="14">
        <v>8111</v>
      </c>
      <c r="H1425" s="14">
        <v>1676</v>
      </c>
      <c r="I1425" s="14">
        <v>1</v>
      </c>
      <c r="J1425" s="14" t="s">
        <v>62</v>
      </c>
      <c r="K1425" s="14" t="s">
        <v>63</v>
      </c>
      <c r="L1425" s="14">
        <v>1</v>
      </c>
      <c r="M1425" s="14" t="s">
        <v>64</v>
      </c>
      <c r="N1425" s="14">
        <v>7152</v>
      </c>
      <c r="O1425" s="14">
        <v>1353</v>
      </c>
      <c r="P1425" s="13"/>
      <c r="Q1425" s="14">
        <v>1974</v>
      </c>
      <c r="R1425" s="14" t="s">
        <v>104</v>
      </c>
      <c r="S1425" s="14" t="s">
        <v>63</v>
      </c>
      <c r="T1425" s="14" t="s">
        <v>63</v>
      </c>
      <c r="U1425" s="14" t="s">
        <v>69</v>
      </c>
      <c r="V1425" s="14">
        <v>615</v>
      </c>
      <c r="W1425" s="14" t="s">
        <v>409</v>
      </c>
      <c r="X1425" s="14">
        <v>1</v>
      </c>
      <c r="Y1425" s="14">
        <v>0</v>
      </c>
      <c r="Z1425" s="13"/>
    </row>
    <row r="1426" spans="1:26" x14ac:dyDescent="0.25">
      <c r="A1426" s="14">
        <v>1308</v>
      </c>
      <c r="B1426" s="14">
        <v>1308</v>
      </c>
      <c r="C1426" s="15">
        <v>43875.87027777778</v>
      </c>
      <c r="D1426" s="14">
        <v>17546.689999999999</v>
      </c>
      <c r="E1426" s="14">
        <v>17500</v>
      </c>
      <c r="F1426" s="14" t="b">
        <v>0</v>
      </c>
      <c r="G1426" s="14">
        <v>6622</v>
      </c>
      <c r="H1426" s="14">
        <v>4638</v>
      </c>
      <c r="I1426" s="14">
        <v>0</v>
      </c>
      <c r="J1426" s="14" t="s">
        <v>62</v>
      </c>
      <c r="K1426" s="14" t="s">
        <v>63</v>
      </c>
      <c r="L1426" s="14">
        <v>1</v>
      </c>
      <c r="M1426" s="14" t="s">
        <v>64</v>
      </c>
      <c r="N1426" s="14">
        <v>11979</v>
      </c>
      <c r="O1426" s="14">
        <v>2064</v>
      </c>
      <c r="P1426" s="13"/>
      <c r="Q1426" s="14">
        <v>2835</v>
      </c>
      <c r="R1426" s="14" t="s">
        <v>132</v>
      </c>
      <c r="S1426" s="14" t="s">
        <v>63</v>
      </c>
      <c r="T1426" s="14" t="s">
        <v>63</v>
      </c>
      <c r="U1426" s="14" t="s">
        <v>66</v>
      </c>
      <c r="V1426" s="14">
        <v>338</v>
      </c>
      <c r="W1426" s="14" t="s">
        <v>678</v>
      </c>
      <c r="X1426" s="14">
        <v>0</v>
      </c>
      <c r="Y1426" s="14">
        <v>0</v>
      </c>
      <c r="Z1426" s="13"/>
    </row>
    <row r="1427" spans="1:26" x14ac:dyDescent="0.25">
      <c r="A1427" s="14">
        <v>1790</v>
      </c>
      <c r="B1427" s="14">
        <v>1790</v>
      </c>
      <c r="C1427" s="15">
        <v>43880.407071759262</v>
      </c>
      <c r="D1427" s="14">
        <v>2.86</v>
      </c>
      <c r="E1427" s="14">
        <v>3</v>
      </c>
      <c r="F1427" s="14" t="b">
        <v>0</v>
      </c>
      <c r="G1427" s="14">
        <v>3060</v>
      </c>
      <c r="H1427" s="14">
        <v>336</v>
      </c>
      <c r="I1427" s="14">
        <v>1</v>
      </c>
      <c r="J1427" s="14" t="s">
        <v>62</v>
      </c>
      <c r="K1427" s="14" t="s">
        <v>63</v>
      </c>
      <c r="L1427" s="14">
        <v>1</v>
      </c>
      <c r="M1427" s="14" t="s">
        <v>64</v>
      </c>
      <c r="N1427" s="14">
        <v>2948</v>
      </c>
      <c r="O1427" s="14">
        <v>412</v>
      </c>
      <c r="P1427" s="13"/>
      <c r="Q1427" s="14">
        <v>3398</v>
      </c>
      <c r="R1427" s="14" t="s">
        <v>88</v>
      </c>
      <c r="S1427" s="14" t="s">
        <v>63</v>
      </c>
      <c r="T1427" s="14" t="s">
        <v>63</v>
      </c>
      <c r="U1427" s="14" t="s">
        <v>85</v>
      </c>
      <c r="V1427" s="14">
        <v>2141</v>
      </c>
      <c r="W1427" s="14" t="s">
        <v>344</v>
      </c>
      <c r="X1427" s="14">
        <v>1</v>
      </c>
      <c r="Y1427" s="14">
        <v>0</v>
      </c>
      <c r="Z1427" s="14">
        <v>-3296</v>
      </c>
    </row>
    <row r="1428" spans="1:26" x14ac:dyDescent="0.25">
      <c r="A1428" s="14">
        <v>2360</v>
      </c>
      <c r="B1428" s="14">
        <v>2360</v>
      </c>
      <c r="C1428" s="15">
        <v>43885.292951388888</v>
      </c>
      <c r="D1428" s="14">
        <v>4.75</v>
      </c>
      <c r="E1428" s="14">
        <v>5.5</v>
      </c>
      <c r="F1428" s="14" t="b">
        <v>0</v>
      </c>
      <c r="G1428" s="14">
        <v>1263</v>
      </c>
      <c r="H1428" s="14">
        <v>384</v>
      </c>
      <c r="I1428" s="14">
        <v>1</v>
      </c>
      <c r="J1428" s="14" t="s">
        <v>62</v>
      </c>
      <c r="K1428" s="14" t="s">
        <v>63</v>
      </c>
      <c r="L1428" s="14">
        <v>1</v>
      </c>
      <c r="M1428" s="14" t="s">
        <v>64</v>
      </c>
      <c r="N1428" s="14">
        <v>2052</v>
      </c>
      <c r="O1428" s="14">
        <v>524</v>
      </c>
      <c r="P1428" s="13"/>
      <c r="Q1428" s="14">
        <v>4048</v>
      </c>
      <c r="R1428" s="14" t="s">
        <v>318</v>
      </c>
      <c r="S1428" s="14" t="s">
        <v>63</v>
      </c>
      <c r="T1428" s="14" t="s">
        <v>63</v>
      </c>
      <c r="U1428" s="14" t="s">
        <v>69</v>
      </c>
      <c r="V1428" s="14">
        <v>19</v>
      </c>
      <c r="W1428" s="14" t="s">
        <v>167</v>
      </c>
      <c r="X1428" s="14">
        <v>1</v>
      </c>
      <c r="Y1428" s="14">
        <v>0</v>
      </c>
      <c r="Z1428" s="14">
        <v>-142</v>
      </c>
    </row>
    <row r="1429" spans="1:26" x14ac:dyDescent="0.25">
      <c r="A1429" s="14">
        <v>2155</v>
      </c>
      <c r="B1429" s="14">
        <v>2155</v>
      </c>
      <c r="C1429" s="15">
        <v>43883.524826388886</v>
      </c>
      <c r="D1429" s="14">
        <v>5.91</v>
      </c>
      <c r="E1429" s="14">
        <v>6</v>
      </c>
      <c r="F1429" s="14" t="b">
        <v>0</v>
      </c>
      <c r="G1429" s="14">
        <v>7087</v>
      </c>
      <c r="H1429" s="14">
        <v>889</v>
      </c>
      <c r="I1429" s="14">
        <v>1</v>
      </c>
      <c r="J1429" s="14" t="s">
        <v>62</v>
      </c>
      <c r="K1429" s="14" t="s">
        <v>63</v>
      </c>
      <c r="L1429" s="14">
        <v>1</v>
      </c>
      <c r="M1429" s="14" t="s">
        <v>64</v>
      </c>
      <c r="N1429" s="14">
        <v>7080</v>
      </c>
      <c r="O1429" s="14">
        <v>909</v>
      </c>
      <c r="P1429" s="13"/>
      <c r="Q1429" s="14">
        <v>4348</v>
      </c>
      <c r="R1429" s="14" t="s">
        <v>88</v>
      </c>
      <c r="S1429" s="14" t="s">
        <v>63</v>
      </c>
      <c r="T1429" s="14" t="s">
        <v>63</v>
      </c>
      <c r="U1429" s="14" t="s">
        <v>85</v>
      </c>
      <c r="V1429" s="14">
        <v>2158</v>
      </c>
      <c r="W1429" s="14" t="s">
        <v>456</v>
      </c>
      <c r="X1429" s="14">
        <v>1</v>
      </c>
      <c r="Y1429" s="14">
        <v>0</v>
      </c>
      <c r="Z1429" s="14">
        <v>-18</v>
      </c>
    </row>
    <row r="1430" spans="1:26" x14ac:dyDescent="0.25">
      <c r="A1430" s="14">
        <v>3237</v>
      </c>
      <c r="B1430" s="14">
        <v>3237</v>
      </c>
      <c r="C1430" s="15">
        <v>43895.309074074074</v>
      </c>
      <c r="D1430" s="14">
        <v>2.5</v>
      </c>
      <c r="E1430" s="14">
        <v>2.5</v>
      </c>
      <c r="F1430" s="14" t="b">
        <v>0</v>
      </c>
      <c r="G1430" s="14">
        <v>1547</v>
      </c>
      <c r="H1430" s="14">
        <v>354</v>
      </c>
      <c r="I1430" s="14">
        <v>1</v>
      </c>
      <c r="J1430" s="14" t="s">
        <v>62</v>
      </c>
      <c r="K1430" s="14" t="s">
        <v>63</v>
      </c>
      <c r="L1430" s="14">
        <v>1</v>
      </c>
      <c r="M1430" s="14" t="s">
        <v>64</v>
      </c>
      <c r="N1430" s="14">
        <v>1855</v>
      </c>
      <c r="O1430" s="14">
        <v>399</v>
      </c>
      <c r="P1430" s="13"/>
      <c r="Q1430" s="14">
        <v>193</v>
      </c>
      <c r="R1430" s="14" t="s">
        <v>130</v>
      </c>
      <c r="S1430" s="14" t="s">
        <v>63</v>
      </c>
      <c r="T1430" s="14" t="s">
        <v>63</v>
      </c>
      <c r="U1430" s="14" t="s">
        <v>98</v>
      </c>
      <c r="V1430" s="14">
        <v>1143</v>
      </c>
      <c r="W1430" s="14" t="s">
        <v>78</v>
      </c>
      <c r="X1430" s="14">
        <v>1</v>
      </c>
      <c r="Y1430" s="14">
        <v>0</v>
      </c>
      <c r="Z1430" s="14">
        <v>-1254</v>
      </c>
    </row>
    <row r="1431" spans="1:26" x14ac:dyDescent="0.25">
      <c r="A1431" s="14">
        <v>537</v>
      </c>
      <c r="B1431" s="14">
        <v>536</v>
      </c>
      <c r="C1431" s="15">
        <v>43868.628483796296</v>
      </c>
      <c r="D1431" s="14">
        <v>7.74</v>
      </c>
      <c r="E1431" s="14">
        <v>8.6</v>
      </c>
      <c r="F1431" s="14" t="b">
        <v>0</v>
      </c>
      <c r="G1431" s="14">
        <v>10115</v>
      </c>
      <c r="H1431" s="14">
        <v>1113</v>
      </c>
      <c r="I1431" s="14">
        <v>1</v>
      </c>
      <c r="J1431" s="14" t="s">
        <v>62</v>
      </c>
      <c r="K1431" s="14" t="s">
        <v>63</v>
      </c>
      <c r="L1431" s="14">
        <v>1</v>
      </c>
      <c r="M1431" s="14" t="s">
        <v>64</v>
      </c>
      <c r="N1431" s="14">
        <v>10673</v>
      </c>
      <c r="O1431" s="14">
        <v>1350</v>
      </c>
      <c r="P1431" s="13"/>
      <c r="Q1431" s="14">
        <v>2245</v>
      </c>
      <c r="R1431" s="14" t="s">
        <v>65</v>
      </c>
      <c r="S1431" s="14" t="s">
        <v>63</v>
      </c>
      <c r="T1431" s="14" t="s">
        <v>63</v>
      </c>
      <c r="U1431" s="14" t="s">
        <v>66</v>
      </c>
      <c r="V1431" s="14">
        <v>916</v>
      </c>
      <c r="W1431" s="14" t="s">
        <v>346</v>
      </c>
      <c r="X1431" s="14">
        <v>1</v>
      </c>
      <c r="Y1431" s="14">
        <v>0</v>
      </c>
      <c r="Z1431" s="14">
        <v>-87</v>
      </c>
    </row>
    <row r="1432" spans="1:26" x14ac:dyDescent="0.25">
      <c r="A1432" s="14">
        <v>270</v>
      </c>
      <c r="B1432" s="14">
        <v>270</v>
      </c>
      <c r="C1432" s="15">
        <v>43865.698738425926</v>
      </c>
      <c r="D1432" s="14">
        <v>77558.240000000005</v>
      </c>
      <c r="E1432" s="14">
        <v>69000</v>
      </c>
      <c r="F1432" s="14" t="b">
        <v>0</v>
      </c>
      <c r="G1432" s="14">
        <v>46397</v>
      </c>
      <c r="H1432" s="14">
        <v>6719</v>
      </c>
      <c r="I1432" s="14">
        <v>1</v>
      </c>
      <c r="J1432" s="14" t="s">
        <v>62</v>
      </c>
      <c r="K1432" s="14" t="s">
        <v>63</v>
      </c>
      <c r="L1432" s="14">
        <v>1</v>
      </c>
      <c r="M1432" s="14" t="s">
        <v>64</v>
      </c>
      <c r="N1432" s="14">
        <v>44627</v>
      </c>
      <c r="O1432" s="14">
        <v>3645</v>
      </c>
      <c r="P1432" s="13"/>
      <c r="Q1432" s="14">
        <v>1667</v>
      </c>
      <c r="R1432" s="14" t="s">
        <v>104</v>
      </c>
      <c r="S1432" s="14" t="s">
        <v>63</v>
      </c>
      <c r="T1432" s="14" t="s">
        <v>63</v>
      </c>
      <c r="U1432" s="14" t="s">
        <v>66</v>
      </c>
      <c r="V1432" s="14">
        <v>625</v>
      </c>
      <c r="W1432" s="14" t="s">
        <v>139</v>
      </c>
      <c r="X1432" s="14">
        <v>0</v>
      </c>
      <c r="Y1432" s="14">
        <v>0</v>
      </c>
      <c r="Z1432" s="13"/>
    </row>
    <row r="1433" spans="1:26" x14ac:dyDescent="0.25">
      <c r="A1433" s="14">
        <v>775</v>
      </c>
      <c r="B1433" s="14">
        <v>775</v>
      </c>
      <c r="C1433" s="15">
        <v>43870.433599537035</v>
      </c>
      <c r="D1433" s="14">
        <v>8496.48</v>
      </c>
      <c r="E1433" s="14">
        <v>7500</v>
      </c>
      <c r="F1433" s="14" t="b">
        <v>0</v>
      </c>
      <c r="G1433" s="14">
        <v>5368</v>
      </c>
      <c r="H1433" s="14">
        <v>1180</v>
      </c>
      <c r="I1433" s="14">
        <v>1</v>
      </c>
      <c r="J1433" s="14" t="s">
        <v>62</v>
      </c>
      <c r="K1433" s="14" t="s">
        <v>63</v>
      </c>
      <c r="L1433" s="14">
        <v>1</v>
      </c>
      <c r="M1433" s="14" t="s">
        <v>64</v>
      </c>
      <c r="N1433" s="14">
        <v>4845</v>
      </c>
      <c r="O1433" s="14">
        <v>961</v>
      </c>
      <c r="P1433" s="13"/>
      <c r="Q1433" s="14">
        <v>2192</v>
      </c>
      <c r="R1433" s="14" t="s">
        <v>248</v>
      </c>
      <c r="S1433" s="14" t="s">
        <v>63</v>
      </c>
      <c r="T1433" s="14" t="s">
        <v>63</v>
      </c>
      <c r="U1433" s="14" t="s">
        <v>66</v>
      </c>
      <c r="V1433" s="14">
        <v>1289</v>
      </c>
      <c r="W1433" s="14" t="s">
        <v>679</v>
      </c>
      <c r="X1433" s="14">
        <v>0</v>
      </c>
      <c r="Y1433" s="14">
        <v>0</v>
      </c>
      <c r="Z1433" s="13"/>
    </row>
    <row r="1434" spans="1:26" x14ac:dyDescent="0.25">
      <c r="A1434" s="14">
        <v>1258</v>
      </c>
      <c r="B1434" s="14">
        <v>1258</v>
      </c>
      <c r="C1434" s="15">
        <v>43875.582719907405</v>
      </c>
      <c r="D1434" s="14">
        <v>3.81</v>
      </c>
      <c r="E1434" s="14">
        <v>3.9</v>
      </c>
      <c r="F1434" s="14" t="b">
        <v>0</v>
      </c>
      <c r="G1434" s="14">
        <v>3322</v>
      </c>
      <c r="H1434" s="14">
        <v>428</v>
      </c>
      <c r="I1434" s="14">
        <v>1</v>
      </c>
      <c r="J1434" s="14" t="s">
        <v>62</v>
      </c>
      <c r="K1434" s="14" t="s">
        <v>63</v>
      </c>
      <c r="L1434" s="14">
        <v>1</v>
      </c>
      <c r="M1434" s="14" t="s">
        <v>64</v>
      </c>
      <c r="N1434" s="14">
        <v>3359</v>
      </c>
      <c r="O1434" s="14">
        <v>461</v>
      </c>
      <c r="P1434" s="13"/>
      <c r="Q1434" s="14">
        <v>2787</v>
      </c>
      <c r="R1434" s="14" t="s">
        <v>68</v>
      </c>
      <c r="S1434" s="14" t="s">
        <v>63</v>
      </c>
      <c r="T1434" s="14" t="s">
        <v>63</v>
      </c>
      <c r="U1434" s="14" t="s">
        <v>66</v>
      </c>
      <c r="V1434" s="14">
        <v>1958</v>
      </c>
      <c r="W1434" s="14" t="s">
        <v>203</v>
      </c>
      <c r="X1434" s="14">
        <v>1</v>
      </c>
      <c r="Y1434" s="14">
        <v>0</v>
      </c>
      <c r="Z1434" s="14">
        <v>-76</v>
      </c>
    </row>
    <row r="1435" spans="1:26" x14ac:dyDescent="0.25">
      <c r="A1435" s="14">
        <v>1317</v>
      </c>
      <c r="B1435" s="14">
        <v>1318</v>
      </c>
      <c r="C1435" s="15">
        <v>43875.858842592592</v>
      </c>
      <c r="D1435" s="14">
        <v>13348.23</v>
      </c>
      <c r="E1435" s="14">
        <v>13500</v>
      </c>
      <c r="F1435" s="14" t="b">
        <v>0</v>
      </c>
      <c r="G1435" s="14">
        <v>20306</v>
      </c>
      <c r="H1435" s="14">
        <v>2769</v>
      </c>
      <c r="I1435" s="14">
        <v>1</v>
      </c>
      <c r="J1435" s="14" t="s">
        <v>62</v>
      </c>
      <c r="K1435" s="14" t="s">
        <v>63</v>
      </c>
      <c r="L1435" s="14">
        <v>1</v>
      </c>
      <c r="M1435" s="14" t="s">
        <v>64</v>
      </c>
      <c r="N1435" s="14">
        <v>20441</v>
      </c>
      <c r="O1435" s="14">
        <v>2966</v>
      </c>
      <c r="P1435" s="13"/>
      <c r="Q1435" s="14">
        <v>2941</v>
      </c>
      <c r="R1435" s="14" t="s">
        <v>76</v>
      </c>
      <c r="S1435" s="14" t="s">
        <v>63</v>
      </c>
      <c r="T1435" s="14" t="s">
        <v>63</v>
      </c>
      <c r="U1435" s="14" t="s">
        <v>66</v>
      </c>
      <c r="V1435" s="14">
        <v>1714</v>
      </c>
      <c r="W1435" s="14" t="s">
        <v>141</v>
      </c>
      <c r="X1435" s="14">
        <v>0</v>
      </c>
      <c r="Y1435" s="14">
        <v>0</v>
      </c>
      <c r="Z1435" s="13"/>
    </row>
    <row r="1436" spans="1:26" x14ac:dyDescent="0.25">
      <c r="A1436" s="14">
        <v>1368</v>
      </c>
      <c r="B1436" s="14">
        <v>1368</v>
      </c>
      <c r="C1436" s="15">
        <v>43876.013923611114</v>
      </c>
      <c r="D1436" s="14">
        <v>2.78</v>
      </c>
      <c r="E1436" s="14">
        <v>2.9</v>
      </c>
      <c r="F1436" s="14" t="b">
        <v>0</v>
      </c>
      <c r="G1436" s="14">
        <v>2514</v>
      </c>
      <c r="H1436" s="14">
        <v>398</v>
      </c>
      <c r="I1436" s="14">
        <v>1</v>
      </c>
      <c r="J1436" s="14" t="s">
        <v>62</v>
      </c>
      <c r="K1436" s="14" t="s">
        <v>63</v>
      </c>
      <c r="L1436" s="14">
        <v>1</v>
      </c>
      <c r="M1436" s="14" t="s">
        <v>64</v>
      </c>
      <c r="N1436" s="14">
        <v>2540</v>
      </c>
      <c r="O1436" s="14">
        <v>447</v>
      </c>
      <c r="P1436" s="13"/>
      <c r="Q1436" s="14">
        <v>2951</v>
      </c>
      <c r="R1436" s="14" t="s">
        <v>130</v>
      </c>
      <c r="S1436" s="14" t="s">
        <v>63</v>
      </c>
      <c r="T1436" s="14" t="s">
        <v>63</v>
      </c>
      <c r="U1436" s="14" t="s">
        <v>66</v>
      </c>
      <c r="V1436" s="14">
        <v>719</v>
      </c>
      <c r="W1436" s="14" t="s">
        <v>70</v>
      </c>
      <c r="X1436" s="14">
        <v>1</v>
      </c>
      <c r="Y1436" s="14">
        <v>0</v>
      </c>
      <c r="Z1436" s="14">
        <v>-54</v>
      </c>
    </row>
    <row r="1437" spans="1:26" x14ac:dyDescent="0.25">
      <c r="A1437" s="14">
        <v>2596</v>
      </c>
      <c r="B1437" s="14">
        <v>2596</v>
      </c>
      <c r="C1437" s="15">
        <v>43888.230520833335</v>
      </c>
      <c r="D1437" s="14">
        <v>7.85</v>
      </c>
      <c r="E1437" s="14">
        <v>7.1</v>
      </c>
      <c r="F1437" s="14" t="b">
        <v>0</v>
      </c>
      <c r="G1437" s="14">
        <v>9174</v>
      </c>
      <c r="H1437" s="14">
        <v>1316</v>
      </c>
      <c r="I1437" s="14">
        <v>1</v>
      </c>
      <c r="J1437" s="14" t="s">
        <v>62</v>
      </c>
      <c r="K1437" s="14" t="s">
        <v>63</v>
      </c>
      <c r="L1437" s="14">
        <v>1</v>
      </c>
      <c r="M1437" s="14" t="s">
        <v>64</v>
      </c>
      <c r="N1437" s="14">
        <v>8906</v>
      </c>
      <c r="O1437" s="14">
        <v>1040</v>
      </c>
      <c r="P1437" s="13"/>
      <c r="Q1437" s="14">
        <v>4426</v>
      </c>
      <c r="R1437" s="14" t="s">
        <v>150</v>
      </c>
      <c r="S1437" s="14" t="s">
        <v>63</v>
      </c>
      <c r="T1437" s="14" t="s">
        <v>63</v>
      </c>
      <c r="U1437" s="14" t="s">
        <v>69</v>
      </c>
      <c r="V1437" s="14">
        <v>1148</v>
      </c>
      <c r="W1437" s="14" t="s">
        <v>431</v>
      </c>
      <c r="X1437" s="14">
        <v>1</v>
      </c>
      <c r="Y1437" s="14">
        <v>0</v>
      </c>
      <c r="Z1437" s="14">
        <v>-696</v>
      </c>
    </row>
    <row r="1438" spans="1:26" x14ac:dyDescent="0.25">
      <c r="A1438" s="14">
        <v>2079</v>
      </c>
      <c r="B1438" s="14">
        <v>2079</v>
      </c>
      <c r="C1438" s="15">
        <v>43882.951307870368</v>
      </c>
      <c r="D1438" s="14">
        <v>7.21</v>
      </c>
      <c r="E1438" s="14">
        <v>6.5</v>
      </c>
      <c r="F1438" s="14" t="b">
        <v>0</v>
      </c>
      <c r="G1438" s="14">
        <v>12070</v>
      </c>
      <c r="H1438" s="14">
        <v>1342</v>
      </c>
      <c r="I1438" s="14">
        <v>1</v>
      </c>
      <c r="J1438" s="14" t="s">
        <v>62</v>
      </c>
      <c r="K1438" s="14" t="s">
        <v>63</v>
      </c>
      <c r="L1438" s="14">
        <v>1</v>
      </c>
      <c r="M1438" s="14" t="s">
        <v>64</v>
      </c>
      <c r="N1438" s="14">
        <v>10927</v>
      </c>
      <c r="O1438" s="14">
        <v>1138</v>
      </c>
      <c r="P1438" s="13"/>
      <c r="Q1438" s="14">
        <v>3992</v>
      </c>
      <c r="R1438" s="14" t="s">
        <v>88</v>
      </c>
      <c r="S1438" s="14" t="s">
        <v>63</v>
      </c>
      <c r="T1438" s="14" t="s">
        <v>63</v>
      </c>
      <c r="U1438" s="14" t="s">
        <v>175</v>
      </c>
      <c r="V1438" s="14">
        <v>174</v>
      </c>
      <c r="W1438" s="14" t="s">
        <v>280</v>
      </c>
      <c r="X1438" s="14">
        <v>1</v>
      </c>
      <c r="Y1438" s="14">
        <v>0</v>
      </c>
      <c r="Z1438" s="14">
        <v>-679</v>
      </c>
    </row>
    <row r="1439" spans="1:26" x14ac:dyDescent="0.25">
      <c r="A1439" s="14">
        <v>792</v>
      </c>
      <c r="B1439" s="14">
        <v>792</v>
      </c>
      <c r="C1439" s="15">
        <v>43870.560752314814</v>
      </c>
      <c r="D1439" s="14">
        <v>6228.48</v>
      </c>
      <c r="E1439" s="14">
        <v>6500</v>
      </c>
      <c r="F1439" s="14" t="b">
        <v>0</v>
      </c>
      <c r="G1439" s="14">
        <v>3505</v>
      </c>
      <c r="H1439" s="14">
        <v>856</v>
      </c>
      <c r="I1439" s="14">
        <v>1</v>
      </c>
      <c r="J1439" s="14" t="s">
        <v>62</v>
      </c>
      <c r="K1439" s="14" t="s">
        <v>63</v>
      </c>
      <c r="L1439" s="14">
        <v>1</v>
      </c>
      <c r="M1439" s="14" t="s">
        <v>64</v>
      </c>
      <c r="N1439" s="14">
        <v>3955</v>
      </c>
      <c r="O1439" s="14">
        <v>675</v>
      </c>
      <c r="P1439" s="13"/>
      <c r="Q1439" s="14">
        <v>2221</v>
      </c>
      <c r="R1439" s="14" t="s">
        <v>68</v>
      </c>
      <c r="S1439" s="14" t="s">
        <v>63</v>
      </c>
      <c r="T1439" s="14" t="s">
        <v>63</v>
      </c>
      <c r="U1439" s="14" t="s">
        <v>66</v>
      </c>
      <c r="V1439" s="14">
        <v>1776</v>
      </c>
      <c r="W1439" s="14" t="s">
        <v>137</v>
      </c>
      <c r="X1439" s="14">
        <v>0</v>
      </c>
      <c r="Y1439" s="14">
        <v>0</v>
      </c>
      <c r="Z1439" s="13"/>
    </row>
    <row r="1440" spans="1:26" x14ac:dyDescent="0.25">
      <c r="A1440" s="14">
        <v>560</v>
      </c>
      <c r="B1440" s="14">
        <v>560</v>
      </c>
      <c r="C1440" s="15">
        <v>43868.773599537039</v>
      </c>
      <c r="D1440" s="14">
        <v>9.48</v>
      </c>
      <c r="E1440" s="14">
        <v>10</v>
      </c>
      <c r="F1440" s="14" t="b">
        <v>0</v>
      </c>
      <c r="G1440" s="14">
        <v>10598</v>
      </c>
      <c r="H1440" s="14">
        <v>926</v>
      </c>
      <c r="I1440" s="14">
        <v>1</v>
      </c>
      <c r="J1440" s="14" t="s">
        <v>62</v>
      </c>
      <c r="K1440" s="14" t="s">
        <v>63</v>
      </c>
      <c r="L1440" s="14">
        <v>1</v>
      </c>
      <c r="M1440" s="14" t="s">
        <v>64</v>
      </c>
      <c r="N1440" s="14">
        <v>10625</v>
      </c>
      <c r="O1440" s="14">
        <v>1112</v>
      </c>
      <c r="P1440" s="13"/>
      <c r="Q1440" s="14">
        <v>2351</v>
      </c>
      <c r="R1440" s="14" t="s">
        <v>65</v>
      </c>
      <c r="S1440" s="14" t="s">
        <v>63</v>
      </c>
      <c r="T1440" s="14" t="s">
        <v>63</v>
      </c>
      <c r="U1440" s="14" t="s">
        <v>69</v>
      </c>
      <c r="V1440" s="14">
        <v>731</v>
      </c>
      <c r="W1440" s="14" t="s">
        <v>169</v>
      </c>
      <c r="X1440" s="14">
        <v>1</v>
      </c>
      <c r="Y1440" s="14">
        <v>0</v>
      </c>
      <c r="Z1440" s="14">
        <v>-1009</v>
      </c>
    </row>
    <row r="1441" spans="1:26" x14ac:dyDescent="0.25">
      <c r="A1441" s="14">
        <v>1004</v>
      </c>
      <c r="B1441" s="14">
        <v>1004</v>
      </c>
      <c r="C1441" s="15">
        <v>43872.77884259259</v>
      </c>
      <c r="D1441" s="14">
        <v>2.66</v>
      </c>
      <c r="E1441" s="14">
        <v>2.9</v>
      </c>
      <c r="F1441" s="14" t="b">
        <v>0</v>
      </c>
      <c r="G1441" s="14">
        <v>2065</v>
      </c>
      <c r="H1441" s="14">
        <v>424</v>
      </c>
      <c r="I1441" s="14">
        <v>1</v>
      </c>
      <c r="J1441" s="14" t="s">
        <v>62</v>
      </c>
      <c r="K1441" s="14" t="s">
        <v>63</v>
      </c>
      <c r="L1441" s="14">
        <v>1</v>
      </c>
      <c r="M1441" s="14" t="s">
        <v>64</v>
      </c>
      <c r="N1441" s="14">
        <v>2220</v>
      </c>
      <c r="O1441" s="14">
        <v>486</v>
      </c>
      <c r="P1441" s="13"/>
      <c r="Q1441" s="14">
        <v>2513</v>
      </c>
      <c r="R1441" s="14" t="s">
        <v>65</v>
      </c>
      <c r="S1441" s="14" t="s">
        <v>63</v>
      </c>
      <c r="T1441" s="14" t="s">
        <v>63</v>
      </c>
      <c r="U1441" s="14" t="s">
        <v>69</v>
      </c>
      <c r="V1441" s="14">
        <v>684</v>
      </c>
      <c r="W1441" s="14" t="s">
        <v>277</v>
      </c>
      <c r="X1441" s="14">
        <v>1</v>
      </c>
      <c r="Y1441" s="14">
        <v>0</v>
      </c>
      <c r="Z1441" s="14">
        <v>18</v>
      </c>
    </row>
    <row r="1442" spans="1:26" x14ac:dyDescent="0.25">
      <c r="A1442" s="14">
        <v>1758</v>
      </c>
      <c r="B1442" s="14">
        <v>1758</v>
      </c>
      <c r="C1442" s="15">
        <v>43879.990474537037</v>
      </c>
      <c r="D1442" s="14">
        <v>9.23</v>
      </c>
      <c r="E1442" s="14">
        <v>10.3</v>
      </c>
      <c r="F1442" s="14" t="b">
        <v>0</v>
      </c>
      <c r="G1442" s="14">
        <v>11345</v>
      </c>
      <c r="H1442" s="14">
        <v>885</v>
      </c>
      <c r="I1442" s="14">
        <v>1</v>
      </c>
      <c r="J1442" s="14" t="s">
        <v>62</v>
      </c>
      <c r="K1442" s="14" t="s">
        <v>63</v>
      </c>
      <c r="L1442" s="14">
        <v>1</v>
      </c>
      <c r="M1442" s="14" t="s">
        <v>64</v>
      </c>
      <c r="N1442" s="14">
        <v>12073</v>
      </c>
      <c r="O1442" s="14">
        <v>1114</v>
      </c>
      <c r="P1442" s="13"/>
      <c r="Q1442" s="14">
        <v>3414</v>
      </c>
      <c r="R1442" s="14" t="s">
        <v>81</v>
      </c>
      <c r="S1442" s="14" t="s">
        <v>63</v>
      </c>
      <c r="T1442" s="14" t="s">
        <v>63</v>
      </c>
      <c r="U1442" s="14" t="s">
        <v>69</v>
      </c>
      <c r="V1442" s="14">
        <v>38</v>
      </c>
      <c r="W1442" s="14" t="s">
        <v>467</v>
      </c>
      <c r="X1442" s="14">
        <v>1</v>
      </c>
      <c r="Y1442" s="14">
        <v>0</v>
      </c>
      <c r="Z1442" s="14">
        <v>-230</v>
      </c>
    </row>
    <row r="1443" spans="1:26" x14ac:dyDescent="0.25">
      <c r="A1443" s="14">
        <v>1997</v>
      </c>
      <c r="B1443" s="14">
        <v>1997</v>
      </c>
      <c r="C1443" s="15">
        <v>43882.457974537036</v>
      </c>
      <c r="D1443" s="14">
        <v>5.46</v>
      </c>
      <c r="E1443" s="14">
        <v>5.3</v>
      </c>
      <c r="F1443" s="14" t="b">
        <v>0</v>
      </c>
      <c r="G1443" s="14">
        <v>8208</v>
      </c>
      <c r="H1443" s="14">
        <v>1119</v>
      </c>
      <c r="I1443" s="14">
        <v>1</v>
      </c>
      <c r="J1443" s="14" t="s">
        <v>62</v>
      </c>
      <c r="K1443" s="14" t="s">
        <v>63</v>
      </c>
      <c r="L1443" s="14">
        <v>1</v>
      </c>
      <c r="M1443" s="14" t="s">
        <v>64</v>
      </c>
      <c r="N1443" s="14">
        <v>7927</v>
      </c>
      <c r="O1443" s="14">
        <v>1063</v>
      </c>
      <c r="P1443" s="13"/>
      <c r="Q1443" s="14">
        <v>3655</v>
      </c>
      <c r="R1443" s="14" t="s">
        <v>248</v>
      </c>
      <c r="S1443" s="14" t="s">
        <v>63</v>
      </c>
      <c r="T1443" s="14" t="s">
        <v>63</v>
      </c>
      <c r="U1443" s="14" t="s">
        <v>175</v>
      </c>
      <c r="V1443" s="14">
        <v>230</v>
      </c>
      <c r="W1443" s="14" t="s">
        <v>268</v>
      </c>
      <c r="X1443" s="14">
        <v>1</v>
      </c>
      <c r="Y1443" s="14">
        <v>0</v>
      </c>
      <c r="Z1443" s="14">
        <v>-199</v>
      </c>
    </row>
    <row r="1444" spans="1:26" x14ac:dyDescent="0.25">
      <c r="A1444" s="14">
        <v>3343</v>
      </c>
      <c r="B1444" s="14">
        <v>3343</v>
      </c>
      <c r="C1444" s="15">
        <v>43896.400543981479</v>
      </c>
      <c r="D1444" s="14">
        <v>7.1</v>
      </c>
      <c r="E1444" s="14">
        <v>7.4</v>
      </c>
      <c r="F1444" s="14" t="b">
        <v>0</v>
      </c>
      <c r="G1444" s="14">
        <v>7250</v>
      </c>
      <c r="H1444" s="14">
        <v>884</v>
      </c>
      <c r="I1444" s="14">
        <v>1</v>
      </c>
      <c r="J1444" s="14" t="s">
        <v>62</v>
      </c>
      <c r="K1444" s="14" t="s">
        <v>63</v>
      </c>
      <c r="L1444" s="14">
        <v>1</v>
      </c>
      <c r="M1444" s="14" t="s">
        <v>64</v>
      </c>
      <c r="N1444" s="14">
        <v>7226</v>
      </c>
      <c r="O1444" s="14">
        <v>990</v>
      </c>
      <c r="P1444" s="13"/>
      <c r="Q1444" s="14">
        <v>320</v>
      </c>
      <c r="R1444" s="14" t="s">
        <v>93</v>
      </c>
      <c r="S1444" s="14" t="s">
        <v>63</v>
      </c>
      <c r="T1444" s="14" t="s">
        <v>63</v>
      </c>
      <c r="U1444" s="14" t="s">
        <v>98</v>
      </c>
      <c r="V1444" s="14">
        <v>843</v>
      </c>
      <c r="W1444" s="14" t="s">
        <v>277</v>
      </c>
      <c r="X1444" s="14">
        <v>1</v>
      </c>
      <c r="Y1444" s="14">
        <v>0</v>
      </c>
      <c r="Z1444" s="13"/>
    </row>
    <row r="1445" spans="1:26" x14ac:dyDescent="0.25">
      <c r="A1445" s="14">
        <v>3858</v>
      </c>
      <c r="B1445" s="14">
        <v>3858</v>
      </c>
      <c r="C1445" s="15">
        <v>43901.330138888887</v>
      </c>
      <c r="D1445" s="14">
        <v>4.0599999999999996</v>
      </c>
      <c r="E1445" s="14">
        <v>4.5999999999999996</v>
      </c>
      <c r="F1445" s="14" t="b">
        <v>0</v>
      </c>
      <c r="G1445" s="14">
        <v>5711</v>
      </c>
      <c r="H1445" s="14">
        <v>820</v>
      </c>
      <c r="I1445" s="14">
        <v>1</v>
      </c>
      <c r="J1445" s="14" t="s">
        <v>62</v>
      </c>
      <c r="K1445" s="14" t="s">
        <v>63</v>
      </c>
      <c r="L1445" s="14">
        <v>1</v>
      </c>
      <c r="M1445" s="14" t="s">
        <v>64</v>
      </c>
      <c r="N1445" s="14">
        <v>7002</v>
      </c>
      <c r="O1445" s="14">
        <v>849</v>
      </c>
      <c r="P1445" s="13"/>
      <c r="Q1445" s="14">
        <v>911</v>
      </c>
      <c r="R1445" s="14" t="s">
        <v>81</v>
      </c>
      <c r="S1445" s="14" t="s">
        <v>63</v>
      </c>
      <c r="T1445" s="14" t="s">
        <v>63</v>
      </c>
      <c r="U1445" s="14" t="s">
        <v>98</v>
      </c>
      <c r="V1445" s="14">
        <v>897</v>
      </c>
      <c r="W1445" s="14" t="s">
        <v>267</v>
      </c>
      <c r="X1445" s="14">
        <v>1</v>
      </c>
      <c r="Y1445" s="14">
        <v>0</v>
      </c>
      <c r="Z1445" s="14">
        <v>-664</v>
      </c>
    </row>
    <row r="1446" spans="1:26" x14ac:dyDescent="0.25">
      <c r="A1446" s="14">
        <v>4007</v>
      </c>
      <c r="B1446" s="14">
        <v>4007</v>
      </c>
      <c r="C1446" s="15">
        <v>43902.673402777778</v>
      </c>
      <c r="D1446" s="14">
        <v>4.21</v>
      </c>
      <c r="E1446" s="14">
        <v>3.7</v>
      </c>
      <c r="F1446" s="14" t="b">
        <v>0</v>
      </c>
      <c r="G1446" s="14">
        <v>4264</v>
      </c>
      <c r="H1446" s="14">
        <v>678</v>
      </c>
      <c r="I1446" s="14">
        <v>1</v>
      </c>
      <c r="J1446" s="14" t="s">
        <v>62</v>
      </c>
      <c r="K1446" s="14" t="s">
        <v>63</v>
      </c>
      <c r="L1446" s="14">
        <v>1</v>
      </c>
      <c r="M1446" s="14" t="s">
        <v>64</v>
      </c>
      <c r="N1446" s="14">
        <v>3573</v>
      </c>
      <c r="O1446" s="14">
        <v>570</v>
      </c>
      <c r="P1446" s="13"/>
      <c r="Q1446" s="14">
        <v>1153</v>
      </c>
      <c r="R1446" s="14" t="s">
        <v>158</v>
      </c>
      <c r="S1446" s="14" t="s">
        <v>63</v>
      </c>
      <c r="T1446" s="14" t="s">
        <v>63</v>
      </c>
      <c r="U1446" s="14" t="s">
        <v>98</v>
      </c>
      <c r="V1446" s="14">
        <v>711</v>
      </c>
      <c r="W1446" s="14" t="s">
        <v>71</v>
      </c>
      <c r="X1446" s="14">
        <v>1</v>
      </c>
      <c r="Y1446" s="14">
        <v>0</v>
      </c>
      <c r="Z1446" s="13"/>
    </row>
    <row r="1447" spans="1:26" x14ac:dyDescent="0.25">
      <c r="A1447" s="14">
        <v>2005</v>
      </c>
      <c r="B1447" s="14">
        <v>2005</v>
      </c>
      <c r="C1447" s="15">
        <v>43882.510925925926</v>
      </c>
      <c r="D1447" s="14">
        <v>3.26</v>
      </c>
      <c r="E1447" s="14">
        <v>3</v>
      </c>
      <c r="F1447" s="14" t="b">
        <v>0</v>
      </c>
      <c r="G1447" s="14">
        <v>3040</v>
      </c>
      <c r="H1447" s="14">
        <v>384</v>
      </c>
      <c r="I1447" s="14">
        <v>1</v>
      </c>
      <c r="J1447" s="14" t="s">
        <v>62</v>
      </c>
      <c r="K1447" s="14" t="s">
        <v>63</v>
      </c>
      <c r="L1447" s="14">
        <v>1</v>
      </c>
      <c r="M1447" s="14" t="s">
        <v>64</v>
      </c>
      <c r="N1447" s="14">
        <v>2854</v>
      </c>
      <c r="O1447" s="14">
        <v>315</v>
      </c>
      <c r="P1447" s="13"/>
      <c r="Q1447" s="14">
        <v>3646</v>
      </c>
      <c r="R1447" s="14" t="s">
        <v>135</v>
      </c>
      <c r="S1447" s="14" t="s">
        <v>63</v>
      </c>
      <c r="T1447" s="14" t="s">
        <v>63</v>
      </c>
      <c r="U1447" s="14" t="s">
        <v>69</v>
      </c>
      <c r="V1447" s="14">
        <v>2094</v>
      </c>
      <c r="W1447" s="14" t="s">
        <v>210</v>
      </c>
      <c r="X1447" s="14">
        <v>1</v>
      </c>
      <c r="Y1447" s="14">
        <v>0</v>
      </c>
      <c r="Z1447" s="13"/>
    </row>
    <row r="1448" spans="1:26" x14ac:dyDescent="0.25">
      <c r="A1448" s="14">
        <v>2405</v>
      </c>
      <c r="B1448" s="14">
        <v>2405</v>
      </c>
      <c r="C1448" s="15">
        <v>43885.711921296293</v>
      </c>
      <c r="D1448" s="14">
        <v>8.4700000000000006</v>
      </c>
      <c r="E1448" s="14">
        <v>7.7</v>
      </c>
      <c r="F1448" s="14" t="b">
        <v>0</v>
      </c>
      <c r="G1448" s="14">
        <v>11634</v>
      </c>
      <c r="H1448" s="14">
        <v>2177</v>
      </c>
      <c r="I1448" s="14">
        <v>1</v>
      </c>
      <c r="J1448" s="14" t="s">
        <v>62</v>
      </c>
      <c r="K1448" s="14" t="s">
        <v>63</v>
      </c>
      <c r="L1448" s="14">
        <v>1</v>
      </c>
      <c r="M1448" s="14" t="s">
        <v>64</v>
      </c>
      <c r="N1448" s="14">
        <v>11479</v>
      </c>
      <c r="O1448" s="14">
        <v>1749</v>
      </c>
      <c r="P1448" s="13"/>
      <c r="Q1448" s="14">
        <v>4129</v>
      </c>
      <c r="R1448" s="14" t="s">
        <v>88</v>
      </c>
      <c r="S1448" s="14" t="s">
        <v>63</v>
      </c>
      <c r="T1448" s="14" t="s">
        <v>63</v>
      </c>
      <c r="U1448" s="14" t="s">
        <v>148</v>
      </c>
      <c r="V1448" s="14">
        <v>215</v>
      </c>
      <c r="W1448" s="14" t="s">
        <v>336</v>
      </c>
      <c r="X1448" s="14">
        <v>1</v>
      </c>
      <c r="Y1448" s="14">
        <v>0</v>
      </c>
      <c r="Z1448" s="14">
        <v>-915</v>
      </c>
    </row>
    <row r="1449" spans="1:26" x14ac:dyDescent="0.25">
      <c r="A1449" s="14">
        <v>3092</v>
      </c>
      <c r="B1449" s="14">
        <v>3092</v>
      </c>
      <c r="C1449" s="15">
        <v>43893.282430555555</v>
      </c>
      <c r="D1449" s="14">
        <v>4.32</v>
      </c>
      <c r="E1449" s="14">
        <v>5.0999999999999996</v>
      </c>
      <c r="F1449" s="14" t="b">
        <v>0</v>
      </c>
      <c r="G1449" s="14">
        <v>5328</v>
      </c>
      <c r="H1449" s="14">
        <v>545</v>
      </c>
      <c r="I1449" s="14">
        <v>1</v>
      </c>
      <c r="J1449" s="14" t="s">
        <v>62</v>
      </c>
      <c r="K1449" s="14" t="s">
        <v>63</v>
      </c>
      <c r="L1449" s="14">
        <v>1</v>
      </c>
      <c r="M1449" s="14" t="s">
        <v>64</v>
      </c>
      <c r="N1449" s="14">
        <v>5699</v>
      </c>
      <c r="O1449" s="14">
        <v>795</v>
      </c>
      <c r="P1449" s="13"/>
      <c r="Q1449" s="14">
        <v>57</v>
      </c>
      <c r="R1449" s="14" t="s">
        <v>150</v>
      </c>
      <c r="S1449" s="14" t="s">
        <v>63</v>
      </c>
      <c r="T1449" s="14" t="s">
        <v>63</v>
      </c>
      <c r="U1449" s="14" t="s">
        <v>148</v>
      </c>
      <c r="V1449" s="14">
        <v>141</v>
      </c>
      <c r="W1449" s="14" t="s">
        <v>97</v>
      </c>
      <c r="X1449" s="14">
        <v>1</v>
      </c>
      <c r="Y1449" s="14">
        <v>0</v>
      </c>
      <c r="Z1449" s="13"/>
    </row>
    <row r="1450" spans="1:26" x14ac:dyDescent="0.25">
      <c r="A1450" s="14">
        <v>3317</v>
      </c>
      <c r="B1450" s="14">
        <v>3317</v>
      </c>
      <c r="C1450" s="15">
        <v>43896.0078125</v>
      </c>
      <c r="D1450" s="14">
        <v>2.5</v>
      </c>
      <c r="E1450" s="14">
        <v>2.5</v>
      </c>
      <c r="F1450" s="14" t="b">
        <v>0</v>
      </c>
      <c r="G1450" s="14">
        <v>1372</v>
      </c>
      <c r="H1450" s="14">
        <v>220</v>
      </c>
      <c r="I1450" s="14">
        <v>1</v>
      </c>
      <c r="J1450" s="14" t="s">
        <v>62</v>
      </c>
      <c r="K1450" s="14" t="s">
        <v>63</v>
      </c>
      <c r="L1450" s="14">
        <v>1</v>
      </c>
      <c r="M1450" s="14" t="s">
        <v>64</v>
      </c>
      <c r="N1450" s="14">
        <v>1230</v>
      </c>
      <c r="O1450" s="14">
        <v>259</v>
      </c>
      <c r="P1450" s="13"/>
      <c r="Q1450" s="14">
        <v>315</v>
      </c>
      <c r="R1450" s="14" t="s">
        <v>81</v>
      </c>
      <c r="S1450" s="14" t="s">
        <v>63</v>
      </c>
      <c r="T1450" s="14" t="s">
        <v>63</v>
      </c>
      <c r="U1450" s="14" t="s">
        <v>85</v>
      </c>
      <c r="V1450" s="14">
        <v>1771</v>
      </c>
      <c r="W1450" s="14" t="s">
        <v>133</v>
      </c>
      <c r="X1450" s="14">
        <v>1</v>
      </c>
      <c r="Y1450" s="14">
        <v>0</v>
      </c>
      <c r="Z1450" s="13"/>
    </row>
    <row r="1451" spans="1:26" x14ac:dyDescent="0.25">
      <c r="A1451" s="14">
        <v>3628</v>
      </c>
      <c r="B1451" s="14">
        <v>3628</v>
      </c>
      <c r="C1451" s="15">
        <v>43898.731620370374</v>
      </c>
      <c r="D1451" s="14">
        <v>5.16</v>
      </c>
      <c r="E1451" s="14">
        <v>4.5999999999999996</v>
      </c>
      <c r="F1451" s="14" t="b">
        <v>0</v>
      </c>
      <c r="G1451" s="14">
        <v>6136</v>
      </c>
      <c r="H1451" s="14">
        <v>748</v>
      </c>
      <c r="I1451" s="14">
        <v>1</v>
      </c>
      <c r="J1451" s="14" t="s">
        <v>62</v>
      </c>
      <c r="K1451" s="14" t="s">
        <v>63</v>
      </c>
      <c r="L1451" s="14">
        <v>1</v>
      </c>
      <c r="M1451" s="14" t="s">
        <v>64</v>
      </c>
      <c r="N1451" s="14">
        <v>5778</v>
      </c>
      <c r="O1451" s="14">
        <v>582</v>
      </c>
      <c r="P1451" s="13"/>
      <c r="Q1451" s="14">
        <v>642</v>
      </c>
      <c r="R1451" s="14" t="s">
        <v>81</v>
      </c>
      <c r="S1451" s="14" t="s">
        <v>63</v>
      </c>
      <c r="T1451" s="14" t="s">
        <v>63</v>
      </c>
      <c r="U1451" s="14" t="s">
        <v>98</v>
      </c>
      <c r="V1451" s="14">
        <v>845</v>
      </c>
      <c r="W1451" s="14" t="s">
        <v>129</v>
      </c>
      <c r="X1451" s="14">
        <v>1</v>
      </c>
      <c r="Y1451" s="14">
        <v>0</v>
      </c>
      <c r="Z1451" s="14">
        <v>-870</v>
      </c>
    </row>
    <row r="1452" spans="1:26" x14ac:dyDescent="0.25">
      <c r="A1452" s="14">
        <v>3721</v>
      </c>
      <c r="B1452" s="14">
        <v>3721</v>
      </c>
      <c r="C1452" s="15">
        <v>43899.730925925927</v>
      </c>
      <c r="D1452" s="14">
        <v>4.68</v>
      </c>
      <c r="E1452" s="14">
        <v>4.7</v>
      </c>
      <c r="F1452" s="14" t="b">
        <v>0</v>
      </c>
      <c r="G1452" s="14">
        <v>4589</v>
      </c>
      <c r="H1452" s="14">
        <v>811</v>
      </c>
      <c r="I1452" s="14">
        <v>1</v>
      </c>
      <c r="J1452" s="14" t="s">
        <v>62</v>
      </c>
      <c r="K1452" s="14" t="s">
        <v>63</v>
      </c>
      <c r="L1452" s="14">
        <v>1</v>
      </c>
      <c r="M1452" s="14" t="s">
        <v>64</v>
      </c>
      <c r="N1452" s="14">
        <v>4303</v>
      </c>
      <c r="O1452" s="14">
        <v>847</v>
      </c>
      <c r="P1452" s="13"/>
      <c r="Q1452" s="14">
        <v>752</v>
      </c>
      <c r="R1452" s="14" t="s">
        <v>101</v>
      </c>
      <c r="S1452" s="14" t="s">
        <v>63</v>
      </c>
      <c r="T1452" s="14" t="s">
        <v>63</v>
      </c>
      <c r="U1452" s="14" t="s">
        <v>85</v>
      </c>
      <c r="V1452" s="14">
        <v>2020</v>
      </c>
      <c r="W1452" s="14" t="s">
        <v>87</v>
      </c>
      <c r="X1452" s="14">
        <v>1</v>
      </c>
      <c r="Y1452" s="14">
        <v>0</v>
      </c>
      <c r="Z1452" s="14">
        <v>0</v>
      </c>
    </row>
    <row r="1453" spans="1:26" x14ac:dyDescent="0.25">
      <c r="A1453" s="14">
        <v>382</v>
      </c>
      <c r="B1453" s="14">
        <v>382</v>
      </c>
      <c r="C1453" s="15">
        <v>43866.792407407411</v>
      </c>
      <c r="D1453" s="14">
        <v>3.3</v>
      </c>
      <c r="E1453" s="14">
        <v>3.1</v>
      </c>
      <c r="F1453" s="14" t="b">
        <v>0</v>
      </c>
      <c r="G1453" s="14">
        <v>2089</v>
      </c>
      <c r="H1453" s="14">
        <v>471</v>
      </c>
      <c r="I1453" s="14">
        <v>1</v>
      </c>
      <c r="J1453" s="14" t="s">
        <v>62</v>
      </c>
      <c r="K1453" s="14" t="s">
        <v>63</v>
      </c>
      <c r="L1453" s="14">
        <v>1</v>
      </c>
      <c r="M1453" s="14" t="s">
        <v>64</v>
      </c>
      <c r="N1453" s="14">
        <v>2000</v>
      </c>
      <c r="O1453" s="14">
        <v>420</v>
      </c>
      <c r="P1453" s="13"/>
      <c r="Q1453" s="14">
        <v>1795</v>
      </c>
      <c r="R1453" s="14" t="s">
        <v>104</v>
      </c>
      <c r="S1453" s="14" t="s">
        <v>63</v>
      </c>
      <c r="T1453" s="14" t="s">
        <v>63</v>
      </c>
      <c r="U1453" s="14" t="s">
        <v>112</v>
      </c>
      <c r="V1453" s="14">
        <v>483</v>
      </c>
      <c r="W1453" s="14" t="s">
        <v>552</v>
      </c>
      <c r="X1453" s="14">
        <v>1</v>
      </c>
      <c r="Y1453" s="14">
        <v>0</v>
      </c>
      <c r="Z1453" s="14">
        <v>0</v>
      </c>
    </row>
    <row r="1454" spans="1:26" x14ac:dyDescent="0.25">
      <c r="A1454" s="14">
        <v>1471</v>
      </c>
      <c r="B1454" s="14">
        <v>1471</v>
      </c>
      <c r="C1454" s="15">
        <v>43876.788402777776</v>
      </c>
      <c r="D1454" s="14">
        <v>4.24</v>
      </c>
      <c r="E1454" s="14">
        <v>4.5</v>
      </c>
      <c r="F1454" s="14" t="b">
        <v>0</v>
      </c>
      <c r="G1454" s="14">
        <v>5458</v>
      </c>
      <c r="H1454" s="14">
        <v>486</v>
      </c>
      <c r="I1454" s="14">
        <v>1</v>
      </c>
      <c r="J1454" s="14" t="s">
        <v>62</v>
      </c>
      <c r="K1454" s="14" t="s">
        <v>63</v>
      </c>
      <c r="L1454" s="14">
        <v>1</v>
      </c>
      <c r="M1454" s="14" t="s">
        <v>64</v>
      </c>
      <c r="N1454" s="14">
        <v>5528</v>
      </c>
      <c r="O1454" s="14">
        <v>587</v>
      </c>
      <c r="P1454" s="13"/>
      <c r="Q1454" s="14">
        <v>2990</v>
      </c>
      <c r="R1454" s="14" t="s">
        <v>81</v>
      </c>
      <c r="S1454" s="14" t="s">
        <v>63</v>
      </c>
      <c r="T1454" s="14" t="s">
        <v>63</v>
      </c>
      <c r="U1454" s="14" t="s">
        <v>121</v>
      </c>
      <c r="V1454" s="14">
        <v>170</v>
      </c>
      <c r="W1454" s="14" t="s">
        <v>268</v>
      </c>
      <c r="X1454" s="14">
        <v>1</v>
      </c>
      <c r="Y1454" s="14">
        <v>0</v>
      </c>
      <c r="Z1454" s="14">
        <v>-286</v>
      </c>
    </row>
    <row r="1455" spans="1:26" x14ac:dyDescent="0.25">
      <c r="A1455" s="14">
        <v>1007</v>
      </c>
      <c r="B1455" s="14">
        <v>1007</v>
      </c>
      <c r="C1455" s="15">
        <v>43872.803854166668</v>
      </c>
      <c r="D1455" s="14">
        <v>5.46</v>
      </c>
      <c r="E1455" s="14">
        <v>5.5</v>
      </c>
      <c r="F1455" s="14" t="b">
        <v>0</v>
      </c>
      <c r="G1455" s="14">
        <v>6538</v>
      </c>
      <c r="H1455" s="14">
        <v>797</v>
      </c>
      <c r="I1455" s="14">
        <v>1</v>
      </c>
      <c r="J1455" s="14" t="s">
        <v>62</v>
      </c>
      <c r="K1455" s="14" t="s">
        <v>63</v>
      </c>
      <c r="L1455" s="14">
        <v>1</v>
      </c>
      <c r="M1455" s="14" t="s">
        <v>64</v>
      </c>
      <c r="N1455" s="14">
        <v>6274</v>
      </c>
      <c r="O1455" s="14">
        <v>864</v>
      </c>
      <c r="P1455" s="13"/>
      <c r="Q1455" s="14">
        <v>2535</v>
      </c>
      <c r="R1455" s="14" t="s">
        <v>68</v>
      </c>
      <c r="S1455" s="14" t="s">
        <v>63</v>
      </c>
      <c r="T1455" s="14" t="s">
        <v>63</v>
      </c>
      <c r="U1455" s="14" t="s">
        <v>121</v>
      </c>
      <c r="V1455" s="14">
        <v>199</v>
      </c>
      <c r="W1455" s="14" t="s">
        <v>268</v>
      </c>
      <c r="X1455" s="14">
        <v>1</v>
      </c>
      <c r="Y1455" s="14">
        <v>0</v>
      </c>
      <c r="Z1455" s="14">
        <v>-98</v>
      </c>
    </row>
    <row r="1456" spans="1:26" x14ac:dyDescent="0.25">
      <c r="A1456" s="14">
        <v>1460</v>
      </c>
      <c r="B1456" s="14">
        <v>1460</v>
      </c>
      <c r="C1456" s="15">
        <v>43876.701516203706</v>
      </c>
      <c r="D1456" s="14">
        <v>6380.1</v>
      </c>
      <c r="E1456" s="14">
        <v>7000</v>
      </c>
      <c r="F1456" s="14" t="b">
        <v>0</v>
      </c>
      <c r="G1456" s="14">
        <v>9998</v>
      </c>
      <c r="H1456" s="14">
        <v>1356</v>
      </c>
      <c r="I1456" s="14">
        <v>1</v>
      </c>
      <c r="J1456" s="14" t="s">
        <v>62</v>
      </c>
      <c r="K1456" s="14" t="s">
        <v>63</v>
      </c>
      <c r="L1456" s="14">
        <v>1</v>
      </c>
      <c r="M1456" s="14" t="s">
        <v>64</v>
      </c>
      <c r="N1456" s="14">
        <v>10700</v>
      </c>
      <c r="O1456" s="14">
        <v>1680</v>
      </c>
      <c r="P1456" s="13"/>
      <c r="Q1456" s="14">
        <v>2982</v>
      </c>
      <c r="R1456" s="14" t="s">
        <v>88</v>
      </c>
      <c r="S1456" s="14" t="s">
        <v>63</v>
      </c>
      <c r="T1456" s="14" t="s">
        <v>63</v>
      </c>
      <c r="U1456" s="14" t="s">
        <v>69</v>
      </c>
      <c r="V1456" s="14">
        <v>1097</v>
      </c>
      <c r="W1456" s="14" t="s">
        <v>197</v>
      </c>
      <c r="X1456" s="14">
        <v>0</v>
      </c>
      <c r="Y1456" s="14">
        <v>0</v>
      </c>
      <c r="Z1456" s="13"/>
    </row>
    <row r="1457" spans="1:26" x14ac:dyDescent="0.25">
      <c r="A1457" s="14">
        <v>1260</v>
      </c>
      <c r="B1457" s="14">
        <v>1260</v>
      </c>
      <c r="C1457" s="15">
        <v>43875.592881944445</v>
      </c>
      <c r="D1457" s="14">
        <v>8.33</v>
      </c>
      <c r="E1457" s="14">
        <v>8.8000000000000007</v>
      </c>
      <c r="F1457" s="14" t="b">
        <v>0</v>
      </c>
      <c r="G1457" s="14">
        <v>11277</v>
      </c>
      <c r="H1457" s="14">
        <v>1156</v>
      </c>
      <c r="I1457" s="14">
        <v>1</v>
      </c>
      <c r="J1457" s="14" t="s">
        <v>62</v>
      </c>
      <c r="K1457" s="14" t="s">
        <v>63</v>
      </c>
      <c r="L1457" s="14">
        <v>1</v>
      </c>
      <c r="M1457" s="14" t="s">
        <v>64</v>
      </c>
      <c r="N1457" s="14">
        <v>11340</v>
      </c>
      <c r="O1457" s="14">
        <v>1352</v>
      </c>
      <c r="P1457" s="13"/>
      <c r="Q1457" s="14">
        <v>3109</v>
      </c>
      <c r="R1457" s="14" t="s">
        <v>234</v>
      </c>
      <c r="S1457" s="14" t="s">
        <v>63</v>
      </c>
      <c r="T1457" s="14" t="s">
        <v>63</v>
      </c>
      <c r="U1457" s="14" t="s">
        <v>175</v>
      </c>
      <c r="V1457" s="14">
        <v>14</v>
      </c>
      <c r="W1457" s="14" t="s">
        <v>97</v>
      </c>
      <c r="X1457" s="14">
        <v>1</v>
      </c>
      <c r="Y1457" s="14">
        <v>0</v>
      </c>
      <c r="Z1457" s="13"/>
    </row>
    <row r="1458" spans="1:26" x14ac:dyDescent="0.25">
      <c r="A1458" s="14">
        <v>1208</v>
      </c>
      <c r="B1458" s="14">
        <v>1208</v>
      </c>
      <c r="C1458" s="15">
        <v>43875.044918981483</v>
      </c>
      <c r="D1458" s="14">
        <v>12.06</v>
      </c>
      <c r="E1458" s="14">
        <v>11.9</v>
      </c>
      <c r="F1458" s="14" t="b">
        <v>0</v>
      </c>
      <c r="G1458" s="14">
        <v>19021</v>
      </c>
      <c r="H1458" s="14">
        <v>1355</v>
      </c>
      <c r="I1458" s="14">
        <v>1</v>
      </c>
      <c r="J1458" s="14" t="s">
        <v>62</v>
      </c>
      <c r="K1458" s="14" t="s">
        <v>63</v>
      </c>
      <c r="L1458" s="14">
        <v>1</v>
      </c>
      <c r="M1458" s="14" t="s">
        <v>64</v>
      </c>
      <c r="N1458" s="14">
        <v>18723</v>
      </c>
      <c r="O1458" s="14">
        <v>1357</v>
      </c>
      <c r="P1458" s="13"/>
      <c r="Q1458" s="14">
        <v>2731</v>
      </c>
      <c r="R1458" s="14" t="s">
        <v>304</v>
      </c>
      <c r="S1458" s="14" t="s">
        <v>63</v>
      </c>
      <c r="T1458" s="14" t="s">
        <v>63</v>
      </c>
      <c r="U1458" s="14" t="s">
        <v>69</v>
      </c>
      <c r="V1458" s="14">
        <v>16</v>
      </c>
      <c r="W1458" s="14" t="s">
        <v>532</v>
      </c>
      <c r="X1458" s="14">
        <v>1</v>
      </c>
      <c r="Y1458" s="14">
        <v>0</v>
      </c>
      <c r="Z1458" s="14">
        <v>-124</v>
      </c>
    </row>
    <row r="1459" spans="1:26" x14ac:dyDescent="0.25">
      <c r="A1459" s="14">
        <v>1272</v>
      </c>
      <c r="B1459" s="14">
        <v>1272</v>
      </c>
      <c r="C1459" s="15">
        <v>43875.659259259257</v>
      </c>
      <c r="D1459" s="14">
        <v>8.6999999999999993</v>
      </c>
      <c r="E1459" s="14">
        <v>7.3</v>
      </c>
      <c r="F1459" s="14" t="b">
        <v>0</v>
      </c>
      <c r="G1459" s="14">
        <v>7237</v>
      </c>
      <c r="H1459" s="14">
        <v>1988</v>
      </c>
      <c r="I1459" s="14">
        <v>1</v>
      </c>
      <c r="J1459" s="14" t="s">
        <v>62</v>
      </c>
      <c r="K1459" s="14" t="s">
        <v>63</v>
      </c>
      <c r="L1459" s="14">
        <v>1</v>
      </c>
      <c r="M1459" s="14" t="s">
        <v>64</v>
      </c>
      <c r="N1459" s="14">
        <v>7028</v>
      </c>
      <c r="O1459" s="14">
        <v>1439</v>
      </c>
      <c r="P1459" s="13"/>
      <c r="Q1459" s="14">
        <v>2966</v>
      </c>
      <c r="R1459" s="14" t="s">
        <v>65</v>
      </c>
      <c r="S1459" s="14" t="s">
        <v>63</v>
      </c>
      <c r="T1459" s="14" t="s">
        <v>63</v>
      </c>
      <c r="U1459" s="14" t="s">
        <v>112</v>
      </c>
      <c r="V1459" s="14">
        <v>1370</v>
      </c>
      <c r="W1459" s="14" t="s">
        <v>563</v>
      </c>
      <c r="X1459" s="14">
        <v>1</v>
      </c>
      <c r="Y1459" s="14">
        <v>0</v>
      </c>
      <c r="Z1459" s="14">
        <v>-986</v>
      </c>
    </row>
    <row r="1460" spans="1:26" x14ac:dyDescent="0.25">
      <c r="A1460" s="14">
        <v>2235</v>
      </c>
      <c r="B1460" s="14">
        <v>2235</v>
      </c>
      <c r="C1460" s="15">
        <v>43884.001550925925</v>
      </c>
      <c r="D1460" s="14">
        <v>7.92</v>
      </c>
      <c r="E1460" s="14">
        <v>6.6</v>
      </c>
      <c r="F1460" s="14" t="b">
        <v>0</v>
      </c>
      <c r="G1460" s="14">
        <v>9924</v>
      </c>
      <c r="H1460" s="14">
        <v>1221</v>
      </c>
      <c r="I1460" s="14">
        <v>1</v>
      </c>
      <c r="J1460" s="14" t="s">
        <v>62</v>
      </c>
      <c r="K1460" s="14" t="s">
        <v>63</v>
      </c>
      <c r="L1460" s="14">
        <v>1</v>
      </c>
      <c r="M1460" s="14" t="s">
        <v>64</v>
      </c>
      <c r="N1460" s="14">
        <v>8538</v>
      </c>
      <c r="O1460" s="14">
        <v>916</v>
      </c>
      <c r="P1460" s="13"/>
      <c r="Q1460" s="14">
        <v>3885</v>
      </c>
      <c r="R1460" s="14" t="s">
        <v>81</v>
      </c>
      <c r="S1460" s="14" t="s">
        <v>63</v>
      </c>
      <c r="T1460" s="14" t="s">
        <v>63</v>
      </c>
      <c r="U1460" s="14" t="s">
        <v>189</v>
      </c>
      <c r="V1460" s="14">
        <v>758</v>
      </c>
      <c r="W1460" s="14" t="s">
        <v>348</v>
      </c>
      <c r="X1460" s="14">
        <v>1</v>
      </c>
      <c r="Y1460" s="14">
        <v>0</v>
      </c>
      <c r="Z1460" s="14">
        <v>-332</v>
      </c>
    </row>
    <row r="1461" spans="1:26" x14ac:dyDescent="0.25">
      <c r="A1461" s="14">
        <v>2278</v>
      </c>
      <c r="B1461" s="14">
        <v>2278</v>
      </c>
      <c r="C1461" s="15">
        <v>43884.237337962964</v>
      </c>
      <c r="D1461" s="14">
        <v>3.45</v>
      </c>
      <c r="E1461" s="14">
        <v>3.3</v>
      </c>
      <c r="F1461" s="14" t="b">
        <v>0</v>
      </c>
      <c r="G1461" s="14">
        <v>4160</v>
      </c>
      <c r="H1461" s="14">
        <v>262</v>
      </c>
      <c r="I1461" s="14">
        <v>1</v>
      </c>
      <c r="J1461" s="14" t="s">
        <v>62</v>
      </c>
      <c r="K1461" s="14" t="s">
        <v>63</v>
      </c>
      <c r="L1461" s="14">
        <v>1</v>
      </c>
      <c r="M1461" s="14" t="s">
        <v>64</v>
      </c>
      <c r="N1461" s="14">
        <v>3955</v>
      </c>
      <c r="O1461" s="14">
        <v>254</v>
      </c>
      <c r="P1461" s="13"/>
      <c r="Q1461" s="14">
        <v>3971</v>
      </c>
      <c r="R1461" s="14" t="s">
        <v>249</v>
      </c>
      <c r="S1461" s="14" t="s">
        <v>63</v>
      </c>
      <c r="T1461" s="14" t="s">
        <v>63</v>
      </c>
      <c r="U1461" s="14" t="s">
        <v>148</v>
      </c>
      <c r="V1461" s="14">
        <v>240</v>
      </c>
      <c r="W1461" s="14" t="s">
        <v>186</v>
      </c>
      <c r="X1461" s="14">
        <v>1</v>
      </c>
      <c r="Y1461" s="14">
        <v>0</v>
      </c>
      <c r="Z1461" s="14">
        <v>-524</v>
      </c>
    </row>
    <row r="1462" spans="1:26" x14ac:dyDescent="0.25">
      <c r="A1462" s="14">
        <v>3577</v>
      </c>
      <c r="B1462" s="14">
        <v>3577</v>
      </c>
      <c r="C1462" s="15">
        <v>43898.133958333332</v>
      </c>
      <c r="D1462" s="14">
        <v>6.33</v>
      </c>
      <c r="E1462" s="14">
        <v>6.3</v>
      </c>
      <c r="F1462" s="14" t="b">
        <v>0</v>
      </c>
      <c r="G1462" s="14">
        <v>8942</v>
      </c>
      <c r="H1462" s="14">
        <v>745</v>
      </c>
      <c r="I1462" s="14">
        <v>1</v>
      </c>
      <c r="J1462" s="14" t="s">
        <v>62</v>
      </c>
      <c r="K1462" s="14" t="s">
        <v>63</v>
      </c>
      <c r="L1462" s="14">
        <v>1</v>
      </c>
      <c r="M1462" s="14" t="s">
        <v>64</v>
      </c>
      <c r="N1462" s="14">
        <v>8321</v>
      </c>
      <c r="O1462" s="14">
        <v>836</v>
      </c>
      <c r="P1462" s="13"/>
      <c r="Q1462" s="14">
        <v>610</v>
      </c>
      <c r="R1462" s="14" t="s">
        <v>101</v>
      </c>
      <c r="S1462" s="14" t="s">
        <v>63</v>
      </c>
      <c r="T1462" s="14" t="s">
        <v>63</v>
      </c>
      <c r="U1462" s="14" t="s">
        <v>98</v>
      </c>
      <c r="V1462" s="14">
        <v>1480</v>
      </c>
      <c r="W1462" s="14" t="s">
        <v>592</v>
      </c>
      <c r="X1462" s="14">
        <v>1</v>
      </c>
      <c r="Y1462" s="14">
        <v>0</v>
      </c>
      <c r="Z1462" s="13"/>
    </row>
    <row r="1463" spans="1:26" x14ac:dyDescent="0.25">
      <c r="A1463" s="14">
        <v>2796</v>
      </c>
      <c r="B1463" s="14">
        <v>2796</v>
      </c>
      <c r="C1463" s="15">
        <v>43890.021851851852</v>
      </c>
      <c r="D1463" s="14">
        <v>3.41</v>
      </c>
      <c r="E1463" s="14">
        <v>3.5</v>
      </c>
      <c r="F1463" s="14" t="b">
        <v>0</v>
      </c>
      <c r="G1463" s="14">
        <v>3957</v>
      </c>
      <c r="H1463" s="14">
        <v>410</v>
      </c>
      <c r="I1463" s="14">
        <v>1</v>
      </c>
      <c r="J1463" s="14" t="s">
        <v>62</v>
      </c>
      <c r="K1463" s="14" t="s">
        <v>63</v>
      </c>
      <c r="L1463" s="14">
        <v>1</v>
      </c>
      <c r="M1463" s="14" t="s">
        <v>64</v>
      </c>
      <c r="N1463" s="14">
        <v>3893</v>
      </c>
      <c r="O1463" s="14">
        <v>452</v>
      </c>
      <c r="P1463" s="13"/>
      <c r="Q1463" s="14">
        <v>823</v>
      </c>
      <c r="R1463" s="14" t="s">
        <v>150</v>
      </c>
      <c r="S1463" s="14" t="s">
        <v>63</v>
      </c>
      <c r="T1463" s="14" t="s">
        <v>63</v>
      </c>
      <c r="U1463" s="14" t="s">
        <v>189</v>
      </c>
      <c r="V1463" s="14">
        <v>851</v>
      </c>
      <c r="W1463" s="14" t="s">
        <v>283</v>
      </c>
      <c r="X1463" s="14">
        <v>1</v>
      </c>
      <c r="Y1463" s="14">
        <v>0</v>
      </c>
      <c r="Z1463" s="14">
        <v>-308</v>
      </c>
    </row>
    <row r="1464" spans="1:26" x14ac:dyDescent="0.25">
      <c r="A1464" s="14">
        <v>3761</v>
      </c>
      <c r="B1464" s="14">
        <v>3761</v>
      </c>
      <c r="C1464" s="15">
        <v>43900.358680555553</v>
      </c>
      <c r="D1464" s="14">
        <v>7.43</v>
      </c>
      <c r="E1464" s="14">
        <v>7.9</v>
      </c>
      <c r="F1464" s="14" t="b">
        <v>0</v>
      </c>
      <c r="G1464" s="14">
        <v>10765</v>
      </c>
      <c r="H1464" s="14">
        <v>878</v>
      </c>
      <c r="I1464" s="14">
        <v>1</v>
      </c>
      <c r="J1464" s="14" t="s">
        <v>62</v>
      </c>
      <c r="K1464" s="14" t="s">
        <v>63</v>
      </c>
      <c r="L1464" s="14">
        <v>1</v>
      </c>
      <c r="M1464" s="14" t="s">
        <v>64</v>
      </c>
      <c r="N1464" s="14">
        <v>10911</v>
      </c>
      <c r="O1464" s="14">
        <v>1033</v>
      </c>
      <c r="P1464" s="13"/>
      <c r="Q1464" s="14">
        <v>949</v>
      </c>
      <c r="R1464" s="14" t="s">
        <v>101</v>
      </c>
      <c r="S1464" s="14" t="s">
        <v>63</v>
      </c>
      <c r="T1464" s="14" t="s">
        <v>63</v>
      </c>
      <c r="U1464" s="14" t="s">
        <v>98</v>
      </c>
      <c r="V1464" s="14">
        <v>1140</v>
      </c>
      <c r="W1464" s="14" t="s">
        <v>70</v>
      </c>
      <c r="X1464" s="14">
        <v>1</v>
      </c>
      <c r="Y1464" s="14">
        <v>0</v>
      </c>
      <c r="Z1464" s="14">
        <v>-220</v>
      </c>
    </row>
    <row r="1465" spans="1:26" x14ac:dyDescent="0.25">
      <c r="A1465" s="14">
        <v>377</v>
      </c>
      <c r="B1465" s="14">
        <v>377</v>
      </c>
      <c r="C1465" s="15">
        <v>43866.764618055553</v>
      </c>
      <c r="D1465" s="14">
        <v>6000</v>
      </c>
      <c r="E1465" s="14">
        <v>6000</v>
      </c>
      <c r="F1465" s="14" t="b">
        <v>0</v>
      </c>
      <c r="G1465" s="14">
        <v>2920</v>
      </c>
      <c r="H1465" s="14">
        <v>641</v>
      </c>
      <c r="I1465" s="14">
        <v>1</v>
      </c>
      <c r="J1465" s="14" t="s">
        <v>62</v>
      </c>
      <c r="K1465" s="14" t="s">
        <v>63</v>
      </c>
      <c r="L1465" s="14">
        <v>1</v>
      </c>
      <c r="M1465" s="14" t="s">
        <v>64</v>
      </c>
      <c r="N1465" s="14">
        <v>3047</v>
      </c>
      <c r="O1465" s="14">
        <v>564</v>
      </c>
      <c r="P1465" s="13"/>
      <c r="Q1465" s="14">
        <v>1797</v>
      </c>
      <c r="R1465" s="14" t="s">
        <v>538</v>
      </c>
      <c r="S1465" s="14" t="s">
        <v>63</v>
      </c>
      <c r="T1465" s="14" t="s">
        <v>63</v>
      </c>
      <c r="U1465" s="14" t="s">
        <v>66</v>
      </c>
      <c r="V1465" s="14">
        <v>1255</v>
      </c>
      <c r="W1465" s="14" t="s">
        <v>289</v>
      </c>
      <c r="X1465" s="14">
        <v>0</v>
      </c>
      <c r="Y1465" s="14">
        <v>0</v>
      </c>
      <c r="Z1465" s="13"/>
    </row>
    <row r="1466" spans="1:26" x14ac:dyDescent="0.25">
      <c r="A1466" s="14">
        <v>385</v>
      </c>
      <c r="B1466" s="14">
        <v>385</v>
      </c>
      <c r="C1466" s="15">
        <v>43866.848101851851</v>
      </c>
      <c r="D1466" s="14">
        <v>4.97</v>
      </c>
      <c r="E1466" s="14">
        <v>5</v>
      </c>
      <c r="F1466" s="14" t="b">
        <v>0</v>
      </c>
      <c r="G1466" s="14">
        <v>6522</v>
      </c>
      <c r="H1466" s="14">
        <v>604</v>
      </c>
      <c r="I1466" s="14">
        <v>1</v>
      </c>
      <c r="J1466" s="14" t="s">
        <v>62</v>
      </c>
      <c r="K1466" s="14" t="s">
        <v>63</v>
      </c>
      <c r="L1466" s="14">
        <v>1</v>
      </c>
      <c r="M1466" s="14" t="s">
        <v>64</v>
      </c>
      <c r="N1466" s="14">
        <v>6135</v>
      </c>
      <c r="O1466" s="14">
        <v>690</v>
      </c>
      <c r="P1466" s="13"/>
      <c r="Q1466" s="14">
        <v>1801</v>
      </c>
      <c r="R1466" s="14" t="s">
        <v>65</v>
      </c>
      <c r="S1466" s="14" t="s">
        <v>63</v>
      </c>
      <c r="T1466" s="14" t="s">
        <v>63</v>
      </c>
      <c r="U1466" s="14" t="s">
        <v>66</v>
      </c>
      <c r="V1466" s="14">
        <v>2132</v>
      </c>
      <c r="W1466" s="14" t="s">
        <v>129</v>
      </c>
      <c r="X1466" s="14">
        <v>1</v>
      </c>
      <c r="Y1466" s="14">
        <v>0</v>
      </c>
      <c r="Z1466" s="14">
        <v>-196</v>
      </c>
    </row>
    <row r="1467" spans="1:26" x14ac:dyDescent="0.25">
      <c r="A1467" s="14">
        <v>461</v>
      </c>
      <c r="B1467" s="14">
        <v>461</v>
      </c>
      <c r="C1467" s="15">
        <v>43867.825868055559</v>
      </c>
      <c r="D1467" s="14">
        <v>14465.66</v>
      </c>
      <c r="E1467" s="14">
        <v>13000</v>
      </c>
      <c r="F1467" s="14" t="b">
        <v>0</v>
      </c>
      <c r="G1467" s="14">
        <v>5272</v>
      </c>
      <c r="H1467" s="14">
        <v>1306</v>
      </c>
      <c r="I1467" s="14">
        <v>0</v>
      </c>
      <c r="J1467" s="14" t="s">
        <v>62</v>
      </c>
      <c r="K1467" s="14" t="s">
        <v>63</v>
      </c>
      <c r="L1467" s="14">
        <v>1</v>
      </c>
      <c r="M1467" s="14" t="s">
        <v>64</v>
      </c>
      <c r="N1467" s="14">
        <v>5042</v>
      </c>
      <c r="O1467" s="14">
        <v>1026</v>
      </c>
      <c r="P1467" s="13"/>
      <c r="Q1467" s="14">
        <v>1883</v>
      </c>
      <c r="R1467" s="14" t="s">
        <v>248</v>
      </c>
      <c r="S1467" s="14" t="s">
        <v>63</v>
      </c>
      <c r="T1467" s="14" t="s">
        <v>63</v>
      </c>
      <c r="U1467" s="14" t="s">
        <v>66</v>
      </c>
      <c r="V1467" s="14">
        <v>1009</v>
      </c>
      <c r="W1467" s="14" t="s">
        <v>108</v>
      </c>
      <c r="X1467" s="14">
        <v>0</v>
      </c>
      <c r="Y1467" s="14">
        <v>0</v>
      </c>
      <c r="Z1467" s="13"/>
    </row>
    <row r="1468" spans="1:26" x14ac:dyDescent="0.25">
      <c r="A1468" s="14">
        <v>763</v>
      </c>
      <c r="B1468" s="14">
        <v>763</v>
      </c>
      <c r="C1468" s="15">
        <v>43870.293287037035</v>
      </c>
      <c r="D1468" s="14">
        <v>2.5</v>
      </c>
      <c r="E1468" s="14">
        <v>2.5</v>
      </c>
      <c r="F1468" s="14" t="b">
        <v>0</v>
      </c>
      <c r="G1468" s="14">
        <v>1316</v>
      </c>
      <c r="H1468" s="14">
        <v>400</v>
      </c>
      <c r="I1468" s="14">
        <v>1</v>
      </c>
      <c r="J1468" s="14" t="s">
        <v>62</v>
      </c>
      <c r="K1468" s="14" t="s">
        <v>63</v>
      </c>
      <c r="L1468" s="14">
        <v>1</v>
      </c>
      <c r="M1468" s="14" t="s">
        <v>64</v>
      </c>
      <c r="N1468" s="14">
        <v>884</v>
      </c>
      <c r="O1468" s="14">
        <v>242</v>
      </c>
      <c r="P1468" s="13"/>
      <c r="Q1468" s="14">
        <v>2197</v>
      </c>
      <c r="R1468" s="14" t="s">
        <v>84</v>
      </c>
      <c r="S1468" s="14" t="s">
        <v>63</v>
      </c>
      <c r="T1468" s="14" t="s">
        <v>63</v>
      </c>
      <c r="U1468" s="14" t="s">
        <v>69</v>
      </c>
      <c r="V1468" s="14">
        <v>2051</v>
      </c>
      <c r="W1468" s="14" t="s">
        <v>267</v>
      </c>
      <c r="X1468" s="14">
        <v>1</v>
      </c>
      <c r="Y1468" s="14">
        <v>0</v>
      </c>
      <c r="Z1468" s="14">
        <v>-40</v>
      </c>
    </row>
    <row r="1469" spans="1:26" x14ac:dyDescent="0.25">
      <c r="A1469" s="14">
        <v>1256</v>
      </c>
      <c r="B1469" s="14">
        <v>1256</v>
      </c>
      <c r="C1469" s="15">
        <v>43875.574004629627</v>
      </c>
      <c r="D1469" s="14">
        <v>4.2</v>
      </c>
      <c r="E1469" s="14">
        <v>4.5</v>
      </c>
      <c r="F1469" s="14" t="b">
        <v>0</v>
      </c>
      <c r="G1469" s="14">
        <v>4476</v>
      </c>
      <c r="H1469" s="14">
        <v>637</v>
      </c>
      <c r="I1469" s="14">
        <v>1</v>
      </c>
      <c r="J1469" s="14" t="s">
        <v>62</v>
      </c>
      <c r="K1469" s="14" t="s">
        <v>63</v>
      </c>
      <c r="L1469" s="14">
        <v>1</v>
      </c>
      <c r="M1469" s="14" t="s">
        <v>64</v>
      </c>
      <c r="N1469" s="14">
        <v>4695</v>
      </c>
      <c r="O1469" s="14">
        <v>728</v>
      </c>
      <c r="P1469" s="13"/>
      <c r="Q1469" s="14">
        <v>2925</v>
      </c>
      <c r="R1469" s="14" t="s">
        <v>65</v>
      </c>
      <c r="S1469" s="14" t="s">
        <v>63</v>
      </c>
      <c r="T1469" s="14" t="s">
        <v>63</v>
      </c>
      <c r="U1469" s="14" t="s">
        <v>112</v>
      </c>
      <c r="V1469" s="14">
        <v>1884</v>
      </c>
      <c r="W1469" s="14" t="s">
        <v>348</v>
      </c>
      <c r="X1469" s="14">
        <v>1</v>
      </c>
      <c r="Y1469" s="14">
        <v>0</v>
      </c>
      <c r="Z1469" s="14">
        <v>-108</v>
      </c>
    </row>
    <row r="1470" spans="1:26" x14ac:dyDescent="0.25">
      <c r="A1470" s="14">
        <v>1480</v>
      </c>
      <c r="B1470" s="14">
        <v>1480</v>
      </c>
      <c r="C1470" s="15">
        <v>43876.840833333335</v>
      </c>
      <c r="D1470" s="14">
        <v>13874.18</v>
      </c>
      <c r="E1470" s="14">
        <v>12500</v>
      </c>
      <c r="F1470" s="14" t="b">
        <v>0</v>
      </c>
      <c r="G1470" s="14">
        <v>9770</v>
      </c>
      <c r="H1470" s="14">
        <v>1593</v>
      </c>
      <c r="I1470" s="14">
        <v>1</v>
      </c>
      <c r="J1470" s="14" t="s">
        <v>62</v>
      </c>
      <c r="K1470" s="14" t="s">
        <v>63</v>
      </c>
      <c r="L1470" s="14">
        <v>2</v>
      </c>
      <c r="M1470" s="14" t="s">
        <v>64</v>
      </c>
      <c r="N1470" s="14">
        <v>9072</v>
      </c>
      <c r="O1470" s="14">
        <v>1337</v>
      </c>
      <c r="P1470" s="13"/>
      <c r="Q1470" s="14">
        <v>2997</v>
      </c>
      <c r="R1470" s="14" t="s">
        <v>65</v>
      </c>
      <c r="S1470" s="14" t="s">
        <v>63</v>
      </c>
      <c r="T1470" s="14" t="s">
        <v>63</v>
      </c>
      <c r="U1470" s="14" t="s">
        <v>175</v>
      </c>
      <c r="V1470" s="14">
        <v>196</v>
      </c>
      <c r="W1470" s="14" t="s">
        <v>122</v>
      </c>
      <c r="X1470" s="14">
        <v>0</v>
      </c>
      <c r="Y1470" s="14">
        <v>0</v>
      </c>
      <c r="Z1470" s="13"/>
    </row>
    <row r="1471" spans="1:26" x14ac:dyDescent="0.25">
      <c r="A1471" s="14">
        <v>283</v>
      </c>
      <c r="B1471" s="14">
        <v>283</v>
      </c>
      <c r="C1471" s="15">
        <v>43865.696145833332</v>
      </c>
      <c r="D1471" s="14">
        <v>6.06</v>
      </c>
      <c r="E1471" s="14">
        <v>6.2</v>
      </c>
      <c r="F1471" s="14" t="b">
        <v>0</v>
      </c>
      <c r="G1471" s="14">
        <v>4373</v>
      </c>
      <c r="H1471" s="14">
        <v>320</v>
      </c>
      <c r="I1471" s="14">
        <v>1</v>
      </c>
      <c r="J1471" s="14" t="s">
        <v>62</v>
      </c>
      <c r="K1471" s="14" t="s">
        <v>63</v>
      </c>
      <c r="L1471" s="14">
        <v>1</v>
      </c>
      <c r="M1471" s="14" t="s">
        <v>64</v>
      </c>
      <c r="N1471" s="14">
        <v>4287</v>
      </c>
      <c r="O1471" s="14">
        <v>368</v>
      </c>
      <c r="P1471" s="13"/>
      <c r="Q1471" s="14">
        <v>1666</v>
      </c>
      <c r="R1471" s="14" t="s">
        <v>65</v>
      </c>
      <c r="S1471" s="14" t="s">
        <v>63</v>
      </c>
      <c r="T1471" s="14" t="s">
        <v>63</v>
      </c>
      <c r="U1471" s="14" t="s">
        <v>85</v>
      </c>
      <c r="V1471" s="14">
        <v>650</v>
      </c>
      <c r="W1471" s="14" t="s">
        <v>458</v>
      </c>
      <c r="X1471" s="14">
        <v>1</v>
      </c>
      <c r="Y1471" s="14">
        <v>0</v>
      </c>
      <c r="Z1471" s="14">
        <v>-2800</v>
      </c>
    </row>
    <row r="1472" spans="1:26" x14ac:dyDescent="0.25">
      <c r="A1472" s="14">
        <v>2494</v>
      </c>
      <c r="B1472" s="14">
        <v>2494</v>
      </c>
      <c r="C1472" s="15">
        <v>43886.729328703703</v>
      </c>
      <c r="D1472" s="14">
        <v>8.27</v>
      </c>
      <c r="E1472" s="14">
        <v>8.1999999999999993</v>
      </c>
      <c r="F1472" s="14" t="b">
        <v>0</v>
      </c>
      <c r="G1472" s="14">
        <v>10913</v>
      </c>
      <c r="H1472" s="14">
        <v>1194</v>
      </c>
      <c r="I1472" s="14">
        <v>1</v>
      </c>
      <c r="J1472" s="14" t="s">
        <v>62</v>
      </c>
      <c r="K1472" s="14" t="s">
        <v>63</v>
      </c>
      <c r="L1472" s="14">
        <v>1</v>
      </c>
      <c r="M1472" s="14" t="s">
        <v>64</v>
      </c>
      <c r="N1472" s="14">
        <v>10912</v>
      </c>
      <c r="O1472" s="14">
        <v>1159</v>
      </c>
      <c r="P1472" s="13"/>
      <c r="Q1472" s="14">
        <v>4288</v>
      </c>
      <c r="R1472" s="14" t="s">
        <v>93</v>
      </c>
      <c r="S1472" s="14" t="s">
        <v>63</v>
      </c>
      <c r="T1472" s="14" t="s">
        <v>63</v>
      </c>
      <c r="U1472" s="14" t="s">
        <v>69</v>
      </c>
      <c r="V1472" s="14">
        <v>1163</v>
      </c>
      <c r="W1472" s="14" t="s">
        <v>462</v>
      </c>
      <c r="X1472" s="14">
        <v>1</v>
      </c>
      <c r="Y1472" s="14">
        <v>0</v>
      </c>
      <c r="Z1472" s="14">
        <v>-1122</v>
      </c>
    </row>
    <row r="1473" spans="1:26" x14ac:dyDescent="0.25">
      <c r="A1473" s="14">
        <v>2801</v>
      </c>
      <c r="B1473" s="14">
        <v>2801</v>
      </c>
      <c r="C1473" s="15">
        <v>43890.051238425927</v>
      </c>
      <c r="D1473" s="14">
        <v>6.13</v>
      </c>
      <c r="E1473" s="14">
        <v>6.2</v>
      </c>
      <c r="F1473" s="14" t="b">
        <v>0</v>
      </c>
      <c r="G1473" s="14">
        <v>3081</v>
      </c>
      <c r="H1473" s="14">
        <v>482</v>
      </c>
      <c r="I1473" s="14">
        <v>1</v>
      </c>
      <c r="J1473" s="14" t="s">
        <v>62</v>
      </c>
      <c r="K1473" s="14" t="s">
        <v>63</v>
      </c>
      <c r="L1473" s="14">
        <v>1</v>
      </c>
      <c r="M1473" s="14" t="s">
        <v>64</v>
      </c>
      <c r="N1473" s="14">
        <v>2978</v>
      </c>
      <c r="O1473" s="14">
        <v>520</v>
      </c>
      <c r="P1473" s="13"/>
      <c r="Q1473" s="14">
        <v>4642</v>
      </c>
      <c r="R1473" s="14" t="s">
        <v>93</v>
      </c>
      <c r="S1473" s="14" t="s">
        <v>63</v>
      </c>
      <c r="T1473" s="14" t="s">
        <v>63</v>
      </c>
      <c r="U1473" s="14" t="s">
        <v>148</v>
      </c>
      <c r="V1473" s="14">
        <v>49</v>
      </c>
      <c r="W1473" s="14" t="s">
        <v>97</v>
      </c>
      <c r="X1473" s="14">
        <v>1</v>
      </c>
      <c r="Y1473" s="14">
        <v>0</v>
      </c>
      <c r="Z1473" s="14">
        <v>-2898</v>
      </c>
    </row>
    <row r="1474" spans="1:26" x14ac:dyDescent="0.25">
      <c r="A1474" s="14">
        <v>3374</v>
      </c>
      <c r="B1474" s="14">
        <v>3374</v>
      </c>
      <c r="C1474" s="15">
        <v>43896.621574074074</v>
      </c>
      <c r="D1474" s="14">
        <v>2.2400000000000002</v>
      </c>
      <c r="E1474" s="14">
        <v>2</v>
      </c>
      <c r="F1474" s="14" t="b">
        <v>0</v>
      </c>
      <c r="G1474" s="14">
        <v>1539</v>
      </c>
      <c r="H1474" s="14">
        <v>610</v>
      </c>
      <c r="I1474" s="14">
        <v>1</v>
      </c>
      <c r="J1474" s="14" t="s">
        <v>62</v>
      </c>
      <c r="K1474" s="14" t="s">
        <v>63</v>
      </c>
      <c r="L1474" s="14">
        <v>1</v>
      </c>
      <c r="M1474" s="14" t="s">
        <v>64</v>
      </c>
      <c r="N1474" s="14">
        <v>1366</v>
      </c>
      <c r="O1474" s="14">
        <v>411</v>
      </c>
      <c r="P1474" s="13"/>
      <c r="Q1474" s="14">
        <v>367</v>
      </c>
      <c r="R1474" s="14" t="s">
        <v>130</v>
      </c>
      <c r="S1474" s="14" t="s">
        <v>63</v>
      </c>
      <c r="T1474" s="14" t="s">
        <v>63</v>
      </c>
      <c r="U1474" s="14" t="s">
        <v>85</v>
      </c>
      <c r="V1474" s="14">
        <v>1184</v>
      </c>
      <c r="W1474" s="14" t="s">
        <v>228</v>
      </c>
      <c r="X1474" s="14">
        <v>1</v>
      </c>
      <c r="Y1474" s="14">
        <v>0</v>
      </c>
      <c r="Z1474" s="14">
        <v>-1326</v>
      </c>
    </row>
    <row r="1475" spans="1:26" x14ac:dyDescent="0.25">
      <c r="A1475" s="14">
        <v>2868</v>
      </c>
      <c r="B1475" s="14">
        <v>2868</v>
      </c>
      <c r="C1475" s="15">
        <v>43890.64949074074</v>
      </c>
      <c r="D1475" s="14">
        <v>4.6100000000000003</v>
      </c>
      <c r="E1475" s="14">
        <v>5</v>
      </c>
      <c r="F1475" s="14" t="b">
        <v>0</v>
      </c>
      <c r="G1475" s="14">
        <v>4909</v>
      </c>
      <c r="H1475" s="14">
        <v>423</v>
      </c>
      <c r="I1475" s="14">
        <v>1</v>
      </c>
      <c r="J1475" s="14" t="s">
        <v>62</v>
      </c>
      <c r="K1475" s="14" t="s">
        <v>63</v>
      </c>
      <c r="L1475" s="14">
        <v>1</v>
      </c>
      <c r="M1475" s="14" t="s">
        <v>64</v>
      </c>
      <c r="N1475" s="14">
        <v>4897</v>
      </c>
      <c r="O1475" s="14">
        <v>548</v>
      </c>
      <c r="P1475" s="13"/>
      <c r="Q1475" s="14">
        <v>942</v>
      </c>
      <c r="R1475" s="14" t="s">
        <v>93</v>
      </c>
      <c r="S1475" s="14" t="s">
        <v>63</v>
      </c>
      <c r="T1475" s="14" t="s">
        <v>63</v>
      </c>
      <c r="U1475" s="14" t="s">
        <v>98</v>
      </c>
      <c r="V1475" s="14">
        <v>2148</v>
      </c>
      <c r="W1475" s="14" t="s">
        <v>474</v>
      </c>
      <c r="X1475" s="14">
        <v>1</v>
      </c>
      <c r="Y1475" s="14">
        <v>0</v>
      </c>
      <c r="Z1475" s="14">
        <v>-1026</v>
      </c>
    </row>
    <row r="1476" spans="1:26" x14ac:dyDescent="0.25">
      <c r="A1476" s="14">
        <v>1509</v>
      </c>
      <c r="B1476" s="14">
        <v>1509</v>
      </c>
      <c r="C1476" s="15">
        <v>43877.04346064815</v>
      </c>
      <c r="D1476" s="14">
        <v>6000</v>
      </c>
      <c r="E1476" s="14">
        <v>6000</v>
      </c>
      <c r="F1476" s="14" t="b">
        <v>0</v>
      </c>
      <c r="G1476" s="14">
        <v>1884</v>
      </c>
      <c r="H1476" s="14">
        <v>599</v>
      </c>
      <c r="I1476" s="14">
        <v>1</v>
      </c>
      <c r="J1476" s="14" t="s">
        <v>62</v>
      </c>
      <c r="K1476" s="14" t="s">
        <v>63</v>
      </c>
      <c r="L1476" s="14">
        <v>1</v>
      </c>
      <c r="M1476" s="14" t="s">
        <v>64</v>
      </c>
      <c r="N1476" s="14">
        <v>1844</v>
      </c>
      <c r="O1476" s="14">
        <v>263</v>
      </c>
      <c r="P1476" s="13"/>
      <c r="Q1476" s="14">
        <v>3023</v>
      </c>
      <c r="R1476" s="14" t="s">
        <v>81</v>
      </c>
      <c r="S1476" s="14" t="s">
        <v>63</v>
      </c>
      <c r="T1476" s="14" t="s">
        <v>63</v>
      </c>
      <c r="U1476" s="14" t="s">
        <v>69</v>
      </c>
      <c r="V1476" s="14">
        <v>435</v>
      </c>
      <c r="W1476" s="14" t="s">
        <v>222</v>
      </c>
      <c r="X1476" s="14">
        <v>0</v>
      </c>
      <c r="Y1476" s="14">
        <v>0</v>
      </c>
      <c r="Z1476" s="13"/>
    </row>
    <row r="1477" spans="1:26" x14ac:dyDescent="0.25">
      <c r="A1477" s="14">
        <v>1621</v>
      </c>
      <c r="B1477" s="14">
        <v>1621</v>
      </c>
      <c r="C1477" s="15">
        <v>43878.492905092593</v>
      </c>
      <c r="D1477" s="14">
        <v>18060.54</v>
      </c>
      <c r="E1477" s="14">
        <v>18000</v>
      </c>
      <c r="F1477" s="14" t="b">
        <v>0</v>
      </c>
      <c r="G1477" s="14">
        <v>14055</v>
      </c>
      <c r="H1477" s="14">
        <v>2131</v>
      </c>
      <c r="I1477" s="14">
        <v>1</v>
      </c>
      <c r="J1477" s="14" t="s">
        <v>62</v>
      </c>
      <c r="K1477" s="14" t="s">
        <v>63</v>
      </c>
      <c r="L1477" s="14">
        <v>1</v>
      </c>
      <c r="M1477" s="14" t="s">
        <v>64</v>
      </c>
      <c r="N1477" s="14">
        <v>14766</v>
      </c>
      <c r="O1477" s="14">
        <v>1814</v>
      </c>
      <c r="P1477" s="13"/>
      <c r="Q1477" s="14">
        <v>3181</v>
      </c>
      <c r="R1477" s="14" t="s">
        <v>93</v>
      </c>
      <c r="S1477" s="14" t="s">
        <v>63</v>
      </c>
      <c r="T1477" s="14" t="s">
        <v>63</v>
      </c>
      <c r="U1477" s="14" t="s">
        <v>69</v>
      </c>
      <c r="V1477" s="14">
        <v>1722</v>
      </c>
      <c r="W1477" s="14" t="s">
        <v>324</v>
      </c>
      <c r="X1477" s="14">
        <v>0</v>
      </c>
      <c r="Y1477" s="14">
        <v>1</v>
      </c>
      <c r="Z1477" s="13"/>
    </row>
    <row r="1478" spans="1:26" x14ac:dyDescent="0.25">
      <c r="A1478" s="14">
        <v>1760</v>
      </c>
      <c r="B1478" s="14">
        <v>1760</v>
      </c>
      <c r="C1478" s="15">
        <v>43880.088946759257</v>
      </c>
      <c r="D1478" s="14">
        <v>4.59</v>
      </c>
      <c r="E1478" s="14">
        <v>4.9000000000000004</v>
      </c>
      <c r="F1478" s="14" t="b">
        <v>0</v>
      </c>
      <c r="G1478" s="14">
        <v>5349</v>
      </c>
      <c r="H1478" s="14">
        <v>649</v>
      </c>
      <c r="I1478" s="14">
        <v>1</v>
      </c>
      <c r="J1478" s="14" t="s">
        <v>62</v>
      </c>
      <c r="K1478" s="14" t="s">
        <v>63</v>
      </c>
      <c r="L1478" s="14">
        <v>1</v>
      </c>
      <c r="M1478" s="14" t="s">
        <v>64</v>
      </c>
      <c r="N1478" s="14">
        <v>5868</v>
      </c>
      <c r="O1478" s="14">
        <v>680</v>
      </c>
      <c r="P1478" s="13"/>
      <c r="Q1478" s="14">
        <v>3364</v>
      </c>
      <c r="R1478" s="14" t="s">
        <v>81</v>
      </c>
      <c r="S1478" s="14" t="s">
        <v>63</v>
      </c>
      <c r="T1478" s="14" t="s">
        <v>63</v>
      </c>
      <c r="U1478" s="14" t="s">
        <v>69</v>
      </c>
      <c r="V1478" s="14">
        <v>832</v>
      </c>
      <c r="W1478" s="14" t="s">
        <v>173</v>
      </c>
      <c r="X1478" s="14">
        <v>1</v>
      </c>
      <c r="Y1478" s="14">
        <v>0</v>
      </c>
      <c r="Z1478" s="13"/>
    </row>
    <row r="1479" spans="1:26" x14ac:dyDescent="0.25">
      <c r="A1479" s="14">
        <v>3153</v>
      </c>
      <c r="B1479" s="14">
        <v>3153</v>
      </c>
      <c r="C1479" s="15">
        <v>43894.162708333337</v>
      </c>
      <c r="D1479" s="14">
        <v>5.04</v>
      </c>
      <c r="E1479" s="14">
        <v>4.8</v>
      </c>
      <c r="F1479" s="14" t="b">
        <v>0</v>
      </c>
      <c r="G1479" s="14">
        <v>8434</v>
      </c>
      <c r="H1479" s="14">
        <v>830</v>
      </c>
      <c r="I1479" s="14">
        <v>1</v>
      </c>
      <c r="J1479" s="14" t="s">
        <v>62</v>
      </c>
      <c r="K1479" s="14" t="s">
        <v>63</v>
      </c>
      <c r="L1479" s="14">
        <v>1</v>
      </c>
      <c r="M1479" s="14" t="s">
        <v>64</v>
      </c>
      <c r="N1479" s="14">
        <v>8263</v>
      </c>
      <c r="O1479" s="14">
        <v>719</v>
      </c>
      <c r="P1479" s="13"/>
      <c r="Q1479" s="14">
        <v>321</v>
      </c>
      <c r="R1479" s="14" t="s">
        <v>93</v>
      </c>
      <c r="S1479" s="14" t="s">
        <v>63</v>
      </c>
      <c r="T1479" s="14" t="s">
        <v>63</v>
      </c>
      <c r="U1479" s="14" t="s">
        <v>98</v>
      </c>
      <c r="V1479" s="14">
        <v>1670</v>
      </c>
      <c r="W1479" s="14" t="s">
        <v>227</v>
      </c>
      <c r="X1479" s="14">
        <v>1</v>
      </c>
      <c r="Y1479" s="14">
        <v>0</v>
      </c>
      <c r="Z1479" s="14">
        <v>-220</v>
      </c>
    </row>
    <row r="1480" spans="1:26" x14ac:dyDescent="0.25">
      <c r="A1480" s="14">
        <v>3815</v>
      </c>
      <c r="B1480" s="14">
        <v>3815</v>
      </c>
      <c r="C1480" s="15">
        <v>43900.792754629627</v>
      </c>
      <c r="D1480" s="14">
        <v>2.64</v>
      </c>
      <c r="E1480" s="14">
        <v>2.7</v>
      </c>
      <c r="F1480" s="14" t="b">
        <v>0</v>
      </c>
      <c r="G1480" s="14">
        <v>2695</v>
      </c>
      <c r="H1480" s="14">
        <v>352</v>
      </c>
      <c r="I1480" s="14">
        <v>1</v>
      </c>
      <c r="J1480" s="14" t="s">
        <v>62</v>
      </c>
      <c r="K1480" s="14" t="s">
        <v>63</v>
      </c>
      <c r="L1480" s="14">
        <v>1</v>
      </c>
      <c r="M1480" s="14" t="s">
        <v>64</v>
      </c>
      <c r="N1480" s="14">
        <v>2688</v>
      </c>
      <c r="O1480" s="14">
        <v>362</v>
      </c>
      <c r="P1480" s="13"/>
      <c r="Q1480" s="14">
        <v>928</v>
      </c>
      <c r="R1480" s="14" t="s">
        <v>101</v>
      </c>
      <c r="S1480" s="14" t="s">
        <v>63</v>
      </c>
      <c r="T1480" s="14" t="s">
        <v>63</v>
      </c>
      <c r="U1480" s="14" t="s">
        <v>66</v>
      </c>
      <c r="V1480" s="14">
        <v>440</v>
      </c>
      <c r="W1480" s="14" t="s">
        <v>129</v>
      </c>
      <c r="X1480" s="14">
        <v>1</v>
      </c>
      <c r="Y1480" s="14">
        <v>0</v>
      </c>
      <c r="Z1480" s="14">
        <v>-114</v>
      </c>
    </row>
    <row r="1481" spans="1:26" x14ac:dyDescent="0.25">
      <c r="A1481" s="14">
        <v>3933</v>
      </c>
      <c r="B1481" s="14">
        <v>3933</v>
      </c>
      <c r="C1481" s="15">
        <v>43901.856550925928</v>
      </c>
      <c r="D1481" s="14">
        <v>3.66</v>
      </c>
      <c r="E1481" s="14">
        <v>4.5</v>
      </c>
      <c r="F1481" s="14" t="b">
        <v>0</v>
      </c>
      <c r="G1481" s="14">
        <v>3529</v>
      </c>
      <c r="H1481" s="14">
        <v>448</v>
      </c>
      <c r="I1481" s="14">
        <v>1</v>
      </c>
      <c r="J1481" s="14" t="s">
        <v>62</v>
      </c>
      <c r="K1481" s="14" t="s">
        <v>63</v>
      </c>
      <c r="L1481" s="14">
        <v>1</v>
      </c>
      <c r="M1481" s="14" t="s">
        <v>64</v>
      </c>
      <c r="N1481" s="14">
        <v>3840</v>
      </c>
      <c r="O1481" s="14">
        <v>717</v>
      </c>
      <c r="P1481" s="13"/>
      <c r="Q1481" s="14">
        <v>995</v>
      </c>
      <c r="R1481" s="14" t="s">
        <v>93</v>
      </c>
      <c r="S1481" s="14" t="s">
        <v>63</v>
      </c>
      <c r="T1481" s="14" t="s">
        <v>63</v>
      </c>
      <c r="U1481" s="14" t="s">
        <v>69</v>
      </c>
      <c r="V1481" s="14">
        <v>1281</v>
      </c>
      <c r="W1481" s="14" t="s">
        <v>227</v>
      </c>
      <c r="X1481" s="14">
        <v>1</v>
      </c>
      <c r="Y1481" s="14">
        <v>0</v>
      </c>
      <c r="Z1481" s="14">
        <v>-231</v>
      </c>
    </row>
    <row r="1482" spans="1:26" x14ac:dyDescent="0.25">
      <c r="A1482" s="14">
        <v>4140</v>
      </c>
      <c r="B1482" s="14">
        <v>4140</v>
      </c>
      <c r="C1482" s="15">
        <v>43903.841203703705</v>
      </c>
      <c r="D1482" s="14">
        <v>14.1</v>
      </c>
      <c r="E1482" s="14">
        <v>11.8</v>
      </c>
      <c r="F1482" s="14" t="b">
        <v>0</v>
      </c>
      <c r="G1482" s="14">
        <v>21181</v>
      </c>
      <c r="H1482" s="14">
        <v>1810</v>
      </c>
      <c r="I1482" s="14">
        <v>1</v>
      </c>
      <c r="J1482" s="14" t="s">
        <v>62</v>
      </c>
      <c r="K1482" s="14" t="s">
        <v>63</v>
      </c>
      <c r="L1482" s="14">
        <v>1</v>
      </c>
      <c r="M1482" s="14" t="s">
        <v>64</v>
      </c>
      <c r="N1482" s="14">
        <v>16206</v>
      </c>
      <c r="O1482" s="14">
        <v>1723</v>
      </c>
      <c r="P1482" s="13"/>
      <c r="Q1482" s="14">
        <v>1236</v>
      </c>
      <c r="R1482" s="14" t="s">
        <v>158</v>
      </c>
      <c r="S1482" s="14" t="s">
        <v>63</v>
      </c>
      <c r="T1482" s="14" t="s">
        <v>63</v>
      </c>
      <c r="U1482" s="14" t="s">
        <v>98</v>
      </c>
      <c r="V1482" s="14">
        <v>551</v>
      </c>
      <c r="W1482" s="14" t="s">
        <v>349</v>
      </c>
      <c r="X1482" s="14">
        <v>1</v>
      </c>
      <c r="Y1482" s="14">
        <v>0</v>
      </c>
      <c r="Z1482" s="13"/>
    </row>
    <row r="1483" spans="1:26" x14ac:dyDescent="0.25">
      <c r="A1483" s="14">
        <v>4118</v>
      </c>
      <c r="B1483" s="14">
        <v>4118</v>
      </c>
      <c r="C1483" s="15">
        <v>43903.64502314815</v>
      </c>
      <c r="D1483" s="14">
        <v>6.06</v>
      </c>
      <c r="E1483" s="14">
        <v>6.8</v>
      </c>
      <c r="F1483" s="14" t="b">
        <v>0</v>
      </c>
      <c r="G1483" s="14">
        <v>7167</v>
      </c>
      <c r="H1483" s="14">
        <v>934</v>
      </c>
      <c r="I1483" s="14">
        <v>1</v>
      </c>
      <c r="J1483" s="14" t="s">
        <v>62</v>
      </c>
      <c r="K1483" s="14" t="s">
        <v>63</v>
      </c>
      <c r="L1483" s="14">
        <v>1</v>
      </c>
      <c r="M1483" s="14" t="s">
        <v>64</v>
      </c>
      <c r="N1483" s="14">
        <v>7333</v>
      </c>
      <c r="O1483" s="14">
        <v>1200</v>
      </c>
      <c r="P1483" s="13"/>
      <c r="Q1483" s="14">
        <v>1197</v>
      </c>
      <c r="R1483" s="14" t="s">
        <v>248</v>
      </c>
      <c r="S1483" s="14" t="s">
        <v>63</v>
      </c>
      <c r="T1483" s="14" t="s">
        <v>63</v>
      </c>
      <c r="U1483" s="14" t="s">
        <v>98</v>
      </c>
      <c r="V1483" s="14">
        <v>1085</v>
      </c>
      <c r="W1483" s="14" t="s">
        <v>153</v>
      </c>
      <c r="X1483" s="14">
        <v>1</v>
      </c>
      <c r="Y1483" s="14">
        <v>0</v>
      </c>
      <c r="Z1483" s="13"/>
    </row>
    <row r="1484" spans="1:26" x14ac:dyDescent="0.25">
      <c r="A1484" s="14">
        <v>4128</v>
      </c>
      <c r="B1484" s="14">
        <v>4128</v>
      </c>
      <c r="C1484" s="15">
        <v>43903.689652777779</v>
      </c>
      <c r="D1484" s="14">
        <v>6.28</v>
      </c>
      <c r="E1484" s="14">
        <v>5.5</v>
      </c>
      <c r="F1484" s="14" t="b">
        <v>0</v>
      </c>
      <c r="G1484" s="14">
        <v>7359</v>
      </c>
      <c r="H1484" s="14">
        <v>990</v>
      </c>
      <c r="I1484" s="14">
        <v>1</v>
      </c>
      <c r="J1484" s="14" t="s">
        <v>91</v>
      </c>
      <c r="K1484" s="14" t="s">
        <v>63</v>
      </c>
      <c r="L1484" s="14">
        <v>2</v>
      </c>
      <c r="M1484" s="14" t="s">
        <v>64</v>
      </c>
      <c r="N1484" s="14">
        <v>6927</v>
      </c>
      <c r="O1484" s="14">
        <v>758</v>
      </c>
      <c r="P1484" s="13"/>
      <c r="Q1484" s="14">
        <v>1210</v>
      </c>
      <c r="R1484" s="14" t="s">
        <v>158</v>
      </c>
      <c r="S1484" s="14" t="s">
        <v>63</v>
      </c>
      <c r="T1484" s="14" t="s">
        <v>63</v>
      </c>
      <c r="U1484" s="14" t="s">
        <v>98</v>
      </c>
      <c r="V1484" s="14">
        <v>324</v>
      </c>
      <c r="W1484" s="14" t="s">
        <v>99</v>
      </c>
      <c r="X1484" s="14">
        <v>1</v>
      </c>
      <c r="Y1484" s="14">
        <v>0</v>
      </c>
      <c r="Z1484" s="14">
        <v>-145</v>
      </c>
    </row>
    <row r="1485" spans="1:26" x14ac:dyDescent="0.25">
      <c r="A1485" s="14">
        <v>3982</v>
      </c>
      <c r="B1485" s="14">
        <v>3982</v>
      </c>
      <c r="C1485" s="15">
        <v>43902.461863425924</v>
      </c>
      <c r="D1485" s="14">
        <v>3.33</v>
      </c>
      <c r="E1485" s="14">
        <v>3.3</v>
      </c>
      <c r="F1485" s="14" t="b">
        <v>0</v>
      </c>
      <c r="G1485" s="14">
        <v>4310</v>
      </c>
      <c r="H1485" s="14">
        <v>677</v>
      </c>
      <c r="I1485" s="14">
        <v>1</v>
      </c>
      <c r="J1485" s="14" t="s">
        <v>62</v>
      </c>
      <c r="K1485" s="14" t="s">
        <v>63</v>
      </c>
      <c r="L1485" s="14">
        <v>1</v>
      </c>
      <c r="M1485" s="14" t="s">
        <v>64</v>
      </c>
      <c r="N1485" s="14">
        <v>4314</v>
      </c>
      <c r="O1485" s="14">
        <v>667</v>
      </c>
      <c r="P1485" s="13"/>
      <c r="Q1485" s="14">
        <v>1296</v>
      </c>
      <c r="R1485" s="14" t="s">
        <v>158</v>
      </c>
      <c r="S1485" s="14" t="s">
        <v>63</v>
      </c>
      <c r="T1485" s="14" t="s">
        <v>63</v>
      </c>
      <c r="U1485" s="14" t="s">
        <v>98</v>
      </c>
      <c r="V1485" s="14">
        <v>942</v>
      </c>
      <c r="W1485" s="14" t="s">
        <v>133</v>
      </c>
      <c r="X1485" s="14">
        <v>1</v>
      </c>
      <c r="Y1485" s="14">
        <v>0</v>
      </c>
      <c r="Z1485" s="14">
        <v>-470</v>
      </c>
    </row>
    <row r="1486" spans="1:26" x14ac:dyDescent="0.25">
      <c r="A1486" s="14">
        <v>1267</v>
      </c>
      <c r="B1486" s="14">
        <v>1267</v>
      </c>
      <c r="C1486" s="15">
        <v>43875.626527777778</v>
      </c>
      <c r="D1486" s="14">
        <v>3.79</v>
      </c>
      <c r="E1486" s="14">
        <v>4.0999999999999996</v>
      </c>
      <c r="F1486" s="14" t="b">
        <v>0</v>
      </c>
      <c r="G1486" s="14">
        <v>4235</v>
      </c>
      <c r="H1486" s="14">
        <v>510</v>
      </c>
      <c r="I1486" s="14">
        <v>1</v>
      </c>
      <c r="J1486" s="14" t="s">
        <v>62</v>
      </c>
      <c r="K1486" s="14" t="s">
        <v>63</v>
      </c>
      <c r="L1486" s="14">
        <v>1</v>
      </c>
      <c r="M1486" s="14" t="s">
        <v>64</v>
      </c>
      <c r="N1486" s="14">
        <v>4333</v>
      </c>
      <c r="O1486" s="14">
        <v>639</v>
      </c>
      <c r="P1486" s="13"/>
      <c r="Q1486" s="14">
        <v>2792</v>
      </c>
      <c r="R1486" s="14" t="s">
        <v>234</v>
      </c>
      <c r="S1486" s="14" t="s">
        <v>63</v>
      </c>
      <c r="T1486" s="14" t="s">
        <v>63</v>
      </c>
      <c r="U1486" s="14" t="s">
        <v>69</v>
      </c>
      <c r="V1486" s="14">
        <v>1897</v>
      </c>
      <c r="W1486" s="14" t="s">
        <v>153</v>
      </c>
      <c r="X1486" s="14">
        <v>1</v>
      </c>
      <c r="Y1486" s="14">
        <v>0</v>
      </c>
      <c r="Z1486" s="13"/>
    </row>
    <row r="1487" spans="1:26" x14ac:dyDescent="0.25">
      <c r="A1487" s="14">
        <v>3815</v>
      </c>
      <c r="B1487" s="14">
        <v>3815</v>
      </c>
      <c r="C1487" s="15">
        <v>43900.792754629627</v>
      </c>
      <c r="D1487" s="14">
        <v>2.64</v>
      </c>
      <c r="E1487" s="14">
        <v>2.7</v>
      </c>
      <c r="F1487" s="14" t="b">
        <v>0</v>
      </c>
      <c r="G1487" s="14">
        <v>2695</v>
      </c>
      <c r="H1487" s="14">
        <v>352</v>
      </c>
      <c r="I1487" s="14">
        <v>1</v>
      </c>
      <c r="J1487" s="14" t="s">
        <v>62</v>
      </c>
      <c r="K1487" s="14" t="s">
        <v>63</v>
      </c>
      <c r="L1487" s="14">
        <v>1</v>
      </c>
      <c r="M1487" s="14" t="s">
        <v>64</v>
      </c>
      <c r="N1487" s="14">
        <v>2688</v>
      </c>
      <c r="O1487" s="14">
        <v>362</v>
      </c>
      <c r="P1487" s="13"/>
      <c r="Q1487" s="14">
        <v>867</v>
      </c>
      <c r="R1487" s="14" t="s">
        <v>101</v>
      </c>
      <c r="S1487" s="14" t="s">
        <v>63</v>
      </c>
      <c r="T1487" s="14" t="s">
        <v>63</v>
      </c>
      <c r="U1487" s="14" t="s">
        <v>66</v>
      </c>
      <c r="V1487" s="14">
        <v>440</v>
      </c>
      <c r="W1487" s="14" t="s">
        <v>129</v>
      </c>
      <c r="X1487" s="14">
        <v>1</v>
      </c>
      <c r="Y1487" s="14">
        <v>0</v>
      </c>
      <c r="Z1487" s="14">
        <v>-114</v>
      </c>
    </row>
    <row r="1488" spans="1:26" x14ac:dyDescent="0.25">
      <c r="A1488" s="14">
        <v>742</v>
      </c>
      <c r="B1488" s="14">
        <v>742</v>
      </c>
      <c r="C1488" s="15">
        <v>43870.01766203704</v>
      </c>
      <c r="D1488" s="14">
        <v>8130.72</v>
      </c>
      <c r="E1488" s="14">
        <v>8000</v>
      </c>
      <c r="F1488" s="14" t="b">
        <v>0</v>
      </c>
      <c r="G1488" s="14">
        <v>5982</v>
      </c>
      <c r="H1488" s="14">
        <v>685</v>
      </c>
      <c r="I1488" s="14">
        <v>0</v>
      </c>
      <c r="J1488" s="14" t="s">
        <v>62</v>
      </c>
      <c r="K1488" s="14" t="s">
        <v>63</v>
      </c>
      <c r="L1488" s="14">
        <v>1</v>
      </c>
      <c r="M1488" s="14" t="s">
        <v>64</v>
      </c>
      <c r="N1488" s="14">
        <v>5729</v>
      </c>
      <c r="O1488" s="14">
        <v>689</v>
      </c>
      <c r="P1488" s="13"/>
      <c r="Q1488" s="14">
        <v>2171</v>
      </c>
      <c r="R1488" s="14" t="s">
        <v>68</v>
      </c>
      <c r="S1488" s="14" t="s">
        <v>63</v>
      </c>
      <c r="T1488" s="14" t="s">
        <v>63</v>
      </c>
      <c r="U1488" s="14" t="s">
        <v>66</v>
      </c>
      <c r="V1488" s="14">
        <v>521</v>
      </c>
      <c r="W1488" s="14" t="s">
        <v>315</v>
      </c>
      <c r="X1488" s="14">
        <v>0</v>
      </c>
      <c r="Y1488" s="14">
        <v>0</v>
      </c>
      <c r="Z1488" s="13"/>
    </row>
    <row r="1489" spans="1:26" x14ac:dyDescent="0.25">
      <c r="A1489" s="14">
        <v>2950</v>
      </c>
      <c r="B1489" s="14">
        <v>2950</v>
      </c>
      <c r="C1489" s="15">
        <v>43891.424293981479</v>
      </c>
      <c r="D1489" s="14">
        <v>8.44</v>
      </c>
      <c r="E1489" s="14">
        <v>9.1</v>
      </c>
      <c r="F1489" s="14" t="b">
        <v>0</v>
      </c>
      <c r="G1489" s="14">
        <v>8713</v>
      </c>
      <c r="H1489" s="14">
        <v>827</v>
      </c>
      <c r="I1489" s="14">
        <v>1</v>
      </c>
      <c r="J1489" s="14" t="s">
        <v>62</v>
      </c>
      <c r="K1489" s="14" t="s">
        <v>63</v>
      </c>
      <c r="L1489" s="14">
        <v>1</v>
      </c>
      <c r="M1489" s="14" t="s">
        <v>64</v>
      </c>
      <c r="N1489" s="14">
        <v>10088</v>
      </c>
      <c r="O1489" s="14">
        <v>866</v>
      </c>
      <c r="P1489" s="13"/>
      <c r="Q1489" s="14">
        <v>4739</v>
      </c>
      <c r="R1489" s="14" t="s">
        <v>93</v>
      </c>
      <c r="S1489" s="14" t="s">
        <v>63</v>
      </c>
      <c r="T1489" s="14" t="s">
        <v>63</v>
      </c>
      <c r="U1489" s="14" t="s">
        <v>98</v>
      </c>
      <c r="V1489" s="14">
        <v>2010</v>
      </c>
      <c r="W1489" s="14" t="s">
        <v>102</v>
      </c>
      <c r="X1489" s="14">
        <v>1</v>
      </c>
      <c r="Y1489" s="14">
        <v>0</v>
      </c>
      <c r="Z1489" s="14">
        <v>-520</v>
      </c>
    </row>
    <row r="1490" spans="1:26" x14ac:dyDescent="0.25">
      <c r="A1490" s="14">
        <v>3533</v>
      </c>
      <c r="B1490" s="14">
        <v>3533</v>
      </c>
      <c r="C1490" s="15">
        <v>43897.880937499998</v>
      </c>
      <c r="D1490" s="14">
        <v>5.92</v>
      </c>
      <c r="E1490" s="14">
        <v>5.9</v>
      </c>
      <c r="F1490" s="14" t="b">
        <v>0</v>
      </c>
      <c r="G1490" s="14">
        <v>7512</v>
      </c>
      <c r="H1490" s="14">
        <v>820</v>
      </c>
      <c r="I1490" s="14">
        <v>1</v>
      </c>
      <c r="J1490" s="14" t="s">
        <v>62</v>
      </c>
      <c r="K1490" s="14" t="s">
        <v>63</v>
      </c>
      <c r="L1490" s="14">
        <v>1</v>
      </c>
      <c r="M1490" s="14" t="s">
        <v>64</v>
      </c>
      <c r="N1490" s="14">
        <v>7471</v>
      </c>
      <c r="O1490" s="14">
        <v>799</v>
      </c>
      <c r="P1490" s="13"/>
      <c r="Q1490" s="14">
        <v>539</v>
      </c>
      <c r="R1490" s="14" t="s">
        <v>150</v>
      </c>
      <c r="S1490" s="14" t="s">
        <v>63</v>
      </c>
      <c r="T1490" s="14" t="s">
        <v>63</v>
      </c>
      <c r="U1490" s="14" t="s">
        <v>98</v>
      </c>
      <c r="V1490" s="14">
        <v>1782</v>
      </c>
      <c r="W1490" s="14" t="s">
        <v>404</v>
      </c>
      <c r="X1490" s="14">
        <v>1</v>
      </c>
      <c r="Y1490" s="14">
        <v>0</v>
      </c>
      <c r="Z1490" s="13"/>
    </row>
    <row r="1491" spans="1:26" x14ac:dyDescent="0.25">
      <c r="A1491" s="14">
        <v>3281</v>
      </c>
      <c r="B1491" s="14">
        <v>3281</v>
      </c>
      <c r="C1491" s="15">
        <v>43895.638715277775</v>
      </c>
      <c r="D1491" s="14">
        <v>7.46</v>
      </c>
      <c r="E1491" s="14">
        <v>6.6</v>
      </c>
      <c r="F1491" s="14" t="b">
        <v>0</v>
      </c>
      <c r="G1491" s="14">
        <v>6806</v>
      </c>
      <c r="H1491" s="14">
        <v>1560</v>
      </c>
      <c r="I1491" s="14">
        <v>1</v>
      </c>
      <c r="J1491" s="14" t="s">
        <v>62</v>
      </c>
      <c r="K1491" s="14" t="s">
        <v>63</v>
      </c>
      <c r="L1491" s="14">
        <v>1</v>
      </c>
      <c r="M1491" s="14" t="s">
        <v>64</v>
      </c>
      <c r="N1491" s="14">
        <v>7165</v>
      </c>
      <c r="O1491" s="14">
        <v>1158</v>
      </c>
      <c r="P1491" s="13"/>
      <c r="Q1491" s="14">
        <v>694</v>
      </c>
      <c r="R1491" s="14" t="s">
        <v>93</v>
      </c>
      <c r="S1491" s="14" t="s">
        <v>63</v>
      </c>
      <c r="T1491" s="14" t="s">
        <v>63</v>
      </c>
      <c r="U1491" s="14" t="s">
        <v>148</v>
      </c>
      <c r="V1491" s="14">
        <v>73</v>
      </c>
      <c r="W1491" s="14" t="s">
        <v>122</v>
      </c>
      <c r="X1491" s="14">
        <v>1</v>
      </c>
      <c r="Y1491" s="14">
        <v>0</v>
      </c>
      <c r="Z1491" s="14">
        <v>-2650</v>
      </c>
    </row>
    <row r="1492" spans="1:26" x14ac:dyDescent="0.25">
      <c r="A1492" s="14">
        <v>96</v>
      </c>
      <c r="B1492" s="14">
        <v>96</v>
      </c>
      <c r="C1492" s="15">
        <v>43863.785879629628</v>
      </c>
      <c r="D1492" s="14">
        <v>12686.76</v>
      </c>
      <c r="E1492" s="14">
        <v>12500</v>
      </c>
      <c r="F1492" s="14" t="b">
        <v>0</v>
      </c>
      <c r="G1492" s="14">
        <v>9908</v>
      </c>
      <c r="H1492" s="14">
        <v>1237</v>
      </c>
      <c r="I1492" s="14">
        <v>1</v>
      </c>
      <c r="J1492" s="14" t="s">
        <v>62</v>
      </c>
      <c r="K1492" s="14" t="s">
        <v>63</v>
      </c>
      <c r="L1492" s="14">
        <v>1</v>
      </c>
      <c r="M1492" s="14" t="s">
        <v>64</v>
      </c>
      <c r="N1492" s="14">
        <v>9938</v>
      </c>
      <c r="O1492" s="14">
        <v>1110</v>
      </c>
      <c r="P1492" s="13"/>
      <c r="Q1492" s="14">
        <v>1467</v>
      </c>
      <c r="R1492" s="14" t="s">
        <v>84</v>
      </c>
      <c r="S1492" s="14" t="s">
        <v>63</v>
      </c>
      <c r="T1492" s="14" t="s">
        <v>63</v>
      </c>
      <c r="U1492" s="14" t="s">
        <v>66</v>
      </c>
      <c r="V1492" s="14">
        <v>1586</v>
      </c>
      <c r="W1492" s="14" t="s">
        <v>686</v>
      </c>
      <c r="X1492" s="14">
        <v>0</v>
      </c>
      <c r="Y1492" s="14">
        <v>0</v>
      </c>
      <c r="Z1492" s="13"/>
    </row>
    <row r="1493" spans="1:26" x14ac:dyDescent="0.25">
      <c r="A1493" s="14">
        <v>1373</v>
      </c>
      <c r="B1493" s="14">
        <v>1373</v>
      </c>
      <c r="C1493" s="15">
        <v>43876.037361111114</v>
      </c>
      <c r="D1493" s="14">
        <v>6.03</v>
      </c>
      <c r="E1493" s="14">
        <v>6</v>
      </c>
      <c r="F1493" s="14" t="b">
        <v>0</v>
      </c>
      <c r="G1493" s="14">
        <v>8355</v>
      </c>
      <c r="H1493" s="14">
        <v>719</v>
      </c>
      <c r="I1493" s="14">
        <v>1</v>
      </c>
      <c r="J1493" s="14" t="s">
        <v>62</v>
      </c>
      <c r="K1493" s="14" t="s">
        <v>63</v>
      </c>
      <c r="L1493" s="14">
        <v>1</v>
      </c>
      <c r="M1493" s="14" t="s">
        <v>64</v>
      </c>
      <c r="N1493" s="14">
        <v>8155</v>
      </c>
      <c r="O1493" s="14">
        <v>733</v>
      </c>
      <c r="P1493" s="13"/>
      <c r="Q1493" s="14">
        <v>3172</v>
      </c>
      <c r="R1493" s="14" t="s">
        <v>68</v>
      </c>
      <c r="S1493" s="14" t="s">
        <v>63</v>
      </c>
      <c r="T1493" s="14" t="s">
        <v>63</v>
      </c>
      <c r="U1493" s="14" t="s">
        <v>69</v>
      </c>
      <c r="V1493" s="14">
        <v>1885</v>
      </c>
      <c r="W1493" s="14" t="s">
        <v>133</v>
      </c>
      <c r="X1493" s="14">
        <v>1</v>
      </c>
      <c r="Y1493" s="14">
        <v>0</v>
      </c>
      <c r="Z1493" s="13"/>
    </row>
    <row r="1494" spans="1:26" x14ac:dyDescent="0.25">
      <c r="A1494" s="14">
        <v>2436</v>
      </c>
      <c r="B1494" s="14">
        <v>2436</v>
      </c>
      <c r="C1494" s="15">
        <v>43886.257534722223</v>
      </c>
      <c r="D1494" s="14">
        <v>16.329999999999998</v>
      </c>
      <c r="E1494" s="14">
        <v>16.8</v>
      </c>
      <c r="F1494" s="14" t="b">
        <v>0</v>
      </c>
      <c r="G1494" s="14">
        <v>21782</v>
      </c>
      <c r="H1494" s="14">
        <v>2010</v>
      </c>
      <c r="I1494" s="14">
        <v>1</v>
      </c>
      <c r="J1494" s="14" t="s">
        <v>62</v>
      </c>
      <c r="K1494" s="14" t="s">
        <v>63</v>
      </c>
      <c r="L1494" s="14">
        <v>1</v>
      </c>
      <c r="M1494" s="14" t="s">
        <v>64</v>
      </c>
      <c r="N1494" s="14">
        <v>21802</v>
      </c>
      <c r="O1494" s="14">
        <v>2194</v>
      </c>
      <c r="P1494" s="13"/>
      <c r="Q1494" s="14">
        <v>4207</v>
      </c>
      <c r="R1494" s="14" t="s">
        <v>88</v>
      </c>
      <c r="S1494" s="14" t="s">
        <v>63</v>
      </c>
      <c r="T1494" s="14" t="s">
        <v>63</v>
      </c>
      <c r="U1494" s="14" t="s">
        <v>189</v>
      </c>
      <c r="V1494" s="14">
        <v>778</v>
      </c>
      <c r="W1494" s="14" t="s">
        <v>70</v>
      </c>
      <c r="X1494" s="14">
        <v>1</v>
      </c>
      <c r="Y1494" s="14">
        <v>0</v>
      </c>
      <c r="Z1494" s="14">
        <v>-714</v>
      </c>
    </row>
    <row r="1495" spans="1:26" x14ac:dyDescent="0.25">
      <c r="A1495" s="14">
        <v>2758</v>
      </c>
      <c r="B1495" s="14">
        <v>2758</v>
      </c>
      <c r="C1495" s="15">
        <v>43889.792395833334</v>
      </c>
      <c r="D1495" s="14">
        <v>2.19</v>
      </c>
      <c r="E1495" s="14">
        <v>2.2000000000000002</v>
      </c>
      <c r="F1495" s="14" t="b">
        <v>0</v>
      </c>
      <c r="G1495" s="14">
        <v>2420</v>
      </c>
      <c r="H1495" s="14">
        <v>402</v>
      </c>
      <c r="I1495" s="14">
        <v>1</v>
      </c>
      <c r="J1495" s="14" t="s">
        <v>62</v>
      </c>
      <c r="K1495" s="14" t="s">
        <v>63</v>
      </c>
      <c r="L1495" s="14">
        <v>1</v>
      </c>
      <c r="M1495" s="14" t="s">
        <v>64</v>
      </c>
      <c r="N1495" s="14">
        <v>2306</v>
      </c>
      <c r="O1495" s="14">
        <v>409</v>
      </c>
      <c r="P1495" s="13"/>
      <c r="Q1495" s="14">
        <v>4560</v>
      </c>
      <c r="R1495" s="14" t="s">
        <v>150</v>
      </c>
      <c r="S1495" s="14" t="s">
        <v>63</v>
      </c>
      <c r="T1495" s="14" t="s">
        <v>63</v>
      </c>
      <c r="U1495" s="14" t="s">
        <v>69</v>
      </c>
      <c r="V1495" s="14">
        <v>669</v>
      </c>
      <c r="W1495" s="14" t="s">
        <v>124</v>
      </c>
      <c r="X1495" s="14">
        <v>1</v>
      </c>
      <c r="Y1495" s="14">
        <v>0</v>
      </c>
      <c r="Z1495" s="14">
        <v>-63</v>
      </c>
    </row>
    <row r="1496" spans="1:26" x14ac:dyDescent="0.25">
      <c r="A1496" s="14">
        <v>3457</v>
      </c>
      <c r="B1496" s="14">
        <v>3457</v>
      </c>
      <c r="C1496" s="15">
        <v>43897.131828703707</v>
      </c>
      <c r="D1496" s="14">
        <v>6.87</v>
      </c>
      <c r="E1496" s="14">
        <v>7.3</v>
      </c>
      <c r="F1496" s="14" t="b">
        <v>0</v>
      </c>
      <c r="G1496" s="14">
        <v>4203</v>
      </c>
      <c r="H1496" s="14">
        <v>532</v>
      </c>
      <c r="I1496" s="14">
        <v>1</v>
      </c>
      <c r="J1496" s="14" t="s">
        <v>62</v>
      </c>
      <c r="K1496" s="14" t="s">
        <v>63</v>
      </c>
      <c r="L1496" s="14">
        <v>1</v>
      </c>
      <c r="M1496" s="14" t="s">
        <v>64</v>
      </c>
      <c r="N1496" s="14">
        <v>4546</v>
      </c>
      <c r="O1496" s="14">
        <v>570</v>
      </c>
      <c r="P1496" s="13"/>
      <c r="Q1496" s="14">
        <v>438</v>
      </c>
      <c r="R1496" s="14" t="s">
        <v>88</v>
      </c>
      <c r="S1496" s="14" t="s">
        <v>63</v>
      </c>
      <c r="T1496" s="14" t="s">
        <v>63</v>
      </c>
      <c r="U1496" s="14" t="s">
        <v>98</v>
      </c>
      <c r="V1496" s="14">
        <v>1800</v>
      </c>
      <c r="W1496" s="14" t="s">
        <v>226</v>
      </c>
      <c r="X1496" s="14">
        <v>1</v>
      </c>
      <c r="Y1496" s="14">
        <v>0</v>
      </c>
      <c r="Z1496" s="14">
        <v>-86</v>
      </c>
    </row>
    <row r="1497" spans="1:26" x14ac:dyDescent="0.25">
      <c r="A1497" s="14">
        <v>4058</v>
      </c>
      <c r="B1497" s="14">
        <v>4058</v>
      </c>
      <c r="C1497" s="15">
        <v>43903.146296296298</v>
      </c>
      <c r="D1497" s="14">
        <v>2.5</v>
      </c>
      <c r="E1497" s="14">
        <v>2.5</v>
      </c>
      <c r="F1497" s="14" t="b">
        <v>0</v>
      </c>
      <c r="G1497" s="14">
        <v>1467</v>
      </c>
      <c r="H1497" s="14">
        <v>165</v>
      </c>
      <c r="I1497" s="14">
        <v>1</v>
      </c>
      <c r="J1497" s="14" t="s">
        <v>62</v>
      </c>
      <c r="K1497" s="14" t="s">
        <v>63</v>
      </c>
      <c r="L1497" s="14">
        <v>1</v>
      </c>
      <c r="M1497" s="14" t="s">
        <v>64</v>
      </c>
      <c r="N1497" s="14">
        <v>1467</v>
      </c>
      <c r="O1497" s="14">
        <v>177</v>
      </c>
      <c r="P1497" s="13"/>
      <c r="Q1497" s="14">
        <v>1144</v>
      </c>
      <c r="R1497" s="14" t="s">
        <v>95</v>
      </c>
      <c r="S1497" s="14" t="s">
        <v>63</v>
      </c>
      <c r="T1497" s="14" t="s">
        <v>63</v>
      </c>
      <c r="U1497" s="14" t="s">
        <v>98</v>
      </c>
      <c r="V1497" s="14">
        <v>1410</v>
      </c>
      <c r="W1497" s="14" t="s">
        <v>269</v>
      </c>
      <c r="X1497" s="14">
        <v>1</v>
      </c>
      <c r="Y1497" s="14">
        <v>0</v>
      </c>
      <c r="Z1497" s="13"/>
    </row>
    <row r="1498" spans="1:26" x14ac:dyDescent="0.25">
      <c r="A1498" s="14">
        <v>464</v>
      </c>
      <c r="B1498" s="14">
        <v>464</v>
      </c>
      <c r="C1498" s="15">
        <v>43867.852847222224</v>
      </c>
      <c r="D1498" s="14">
        <v>7.71</v>
      </c>
      <c r="E1498" s="14">
        <v>6.6</v>
      </c>
      <c r="F1498" s="14" t="b">
        <v>0</v>
      </c>
      <c r="G1498" s="14">
        <v>5735</v>
      </c>
      <c r="H1498" s="14">
        <v>804</v>
      </c>
      <c r="I1498" s="14">
        <v>1</v>
      </c>
      <c r="J1498" s="14" t="s">
        <v>62</v>
      </c>
      <c r="K1498" s="14" t="s">
        <v>63</v>
      </c>
      <c r="L1498" s="14">
        <v>1</v>
      </c>
      <c r="M1498" s="14" t="s">
        <v>64</v>
      </c>
      <c r="N1498" s="14">
        <v>4939</v>
      </c>
      <c r="O1498" s="14">
        <v>640</v>
      </c>
      <c r="P1498" s="13"/>
      <c r="Q1498" s="14">
        <v>1894</v>
      </c>
      <c r="R1498" s="14" t="s">
        <v>65</v>
      </c>
      <c r="S1498" s="14" t="s">
        <v>63</v>
      </c>
      <c r="T1498" s="14" t="s">
        <v>63</v>
      </c>
      <c r="U1498" s="14" t="s">
        <v>85</v>
      </c>
      <c r="V1498" s="14">
        <v>1184</v>
      </c>
      <c r="W1498" s="14" t="s">
        <v>228</v>
      </c>
      <c r="X1498" s="14">
        <v>1</v>
      </c>
      <c r="Y1498" s="14">
        <v>0</v>
      </c>
      <c r="Z1498" s="14">
        <v>0</v>
      </c>
    </row>
    <row r="1499" spans="1:26" x14ac:dyDescent="0.25">
      <c r="A1499" s="14">
        <v>960</v>
      </c>
      <c r="B1499" s="14">
        <v>960</v>
      </c>
      <c r="C1499" s="15">
        <v>43872.376898148148</v>
      </c>
      <c r="D1499" s="14">
        <v>2.5</v>
      </c>
      <c r="E1499" s="14">
        <v>2.5</v>
      </c>
      <c r="F1499" s="14" t="b">
        <v>0</v>
      </c>
      <c r="G1499" s="14">
        <v>1393</v>
      </c>
      <c r="H1499" s="14">
        <v>311</v>
      </c>
      <c r="I1499" s="14">
        <v>1</v>
      </c>
      <c r="J1499" s="14" t="s">
        <v>62</v>
      </c>
      <c r="K1499" s="14" t="s">
        <v>63</v>
      </c>
      <c r="L1499" s="14">
        <v>1</v>
      </c>
      <c r="M1499" s="14" t="s">
        <v>64</v>
      </c>
      <c r="N1499" s="14">
        <v>1875</v>
      </c>
      <c r="O1499" s="14">
        <v>333</v>
      </c>
      <c r="P1499" s="13"/>
      <c r="Q1499" s="14">
        <v>2431</v>
      </c>
      <c r="R1499" s="14" t="s">
        <v>65</v>
      </c>
      <c r="S1499" s="14" t="s">
        <v>63</v>
      </c>
      <c r="T1499" s="14" t="s">
        <v>63</v>
      </c>
      <c r="U1499" s="14" t="s">
        <v>69</v>
      </c>
      <c r="V1499" s="14">
        <v>991</v>
      </c>
      <c r="W1499" s="14" t="s">
        <v>238</v>
      </c>
      <c r="X1499" s="14">
        <v>1</v>
      </c>
      <c r="Y1499" s="14">
        <v>0</v>
      </c>
      <c r="Z1499" s="13"/>
    </row>
    <row r="1500" spans="1:26" x14ac:dyDescent="0.25">
      <c r="A1500" s="14">
        <v>1802</v>
      </c>
      <c r="B1500" s="14">
        <v>1802</v>
      </c>
      <c r="C1500" s="15">
        <v>43880.533159722225</v>
      </c>
      <c r="D1500" s="14">
        <v>6.39</v>
      </c>
      <c r="E1500" s="14">
        <v>6.3</v>
      </c>
      <c r="F1500" s="14" t="b">
        <v>0</v>
      </c>
      <c r="G1500" s="14">
        <v>8852</v>
      </c>
      <c r="H1500" s="14">
        <v>784</v>
      </c>
      <c r="I1500" s="14">
        <v>1</v>
      </c>
      <c r="J1500" s="14" t="s">
        <v>62</v>
      </c>
      <c r="K1500" s="14" t="s">
        <v>63</v>
      </c>
      <c r="L1500" s="14">
        <v>1</v>
      </c>
      <c r="M1500" s="14" t="s">
        <v>64</v>
      </c>
      <c r="N1500" s="14">
        <v>8214</v>
      </c>
      <c r="O1500" s="14">
        <v>846</v>
      </c>
      <c r="P1500" s="13"/>
      <c r="Q1500" s="14">
        <v>3422</v>
      </c>
      <c r="R1500" s="14" t="s">
        <v>81</v>
      </c>
      <c r="S1500" s="14" t="s">
        <v>63</v>
      </c>
      <c r="T1500" s="14" t="s">
        <v>63</v>
      </c>
      <c r="U1500" s="14" t="s">
        <v>85</v>
      </c>
      <c r="V1500" s="14">
        <v>659</v>
      </c>
      <c r="W1500" s="14" t="s">
        <v>210</v>
      </c>
      <c r="X1500" s="14">
        <v>1</v>
      </c>
      <c r="Y1500" s="14">
        <v>0</v>
      </c>
      <c r="Z1500" s="14">
        <v>-240</v>
      </c>
    </row>
    <row r="1501" spans="1:26" x14ac:dyDescent="0.25">
      <c r="A1501" s="14">
        <v>2006</v>
      </c>
      <c r="B1501" s="14">
        <v>2006</v>
      </c>
      <c r="C1501" s="15">
        <v>43882.503275462965</v>
      </c>
      <c r="D1501" s="14">
        <v>3.41</v>
      </c>
      <c r="E1501" s="14">
        <v>3.7</v>
      </c>
      <c r="F1501" s="14" t="b">
        <v>0</v>
      </c>
      <c r="G1501" s="14">
        <v>3583</v>
      </c>
      <c r="H1501" s="14">
        <v>474</v>
      </c>
      <c r="I1501" s="14">
        <v>1</v>
      </c>
      <c r="J1501" s="14" t="s">
        <v>62</v>
      </c>
      <c r="K1501" s="14" t="s">
        <v>63</v>
      </c>
      <c r="L1501" s="14">
        <v>1</v>
      </c>
      <c r="M1501" s="14" t="s">
        <v>64</v>
      </c>
      <c r="N1501" s="14">
        <v>3703</v>
      </c>
      <c r="O1501" s="14">
        <v>546</v>
      </c>
      <c r="P1501" s="13"/>
      <c r="Q1501" s="14">
        <v>3664</v>
      </c>
      <c r="R1501" s="14" t="s">
        <v>81</v>
      </c>
      <c r="S1501" s="14" t="s">
        <v>63</v>
      </c>
      <c r="T1501" s="14" t="s">
        <v>63</v>
      </c>
      <c r="U1501" s="14" t="s">
        <v>189</v>
      </c>
      <c r="V1501" s="14">
        <v>1979</v>
      </c>
      <c r="W1501" s="14" t="s">
        <v>385</v>
      </c>
      <c r="X1501" s="14">
        <v>1</v>
      </c>
      <c r="Y1501" s="14">
        <v>0</v>
      </c>
      <c r="Z1501" s="13"/>
    </row>
    <row r="1502" spans="1:26" x14ac:dyDescent="0.25">
      <c r="A1502" s="14">
        <v>2583</v>
      </c>
      <c r="B1502" s="14">
        <v>2583</v>
      </c>
      <c r="C1502" s="15">
        <v>43887.991585648146</v>
      </c>
      <c r="D1502" s="14">
        <v>10.02</v>
      </c>
      <c r="E1502" s="14">
        <v>9.1</v>
      </c>
      <c r="F1502" s="14" t="b">
        <v>0</v>
      </c>
      <c r="G1502" s="14">
        <v>12940</v>
      </c>
      <c r="H1502" s="14">
        <v>1557</v>
      </c>
      <c r="I1502" s="14">
        <v>1</v>
      </c>
      <c r="J1502" s="14" t="s">
        <v>62</v>
      </c>
      <c r="K1502" s="14" t="s">
        <v>63</v>
      </c>
      <c r="L1502" s="14">
        <v>1</v>
      </c>
      <c r="M1502" s="14" t="s">
        <v>64</v>
      </c>
      <c r="N1502" s="14">
        <v>12884</v>
      </c>
      <c r="O1502" s="14">
        <v>1180</v>
      </c>
      <c r="P1502" s="13"/>
      <c r="Q1502" s="14">
        <v>4369</v>
      </c>
      <c r="R1502" s="14" t="s">
        <v>88</v>
      </c>
      <c r="S1502" s="14" t="s">
        <v>63</v>
      </c>
      <c r="T1502" s="14" t="s">
        <v>63</v>
      </c>
      <c r="U1502" s="14" t="s">
        <v>66</v>
      </c>
      <c r="V1502" s="14">
        <v>1534</v>
      </c>
      <c r="W1502" s="14" t="s">
        <v>349</v>
      </c>
      <c r="X1502" s="14">
        <v>1</v>
      </c>
      <c r="Y1502" s="14">
        <v>0</v>
      </c>
      <c r="Z1502" s="14">
        <v>-522</v>
      </c>
    </row>
    <row r="1503" spans="1:26" x14ac:dyDescent="0.25">
      <c r="A1503" s="14">
        <v>3022</v>
      </c>
      <c r="B1503" s="14">
        <v>3022</v>
      </c>
      <c r="C1503" s="15">
        <v>43892.322245370371</v>
      </c>
      <c r="D1503" s="14">
        <v>9.01</v>
      </c>
      <c r="E1503" s="14">
        <v>9.5</v>
      </c>
      <c r="F1503" s="14" t="b">
        <v>0</v>
      </c>
      <c r="G1503" s="14">
        <v>11128</v>
      </c>
      <c r="H1503" s="14">
        <v>1455</v>
      </c>
      <c r="I1503" s="14">
        <v>1</v>
      </c>
      <c r="J1503" s="14" t="s">
        <v>62</v>
      </c>
      <c r="K1503" s="14" t="s">
        <v>63</v>
      </c>
      <c r="L1503" s="14">
        <v>1</v>
      </c>
      <c r="M1503" s="14" t="s">
        <v>64</v>
      </c>
      <c r="N1503" s="14">
        <v>11325</v>
      </c>
      <c r="O1503" s="14">
        <v>1631</v>
      </c>
      <c r="P1503" s="13"/>
      <c r="Q1503" s="14">
        <v>4879</v>
      </c>
      <c r="R1503" s="14" t="s">
        <v>93</v>
      </c>
      <c r="S1503" s="14" t="s">
        <v>63</v>
      </c>
      <c r="T1503" s="14" t="s">
        <v>63</v>
      </c>
      <c r="U1503" s="14" t="s">
        <v>98</v>
      </c>
      <c r="V1503" s="14">
        <v>970</v>
      </c>
      <c r="W1503" s="14" t="s">
        <v>431</v>
      </c>
      <c r="X1503" s="14">
        <v>1</v>
      </c>
      <c r="Y1503" s="14">
        <v>0</v>
      </c>
      <c r="Z1503" s="13"/>
    </row>
    <row r="1504" spans="1:26" x14ac:dyDescent="0.25">
      <c r="A1504" s="14">
        <v>712</v>
      </c>
      <c r="B1504" s="14">
        <v>712</v>
      </c>
      <c r="C1504" s="15">
        <v>43869.85429398148</v>
      </c>
      <c r="D1504" s="14">
        <v>6640.19</v>
      </c>
      <c r="E1504" s="14">
        <v>7500</v>
      </c>
      <c r="F1504" s="14" t="b">
        <v>0</v>
      </c>
      <c r="G1504" s="14">
        <v>3777</v>
      </c>
      <c r="H1504" s="14">
        <v>619</v>
      </c>
      <c r="I1504" s="14">
        <v>1</v>
      </c>
      <c r="J1504" s="14" t="s">
        <v>62</v>
      </c>
      <c r="K1504" s="14" t="s">
        <v>63</v>
      </c>
      <c r="L1504" s="14">
        <v>1</v>
      </c>
      <c r="M1504" s="14" t="s">
        <v>64</v>
      </c>
      <c r="N1504" s="14">
        <v>4028</v>
      </c>
      <c r="O1504" s="14">
        <v>1033</v>
      </c>
      <c r="P1504" s="13"/>
      <c r="Q1504" s="14">
        <v>2146</v>
      </c>
      <c r="R1504" s="14" t="s">
        <v>248</v>
      </c>
      <c r="S1504" s="14" t="s">
        <v>63</v>
      </c>
      <c r="T1504" s="14" t="s">
        <v>63</v>
      </c>
      <c r="U1504" s="14" t="s">
        <v>66</v>
      </c>
      <c r="V1504" s="14">
        <v>2033</v>
      </c>
      <c r="W1504" s="14" t="s">
        <v>164</v>
      </c>
      <c r="X1504" s="14">
        <v>0</v>
      </c>
      <c r="Y1504" s="14">
        <v>0</v>
      </c>
      <c r="Z1504" s="13"/>
    </row>
    <row r="1505" spans="1:26" x14ac:dyDescent="0.25">
      <c r="A1505" s="14">
        <v>383</v>
      </c>
      <c r="B1505" s="14">
        <v>383</v>
      </c>
      <c r="C1505" s="15">
        <v>43866.863935185182</v>
      </c>
      <c r="D1505" s="14">
        <v>13.31</v>
      </c>
      <c r="E1505" s="14">
        <v>13.1</v>
      </c>
      <c r="F1505" s="14" t="b">
        <v>0</v>
      </c>
      <c r="G1505" s="14">
        <v>25941</v>
      </c>
      <c r="H1505" s="14">
        <v>2043</v>
      </c>
      <c r="I1505" s="14">
        <v>1</v>
      </c>
      <c r="J1505" s="14" t="s">
        <v>62</v>
      </c>
      <c r="K1505" s="14" t="s">
        <v>63</v>
      </c>
      <c r="L1505" s="14">
        <v>1</v>
      </c>
      <c r="M1505" s="14" t="s">
        <v>64</v>
      </c>
      <c r="N1505" s="14">
        <v>25760</v>
      </c>
      <c r="O1505" s="14">
        <v>1959</v>
      </c>
      <c r="P1505" s="13"/>
      <c r="Q1505" s="14">
        <v>1853</v>
      </c>
      <c r="R1505" s="14" t="s">
        <v>104</v>
      </c>
      <c r="S1505" s="14" t="s">
        <v>63</v>
      </c>
      <c r="T1505" s="14" t="s">
        <v>63</v>
      </c>
      <c r="U1505" s="14" t="s">
        <v>66</v>
      </c>
      <c r="V1505" s="14">
        <v>1489</v>
      </c>
      <c r="W1505" s="14" t="s">
        <v>328</v>
      </c>
      <c r="X1505" s="14">
        <v>1</v>
      </c>
      <c r="Y1505" s="14">
        <v>0</v>
      </c>
      <c r="Z1505" s="14">
        <v>-30</v>
      </c>
    </row>
    <row r="1506" spans="1:26" x14ac:dyDescent="0.25">
      <c r="A1506" s="14">
        <v>941</v>
      </c>
      <c r="B1506" s="14">
        <v>941</v>
      </c>
      <c r="C1506" s="15">
        <v>43872.066180555557</v>
      </c>
      <c r="D1506" s="14">
        <v>9.51</v>
      </c>
      <c r="E1506" s="14">
        <v>10</v>
      </c>
      <c r="F1506" s="14" t="b">
        <v>0</v>
      </c>
      <c r="G1506" s="14">
        <v>8911</v>
      </c>
      <c r="H1506" s="14">
        <v>2032</v>
      </c>
      <c r="I1506" s="14">
        <v>1</v>
      </c>
      <c r="J1506" s="14" t="s">
        <v>62</v>
      </c>
      <c r="K1506" s="14" t="s">
        <v>63</v>
      </c>
      <c r="L1506" s="14">
        <v>1</v>
      </c>
      <c r="M1506" s="14" t="s">
        <v>64</v>
      </c>
      <c r="N1506" s="14">
        <v>12769</v>
      </c>
      <c r="O1506" s="14">
        <v>1559</v>
      </c>
      <c r="P1506" s="13"/>
      <c r="Q1506" s="14">
        <v>2409</v>
      </c>
      <c r="R1506" s="14" t="s">
        <v>68</v>
      </c>
      <c r="S1506" s="14" t="s">
        <v>63</v>
      </c>
      <c r="T1506" s="14" t="s">
        <v>63</v>
      </c>
      <c r="U1506" s="14" t="s">
        <v>121</v>
      </c>
      <c r="V1506" s="14">
        <v>126</v>
      </c>
      <c r="W1506" s="14" t="s">
        <v>336</v>
      </c>
      <c r="X1506" s="14">
        <v>1</v>
      </c>
      <c r="Y1506" s="14">
        <v>0</v>
      </c>
      <c r="Z1506" s="13"/>
    </row>
    <row r="1507" spans="1:26" x14ac:dyDescent="0.25">
      <c r="A1507" s="14">
        <v>1194</v>
      </c>
      <c r="B1507" s="14">
        <v>1194</v>
      </c>
      <c r="C1507" s="15">
        <v>43874.827326388891</v>
      </c>
      <c r="D1507" s="14">
        <v>3.85</v>
      </c>
      <c r="E1507" s="14">
        <v>4</v>
      </c>
      <c r="F1507" s="14" t="b">
        <v>0</v>
      </c>
      <c r="G1507" s="14">
        <v>4459</v>
      </c>
      <c r="H1507" s="14">
        <v>499</v>
      </c>
      <c r="I1507" s="14">
        <v>1</v>
      </c>
      <c r="J1507" s="14" t="s">
        <v>62</v>
      </c>
      <c r="K1507" s="14" t="s">
        <v>63</v>
      </c>
      <c r="L1507" s="14">
        <v>1</v>
      </c>
      <c r="M1507" s="14" t="s">
        <v>64</v>
      </c>
      <c r="N1507" s="14">
        <v>4453</v>
      </c>
      <c r="O1507" s="14">
        <v>559</v>
      </c>
      <c r="P1507" s="13"/>
      <c r="Q1507" s="14">
        <v>2743</v>
      </c>
      <c r="R1507" s="14" t="s">
        <v>68</v>
      </c>
      <c r="S1507" s="14" t="s">
        <v>63</v>
      </c>
      <c r="T1507" s="14" t="s">
        <v>63</v>
      </c>
      <c r="U1507" s="14" t="s">
        <v>66</v>
      </c>
      <c r="V1507" s="14">
        <v>1527</v>
      </c>
      <c r="W1507" s="14" t="s">
        <v>142</v>
      </c>
      <c r="X1507" s="14">
        <v>1</v>
      </c>
      <c r="Y1507" s="14">
        <v>0</v>
      </c>
      <c r="Z1507" s="14">
        <v>-582</v>
      </c>
    </row>
    <row r="1508" spans="1:26" x14ac:dyDescent="0.25">
      <c r="A1508" s="14">
        <v>1472</v>
      </c>
      <c r="B1508" s="14">
        <v>1472</v>
      </c>
      <c r="C1508" s="15">
        <v>43876.816180555557</v>
      </c>
      <c r="D1508" s="14">
        <v>18628.09</v>
      </c>
      <c r="E1508" s="14">
        <v>18500</v>
      </c>
      <c r="F1508" s="14" t="b">
        <v>0</v>
      </c>
      <c r="G1508" s="14">
        <v>12994</v>
      </c>
      <c r="H1508" s="14">
        <v>2482</v>
      </c>
      <c r="I1508" s="14">
        <v>1</v>
      </c>
      <c r="J1508" s="14" t="s">
        <v>62</v>
      </c>
      <c r="K1508" s="14" t="s">
        <v>63</v>
      </c>
      <c r="L1508" s="14">
        <v>1</v>
      </c>
      <c r="M1508" s="14" t="s">
        <v>64</v>
      </c>
      <c r="N1508" s="14">
        <v>13866</v>
      </c>
      <c r="O1508" s="14">
        <v>2062</v>
      </c>
      <c r="P1508" s="13"/>
      <c r="Q1508" s="14">
        <v>2994</v>
      </c>
      <c r="R1508" s="14" t="s">
        <v>74</v>
      </c>
      <c r="S1508" s="14" t="s">
        <v>63</v>
      </c>
      <c r="T1508" s="14" t="s">
        <v>63</v>
      </c>
      <c r="U1508" s="14" t="s">
        <v>66</v>
      </c>
      <c r="V1508" s="14">
        <v>1835</v>
      </c>
      <c r="W1508" s="14" t="s">
        <v>197</v>
      </c>
      <c r="X1508" s="14">
        <v>0</v>
      </c>
      <c r="Y1508" s="14">
        <v>0</v>
      </c>
      <c r="Z1508" s="13"/>
    </row>
    <row r="1509" spans="1:26" x14ac:dyDescent="0.25">
      <c r="A1509" s="14">
        <v>455</v>
      </c>
      <c r="B1509" s="14">
        <v>455</v>
      </c>
      <c r="C1509" s="15">
        <v>43867.741782407407</v>
      </c>
      <c r="D1509" s="14">
        <v>2.59</v>
      </c>
      <c r="E1509" s="14">
        <v>2.7</v>
      </c>
      <c r="F1509" s="14" t="b">
        <v>0</v>
      </c>
      <c r="G1509" s="14">
        <v>3417</v>
      </c>
      <c r="H1509" s="14">
        <v>433</v>
      </c>
      <c r="I1509" s="14">
        <v>1</v>
      </c>
      <c r="J1509" s="14" t="s">
        <v>62</v>
      </c>
      <c r="K1509" s="14" t="s">
        <v>63</v>
      </c>
      <c r="L1509" s="14">
        <v>1</v>
      </c>
      <c r="M1509" s="14" t="s">
        <v>64</v>
      </c>
      <c r="N1509" s="14">
        <v>3252</v>
      </c>
      <c r="O1509" s="14">
        <v>528</v>
      </c>
      <c r="P1509" s="13"/>
      <c r="Q1509" s="14">
        <v>2314</v>
      </c>
      <c r="R1509" s="14" t="s">
        <v>104</v>
      </c>
      <c r="S1509" s="14" t="s">
        <v>63</v>
      </c>
      <c r="T1509" s="14" t="s">
        <v>63</v>
      </c>
      <c r="U1509" s="14" t="s">
        <v>112</v>
      </c>
      <c r="V1509" s="14">
        <v>255</v>
      </c>
      <c r="W1509" s="14" t="s">
        <v>311</v>
      </c>
      <c r="X1509" s="14">
        <v>1</v>
      </c>
      <c r="Y1509" s="14">
        <v>0</v>
      </c>
      <c r="Z1509" s="14">
        <v>-3922</v>
      </c>
    </row>
    <row r="1510" spans="1:26" x14ac:dyDescent="0.25">
      <c r="A1510" s="14">
        <v>1117</v>
      </c>
      <c r="B1510" s="14">
        <v>1117</v>
      </c>
      <c r="C1510" s="15">
        <v>43874.118506944447</v>
      </c>
      <c r="D1510" s="14">
        <v>10658.74</v>
      </c>
      <c r="E1510" s="14">
        <v>12500</v>
      </c>
      <c r="F1510" s="14" t="b">
        <v>0</v>
      </c>
      <c r="G1510" s="14">
        <v>7242</v>
      </c>
      <c r="H1510" s="14">
        <v>913</v>
      </c>
      <c r="I1510" s="14">
        <v>1</v>
      </c>
      <c r="J1510" s="14" t="s">
        <v>62</v>
      </c>
      <c r="K1510" s="14" t="s">
        <v>63</v>
      </c>
      <c r="L1510" s="14">
        <v>1</v>
      </c>
      <c r="M1510" s="14" t="s">
        <v>64</v>
      </c>
      <c r="N1510" s="14">
        <v>8839</v>
      </c>
      <c r="O1510" s="14">
        <v>1092</v>
      </c>
      <c r="P1510" s="13"/>
      <c r="Q1510" s="14">
        <v>2692</v>
      </c>
      <c r="R1510" s="14" t="s">
        <v>248</v>
      </c>
      <c r="S1510" s="14" t="s">
        <v>63</v>
      </c>
      <c r="T1510" s="14" t="s">
        <v>63</v>
      </c>
      <c r="U1510" s="14" t="s">
        <v>69</v>
      </c>
      <c r="V1510" s="14">
        <v>1460</v>
      </c>
      <c r="W1510" s="14" t="s">
        <v>147</v>
      </c>
      <c r="X1510" s="14">
        <v>0</v>
      </c>
      <c r="Y1510" s="14">
        <v>0</v>
      </c>
      <c r="Z1510" s="13"/>
    </row>
    <row r="1511" spans="1:26" x14ac:dyDescent="0.25">
      <c r="A1511" s="14">
        <v>660</v>
      </c>
      <c r="B1511" s="14">
        <v>660</v>
      </c>
      <c r="C1511" s="15">
        <v>43869.497581018521</v>
      </c>
      <c r="D1511" s="14">
        <v>6000</v>
      </c>
      <c r="E1511" s="14">
        <v>6000</v>
      </c>
      <c r="F1511" s="14" t="b">
        <v>0</v>
      </c>
      <c r="G1511" s="14">
        <v>1580</v>
      </c>
      <c r="H1511" s="14">
        <v>285</v>
      </c>
      <c r="I1511" s="14">
        <v>1</v>
      </c>
      <c r="J1511" s="14" t="s">
        <v>62</v>
      </c>
      <c r="K1511" s="14" t="s">
        <v>63</v>
      </c>
      <c r="L1511" s="14">
        <v>1</v>
      </c>
      <c r="M1511" s="14" t="s">
        <v>64</v>
      </c>
      <c r="N1511" s="14">
        <v>3575</v>
      </c>
      <c r="O1511" s="14">
        <v>506</v>
      </c>
      <c r="P1511" s="13"/>
      <c r="Q1511" s="14">
        <v>2074</v>
      </c>
      <c r="R1511" s="14" t="s">
        <v>104</v>
      </c>
      <c r="S1511" s="14" t="s">
        <v>63</v>
      </c>
      <c r="T1511" s="14" t="s">
        <v>63</v>
      </c>
      <c r="U1511" s="14" t="s">
        <v>112</v>
      </c>
      <c r="V1511" s="14">
        <v>1273</v>
      </c>
      <c r="W1511" s="14" t="s">
        <v>547</v>
      </c>
      <c r="X1511" s="14">
        <v>0</v>
      </c>
      <c r="Y1511" s="14">
        <v>0</v>
      </c>
      <c r="Z1511" s="13"/>
    </row>
    <row r="1512" spans="1:26" x14ac:dyDescent="0.25">
      <c r="A1512" s="14">
        <v>2154</v>
      </c>
      <c r="B1512" s="14">
        <v>2154</v>
      </c>
      <c r="C1512" s="15">
        <v>43883.521261574075</v>
      </c>
      <c r="D1512" s="14">
        <v>2.09</v>
      </c>
      <c r="E1512" s="14">
        <v>2.2999999999999998</v>
      </c>
      <c r="F1512" s="14" t="b">
        <v>0</v>
      </c>
      <c r="G1512" s="14">
        <v>2032</v>
      </c>
      <c r="H1512" s="14">
        <v>425</v>
      </c>
      <c r="I1512" s="14">
        <v>1</v>
      </c>
      <c r="J1512" s="14" t="s">
        <v>62</v>
      </c>
      <c r="K1512" s="14" t="s">
        <v>63</v>
      </c>
      <c r="L1512" s="14">
        <v>1</v>
      </c>
      <c r="M1512" s="14" t="s">
        <v>64</v>
      </c>
      <c r="N1512" s="14">
        <v>1990</v>
      </c>
      <c r="O1512" s="14">
        <v>546</v>
      </c>
      <c r="P1512" s="13"/>
      <c r="Q1512" s="14">
        <v>3816</v>
      </c>
      <c r="R1512" s="14" t="s">
        <v>68</v>
      </c>
      <c r="S1512" s="14" t="s">
        <v>63</v>
      </c>
      <c r="T1512" s="14" t="s">
        <v>63</v>
      </c>
      <c r="U1512" s="14" t="s">
        <v>69</v>
      </c>
      <c r="V1512" s="14">
        <v>860</v>
      </c>
      <c r="W1512" s="14" t="s">
        <v>94</v>
      </c>
      <c r="X1512" s="14">
        <v>1</v>
      </c>
      <c r="Y1512" s="14">
        <v>0</v>
      </c>
      <c r="Z1512" s="14">
        <v>-3454</v>
      </c>
    </row>
    <row r="1513" spans="1:26" x14ac:dyDescent="0.25">
      <c r="A1513" s="14">
        <v>3081</v>
      </c>
      <c r="B1513" s="14">
        <v>3081</v>
      </c>
      <c r="C1513" s="15">
        <v>43892.920451388891</v>
      </c>
      <c r="D1513" s="14">
        <v>9.26</v>
      </c>
      <c r="E1513" s="14">
        <v>9.4</v>
      </c>
      <c r="F1513" s="14" t="b">
        <v>0</v>
      </c>
      <c r="G1513" s="14">
        <v>10570</v>
      </c>
      <c r="H1513" s="14">
        <v>842</v>
      </c>
      <c r="I1513" s="14">
        <v>1</v>
      </c>
      <c r="J1513" s="14" t="s">
        <v>62</v>
      </c>
      <c r="K1513" s="14" t="s">
        <v>63</v>
      </c>
      <c r="L1513" s="14">
        <v>1</v>
      </c>
      <c r="M1513" s="14" t="s">
        <v>64</v>
      </c>
      <c r="N1513" s="14">
        <v>10578</v>
      </c>
      <c r="O1513" s="14">
        <v>913</v>
      </c>
      <c r="P1513" s="13"/>
      <c r="Q1513" s="14">
        <v>4928</v>
      </c>
      <c r="R1513" s="14" t="s">
        <v>93</v>
      </c>
      <c r="S1513" s="14" t="s">
        <v>63</v>
      </c>
      <c r="T1513" s="14" t="s">
        <v>63</v>
      </c>
      <c r="U1513" s="14" t="s">
        <v>148</v>
      </c>
      <c r="V1513" s="14">
        <v>70</v>
      </c>
      <c r="W1513" s="14" t="s">
        <v>268</v>
      </c>
      <c r="X1513" s="14">
        <v>1</v>
      </c>
      <c r="Y1513" s="14">
        <v>0</v>
      </c>
      <c r="Z1513" s="14">
        <v>-230</v>
      </c>
    </row>
    <row r="1514" spans="1:26" x14ac:dyDescent="0.25">
      <c r="A1514" s="14">
        <v>46</v>
      </c>
      <c r="B1514" s="14">
        <v>46</v>
      </c>
      <c r="C1514" s="15">
        <v>43863.408900462964</v>
      </c>
      <c r="D1514" s="14">
        <v>12987.2</v>
      </c>
      <c r="E1514" s="14">
        <v>12500</v>
      </c>
      <c r="F1514" s="14" t="b">
        <v>0</v>
      </c>
      <c r="G1514" s="14">
        <v>5136</v>
      </c>
      <c r="H1514" s="14">
        <v>1300</v>
      </c>
      <c r="I1514" s="14">
        <v>1</v>
      </c>
      <c r="J1514" s="14" t="s">
        <v>62</v>
      </c>
      <c r="K1514" s="14" t="s">
        <v>63</v>
      </c>
      <c r="L1514" s="14">
        <v>1</v>
      </c>
      <c r="M1514" s="14" t="s">
        <v>64</v>
      </c>
      <c r="N1514" s="14">
        <v>5569</v>
      </c>
      <c r="O1514" s="14">
        <v>992</v>
      </c>
      <c r="P1514" s="13"/>
      <c r="Q1514" s="14">
        <v>1409</v>
      </c>
      <c r="R1514" s="14" t="s">
        <v>104</v>
      </c>
      <c r="S1514" s="14" t="s">
        <v>63</v>
      </c>
      <c r="T1514" s="14" t="s">
        <v>63</v>
      </c>
      <c r="U1514" s="14" t="s">
        <v>144</v>
      </c>
      <c r="V1514" s="14">
        <v>168</v>
      </c>
      <c r="W1514" s="14" t="s">
        <v>178</v>
      </c>
      <c r="X1514" s="14">
        <v>0</v>
      </c>
      <c r="Y1514" s="14">
        <v>0</v>
      </c>
      <c r="Z1514" s="13"/>
    </row>
    <row r="1515" spans="1:26" x14ac:dyDescent="0.25">
      <c r="A1515" s="14">
        <v>814</v>
      </c>
      <c r="B1515" s="14">
        <v>814</v>
      </c>
      <c r="C1515" s="15">
        <v>43870.681539351855</v>
      </c>
      <c r="D1515" s="14">
        <v>3.81</v>
      </c>
      <c r="E1515" s="14">
        <v>3.5</v>
      </c>
      <c r="F1515" s="14" t="b">
        <v>0</v>
      </c>
      <c r="G1515" s="14">
        <v>2768</v>
      </c>
      <c r="H1515" s="14">
        <v>769</v>
      </c>
      <c r="I1515" s="14">
        <v>1</v>
      </c>
      <c r="J1515" s="14" t="s">
        <v>62</v>
      </c>
      <c r="K1515" s="14" t="s">
        <v>63</v>
      </c>
      <c r="L1515" s="14">
        <v>1</v>
      </c>
      <c r="M1515" s="14" t="s">
        <v>64</v>
      </c>
      <c r="N1515" s="14">
        <v>3211</v>
      </c>
      <c r="O1515" s="14">
        <v>582</v>
      </c>
      <c r="P1515" s="13"/>
      <c r="Q1515" s="14">
        <v>2247</v>
      </c>
      <c r="R1515" s="14" t="s">
        <v>65</v>
      </c>
      <c r="S1515" s="14" t="s">
        <v>63</v>
      </c>
      <c r="T1515" s="14" t="s">
        <v>63</v>
      </c>
      <c r="U1515" s="14" t="s">
        <v>69</v>
      </c>
      <c r="V1515" s="14">
        <v>1302</v>
      </c>
      <c r="W1515" s="14" t="s">
        <v>385</v>
      </c>
      <c r="X1515" s="14">
        <v>1</v>
      </c>
      <c r="Y1515" s="14">
        <v>0</v>
      </c>
      <c r="Z1515" s="14">
        <v>-2760</v>
      </c>
    </row>
    <row r="1516" spans="1:26" x14ac:dyDescent="0.25">
      <c r="A1516" s="14">
        <v>1031</v>
      </c>
      <c r="B1516" s="14">
        <v>1031</v>
      </c>
      <c r="C1516" s="15">
        <v>43873.167268518519</v>
      </c>
      <c r="D1516" s="14">
        <v>9.02</v>
      </c>
      <c r="E1516" s="14">
        <v>9.6999999999999993</v>
      </c>
      <c r="F1516" s="14" t="b">
        <v>0</v>
      </c>
      <c r="G1516" s="14">
        <v>13873</v>
      </c>
      <c r="H1516" s="14">
        <v>997</v>
      </c>
      <c r="I1516" s="14">
        <v>1</v>
      </c>
      <c r="J1516" s="14" t="s">
        <v>62</v>
      </c>
      <c r="K1516" s="14" t="s">
        <v>63</v>
      </c>
      <c r="L1516" s="14">
        <v>1</v>
      </c>
      <c r="M1516" s="14" t="s">
        <v>64</v>
      </c>
      <c r="N1516" s="14">
        <v>14527</v>
      </c>
      <c r="O1516" s="14">
        <v>1161</v>
      </c>
      <c r="P1516" s="13"/>
      <c r="Q1516" s="14">
        <v>2507</v>
      </c>
      <c r="R1516" s="14" t="s">
        <v>65</v>
      </c>
      <c r="S1516" s="14" t="s">
        <v>63</v>
      </c>
      <c r="T1516" s="14" t="s">
        <v>63</v>
      </c>
      <c r="U1516" s="14" t="s">
        <v>690</v>
      </c>
      <c r="V1516" s="14">
        <v>155</v>
      </c>
      <c r="W1516" s="14" t="s">
        <v>220</v>
      </c>
      <c r="X1516" s="14">
        <v>1</v>
      </c>
      <c r="Y1516" s="14">
        <v>0</v>
      </c>
      <c r="Z1516" s="14">
        <v>-1338</v>
      </c>
    </row>
    <row r="1517" spans="1:26" x14ac:dyDescent="0.25">
      <c r="A1517" s="14">
        <v>1159</v>
      </c>
      <c r="B1517" s="14">
        <v>1159</v>
      </c>
      <c r="C1517" s="15">
        <v>43874.571180555555</v>
      </c>
      <c r="D1517" s="14">
        <v>8.69</v>
      </c>
      <c r="E1517" s="14">
        <v>8.1999999999999993</v>
      </c>
      <c r="F1517" s="14" t="b">
        <v>0</v>
      </c>
      <c r="G1517" s="14">
        <v>10919</v>
      </c>
      <c r="H1517" s="14">
        <v>1361</v>
      </c>
      <c r="I1517" s="14">
        <v>1</v>
      </c>
      <c r="J1517" s="14" t="s">
        <v>62</v>
      </c>
      <c r="K1517" s="14" t="s">
        <v>63</v>
      </c>
      <c r="L1517" s="14">
        <v>1</v>
      </c>
      <c r="M1517" s="14" t="s">
        <v>64</v>
      </c>
      <c r="N1517" s="14">
        <v>10830</v>
      </c>
      <c r="O1517" s="14">
        <v>1180</v>
      </c>
      <c r="P1517" s="13"/>
      <c r="Q1517" s="14">
        <v>2675</v>
      </c>
      <c r="R1517" s="14" t="s">
        <v>65</v>
      </c>
      <c r="S1517" s="14" t="s">
        <v>63</v>
      </c>
      <c r="T1517" s="14" t="s">
        <v>63</v>
      </c>
      <c r="U1517" s="14" t="s">
        <v>69</v>
      </c>
      <c r="V1517" s="14">
        <v>2130</v>
      </c>
      <c r="W1517" s="14" t="s">
        <v>71</v>
      </c>
      <c r="X1517" s="14">
        <v>1</v>
      </c>
      <c r="Y1517" s="14">
        <v>0</v>
      </c>
      <c r="Z1517" s="14">
        <v>-428</v>
      </c>
    </row>
    <row r="1518" spans="1:26" x14ac:dyDescent="0.25">
      <c r="A1518" s="14">
        <v>1370</v>
      </c>
      <c r="B1518" s="14">
        <v>1370</v>
      </c>
      <c r="C1518" s="15">
        <v>43876.025335648148</v>
      </c>
      <c r="D1518" s="14">
        <v>4.47</v>
      </c>
      <c r="E1518" s="14">
        <v>5.5</v>
      </c>
      <c r="F1518" s="14" t="b">
        <v>0</v>
      </c>
      <c r="G1518" s="14">
        <v>5286</v>
      </c>
      <c r="H1518" s="14">
        <v>612</v>
      </c>
      <c r="I1518" s="14">
        <v>1</v>
      </c>
      <c r="J1518" s="14" t="s">
        <v>62</v>
      </c>
      <c r="K1518" s="14" t="s">
        <v>63</v>
      </c>
      <c r="L1518" s="14">
        <v>1</v>
      </c>
      <c r="M1518" s="14" t="s">
        <v>64</v>
      </c>
      <c r="N1518" s="14">
        <v>6868</v>
      </c>
      <c r="O1518" s="14">
        <v>739</v>
      </c>
      <c r="P1518" s="13"/>
      <c r="Q1518" s="14">
        <v>2867</v>
      </c>
      <c r="R1518" s="14" t="s">
        <v>65</v>
      </c>
      <c r="S1518" s="14" t="s">
        <v>63</v>
      </c>
      <c r="T1518" s="14" t="s">
        <v>63</v>
      </c>
      <c r="U1518" s="14" t="s">
        <v>66</v>
      </c>
      <c r="V1518" s="14">
        <v>413</v>
      </c>
      <c r="W1518" s="14" t="s">
        <v>402</v>
      </c>
      <c r="X1518" s="14">
        <v>1</v>
      </c>
      <c r="Y1518" s="14">
        <v>0</v>
      </c>
      <c r="Z1518" s="13"/>
    </row>
    <row r="1519" spans="1:26" x14ac:dyDescent="0.25">
      <c r="A1519" s="14">
        <v>1360</v>
      </c>
      <c r="B1519" s="14">
        <v>1360</v>
      </c>
      <c r="C1519" s="15">
        <v>43875.987141203703</v>
      </c>
      <c r="D1519" s="14">
        <v>4.3600000000000003</v>
      </c>
      <c r="E1519" s="14">
        <v>4.8</v>
      </c>
      <c r="F1519" s="14" t="b">
        <v>0</v>
      </c>
      <c r="G1519" s="14">
        <v>5370</v>
      </c>
      <c r="H1519" s="14">
        <v>553</v>
      </c>
      <c r="I1519" s="14">
        <v>1</v>
      </c>
      <c r="J1519" s="14" t="s">
        <v>62</v>
      </c>
      <c r="K1519" s="14" t="s">
        <v>63</v>
      </c>
      <c r="L1519" s="14">
        <v>1</v>
      </c>
      <c r="M1519" s="14" t="s">
        <v>64</v>
      </c>
      <c r="N1519" s="14">
        <v>5561</v>
      </c>
      <c r="O1519" s="14">
        <v>702</v>
      </c>
      <c r="P1519" s="13"/>
      <c r="Q1519" s="14">
        <v>3008</v>
      </c>
      <c r="R1519" s="14" t="s">
        <v>68</v>
      </c>
      <c r="S1519" s="14" t="s">
        <v>63</v>
      </c>
      <c r="T1519" s="14" t="s">
        <v>63</v>
      </c>
      <c r="U1519" s="14" t="s">
        <v>112</v>
      </c>
      <c r="V1519" s="14">
        <v>402</v>
      </c>
      <c r="W1519" s="14" t="s">
        <v>94</v>
      </c>
      <c r="X1519" s="14">
        <v>1</v>
      </c>
      <c r="Y1519" s="14">
        <v>0</v>
      </c>
      <c r="Z1519" s="14">
        <v>-314</v>
      </c>
    </row>
    <row r="1520" spans="1:26" x14ac:dyDescent="0.25">
      <c r="A1520" s="14">
        <v>1550</v>
      </c>
      <c r="B1520" s="14">
        <v>1550</v>
      </c>
      <c r="C1520" s="15">
        <v>43877.564872685187</v>
      </c>
      <c r="D1520" s="14">
        <v>3</v>
      </c>
      <c r="E1520" s="14">
        <v>3.5</v>
      </c>
      <c r="F1520" s="14" t="b">
        <v>0</v>
      </c>
      <c r="G1520" s="14">
        <v>3123</v>
      </c>
      <c r="H1520" s="14">
        <v>387</v>
      </c>
      <c r="I1520" s="14">
        <v>1</v>
      </c>
      <c r="J1520" s="14" t="s">
        <v>62</v>
      </c>
      <c r="K1520" s="14" t="s">
        <v>63</v>
      </c>
      <c r="L1520" s="14">
        <v>1</v>
      </c>
      <c r="M1520" s="14" t="s">
        <v>64</v>
      </c>
      <c r="N1520" s="14">
        <v>3986</v>
      </c>
      <c r="O1520" s="14">
        <v>419</v>
      </c>
      <c r="P1520" s="13"/>
      <c r="Q1520" s="14">
        <v>3079</v>
      </c>
      <c r="R1520" s="14" t="s">
        <v>65</v>
      </c>
      <c r="S1520" s="14" t="s">
        <v>63</v>
      </c>
      <c r="T1520" s="14" t="s">
        <v>63</v>
      </c>
      <c r="U1520" s="14" t="s">
        <v>69</v>
      </c>
      <c r="V1520" s="14">
        <v>2134</v>
      </c>
      <c r="W1520" s="14" t="s">
        <v>129</v>
      </c>
      <c r="X1520" s="14">
        <v>1</v>
      </c>
      <c r="Y1520" s="14">
        <v>0</v>
      </c>
      <c r="Z1520" s="14">
        <v>-407</v>
      </c>
    </row>
    <row r="1521" spans="1:26" x14ac:dyDescent="0.25">
      <c r="A1521" s="14">
        <v>1577</v>
      </c>
      <c r="B1521" s="14">
        <v>1577</v>
      </c>
      <c r="C1521" s="15">
        <v>43877.872812499998</v>
      </c>
      <c r="D1521" s="14">
        <v>22.79</v>
      </c>
      <c r="E1521" s="14">
        <v>20.8</v>
      </c>
      <c r="F1521" s="14" t="b">
        <v>0</v>
      </c>
      <c r="G1521" s="14">
        <v>36392</v>
      </c>
      <c r="H1521" s="14">
        <v>1943</v>
      </c>
      <c r="I1521" s="14">
        <v>1</v>
      </c>
      <c r="J1521" s="14" t="s">
        <v>62</v>
      </c>
      <c r="K1521" s="14" t="s">
        <v>63</v>
      </c>
      <c r="L1521" s="14">
        <v>1</v>
      </c>
      <c r="M1521" s="14" t="s">
        <v>64</v>
      </c>
      <c r="N1521" s="14">
        <v>31193</v>
      </c>
      <c r="O1521" s="14">
        <v>1996</v>
      </c>
      <c r="P1521" s="13"/>
      <c r="Q1521" s="14">
        <v>3129</v>
      </c>
      <c r="R1521" s="14" t="s">
        <v>223</v>
      </c>
      <c r="S1521" s="14" t="s">
        <v>63</v>
      </c>
      <c r="T1521" s="14" t="s">
        <v>63</v>
      </c>
      <c r="U1521" s="14" t="s">
        <v>69</v>
      </c>
      <c r="V1521" s="14">
        <v>912</v>
      </c>
      <c r="W1521" s="14" t="s">
        <v>166</v>
      </c>
      <c r="X1521" s="14">
        <v>1</v>
      </c>
      <c r="Y1521" s="14">
        <v>0</v>
      </c>
      <c r="Z1521" s="14">
        <v>-512</v>
      </c>
    </row>
    <row r="1522" spans="1:26" x14ac:dyDescent="0.25">
      <c r="A1522" s="14">
        <v>2124</v>
      </c>
      <c r="B1522" s="14">
        <v>2124</v>
      </c>
      <c r="C1522" s="15">
        <v>43883.327499999999</v>
      </c>
      <c r="D1522" s="14">
        <v>7.8</v>
      </c>
      <c r="E1522" s="14">
        <v>8.1999999999999993</v>
      </c>
      <c r="F1522" s="14" t="b">
        <v>0</v>
      </c>
      <c r="G1522" s="14">
        <v>10151</v>
      </c>
      <c r="H1522" s="14">
        <v>1133</v>
      </c>
      <c r="I1522" s="14">
        <v>1</v>
      </c>
      <c r="J1522" s="14" t="s">
        <v>62</v>
      </c>
      <c r="K1522" s="14" t="s">
        <v>63</v>
      </c>
      <c r="L1522" s="14">
        <v>1</v>
      </c>
      <c r="M1522" s="14" t="s">
        <v>64</v>
      </c>
      <c r="N1522" s="14">
        <v>10781</v>
      </c>
      <c r="O1522" s="14">
        <v>1192</v>
      </c>
      <c r="P1522" s="13"/>
      <c r="Q1522" s="14">
        <v>3767</v>
      </c>
      <c r="R1522" s="14" t="s">
        <v>81</v>
      </c>
      <c r="S1522" s="14" t="s">
        <v>63</v>
      </c>
      <c r="T1522" s="14" t="s">
        <v>63</v>
      </c>
      <c r="U1522" s="14" t="s">
        <v>69</v>
      </c>
      <c r="V1522" s="14">
        <v>728</v>
      </c>
      <c r="W1522" s="14" t="s">
        <v>153</v>
      </c>
      <c r="X1522" s="14">
        <v>1</v>
      </c>
      <c r="Y1522" s="14">
        <v>0</v>
      </c>
      <c r="Z1522" s="14">
        <v>-2526</v>
      </c>
    </row>
    <row r="1523" spans="1:26" x14ac:dyDescent="0.25">
      <c r="A1523" s="14">
        <v>28</v>
      </c>
      <c r="B1523" s="14">
        <v>28</v>
      </c>
      <c r="C1523" s="15">
        <v>43863.247187499997</v>
      </c>
      <c r="D1523" s="14">
        <v>6000</v>
      </c>
      <c r="E1523" s="14">
        <v>6000</v>
      </c>
      <c r="F1523" s="14" t="b">
        <v>0</v>
      </c>
      <c r="G1523" s="14">
        <v>1065</v>
      </c>
      <c r="H1523" s="14">
        <v>191</v>
      </c>
      <c r="I1523" s="14">
        <v>1</v>
      </c>
      <c r="J1523" s="14" t="s">
        <v>62</v>
      </c>
      <c r="K1523" s="14" t="s">
        <v>63</v>
      </c>
      <c r="L1523" s="14">
        <v>1</v>
      </c>
      <c r="M1523" s="14" t="s">
        <v>64</v>
      </c>
      <c r="N1523" s="14">
        <v>1930</v>
      </c>
      <c r="O1523" s="14">
        <v>316</v>
      </c>
      <c r="P1523" s="13"/>
      <c r="Q1523" s="14">
        <v>1380</v>
      </c>
      <c r="R1523" s="14" t="s">
        <v>234</v>
      </c>
      <c r="S1523" s="14" t="s">
        <v>63</v>
      </c>
      <c r="T1523" s="14" t="s">
        <v>63</v>
      </c>
      <c r="U1523" s="14" t="s">
        <v>691</v>
      </c>
      <c r="V1523" s="14">
        <v>294</v>
      </c>
      <c r="W1523" s="14" t="s">
        <v>157</v>
      </c>
      <c r="X1523" s="14">
        <v>0</v>
      </c>
      <c r="Y1523" s="14">
        <v>0</v>
      </c>
      <c r="Z1523" s="13"/>
    </row>
    <row r="1524" spans="1:26" x14ac:dyDescent="0.25">
      <c r="A1524" s="14">
        <v>169</v>
      </c>
      <c r="B1524" s="14">
        <v>169</v>
      </c>
      <c r="C1524" s="15">
        <v>43864.645196759258</v>
      </c>
      <c r="D1524" s="14">
        <v>3.5</v>
      </c>
      <c r="E1524" s="14">
        <v>3.5</v>
      </c>
      <c r="F1524" s="14" t="b">
        <v>0</v>
      </c>
      <c r="G1524" s="14">
        <v>2190</v>
      </c>
      <c r="H1524" s="14">
        <v>307</v>
      </c>
      <c r="I1524" s="14">
        <v>1</v>
      </c>
      <c r="J1524" s="14" t="s">
        <v>62</v>
      </c>
      <c r="K1524" s="14" t="s">
        <v>63</v>
      </c>
      <c r="L1524" s="14">
        <v>1</v>
      </c>
      <c r="M1524" s="14" t="s">
        <v>64</v>
      </c>
      <c r="N1524" s="14">
        <v>2086</v>
      </c>
      <c r="O1524" s="14">
        <v>267</v>
      </c>
      <c r="P1524" s="13"/>
      <c r="Q1524" s="14">
        <v>1550</v>
      </c>
      <c r="R1524" s="14" t="s">
        <v>65</v>
      </c>
      <c r="S1524" s="14" t="s">
        <v>63</v>
      </c>
      <c r="T1524" s="14" t="s">
        <v>63</v>
      </c>
      <c r="U1524" s="14" t="s">
        <v>66</v>
      </c>
      <c r="V1524" s="14">
        <v>324</v>
      </c>
      <c r="W1524" s="14" t="s">
        <v>99</v>
      </c>
      <c r="X1524" s="14">
        <v>1</v>
      </c>
      <c r="Y1524" s="14">
        <v>0</v>
      </c>
      <c r="Z1524" s="14">
        <v>-346</v>
      </c>
    </row>
    <row r="1525" spans="1:26" x14ac:dyDescent="0.25">
      <c r="A1525" s="14">
        <v>483</v>
      </c>
      <c r="B1525" s="14">
        <v>483</v>
      </c>
      <c r="C1525" s="15">
        <v>43868.042604166665</v>
      </c>
      <c r="D1525" s="14">
        <v>2.54</v>
      </c>
      <c r="E1525" s="14">
        <v>2.6</v>
      </c>
      <c r="F1525" s="14" t="b">
        <v>0</v>
      </c>
      <c r="G1525" s="14">
        <v>2010</v>
      </c>
      <c r="H1525" s="14">
        <v>388</v>
      </c>
      <c r="I1525" s="14">
        <v>1</v>
      </c>
      <c r="J1525" s="14" t="s">
        <v>62</v>
      </c>
      <c r="K1525" s="14" t="s">
        <v>63</v>
      </c>
      <c r="L1525" s="14">
        <v>1</v>
      </c>
      <c r="M1525" s="14" t="s">
        <v>64</v>
      </c>
      <c r="N1525" s="14">
        <v>1967</v>
      </c>
      <c r="O1525" s="14">
        <v>404</v>
      </c>
      <c r="P1525" s="13"/>
      <c r="Q1525" s="14">
        <v>1905</v>
      </c>
      <c r="R1525" s="14" t="s">
        <v>65</v>
      </c>
      <c r="S1525" s="14" t="s">
        <v>63</v>
      </c>
      <c r="T1525" s="14" t="s">
        <v>63</v>
      </c>
      <c r="U1525" s="14" t="s">
        <v>66</v>
      </c>
      <c r="V1525" s="14">
        <v>1656</v>
      </c>
      <c r="W1525" s="14" t="s">
        <v>238</v>
      </c>
      <c r="X1525" s="14">
        <v>1</v>
      </c>
      <c r="Y1525" s="14">
        <v>0</v>
      </c>
      <c r="Z1525" s="14">
        <v>-336</v>
      </c>
    </row>
    <row r="1526" spans="1:26" x14ac:dyDescent="0.25">
      <c r="A1526" s="14">
        <v>691</v>
      </c>
      <c r="B1526" s="14">
        <v>691</v>
      </c>
      <c r="C1526" s="15">
        <v>43869.707951388889</v>
      </c>
      <c r="D1526" s="14">
        <v>6.96</v>
      </c>
      <c r="E1526" s="14">
        <v>7.6</v>
      </c>
      <c r="F1526" s="14" t="b">
        <v>0</v>
      </c>
      <c r="G1526" s="14">
        <v>9973</v>
      </c>
      <c r="H1526" s="14">
        <v>821</v>
      </c>
      <c r="I1526" s="14">
        <v>1</v>
      </c>
      <c r="J1526" s="14" t="s">
        <v>62</v>
      </c>
      <c r="K1526" s="14" t="s">
        <v>63</v>
      </c>
      <c r="L1526" s="14">
        <v>1</v>
      </c>
      <c r="M1526" s="14" t="s">
        <v>64</v>
      </c>
      <c r="N1526" s="14">
        <v>10026</v>
      </c>
      <c r="O1526" s="14">
        <v>1085</v>
      </c>
      <c r="P1526" s="13"/>
      <c r="Q1526" s="14">
        <v>2178</v>
      </c>
      <c r="R1526" s="14" t="s">
        <v>65</v>
      </c>
      <c r="S1526" s="14" t="s">
        <v>63</v>
      </c>
      <c r="T1526" s="14" t="s">
        <v>63</v>
      </c>
      <c r="U1526" s="14" t="s">
        <v>69</v>
      </c>
      <c r="V1526" s="14">
        <v>292</v>
      </c>
      <c r="W1526" s="14" t="s">
        <v>129</v>
      </c>
      <c r="X1526" s="14">
        <v>1</v>
      </c>
      <c r="Y1526" s="14">
        <v>0</v>
      </c>
      <c r="Z1526" s="14">
        <v>-402</v>
      </c>
    </row>
    <row r="1527" spans="1:26" x14ac:dyDescent="0.25">
      <c r="A1527" s="14">
        <v>1219</v>
      </c>
      <c r="B1527" s="14">
        <v>1219</v>
      </c>
      <c r="C1527" s="15">
        <v>43875.272766203707</v>
      </c>
      <c r="D1527" s="14">
        <v>14075.02</v>
      </c>
      <c r="E1527" s="14">
        <v>12000</v>
      </c>
      <c r="F1527" s="14" t="b">
        <v>0</v>
      </c>
      <c r="G1527" s="14">
        <v>8175</v>
      </c>
      <c r="H1527" s="14">
        <v>2478</v>
      </c>
      <c r="I1527" s="14">
        <v>1</v>
      </c>
      <c r="J1527" s="14" t="s">
        <v>62</v>
      </c>
      <c r="K1527" s="14" t="s">
        <v>63</v>
      </c>
      <c r="L1527" s="14">
        <v>1</v>
      </c>
      <c r="M1527" s="14" t="s">
        <v>64</v>
      </c>
      <c r="N1527" s="14">
        <v>8152</v>
      </c>
      <c r="O1527" s="14">
        <v>1455</v>
      </c>
      <c r="P1527" s="13"/>
      <c r="Q1527" s="14">
        <v>2749</v>
      </c>
      <c r="R1527" s="14" t="s">
        <v>84</v>
      </c>
      <c r="S1527" s="14" t="s">
        <v>63</v>
      </c>
      <c r="T1527" s="14" t="s">
        <v>63</v>
      </c>
      <c r="U1527" s="14" t="s">
        <v>66</v>
      </c>
      <c r="V1527" s="14">
        <v>1854</v>
      </c>
      <c r="W1527" s="14" t="s">
        <v>123</v>
      </c>
      <c r="X1527" s="14">
        <v>0</v>
      </c>
      <c r="Y1527" s="14">
        <v>0</v>
      </c>
      <c r="Z1527" s="13"/>
    </row>
    <row r="1528" spans="1:26" x14ac:dyDescent="0.25">
      <c r="A1528" s="14">
        <v>1427</v>
      </c>
      <c r="B1528" s="14">
        <v>1427</v>
      </c>
      <c r="C1528" s="15">
        <v>43876.344710648147</v>
      </c>
      <c r="D1528" s="14">
        <v>5.36</v>
      </c>
      <c r="E1528" s="14">
        <v>5.9</v>
      </c>
      <c r="F1528" s="14" t="b">
        <v>0</v>
      </c>
      <c r="G1528" s="14">
        <v>4027</v>
      </c>
      <c r="H1528" s="14">
        <v>563</v>
      </c>
      <c r="I1528" s="14">
        <v>1</v>
      </c>
      <c r="J1528" s="14" t="s">
        <v>62</v>
      </c>
      <c r="K1528" s="14" t="s">
        <v>63</v>
      </c>
      <c r="L1528" s="14">
        <v>1</v>
      </c>
      <c r="M1528" s="14" t="s">
        <v>64</v>
      </c>
      <c r="N1528" s="14">
        <v>3924</v>
      </c>
      <c r="O1528" s="14">
        <v>732</v>
      </c>
      <c r="P1528" s="13"/>
      <c r="Q1528" s="14">
        <v>2917</v>
      </c>
      <c r="R1528" s="14" t="s">
        <v>74</v>
      </c>
      <c r="S1528" s="14" t="s">
        <v>63</v>
      </c>
      <c r="T1528" s="14" t="s">
        <v>63</v>
      </c>
      <c r="U1528" s="14" t="s">
        <v>69</v>
      </c>
      <c r="V1528" s="14">
        <v>319</v>
      </c>
      <c r="W1528" s="14" t="s">
        <v>153</v>
      </c>
      <c r="X1528" s="14">
        <v>1</v>
      </c>
      <c r="Y1528" s="14">
        <v>0</v>
      </c>
      <c r="Z1528" s="13"/>
    </row>
    <row r="1529" spans="1:26" x14ac:dyDescent="0.25">
      <c r="A1529" s="14">
        <v>1428</v>
      </c>
      <c r="B1529" s="14">
        <v>1428</v>
      </c>
      <c r="C1529" s="15">
        <v>43876.384467592594</v>
      </c>
      <c r="D1529" s="14">
        <v>17.079999999999998</v>
      </c>
      <c r="E1529" s="14">
        <v>18.8</v>
      </c>
      <c r="F1529" s="14" t="b">
        <v>0</v>
      </c>
      <c r="G1529" s="14">
        <v>12310</v>
      </c>
      <c r="H1529" s="14">
        <v>1066</v>
      </c>
      <c r="I1529" s="14">
        <v>1</v>
      </c>
      <c r="J1529" s="14" t="s">
        <v>62</v>
      </c>
      <c r="K1529" s="14" t="s">
        <v>63</v>
      </c>
      <c r="L1529" s="14">
        <v>1</v>
      </c>
      <c r="M1529" s="14" t="s">
        <v>64</v>
      </c>
      <c r="N1529" s="14">
        <v>12883</v>
      </c>
      <c r="O1529" s="14">
        <v>1324</v>
      </c>
      <c r="P1529" s="13"/>
      <c r="Q1529" s="14">
        <v>2926</v>
      </c>
      <c r="R1529" s="14" t="s">
        <v>88</v>
      </c>
      <c r="S1529" s="14" t="s">
        <v>63</v>
      </c>
      <c r="T1529" s="14" t="s">
        <v>63</v>
      </c>
      <c r="U1529" s="14" t="s">
        <v>112</v>
      </c>
      <c r="V1529" s="14">
        <v>2157</v>
      </c>
      <c r="W1529" s="14" t="s">
        <v>441</v>
      </c>
      <c r="X1529" s="14">
        <v>1</v>
      </c>
      <c r="Y1529" s="14">
        <v>0</v>
      </c>
      <c r="Z1529" s="14">
        <v>18</v>
      </c>
    </row>
    <row r="1530" spans="1:26" x14ac:dyDescent="0.25">
      <c r="A1530" s="14">
        <v>1816</v>
      </c>
      <c r="B1530" s="14">
        <v>1816</v>
      </c>
      <c r="C1530" s="15">
        <v>43880.664976851855</v>
      </c>
      <c r="D1530" s="14">
        <v>13.99</v>
      </c>
      <c r="E1530" s="14">
        <v>12.6</v>
      </c>
      <c r="F1530" s="14" t="b">
        <v>0</v>
      </c>
      <c r="G1530" s="14">
        <v>16905</v>
      </c>
      <c r="H1530" s="14">
        <v>2487</v>
      </c>
      <c r="I1530" s="14">
        <v>1</v>
      </c>
      <c r="J1530" s="14" t="s">
        <v>62</v>
      </c>
      <c r="K1530" s="14" t="s">
        <v>63</v>
      </c>
      <c r="L1530" s="14">
        <v>1</v>
      </c>
      <c r="M1530" s="14" t="s">
        <v>64</v>
      </c>
      <c r="N1530" s="14">
        <v>14941</v>
      </c>
      <c r="O1530" s="14">
        <v>2263</v>
      </c>
      <c r="P1530" s="13"/>
      <c r="Q1530" s="14">
        <v>3493</v>
      </c>
      <c r="R1530" s="14" t="s">
        <v>88</v>
      </c>
      <c r="S1530" s="14" t="s">
        <v>63</v>
      </c>
      <c r="T1530" s="14" t="s">
        <v>63</v>
      </c>
      <c r="U1530" s="14" t="s">
        <v>69</v>
      </c>
      <c r="V1530" s="14">
        <v>744</v>
      </c>
      <c r="W1530" s="14" t="s">
        <v>276</v>
      </c>
      <c r="X1530" s="14">
        <v>1</v>
      </c>
      <c r="Y1530" s="14">
        <v>0</v>
      </c>
      <c r="Z1530" s="13"/>
    </row>
    <row r="1531" spans="1:26" x14ac:dyDescent="0.25">
      <c r="A1531" s="14">
        <v>1590</v>
      </c>
      <c r="B1531" s="14">
        <v>1590</v>
      </c>
      <c r="C1531" s="15">
        <v>43878.021493055552</v>
      </c>
      <c r="D1531" s="14">
        <v>10.029999999999999</v>
      </c>
      <c r="E1531" s="14">
        <v>8.4</v>
      </c>
      <c r="F1531" s="14" t="b">
        <v>0</v>
      </c>
      <c r="G1531" s="14">
        <v>15076</v>
      </c>
      <c r="H1531" s="14">
        <v>1196</v>
      </c>
      <c r="I1531" s="14">
        <v>1</v>
      </c>
      <c r="J1531" s="14" t="s">
        <v>62</v>
      </c>
      <c r="K1531" s="14" t="s">
        <v>63</v>
      </c>
      <c r="L1531" s="14">
        <v>1</v>
      </c>
      <c r="M1531" s="14" t="s">
        <v>64</v>
      </c>
      <c r="N1531" s="14">
        <v>11891</v>
      </c>
      <c r="O1531" s="14">
        <v>1061</v>
      </c>
      <c r="P1531" s="13"/>
      <c r="Q1531" s="14">
        <v>3284</v>
      </c>
      <c r="R1531" s="14" t="s">
        <v>88</v>
      </c>
      <c r="S1531" s="14" t="s">
        <v>63</v>
      </c>
      <c r="T1531" s="14" t="s">
        <v>63</v>
      </c>
      <c r="U1531" s="14" t="s">
        <v>69</v>
      </c>
      <c r="V1531" s="14">
        <v>1531</v>
      </c>
      <c r="W1531" s="14" t="s">
        <v>277</v>
      </c>
      <c r="X1531" s="14">
        <v>1</v>
      </c>
      <c r="Y1531" s="14">
        <v>0</v>
      </c>
      <c r="Z1531" s="14">
        <v>0</v>
      </c>
    </row>
    <row r="1532" spans="1:26" x14ac:dyDescent="0.25">
      <c r="A1532" s="14">
        <v>1608</v>
      </c>
      <c r="B1532" s="14">
        <v>1609</v>
      </c>
      <c r="C1532" s="15">
        <v>43878.36482638889</v>
      </c>
      <c r="D1532" s="14">
        <v>4087.5</v>
      </c>
      <c r="E1532" s="14">
        <v>4500</v>
      </c>
      <c r="F1532" s="14" t="b">
        <v>0</v>
      </c>
      <c r="G1532" s="14">
        <v>4752</v>
      </c>
      <c r="H1532" s="14">
        <v>1755</v>
      </c>
      <c r="I1532" s="14">
        <v>1</v>
      </c>
      <c r="J1532" s="14" t="s">
        <v>62</v>
      </c>
      <c r="K1532" s="14" t="s">
        <v>63</v>
      </c>
      <c r="L1532" s="14">
        <v>2</v>
      </c>
      <c r="M1532" s="14" t="s">
        <v>64</v>
      </c>
      <c r="N1532" s="14">
        <v>6791</v>
      </c>
      <c r="O1532" s="14">
        <v>1179</v>
      </c>
      <c r="P1532" s="14" t="s">
        <v>73</v>
      </c>
      <c r="Q1532" s="14">
        <v>3167</v>
      </c>
      <c r="R1532" s="14" t="s">
        <v>88</v>
      </c>
      <c r="S1532" s="14" t="s">
        <v>63</v>
      </c>
      <c r="T1532" s="14" t="s">
        <v>63</v>
      </c>
      <c r="U1532" s="14" t="s">
        <v>66</v>
      </c>
      <c r="V1532" s="14">
        <v>2076</v>
      </c>
      <c r="W1532" s="14" t="s">
        <v>146</v>
      </c>
      <c r="X1532" s="14">
        <v>0</v>
      </c>
      <c r="Y1532" s="14">
        <v>0</v>
      </c>
      <c r="Z1532" s="13"/>
    </row>
    <row r="1533" spans="1:26" x14ac:dyDescent="0.25">
      <c r="A1533" s="14">
        <v>2196</v>
      </c>
      <c r="B1533" s="14">
        <v>2196</v>
      </c>
      <c r="C1533" s="15">
        <v>43883.762233796297</v>
      </c>
      <c r="D1533" s="14">
        <v>3.23</v>
      </c>
      <c r="E1533" s="14">
        <v>3.6</v>
      </c>
      <c r="F1533" s="14" t="b">
        <v>0</v>
      </c>
      <c r="G1533" s="14">
        <v>2617</v>
      </c>
      <c r="H1533" s="14">
        <v>559</v>
      </c>
      <c r="I1533" s="14">
        <v>1</v>
      </c>
      <c r="J1533" s="14" t="s">
        <v>62</v>
      </c>
      <c r="K1533" s="14" t="s">
        <v>63</v>
      </c>
      <c r="L1533" s="14">
        <v>1</v>
      </c>
      <c r="M1533" s="14" t="s">
        <v>64</v>
      </c>
      <c r="N1533" s="14">
        <v>3233</v>
      </c>
      <c r="O1533" s="14">
        <v>591</v>
      </c>
      <c r="P1533" s="13"/>
      <c r="Q1533" s="14">
        <v>3871</v>
      </c>
      <c r="R1533" s="14" t="s">
        <v>88</v>
      </c>
      <c r="S1533" s="14" t="s">
        <v>63</v>
      </c>
      <c r="T1533" s="14" t="s">
        <v>63</v>
      </c>
      <c r="U1533" s="14" t="s">
        <v>69</v>
      </c>
      <c r="V1533" s="14">
        <v>1952</v>
      </c>
      <c r="W1533" s="14" t="s">
        <v>126</v>
      </c>
      <c r="X1533" s="14">
        <v>1</v>
      </c>
      <c r="Y1533" s="14">
        <v>0</v>
      </c>
      <c r="Z1533" s="13"/>
    </row>
    <row r="1534" spans="1:26" x14ac:dyDescent="0.25">
      <c r="A1534" s="14">
        <v>2436</v>
      </c>
      <c r="B1534" s="14">
        <v>2436</v>
      </c>
      <c r="C1534" s="15">
        <v>43886.257534722223</v>
      </c>
      <c r="D1534" s="14">
        <v>16.329999999999998</v>
      </c>
      <c r="E1534" s="14">
        <v>16.8</v>
      </c>
      <c r="F1534" s="14" t="b">
        <v>0</v>
      </c>
      <c r="G1534" s="14">
        <v>21782</v>
      </c>
      <c r="H1534" s="14">
        <v>2010</v>
      </c>
      <c r="I1534" s="14">
        <v>1</v>
      </c>
      <c r="J1534" s="14" t="s">
        <v>62</v>
      </c>
      <c r="K1534" s="14" t="s">
        <v>63</v>
      </c>
      <c r="L1534" s="14">
        <v>1</v>
      </c>
      <c r="M1534" s="14" t="s">
        <v>64</v>
      </c>
      <c r="N1534" s="14">
        <v>21802</v>
      </c>
      <c r="O1534" s="14">
        <v>2194</v>
      </c>
      <c r="P1534" s="13"/>
      <c r="Q1534" s="14">
        <v>4167</v>
      </c>
      <c r="R1534" s="14" t="s">
        <v>88</v>
      </c>
      <c r="S1534" s="14" t="s">
        <v>63</v>
      </c>
      <c r="T1534" s="14" t="s">
        <v>63</v>
      </c>
      <c r="U1534" s="14" t="s">
        <v>189</v>
      </c>
      <c r="V1534" s="14">
        <v>778</v>
      </c>
      <c r="W1534" s="14" t="s">
        <v>70</v>
      </c>
      <c r="X1534" s="14">
        <v>1</v>
      </c>
      <c r="Y1534" s="14">
        <v>0</v>
      </c>
      <c r="Z1534" s="14">
        <v>-714</v>
      </c>
    </row>
    <row r="1535" spans="1:26" x14ac:dyDescent="0.25">
      <c r="A1535" s="14">
        <v>34</v>
      </c>
      <c r="B1535" s="14">
        <v>34</v>
      </c>
      <c r="C1535" s="15">
        <v>43863.332835648151</v>
      </c>
      <c r="D1535" s="14">
        <v>10861.98</v>
      </c>
      <c r="E1535" s="14">
        <v>11000</v>
      </c>
      <c r="F1535" s="14" t="b">
        <v>0</v>
      </c>
      <c r="G1535" s="14">
        <v>7761</v>
      </c>
      <c r="H1535" s="14">
        <v>1297</v>
      </c>
      <c r="I1535" s="14">
        <v>1</v>
      </c>
      <c r="J1535" s="14" t="s">
        <v>62</v>
      </c>
      <c r="K1535" s="14" t="s">
        <v>63</v>
      </c>
      <c r="L1535" s="14">
        <v>1</v>
      </c>
      <c r="M1535" s="14" t="s">
        <v>64</v>
      </c>
      <c r="N1535" s="14">
        <v>8037</v>
      </c>
      <c r="O1535" s="14">
        <v>1103</v>
      </c>
      <c r="P1535" s="13"/>
      <c r="Q1535" s="14">
        <v>1383</v>
      </c>
      <c r="R1535" s="14" t="s">
        <v>248</v>
      </c>
      <c r="S1535" s="14" t="s">
        <v>63</v>
      </c>
      <c r="T1535" s="14" t="s">
        <v>63</v>
      </c>
      <c r="U1535" s="14" t="s">
        <v>66</v>
      </c>
      <c r="V1535" s="14">
        <v>1145</v>
      </c>
      <c r="W1535" s="14" t="s">
        <v>201</v>
      </c>
      <c r="X1535" s="14">
        <v>0</v>
      </c>
      <c r="Y1535" s="14">
        <v>0</v>
      </c>
      <c r="Z1535" s="13"/>
    </row>
    <row r="1536" spans="1:26" x14ac:dyDescent="0.25">
      <c r="A1536" s="14">
        <v>333</v>
      </c>
      <c r="B1536" s="14">
        <v>333</v>
      </c>
      <c r="C1536" s="15">
        <v>43866.47828703704</v>
      </c>
      <c r="D1536" s="14">
        <v>7.57</v>
      </c>
      <c r="E1536" s="14">
        <v>6.9</v>
      </c>
      <c r="F1536" s="14" t="b">
        <v>0</v>
      </c>
      <c r="G1536" s="14">
        <v>13386</v>
      </c>
      <c r="H1536" s="14">
        <v>1283</v>
      </c>
      <c r="I1536" s="14">
        <v>0</v>
      </c>
      <c r="J1536" s="14" t="s">
        <v>62</v>
      </c>
      <c r="K1536" s="14" t="s">
        <v>63</v>
      </c>
      <c r="L1536" s="14">
        <v>1</v>
      </c>
      <c r="M1536" s="14" t="s">
        <v>64</v>
      </c>
      <c r="N1536" s="14">
        <v>12056</v>
      </c>
      <c r="O1536" s="14">
        <v>1177</v>
      </c>
      <c r="P1536" s="13"/>
      <c r="Q1536" s="14">
        <v>1734</v>
      </c>
      <c r="R1536" s="14" t="s">
        <v>65</v>
      </c>
      <c r="S1536" s="14" t="s">
        <v>63</v>
      </c>
      <c r="T1536" s="14" t="s">
        <v>63</v>
      </c>
      <c r="U1536" s="14" t="s">
        <v>66</v>
      </c>
      <c r="V1536" s="14">
        <v>1486</v>
      </c>
      <c r="W1536" s="14" t="s">
        <v>317</v>
      </c>
      <c r="X1536" s="14">
        <v>1</v>
      </c>
      <c r="Y1536" s="14">
        <v>0</v>
      </c>
      <c r="Z1536" s="14">
        <v>-526</v>
      </c>
    </row>
    <row r="1537" spans="1:26" x14ac:dyDescent="0.25">
      <c r="A1537" s="14">
        <v>576</v>
      </c>
      <c r="B1537" s="14">
        <v>576</v>
      </c>
      <c r="C1537" s="15">
        <v>43868.839143518519</v>
      </c>
      <c r="D1537" s="14">
        <v>2.5</v>
      </c>
      <c r="E1537" s="14">
        <v>2.6</v>
      </c>
      <c r="F1537" s="14" t="b">
        <v>0</v>
      </c>
      <c r="G1537" s="14">
        <v>813</v>
      </c>
      <c r="H1537" s="14">
        <v>267</v>
      </c>
      <c r="I1537" s="14">
        <v>1</v>
      </c>
      <c r="J1537" s="14" t="s">
        <v>62</v>
      </c>
      <c r="K1537" s="14" t="s">
        <v>63</v>
      </c>
      <c r="L1537" s="14">
        <v>1</v>
      </c>
      <c r="M1537" s="14" t="s">
        <v>64</v>
      </c>
      <c r="N1537" s="14">
        <v>1710</v>
      </c>
      <c r="O1537" s="14">
        <v>463</v>
      </c>
      <c r="P1537" s="13"/>
      <c r="Q1537" s="14">
        <v>1996</v>
      </c>
      <c r="R1537" s="14" t="s">
        <v>65</v>
      </c>
      <c r="S1537" s="14" t="s">
        <v>63</v>
      </c>
      <c r="T1537" s="14" t="s">
        <v>63</v>
      </c>
      <c r="U1537" s="14" t="s">
        <v>66</v>
      </c>
      <c r="V1537" s="14">
        <v>742</v>
      </c>
      <c r="W1537" s="14" t="s">
        <v>611</v>
      </c>
      <c r="X1537" s="14">
        <v>1</v>
      </c>
      <c r="Y1537" s="14">
        <v>0</v>
      </c>
      <c r="Z1537" s="14">
        <v>-3482</v>
      </c>
    </row>
    <row r="1538" spans="1:26" x14ac:dyDescent="0.25">
      <c r="A1538" s="14">
        <v>407</v>
      </c>
      <c r="B1538" s="14">
        <v>407</v>
      </c>
      <c r="C1538" s="15">
        <v>43867.282164351855</v>
      </c>
      <c r="D1538" s="14">
        <v>3.68</v>
      </c>
      <c r="E1538" s="14">
        <v>3.9</v>
      </c>
      <c r="F1538" s="14" t="b">
        <v>0</v>
      </c>
      <c r="G1538" s="14">
        <v>3090</v>
      </c>
      <c r="H1538" s="14">
        <v>664</v>
      </c>
      <c r="I1538" s="14">
        <v>1</v>
      </c>
      <c r="J1538" s="14" t="s">
        <v>62</v>
      </c>
      <c r="K1538" s="14" t="s">
        <v>63</v>
      </c>
      <c r="L1538" s="14">
        <v>1</v>
      </c>
      <c r="M1538" s="14" t="s">
        <v>64</v>
      </c>
      <c r="N1538" s="14">
        <v>3086</v>
      </c>
      <c r="O1538" s="14">
        <v>762</v>
      </c>
      <c r="P1538" s="13"/>
      <c r="Q1538" s="14">
        <v>1822</v>
      </c>
      <c r="R1538" s="14" t="s">
        <v>223</v>
      </c>
      <c r="S1538" s="14" t="s">
        <v>63</v>
      </c>
      <c r="T1538" s="14" t="s">
        <v>63</v>
      </c>
      <c r="U1538" s="14" t="s">
        <v>66</v>
      </c>
      <c r="V1538" s="14">
        <v>663</v>
      </c>
      <c r="W1538" s="14" t="s">
        <v>323</v>
      </c>
      <c r="X1538" s="14">
        <v>1</v>
      </c>
      <c r="Y1538" s="14">
        <v>0</v>
      </c>
      <c r="Z1538" s="14">
        <v>-4720</v>
      </c>
    </row>
    <row r="1539" spans="1:26" x14ac:dyDescent="0.25">
      <c r="A1539" s="14">
        <v>528</v>
      </c>
      <c r="B1539" s="14">
        <v>528</v>
      </c>
      <c r="C1539" s="15">
        <v>43868.565752314818</v>
      </c>
      <c r="D1539" s="14">
        <v>5.17</v>
      </c>
      <c r="E1539" s="14">
        <v>5</v>
      </c>
      <c r="F1539" s="14" t="b">
        <v>0</v>
      </c>
      <c r="G1539" s="14">
        <v>3636</v>
      </c>
      <c r="H1539" s="14">
        <v>981</v>
      </c>
      <c r="I1539" s="14">
        <v>1</v>
      </c>
      <c r="J1539" s="14" t="s">
        <v>62</v>
      </c>
      <c r="K1539" s="14" t="s">
        <v>63</v>
      </c>
      <c r="L1539" s="14">
        <v>1</v>
      </c>
      <c r="M1539" s="14" t="s">
        <v>64</v>
      </c>
      <c r="N1539" s="14">
        <v>5079</v>
      </c>
      <c r="O1539" s="14">
        <v>681</v>
      </c>
      <c r="P1539" s="13"/>
      <c r="Q1539" s="14">
        <v>1953</v>
      </c>
      <c r="R1539" s="14" t="s">
        <v>65</v>
      </c>
      <c r="S1539" s="14" t="s">
        <v>63</v>
      </c>
      <c r="T1539" s="14" t="s">
        <v>63</v>
      </c>
      <c r="U1539" s="14" t="s">
        <v>66</v>
      </c>
      <c r="V1539" s="14">
        <v>1832</v>
      </c>
      <c r="W1539" s="14" t="s">
        <v>360</v>
      </c>
      <c r="X1539" s="14">
        <v>1</v>
      </c>
      <c r="Y1539" s="14">
        <v>0</v>
      </c>
      <c r="Z1539" s="14">
        <v>-348</v>
      </c>
    </row>
    <row r="1540" spans="1:26" x14ac:dyDescent="0.25">
      <c r="A1540" s="14">
        <v>1392</v>
      </c>
      <c r="B1540" s="14">
        <v>1392</v>
      </c>
      <c r="C1540" s="15">
        <v>43876.096967592595</v>
      </c>
      <c r="D1540" s="14">
        <v>3.92</v>
      </c>
      <c r="E1540" s="14">
        <v>4.7</v>
      </c>
      <c r="F1540" s="14" t="b">
        <v>0</v>
      </c>
      <c r="G1540" s="14">
        <v>5905</v>
      </c>
      <c r="H1540" s="14">
        <v>686</v>
      </c>
      <c r="I1540" s="14">
        <v>1</v>
      </c>
      <c r="J1540" s="14" t="s">
        <v>62</v>
      </c>
      <c r="K1540" s="14" t="s">
        <v>63</v>
      </c>
      <c r="L1540" s="14">
        <v>1</v>
      </c>
      <c r="M1540" s="14" t="s">
        <v>64</v>
      </c>
      <c r="N1540" s="14">
        <v>7355</v>
      </c>
      <c r="O1540" s="14">
        <v>822</v>
      </c>
      <c r="P1540" s="13"/>
      <c r="Q1540" s="14">
        <v>2954</v>
      </c>
      <c r="R1540" s="14" t="s">
        <v>65</v>
      </c>
      <c r="S1540" s="14" t="s">
        <v>63</v>
      </c>
      <c r="T1540" s="14" t="s">
        <v>63</v>
      </c>
      <c r="U1540" s="14" t="s">
        <v>69</v>
      </c>
      <c r="V1540" s="14">
        <v>2118</v>
      </c>
      <c r="W1540" s="14" t="s">
        <v>563</v>
      </c>
      <c r="X1540" s="14">
        <v>1</v>
      </c>
      <c r="Y1540" s="14">
        <v>0</v>
      </c>
      <c r="Z1540" s="14">
        <v>-280</v>
      </c>
    </row>
    <row r="1541" spans="1:26" x14ac:dyDescent="0.25">
      <c r="A1541" s="14">
        <v>1583</v>
      </c>
      <c r="B1541" s="14">
        <v>1583</v>
      </c>
      <c r="C1541" s="15">
        <v>43877.929583333331</v>
      </c>
      <c r="D1541" s="14">
        <v>7.33</v>
      </c>
      <c r="E1541" s="14">
        <v>7.5</v>
      </c>
      <c r="F1541" s="14" t="b">
        <v>0</v>
      </c>
      <c r="G1541" s="14">
        <v>10419</v>
      </c>
      <c r="H1541" s="14">
        <v>898</v>
      </c>
      <c r="I1541" s="14">
        <v>1</v>
      </c>
      <c r="J1541" s="14" t="s">
        <v>62</v>
      </c>
      <c r="K1541" s="14" t="s">
        <v>63</v>
      </c>
      <c r="L1541" s="14">
        <v>1</v>
      </c>
      <c r="M1541" s="14" t="s">
        <v>64</v>
      </c>
      <c r="N1541" s="14">
        <v>10754</v>
      </c>
      <c r="O1541" s="14">
        <v>896</v>
      </c>
      <c r="P1541" s="13"/>
      <c r="Q1541" s="14">
        <v>3138</v>
      </c>
      <c r="R1541" s="14" t="s">
        <v>65</v>
      </c>
      <c r="S1541" s="14" t="s">
        <v>63</v>
      </c>
      <c r="T1541" s="14" t="s">
        <v>63</v>
      </c>
      <c r="U1541" s="14" t="s">
        <v>69</v>
      </c>
      <c r="V1541" s="14">
        <v>1839</v>
      </c>
      <c r="W1541" s="14" t="s">
        <v>259</v>
      </c>
      <c r="X1541" s="14">
        <v>1</v>
      </c>
      <c r="Y1541" s="14">
        <v>0</v>
      </c>
      <c r="Z1541" s="14">
        <v>-340</v>
      </c>
    </row>
    <row r="1542" spans="1:26" x14ac:dyDescent="0.25">
      <c r="A1542" s="14">
        <v>2051</v>
      </c>
      <c r="B1542" s="14">
        <v>2051</v>
      </c>
      <c r="C1542" s="15">
        <v>43882.724432870367</v>
      </c>
      <c r="D1542" s="14">
        <v>4.5199999999999996</v>
      </c>
      <c r="E1542" s="14">
        <v>4.0999999999999996</v>
      </c>
      <c r="F1542" s="14" t="b">
        <v>0</v>
      </c>
      <c r="G1542" s="14">
        <v>5368</v>
      </c>
      <c r="H1542" s="14">
        <v>616</v>
      </c>
      <c r="I1542" s="14">
        <v>1</v>
      </c>
      <c r="J1542" s="14" t="s">
        <v>62</v>
      </c>
      <c r="K1542" s="14" t="s">
        <v>63</v>
      </c>
      <c r="L1542" s="14">
        <v>1</v>
      </c>
      <c r="M1542" s="14" t="s">
        <v>64</v>
      </c>
      <c r="N1542" s="14">
        <v>3611</v>
      </c>
      <c r="O1542" s="14">
        <v>757</v>
      </c>
      <c r="P1542" s="13"/>
      <c r="Q1542" s="14">
        <v>3709</v>
      </c>
      <c r="R1542" s="14" t="s">
        <v>65</v>
      </c>
      <c r="S1542" s="14" t="s">
        <v>63</v>
      </c>
      <c r="T1542" s="14" t="s">
        <v>63</v>
      </c>
      <c r="U1542" s="14" t="s">
        <v>66</v>
      </c>
      <c r="V1542" s="14">
        <v>2071</v>
      </c>
      <c r="W1542" s="14" t="s">
        <v>173</v>
      </c>
      <c r="X1542" s="14">
        <v>1</v>
      </c>
      <c r="Y1542" s="14">
        <v>0</v>
      </c>
      <c r="Z1542" s="14">
        <v>0</v>
      </c>
    </row>
    <row r="1543" spans="1:26" x14ac:dyDescent="0.25">
      <c r="A1543" s="14">
        <v>966</v>
      </c>
      <c r="B1543" s="14">
        <v>966</v>
      </c>
      <c r="C1543" s="15">
        <v>43872.506898148145</v>
      </c>
      <c r="D1543" s="14">
        <v>39475.25</v>
      </c>
      <c r="E1543" s="14">
        <v>48500</v>
      </c>
      <c r="F1543" s="14" t="b">
        <v>0</v>
      </c>
      <c r="G1543" s="14">
        <v>23480</v>
      </c>
      <c r="H1543" s="14">
        <v>4924</v>
      </c>
      <c r="I1543" s="14">
        <v>1</v>
      </c>
      <c r="J1543" s="14" t="s">
        <v>62</v>
      </c>
      <c r="K1543" s="14" t="s">
        <v>63</v>
      </c>
      <c r="L1543" s="14">
        <v>1</v>
      </c>
      <c r="M1543" s="14" t="s">
        <v>64</v>
      </c>
      <c r="N1543" s="14">
        <v>29933</v>
      </c>
      <c r="O1543" s="14">
        <v>3894</v>
      </c>
      <c r="P1543" s="13"/>
      <c r="Q1543" s="14">
        <v>2486</v>
      </c>
      <c r="R1543" s="14" t="s">
        <v>130</v>
      </c>
      <c r="S1543" s="14" t="s">
        <v>63</v>
      </c>
      <c r="T1543" s="14" t="s">
        <v>63</v>
      </c>
      <c r="U1543" s="14" t="s">
        <v>112</v>
      </c>
      <c r="V1543" s="14">
        <v>1496</v>
      </c>
      <c r="W1543" s="14" t="s">
        <v>331</v>
      </c>
      <c r="X1543" s="14">
        <v>0</v>
      </c>
      <c r="Y1543" s="14">
        <v>0</v>
      </c>
      <c r="Z1543" s="13"/>
    </row>
    <row r="1544" spans="1:26" x14ac:dyDescent="0.25">
      <c r="A1544" s="14">
        <v>2568</v>
      </c>
      <c r="B1544" s="14">
        <v>2568</v>
      </c>
      <c r="C1544" s="15">
        <v>43887.73537037037</v>
      </c>
      <c r="D1544" s="14">
        <v>8.11</v>
      </c>
      <c r="E1544" s="14">
        <v>6.8</v>
      </c>
      <c r="F1544" s="14" t="b">
        <v>0</v>
      </c>
      <c r="G1544" s="14">
        <v>10592</v>
      </c>
      <c r="H1544" s="14">
        <v>1181</v>
      </c>
      <c r="I1544" s="14">
        <v>1</v>
      </c>
      <c r="J1544" s="14" t="s">
        <v>62</v>
      </c>
      <c r="K1544" s="14" t="s">
        <v>63</v>
      </c>
      <c r="L1544" s="14">
        <v>1</v>
      </c>
      <c r="M1544" s="14" t="s">
        <v>64</v>
      </c>
      <c r="N1544" s="14">
        <v>8935</v>
      </c>
      <c r="O1544" s="14">
        <v>945</v>
      </c>
      <c r="P1544" s="13"/>
      <c r="Q1544" s="14">
        <v>4857</v>
      </c>
      <c r="R1544" s="14" t="s">
        <v>150</v>
      </c>
      <c r="S1544" s="14" t="s">
        <v>63</v>
      </c>
      <c r="T1544" s="14" t="s">
        <v>63</v>
      </c>
      <c r="U1544" s="14" t="s">
        <v>66</v>
      </c>
      <c r="V1544" s="14">
        <v>581</v>
      </c>
      <c r="W1544" s="14" t="s">
        <v>267</v>
      </c>
      <c r="X1544" s="14">
        <v>1</v>
      </c>
      <c r="Y1544" s="14">
        <v>0</v>
      </c>
      <c r="Z1544" s="13"/>
    </row>
    <row r="1545" spans="1:26" x14ac:dyDescent="0.25">
      <c r="A1545" s="14">
        <v>435</v>
      </c>
      <c r="B1545" s="14">
        <v>435</v>
      </c>
      <c r="C1545" s="15">
        <v>43867.611643518518</v>
      </c>
      <c r="D1545" s="14">
        <v>10991.67</v>
      </c>
      <c r="E1545" s="14">
        <v>9500</v>
      </c>
      <c r="F1545" s="14" t="b">
        <v>0</v>
      </c>
      <c r="G1545" s="14">
        <v>5298</v>
      </c>
      <c r="H1545" s="14">
        <v>2290</v>
      </c>
      <c r="I1545" s="14">
        <v>1</v>
      </c>
      <c r="J1545" s="14" t="s">
        <v>62</v>
      </c>
      <c r="K1545" s="14" t="s">
        <v>63</v>
      </c>
      <c r="L1545" s="14">
        <v>1</v>
      </c>
      <c r="M1545" s="14" t="s">
        <v>64</v>
      </c>
      <c r="N1545" s="14">
        <v>5949</v>
      </c>
      <c r="O1545" s="14">
        <v>1115</v>
      </c>
      <c r="P1545" s="13"/>
      <c r="Q1545" s="14">
        <v>1866</v>
      </c>
      <c r="R1545" s="14" t="s">
        <v>104</v>
      </c>
      <c r="S1545" s="14" t="s">
        <v>63</v>
      </c>
      <c r="T1545" s="14" t="s">
        <v>63</v>
      </c>
      <c r="U1545" s="14" t="s">
        <v>66</v>
      </c>
      <c r="V1545" s="14">
        <v>1890</v>
      </c>
      <c r="W1545" s="14" t="s">
        <v>359</v>
      </c>
      <c r="X1545" s="14">
        <v>0</v>
      </c>
      <c r="Y1545" s="14">
        <v>0</v>
      </c>
      <c r="Z1545" s="13"/>
    </row>
    <row r="1546" spans="1:26" x14ac:dyDescent="0.25">
      <c r="A1546" s="14">
        <v>933</v>
      </c>
      <c r="B1546" s="14">
        <v>933</v>
      </c>
      <c r="C1546" s="15">
        <v>43871.876423611109</v>
      </c>
      <c r="D1546" s="14">
        <v>13335.26</v>
      </c>
      <c r="E1546" s="14">
        <v>16000</v>
      </c>
      <c r="F1546" s="14" t="b">
        <v>0</v>
      </c>
      <c r="G1546" s="14">
        <v>8778</v>
      </c>
      <c r="H1546" s="14">
        <v>933</v>
      </c>
      <c r="I1546" s="14">
        <v>1</v>
      </c>
      <c r="J1546" s="14" t="s">
        <v>62</v>
      </c>
      <c r="K1546" s="14" t="s">
        <v>63</v>
      </c>
      <c r="L1546" s="14">
        <v>1</v>
      </c>
      <c r="M1546" s="14" t="s">
        <v>64</v>
      </c>
      <c r="N1546" s="14">
        <v>10686</v>
      </c>
      <c r="O1546" s="14">
        <v>1123</v>
      </c>
      <c r="P1546" s="13"/>
      <c r="Q1546" s="14">
        <v>2405</v>
      </c>
      <c r="R1546" s="14" t="s">
        <v>130</v>
      </c>
      <c r="S1546" s="14" t="s">
        <v>63</v>
      </c>
      <c r="T1546" s="14" t="s">
        <v>63</v>
      </c>
      <c r="U1546" s="14" t="s">
        <v>69</v>
      </c>
      <c r="V1546" s="14">
        <v>571</v>
      </c>
      <c r="W1546" s="14" t="s">
        <v>159</v>
      </c>
      <c r="X1546" s="14">
        <v>0</v>
      </c>
      <c r="Y1546" s="14">
        <v>0</v>
      </c>
      <c r="Z1546" s="13"/>
    </row>
    <row r="1547" spans="1:26" x14ac:dyDescent="0.25">
      <c r="A1547" s="14">
        <v>1552</v>
      </c>
      <c r="B1547" s="14">
        <v>1552</v>
      </c>
      <c r="C1547" s="15">
        <v>43877.625578703701</v>
      </c>
      <c r="D1547" s="14">
        <v>4.08</v>
      </c>
      <c r="E1547" s="14">
        <v>3.7</v>
      </c>
      <c r="F1547" s="14" t="b">
        <v>0</v>
      </c>
      <c r="G1547" s="14">
        <v>5311</v>
      </c>
      <c r="H1547" s="14">
        <v>451</v>
      </c>
      <c r="I1547" s="14">
        <v>1</v>
      </c>
      <c r="J1547" s="14" t="s">
        <v>62</v>
      </c>
      <c r="K1547" s="14" t="s">
        <v>63</v>
      </c>
      <c r="L1547" s="14">
        <v>1</v>
      </c>
      <c r="M1547" s="14" t="s">
        <v>64</v>
      </c>
      <c r="N1547" s="14">
        <v>4402</v>
      </c>
      <c r="O1547" s="14">
        <v>441</v>
      </c>
      <c r="P1547" s="13"/>
      <c r="Q1547" s="14">
        <v>3096</v>
      </c>
      <c r="R1547" s="14" t="s">
        <v>81</v>
      </c>
      <c r="S1547" s="14" t="s">
        <v>63</v>
      </c>
      <c r="T1547" s="14" t="s">
        <v>63</v>
      </c>
      <c r="U1547" s="14" t="s">
        <v>69</v>
      </c>
      <c r="V1547" s="14">
        <v>1707</v>
      </c>
      <c r="W1547" s="14" t="s">
        <v>153</v>
      </c>
      <c r="X1547" s="14">
        <v>1</v>
      </c>
      <c r="Y1547" s="14">
        <v>0</v>
      </c>
      <c r="Z1547" s="13"/>
    </row>
    <row r="1548" spans="1:26" x14ac:dyDescent="0.25">
      <c r="A1548" s="14">
        <v>2226</v>
      </c>
      <c r="B1548" s="14">
        <v>2226</v>
      </c>
      <c r="C1548" s="15">
        <v>43883.950277777774</v>
      </c>
      <c r="D1548" s="14">
        <v>4.33</v>
      </c>
      <c r="E1548" s="14">
        <v>4.8</v>
      </c>
      <c r="F1548" s="14" t="b">
        <v>0</v>
      </c>
      <c r="G1548" s="14">
        <v>5055</v>
      </c>
      <c r="H1548" s="14">
        <v>592</v>
      </c>
      <c r="I1548" s="14">
        <v>1</v>
      </c>
      <c r="J1548" s="14" t="s">
        <v>62</v>
      </c>
      <c r="K1548" s="14" t="s">
        <v>63</v>
      </c>
      <c r="L1548" s="14">
        <v>2</v>
      </c>
      <c r="M1548" s="14" t="s">
        <v>64</v>
      </c>
      <c r="N1548" s="14">
        <v>5038</v>
      </c>
      <c r="O1548" s="14">
        <v>764</v>
      </c>
      <c r="P1548" s="13"/>
      <c r="Q1548" s="14">
        <v>3934</v>
      </c>
      <c r="R1548" s="14" t="s">
        <v>93</v>
      </c>
      <c r="S1548" s="14" t="s">
        <v>63</v>
      </c>
      <c r="T1548" s="14" t="s">
        <v>63</v>
      </c>
      <c r="U1548" s="14" t="s">
        <v>69</v>
      </c>
      <c r="V1548" s="14">
        <v>940</v>
      </c>
      <c r="W1548" s="14" t="s">
        <v>489</v>
      </c>
      <c r="X1548" s="14">
        <v>1</v>
      </c>
      <c r="Y1548" s="14">
        <v>0</v>
      </c>
      <c r="Z1548" s="14">
        <v>-170</v>
      </c>
    </row>
    <row r="1549" spans="1:26" x14ac:dyDescent="0.25">
      <c r="A1549" s="14">
        <v>2090</v>
      </c>
      <c r="B1549" s="14">
        <v>2090</v>
      </c>
      <c r="C1549" s="15">
        <v>43883.029189814813</v>
      </c>
      <c r="D1549" s="14">
        <v>5.64</v>
      </c>
      <c r="E1549" s="14">
        <v>5.7</v>
      </c>
      <c r="F1549" s="14" t="b">
        <v>0</v>
      </c>
      <c r="G1549" s="14">
        <v>9866</v>
      </c>
      <c r="H1549" s="14">
        <v>878</v>
      </c>
      <c r="I1549" s="14">
        <v>1</v>
      </c>
      <c r="J1549" s="14" t="s">
        <v>62</v>
      </c>
      <c r="K1549" s="14" t="s">
        <v>63</v>
      </c>
      <c r="L1549" s="14">
        <v>1</v>
      </c>
      <c r="M1549" s="14" t="s">
        <v>64</v>
      </c>
      <c r="N1549" s="14">
        <v>9850</v>
      </c>
      <c r="O1549" s="14">
        <v>888</v>
      </c>
      <c r="P1549" s="13"/>
      <c r="Q1549" s="14">
        <v>4277</v>
      </c>
      <c r="R1549" s="14" t="s">
        <v>65</v>
      </c>
      <c r="S1549" s="14" t="s">
        <v>63</v>
      </c>
      <c r="T1549" s="14" t="s">
        <v>63</v>
      </c>
      <c r="U1549" s="14" t="s">
        <v>69</v>
      </c>
      <c r="V1549" s="14">
        <v>1275</v>
      </c>
      <c r="W1549" s="14" t="s">
        <v>259</v>
      </c>
      <c r="X1549" s="14">
        <v>1</v>
      </c>
      <c r="Y1549" s="14">
        <v>0</v>
      </c>
      <c r="Z1549" s="14">
        <v>-810</v>
      </c>
    </row>
    <row r="1550" spans="1:26" x14ac:dyDescent="0.25">
      <c r="A1550" s="14">
        <v>3414</v>
      </c>
      <c r="B1550" s="14">
        <v>3414</v>
      </c>
      <c r="C1550" s="15">
        <v>43896.891898148147</v>
      </c>
      <c r="D1550" s="14">
        <v>12.96</v>
      </c>
      <c r="E1550" s="14">
        <v>12.8</v>
      </c>
      <c r="F1550" s="14" t="b">
        <v>0</v>
      </c>
      <c r="G1550" s="14">
        <v>15871</v>
      </c>
      <c r="H1550" s="14">
        <v>1439</v>
      </c>
      <c r="I1550" s="14">
        <v>1</v>
      </c>
      <c r="J1550" s="14" t="s">
        <v>62</v>
      </c>
      <c r="K1550" s="14" t="s">
        <v>63</v>
      </c>
      <c r="L1550" s="14">
        <v>1</v>
      </c>
      <c r="M1550" s="14" t="s">
        <v>64</v>
      </c>
      <c r="N1550" s="14">
        <v>15419</v>
      </c>
      <c r="O1550" s="14">
        <v>1464</v>
      </c>
      <c r="P1550" s="13"/>
      <c r="Q1550" s="14">
        <v>535</v>
      </c>
      <c r="R1550" s="14" t="s">
        <v>101</v>
      </c>
      <c r="S1550" s="14" t="s">
        <v>63</v>
      </c>
      <c r="T1550" s="14" t="s">
        <v>63</v>
      </c>
      <c r="U1550" s="14" t="s">
        <v>69</v>
      </c>
      <c r="V1550" s="14">
        <v>2101</v>
      </c>
      <c r="W1550" s="14" t="s">
        <v>643</v>
      </c>
      <c r="X1550" s="14">
        <v>1</v>
      </c>
      <c r="Y1550" s="14">
        <v>0</v>
      </c>
      <c r="Z1550" s="14">
        <v>-1169</v>
      </c>
    </row>
    <row r="1551" spans="1:26" x14ac:dyDescent="0.25">
      <c r="A1551" s="14">
        <v>252</v>
      </c>
      <c r="B1551" s="14">
        <v>252</v>
      </c>
      <c r="C1551" s="15">
        <v>43865.492280092592</v>
      </c>
      <c r="D1551" s="14">
        <v>3</v>
      </c>
      <c r="E1551" s="14">
        <v>3</v>
      </c>
      <c r="F1551" s="14" t="b">
        <v>0</v>
      </c>
      <c r="G1551" s="14">
        <v>2149</v>
      </c>
      <c r="H1551" s="14">
        <v>248</v>
      </c>
      <c r="I1551" s="14">
        <v>1</v>
      </c>
      <c r="J1551" s="14" t="s">
        <v>62</v>
      </c>
      <c r="K1551" s="14" t="s">
        <v>63</v>
      </c>
      <c r="L1551" s="14">
        <v>1</v>
      </c>
      <c r="M1551" s="14" t="s">
        <v>64</v>
      </c>
      <c r="N1551" s="14">
        <v>2090</v>
      </c>
      <c r="O1551" s="14">
        <v>266</v>
      </c>
      <c r="P1551" s="13"/>
      <c r="Q1551" s="14">
        <v>1624</v>
      </c>
      <c r="R1551" s="14" t="s">
        <v>65</v>
      </c>
      <c r="S1551" s="14" t="s">
        <v>63</v>
      </c>
      <c r="T1551" s="14" t="s">
        <v>63</v>
      </c>
      <c r="U1551" s="14" t="s">
        <v>121</v>
      </c>
      <c r="V1551" s="14">
        <v>99</v>
      </c>
      <c r="W1551" s="14" t="s">
        <v>122</v>
      </c>
      <c r="X1551" s="14">
        <v>1</v>
      </c>
      <c r="Y1551" s="14">
        <v>0</v>
      </c>
      <c r="Z1551" s="14">
        <v>-828</v>
      </c>
    </row>
    <row r="1552" spans="1:26" x14ac:dyDescent="0.25">
      <c r="A1552" s="14">
        <v>325</v>
      </c>
      <c r="B1552" s="14">
        <v>325</v>
      </c>
      <c r="C1552" s="15">
        <v>43866.375462962962</v>
      </c>
      <c r="D1552" s="14">
        <v>2.5</v>
      </c>
      <c r="E1552" s="14">
        <v>2.5</v>
      </c>
      <c r="F1552" s="14" t="b">
        <v>0</v>
      </c>
      <c r="G1552" s="14">
        <v>1527</v>
      </c>
      <c r="H1552" s="14">
        <v>233</v>
      </c>
      <c r="I1552" s="14">
        <v>1</v>
      </c>
      <c r="J1552" s="14" t="s">
        <v>62</v>
      </c>
      <c r="K1552" s="14" t="s">
        <v>63</v>
      </c>
      <c r="L1552" s="14">
        <v>1</v>
      </c>
      <c r="M1552" s="14" t="s">
        <v>64</v>
      </c>
      <c r="N1552" s="14">
        <v>2012</v>
      </c>
      <c r="O1552" s="14">
        <v>348</v>
      </c>
      <c r="P1552" s="13"/>
      <c r="Q1552" s="14">
        <v>1719</v>
      </c>
      <c r="R1552" s="14" t="s">
        <v>65</v>
      </c>
      <c r="S1552" s="14" t="s">
        <v>63</v>
      </c>
      <c r="T1552" s="14" t="s">
        <v>63</v>
      </c>
      <c r="U1552" s="14" t="s">
        <v>66</v>
      </c>
      <c r="V1552" s="14">
        <v>506</v>
      </c>
      <c r="W1552" s="14" t="s">
        <v>269</v>
      </c>
      <c r="X1552" s="14">
        <v>1</v>
      </c>
      <c r="Y1552" s="14">
        <v>0</v>
      </c>
      <c r="Z1552" s="14">
        <v>-6778</v>
      </c>
    </row>
    <row r="1553" spans="1:26" x14ac:dyDescent="0.25">
      <c r="A1553" s="14">
        <v>511</v>
      </c>
      <c r="B1553" s="14">
        <v>511</v>
      </c>
      <c r="C1553" s="15">
        <v>43868.434652777774</v>
      </c>
      <c r="D1553" s="14">
        <v>6261.6</v>
      </c>
      <c r="E1553" s="14">
        <v>6000</v>
      </c>
      <c r="F1553" s="14" t="b">
        <v>0</v>
      </c>
      <c r="G1553" s="14">
        <v>1323</v>
      </c>
      <c r="H1553" s="14">
        <v>543</v>
      </c>
      <c r="I1553" s="14">
        <v>1</v>
      </c>
      <c r="J1553" s="14" t="s">
        <v>62</v>
      </c>
      <c r="K1553" s="14" t="s">
        <v>63</v>
      </c>
      <c r="L1553" s="14">
        <v>1</v>
      </c>
      <c r="M1553" s="14" t="s">
        <v>64</v>
      </c>
      <c r="N1553" s="14">
        <v>1264</v>
      </c>
      <c r="O1553" s="14">
        <v>243</v>
      </c>
      <c r="P1553" s="13"/>
      <c r="Q1553" s="14">
        <v>1940</v>
      </c>
      <c r="R1553" s="14" t="s">
        <v>68</v>
      </c>
      <c r="S1553" s="14" t="s">
        <v>63</v>
      </c>
      <c r="T1553" s="14" t="s">
        <v>63</v>
      </c>
      <c r="U1553" s="14" t="s">
        <v>69</v>
      </c>
      <c r="V1553" s="14">
        <v>1145</v>
      </c>
      <c r="W1553" s="14" t="s">
        <v>201</v>
      </c>
      <c r="X1553" s="14">
        <v>0</v>
      </c>
      <c r="Y1553" s="14">
        <v>0</v>
      </c>
      <c r="Z1553" s="13"/>
    </row>
    <row r="1554" spans="1:26" x14ac:dyDescent="0.25">
      <c r="A1554" s="14">
        <v>535</v>
      </c>
      <c r="B1554" s="14">
        <v>535</v>
      </c>
      <c r="C1554" s="15">
        <v>43868.626516203702</v>
      </c>
      <c r="D1554" s="14">
        <v>6580.26</v>
      </c>
      <c r="E1554" s="14">
        <v>6000</v>
      </c>
      <c r="F1554" s="14" t="b">
        <v>0</v>
      </c>
      <c r="G1554" s="14">
        <v>2520</v>
      </c>
      <c r="H1554" s="14">
        <v>1534</v>
      </c>
      <c r="I1554" s="14">
        <v>1</v>
      </c>
      <c r="J1554" s="14" t="s">
        <v>62</v>
      </c>
      <c r="K1554" s="14" t="s">
        <v>63</v>
      </c>
      <c r="L1554" s="14">
        <v>1</v>
      </c>
      <c r="M1554" s="14" t="s">
        <v>64</v>
      </c>
      <c r="N1554" s="14">
        <v>1350</v>
      </c>
      <c r="O1554" s="14">
        <v>358</v>
      </c>
      <c r="P1554" s="13"/>
      <c r="Q1554" s="14">
        <v>1964</v>
      </c>
      <c r="R1554" s="14" t="s">
        <v>65</v>
      </c>
      <c r="S1554" s="14" t="s">
        <v>63</v>
      </c>
      <c r="T1554" s="14" t="s">
        <v>63</v>
      </c>
      <c r="U1554" s="14" t="s">
        <v>140</v>
      </c>
      <c r="V1554" s="14">
        <v>361</v>
      </c>
      <c r="W1554" s="14" t="s">
        <v>353</v>
      </c>
      <c r="X1554" s="14">
        <v>0</v>
      </c>
      <c r="Y1554" s="14">
        <v>0</v>
      </c>
      <c r="Z1554" s="13"/>
    </row>
    <row r="1555" spans="1:26" x14ac:dyDescent="0.25">
      <c r="A1555" s="14">
        <v>757</v>
      </c>
      <c r="B1555" s="14">
        <v>757</v>
      </c>
      <c r="C1555" s="15">
        <v>43870.182662037034</v>
      </c>
      <c r="D1555" s="14">
        <v>4498.2</v>
      </c>
      <c r="E1555" s="14">
        <v>4500</v>
      </c>
      <c r="F1555" s="14" t="b">
        <v>0</v>
      </c>
      <c r="G1555" s="14">
        <v>6965</v>
      </c>
      <c r="H1555" s="14">
        <v>916</v>
      </c>
      <c r="I1555" s="14">
        <v>1</v>
      </c>
      <c r="J1555" s="14" t="s">
        <v>62</v>
      </c>
      <c r="K1555" s="14" t="s">
        <v>63</v>
      </c>
      <c r="L1555" s="14">
        <v>1</v>
      </c>
      <c r="M1555" s="14" t="s">
        <v>64</v>
      </c>
      <c r="N1555" s="14">
        <v>7216</v>
      </c>
      <c r="O1555" s="14">
        <v>954</v>
      </c>
      <c r="P1555" s="13"/>
      <c r="Q1555" s="14">
        <v>2220</v>
      </c>
      <c r="R1555" s="14" t="s">
        <v>76</v>
      </c>
      <c r="S1555" s="14" t="s">
        <v>63</v>
      </c>
      <c r="T1555" s="14" t="s">
        <v>63</v>
      </c>
      <c r="U1555" s="14" t="s">
        <v>66</v>
      </c>
      <c r="V1555" s="14">
        <v>454</v>
      </c>
      <c r="W1555" s="14" t="s">
        <v>197</v>
      </c>
      <c r="X1555" s="14">
        <v>0</v>
      </c>
      <c r="Y1555" s="14">
        <v>0</v>
      </c>
      <c r="Z1555" s="13"/>
    </row>
    <row r="1556" spans="1:26" x14ac:dyDescent="0.25">
      <c r="A1556" s="14">
        <v>781</v>
      </c>
      <c r="B1556" s="14">
        <v>781</v>
      </c>
      <c r="C1556" s="15">
        <v>43870.491053240738</v>
      </c>
      <c r="D1556" s="14">
        <v>7412.45</v>
      </c>
      <c r="E1556" s="14">
        <v>8000</v>
      </c>
      <c r="F1556" s="14" t="b">
        <v>0</v>
      </c>
      <c r="G1556" s="14">
        <v>4363</v>
      </c>
      <c r="H1556" s="14">
        <v>892</v>
      </c>
      <c r="I1556" s="14">
        <v>1</v>
      </c>
      <c r="J1556" s="14" t="s">
        <v>62</v>
      </c>
      <c r="K1556" s="14" t="s">
        <v>63</v>
      </c>
      <c r="L1556" s="14">
        <v>1</v>
      </c>
      <c r="M1556" s="14" t="s">
        <v>64</v>
      </c>
      <c r="N1556" s="14">
        <v>5011</v>
      </c>
      <c r="O1556" s="14">
        <v>766</v>
      </c>
      <c r="P1556" s="13"/>
      <c r="Q1556" s="14">
        <v>2295</v>
      </c>
      <c r="R1556" s="14" t="s">
        <v>132</v>
      </c>
      <c r="S1556" s="14" t="s">
        <v>63</v>
      </c>
      <c r="T1556" s="14" t="s">
        <v>63</v>
      </c>
      <c r="U1556" s="14" t="s">
        <v>66</v>
      </c>
      <c r="V1556" s="14">
        <v>1776</v>
      </c>
      <c r="W1556" s="14" t="s">
        <v>137</v>
      </c>
      <c r="X1556" s="14">
        <v>0</v>
      </c>
      <c r="Y1556" s="14">
        <v>0</v>
      </c>
      <c r="Z1556" s="13"/>
    </row>
    <row r="1557" spans="1:26" x14ac:dyDescent="0.25">
      <c r="A1557" s="14">
        <v>946</v>
      </c>
      <c r="B1557" s="14">
        <v>946</v>
      </c>
      <c r="C1557" s="15">
        <v>43872.243206018517</v>
      </c>
      <c r="D1557" s="14">
        <v>23044.240000000002</v>
      </c>
      <c r="E1557" s="14">
        <v>20000</v>
      </c>
      <c r="F1557" s="14" t="b">
        <v>0</v>
      </c>
      <c r="G1557" s="14">
        <v>16662</v>
      </c>
      <c r="H1557" s="14">
        <v>2939</v>
      </c>
      <c r="I1557" s="14">
        <v>1</v>
      </c>
      <c r="J1557" s="14" t="s">
        <v>62</v>
      </c>
      <c r="K1557" s="14" t="s">
        <v>63</v>
      </c>
      <c r="L1557" s="14">
        <v>1</v>
      </c>
      <c r="M1557" s="14" t="s">
        <v>64</v>
      </c>
      <c r="N1557" s="14">
        <v>15172</v>
      </c>
      <c r="O1557" s="14">
        <v>2451</v>
      </c>
      <c r="P1557" s="13"/>
      <c r="Q1557" s="14">
        <v>2459</v>
      </c>
      <c r="R1557" s="14" t="s">
        <v>132</v>
      </c>
      <c r="S1557" s="14" t="s">
        <v>63</v>
      </c>
      <c r="T1557" s="14" t="s">
        <v>63</v>
      </c>
      <c r="U1557" s="14" t="s">
        <v>66</v>
      </c>
      <c r="V1557" s="14">
        <v>909</v>
      </c>
      <c r="W1557" s="14" t="s">
        <v>444</v>
      </c>
      <c r="X1557" s="14">
        <v>0</v>
      </c>
      <c r="Y1557" s="14">
        <v>0</v>
      </c>
      <c r="Z1557" s="13"/>
    </row>
    <row r="1558" spans="1:26" x14ac:dyDescent="0.25">
      <c r="A1558" s="14">
        <v>1239</v>
      </c>
      <c r="B1558" s="14">
        <v>1239</v>
      </c>
      <c r="C1558" s="15">
        <v>43875.482673611114</v>
      </c>
      <c r="D1558" s="14">
        <v>23143.54</v>
      </c>
      <c r="E1558" s="14">
        <v>21500</v>
      </c>
      <c r="F1558" s="14" t="b">
        <v>0</v>
      </c>
      <c r="G1558" s="14">
        <v>16062</v>
      </c>
      <c r="H1558" s="14">
        <v>3517</v>
      </c>
      <c r="I1558" s="14">
        <v>1</v>
      </c>
      <c r="J1558" s="14" t="s">
        <v>62</v>
      </c>
      <c r="K1558" s="14" t="s">
        <v>63</v>
      </c>
      <c r="L1558" s="14">
        <v>1</v>
      </c>
      <c r="M1558" s="14" t="s">
        <v>64</v>
      </c>
      <c r="N1558" s="14">
        <v>16002</v>
      </c>
      <c r="O1558" s="14">
        <v>2586</v>
      </c>
      <c r="P1558" s="13"/>
      <c r="Q1558" s="14">
        <v>3112</v>
      </c>
      <c r="R1558" s="14" t="s">
        <v>413</v>
      </c>
      <c r="S1558" s="14" t="s">
        <v>63</v>
      </c>
      <c r="T1558" s="14" t="s">
        <v>63</v>
      </c>
      <c r="U1558" s="14" t="s">
        <v>69</v>
      </c>
      <c r="V1558" s="14">
        <v>1722</v>
      </c>
      <c r="W1558" s="14" t="s">
        <v>324</v>
      </c>
      <c r="X1558" s="14">
        <v>0</v>
      </c>
      <c r="Y1558" s="14">
        <v>0</v>
      </c>
      <c r="Z1558" s="13"/>
    </row>
    <row r="1559" spans="1:26" x14ac:dyDescent="0.25">
      <c r="A1559" s="14">
        <v>1121</v>
      </c>
      <c r="B1559" s="14">
        <v>1121</v>
      </c>
      <c r="C1559" s="15">
        <v>43874.275451388887</v>
      </c>
      <c r="D1559" s="14">
        <v>6000</v>
      </c>
      <c r="E1559" s="14">
        <v>7500</v>
      </c>
      <c r="F1559" s="14" t="b">
        <v>0</v>
      </c>
      <c r="G1559" s="14">
        <v>25</v>
      </c>
      <c r="H1559" s="14">
        <v>6</v>
      </c>
      <c r="I1559" s="14">
        <v>1</v>
      </c>
      <c r="J1559" s="14" t="s">
        <v>62</v>
      </c>
      <c r="K1559" s="14" t="s">
        <v>63</v>
      </c>
      <c r="L1559" s="14">
        <v>1</v>
      </c>
      <c r="M1559" s="14" t="s">
        <v>64</v>
      </c>
      <c r="N1559" s="14">
        <v>4836</v>
      </c>
      <c r="O1559" s="14">
        <v>995</v>
      </c>
      <c r="P1559" s="13"/>
      <c r="Q1559" s="14">
        <v>2644</v>
      </c>
      <c r="R1559" s="14" t="s">
        <v>68</v>
      </c>
      <c r="S1559" s="14" t="s">
        <v>63</v>
      </c>
      <c r="T1559" s="14" t="s">
        <v>63</v>
      </c>
      <c r="U1559" s="14" t="s">
        <v>69</v>
      </c>
      <c r="V1559" s="14">
        <v>2104</v>
      </c>
      <c r="W1559" s="14" t="s">
        <v>211</v>
      </c>
      <c r="X1559" s="14">
        <v>0</v>
      </c>
      <c r="Y1559" s="14">
        <v>0</v>
      </c>
      <c r="Z1559" s="13"/>
    </row>
    <row r="1560" spans="1:26" x14ac:dyDescent="0.25">
      <c r="A1560" s="14">
        <v>1602</v>
      </c>
      <c r="B1560" s="14">
        <v>1602</v>
      </c>
      <c r="C1560" s="15">
        <v>43878.29791666667</v>
      </c>
      <c r="D1560" s="14">
        <v>8.44</v>
      </c>
      <c r="E1560" s="14">
        <v>7.1</v>
      </c>
      <c r="F1560" s="14" t="b">
        <v>0</v>
      </c>
      <c r="G1560" s="14">
        <v>8058</v>
      </c>
      <c r="H1560" s="14">
        <v>1742</v>
      </c>
      <c r="I1560" s="14">
        <v>1</v>
      </c>
      <c r="J1560" s="14" t="s">
        <v>91</v>
      </c>
      <c r="K1560" s="14" t="s">
        <v>63</v>
      </c>
      <c r="L1560" s="14">
        <v>2</v>
      </c>
      <c r="M1560" s="14" t="s">
        <v>64</v>
      </c>
      <c r="N1560" s="14">
        <v>6144</v>
      </c>
      <c r="O1560" s="14">
        <v>1527</v>
      </c>
      <c r="P1560" s="13"/>
      <c r="Q1560" s="14">
        <v>3223</v>
      </c>
      <c r="R1560" s="14" t="s">
        <v>88</v>
      </c>
      <c r="S1560" s="14" t="s">
        <v>63</v>
      </c>
      <c r="T1560" s="14" t="s">
        <v>63</v>
      </c>
      <c r="U1560" s="14" t="s">
        <v>69</v>
      </c>
      <c r="V1560" s="14">
        <v>991</v>
      </c>
      <c r="W1560" s="14" t="s">
        <v>238</v>
      </c>
      <c r="X1560" s="14">
        <v>1</v>
      </c>
      <c r="Y1560" s="14">
        <v>0</v>
      </c>
      <c r="Z1560" s="13"/>
    </row>
    <row r="1561" spans="1:26" x14ac:dyDescent="0.25">
      <c r="A1561" s="14">
        <v>2133</v>
      </c>
      <c r="B1561" s="14">
        <v>2133</v>
      </c>
      <c r="C1561" s="15">
        <v>43883.406319444446</v>
      </c>
      <c r="D1561" s="14">
        <v>5.9</v>
      </c>
      <c r="E1561" s="14">
        <v>5.0999999999999996</v>
      </c>
      <c r="F1561" s="14" t="b">
        <v>0</v>
      </c>
      <c r="G1561" s="14">
        <v>6987</v>
      </c>
      <c r="H1561" s="14">
        <v>895</v>
      </c>
      <c r="I1561" s="14">
        <v>1</v>
      </c>
      <c r="J1561" s="14" t="s">
        <v>62</v>
      </c>
      <c r="K1561" s="14" t="s">
        <v>63</v>
      </c>
      <c r="L1561" s="14">
        <v>1</v>
      </c>
      <c r="M1561" s="14" t="s">
        <v>64</v>
      </c>
      <c r="N1561" s="14">
        <v>6299</v>
      </c>
      <c r="O1561" s="14">
        <v>687</v>
      </c>
      <c r="P1561" s="13"/>
      <c r="Q1561" s="14">
        <v>3773</v>
      </c>
      <c r="R1561" s="14" t="s">
        <v>93</v>
      </c>
      <c r="S1561" s="14" t="s">
        <v>63</v>
      </c>
      <c r="T1561" s="14" t="s">
        <v>63</v>
      </c>
      <c r="U1561" s="14" t="s">
        <v>69</v>
      </c>
      <c r="V1561" s="14">
        <v>86</v>
      </c>
      <c r="W1561" s="14" t="s">
        <v>226</v>
      </c>
      <c r="X1561" s="14">
        <v>1</v>
      </c>
      <c r="Y1561" s="14">
        <v>0</v>
      </c>
      <c r="Z1561" s="14">
        <v>-74</v>
      </c>
    </row>
    <row r="1562" spans="1:26" x14ac:dyDescent="0.25">
      <c r="A1562" s="14">
        <v>3055</v>
      </c>
      <c r="B1562" s="14">
        <v>3055</v>
      </c>
      <c r="C1562" s="15">
        <v>43892.634375000001</v>
      </c>
      <c r="D1562" s="14">
        <v>4.25</v>
      </c>
      <c r="E1562" s="14">
        <v>4.4000000000000004</v>
      </c>
      <c r="F1562" s="14" t="b">
        <v>0</v>
      </c>
      <c r="G1562" s="14">
        <v>5114</v>
      </c>
      <c r="H1562" s="14">
        <v>552</v>
      </c>
      <c r="I1562" s="14">
        <v>1</v>
      </c>
      <c r="J1562" s="14" t="s">
        <v>62</v>
      </c>
      <c r="K1562" s="14" t="s">
        <v>63</v>
      </c>
      <c r="L1562" s="14">
        <v>1</v>
      </c>
      <c r="M1562" s="14" t="s">
        <v>64</v>
      </c>
      <c r="N1562" s="14">
        <v>5123</v>
      </c>
      <c r="O1562" s="14">
        <v>596</v>
      </c>
      <c r="P1562" s="13"/>
      <c r="Q1562" s="14">
        <v>33</v>
      </c>
      <c r="R1562" s="14" t="s">
        <v>550</v>
      </c>
      <c r="S1562" s="14" t="s">
        <v>63</v>
      </c>
      <c r="T1562" s="14" t="s">
        <v>63</v>
      </c>
      <c r="U1562" s="14" t="s">
        <v>85</v>
      </c>
      <c r="V1562" s="14">
        <v>1641</v>
      </c>
      <c r="W1562" s="14" t="s">
        <v>110</v>
      </c>
      <c r="X1562" s="14">
        <v>1</v>
      </c>
      <c r="Y1562" s="14">
        <v>0</v>
      </c>
      <c r="Z1562" s="14">
        <v>-384</v>
      </c>
    </row>
    <row r="1563" spans="1:26" x14ac:dyDescent="0.25">
      <c r="A1563" s="14">
        <v>4099</v>
      </c>
      <c r="B1563" s="14">
        <v>4099</v>
      </c>
      <c r="C1563" s="15">
        <v>43903.544664351852</v>
      </c>
      <c r="D1563" s="14">
        <v>2.66</v>
      </c>
      <c r="E1563" s="14">
        <v>2.8</v>
      </c>
      <c r="F1563" s="14" t="b">
        <v>0</v>
      </c>
      <c r="G1563" s="14">
        <v>1933</v>
      </c>
      <c r="H1563" s="14">
        <v>447</v>
      </c>
      <c r="I1563" s="14">
        <v>1</v>
      </c>
      <c r="J1563" s="14" t="s">
        <v>62</v>
      </c>
      <c r="K1563" s="14" t="s">
        <v>63</v>
      </c>
      <c r="L1563" s="14">
        <v>1</v>
      </c>
      <c r="M1563" s="14" t="s">
        <v>64</v>
      </c>
      <c r="N1563" s="14">
        <v>1935</v>
      </c>
      <c r="O1563" s="14">
        <v>517</v>
      </c>
      <c r="P1563" s="13"/>
      <c r="Q1563" s="14">
        <v>1208</v>
      </c>
      <c r="R1563" s="14" t="s">
        <v>158</v>
      </c>
      <c r="S1563" s="14" t="s">
        <v>63</v>
      </c>
      <c r="T1563" s="14" t="s">
        <v>63</v>
      </c>
      <c r="U1563" s="14" t="s">
        <v>66</v>
      </c>
      <c r="V1563" s="14">
        <v>1555</v>
      </c>
      <c r="W1563" s="14" t="s">
        <v>87</v>
      </c>
      <c r="X1563" s="14">
        <v>1</v>
      </c>
      <c r="Y1563" s="14">
        <v>0</v>
      </c>
      <c r="Z1563" s="14">
        <v>0</v>
      </c>
    </row>
    <row r="1564" spans="1:26" x14ac:dyDescent="0.25">
      <c r="A1564" s="14">
        <v>2881</v>
      </c>
      <c r="B1564" s="14">
        <v>2881</v>
      </c>
      <c r="C1564" s="15">
        <v>43890.741273148145</v>
      </c>
      <c r="D1564" s="14">
        <v>4.93</v>
      </c>
      <c r="E1564" s="14">
        <v>5.9</v>
      </c>
      <c r="F1564" s="14" t="b">
        <v>0</v>
      </c>
      <c r="G1564" s="14">
        <v>6186</v>
      </c>
      <c r="H1564" s="14">
        <v>640</v>
      </c>
      <c r="I1564" s="14">
        <v>1</v>
      </c>
      <c r="J1564" s="14" t="s">
        <v>62</v>
      </c>
      <c r="K1564" s="14" t="s">
        <v>63</v>
      </c>
      <c r="L1564" s="14">
        <v>1</v>
      </c>
      <c r="M1564" s="14" t="s">
        <v>64</v>
      </c>
      <c r="N1564" s="14">
        <v>7295</v>
      </c>
      <c r="O1564" s="14">
        <v>864</v>
      </c>
      <c r="P1564" s="13"/>
      <c r="Q1564" s="14">
        <v>4718</v>
      </c>
      <c r="R1564" s="14" t="s">
        <v>81</v>
      </c>
      <c r="S1564" s="14" t="s">
        <v>63</v>
      </c>
      <c r="T1564" s="14" t="s">
        <v>63</v>
      </c>
      <c r="U1564" s="14" t="s">
        <v>69</v>
      </c>
      <c r="V1564" s="14">
        <v>1661</v>
      </c>
      <c r="W1564" s="14" t="s">
        <v>142</v>
      </c>
      <c r="X1564" s="14">
        <v>1</v>
      </c>
      <c r="Y1564" s="14">
        <v>0</v>
      </c>
      <c r="Z1564" s="14">
        <v>-1011</v>
      </c>
    </row>
    <row r="1565" spans="1:26" x14ac:dyDescent="0.25">
      <c r="A1565" s="14">
        <v>3747</v>
      </c>
      <c r="B1565" s="14">
        <v>3747</v>
      </c>
      <c r="C1565" s="15">
        <v>43900.084247685183</v>
      </c>
      <c r="D1565" s="14">
        <v>4.6900000000000004</v>
      </c>
      <c r="E1565" s="14">
        <v>4</v>
      </c>
      <c r="F1565" s="14" t="b">
        <v>0</v>
      </c>
      <c r="G1565" s="14">
        <v>6557</v>
      </c>
      <c r="H1565" s="14">
        <v>528</v>
      </c>
      <c r="I1565" s="14">
        <v>0</v>
      </c>
      <c r="J1565" s="14" t="s">
        <v>62</v>
      </c>
      <c r="K1565" s="14" t="s">
        <v>63</v>
      </c>
      <c r="L1565" s="14">
        <v>1</v>
      </c>
      <c r="M1565" s="14" t="s">
        <v>64</v>
      </c>
      <c r="N1565" s="14">
        <v>4796</v>
      </c>
      <c r="O1565" s="14">
        <v>503</v>
      </c>
      <c r="P1565" s="13"/>
      <c r="Q1565" s="14">
        <v>794</v>
      </c>
      <c r="R1565" s="14" t="s">
        <v>101</v>
      </c>
      <c r="S1565" s="14" t="s">
        <v>63</v>
      </c>
      <c r="T1565" s="14" t="s">
        <v>63</v>
      </c>
      <c r="U1565" s="14" t="s">
        <v>96</v>
      </c>
      <c r="V1565" s="14">
        <v>164</v>
      </c>
      <c r="W1565" s="14" t="s">
        <v>97</v>
      </c>
      <c r="X1565" s="14">
        <v>1</v>
      </c>
      <c r="Y1565" s="14">
        <v>0</v>
      </c>
      <c r="Z1565" s="14">
        <v>0</v>
      </c>
    </row>
    <row r="1566" spans="1:26" x14ac:dyDescent="0.25">
      <c r="A1566" s="14">
        <v>3852</v>
      </c>
      <c r="B1566" s="14">
        <v>3852</v>
      </c>
      <c r="C1566" s="15">
        <v>43901.29247685185</v>
      </c>
      <c r="D1566" s="14">
        <v>5.17</v>
      </c>
      <c r="E1566" s="14">
        <v>5.5</v>
      </c>
      <c r="F1566" s="14" t="b">
        <v>0</v>
      </c>
      <c r="G1566" s="14">
        <v>2768</v>
      </c>
      <c r="H1566" s="14">
        <v>458</v>
      </c>
      <c r="I1566" s="14">
        <v>1</v>
      </c>
      <c r="J1566" s="14" t="s">
        <v>62</v>
      </c>
      <c r="K1566" s="14" t="s">
        <v>63</v>
      </c>
      <c r="L1566" s="14">
        <v>1</v>
      </c>
      <c r="M1566" s="14" t="s">
        <v>64</v>
      </c>
      <c r="N1566" s="14">
        <v>2715</v>
      </c>
      <c r="O1566" s="14">
        <v>548</v>
      </c>
      <c r="P1566" s="13"/>
      <c r="Q1566" s="14">
        <v>910</v>
      </c>
      <c r="R1566" s="14" t="s">
        <v>376</v>
      </c>
      <c r="S1566" s="14" t="s">
        <v>63</v>
      </c>
      <c r="T1566" s="14" t="s">
        <v>63</v>
      </c>
      <c r="U1566" s="14" t="s">
        <v>98</v>
      </c>
      <c r="V1566" s="14">
        <v>1142</v>
      </c>
      <c r="W1566" s="14" t="s">
        <v>82</v>
      </c>
      <c r="X1566" s="14">
        <v>1</v>
      </c>
      <c r="Y1566" s="14">
        <v>0</v>
      </c>
      <c r="Z1566" s="14">
        <v>-60</v>
      </c>
    </row>
    <row r="1567" spans="1:26" x14ac:dyDescent="0.25">
      <c r="A1567" s="14">
        <v>3905</v>
      </c>
      <c r="B1567" s="14">
        <v>3905</v>
      </c>
      <c r="C1567" s="15">
        <v>43901.689571759256</v>
      </c>
      <c r="D1567" s="14">
        <v>14.37</v>
      </c>
      <c r="E1567" s="14">
        <v>14.2</v>
      </c>
      <c r="F1567" s="14" t="b">
        <v>0</v>
      </c>
      <c r="G1567" s="14">
        <v>9826</v>
      </c>
      <c r="H1567" s="14">
        <v>1157</v>
      </c>
      <c r="I1567" s="14">
        <v>1</v>
      </c>
      <c r="J1567" s="14" t="s">
        <v>62</v>
      </c>
      <c r="K1567" s="14" t="s">
        <v>63</v>
      </c>
      <c r="L1567" s="14">
        <v>1</v>
      </c>
      <c r="M1567" s="14" t="s">
        <v>64</v>
      </c>
      <c r="N1567" s="14">
        <v>11187</v>
      </c>
      <c r="O1567" s="14">
        <v>1397</v>
      </c>
      <c r="P1567" s="13"/>
      <c r="Q1567" s="14">
        <v>966</v>
      </c>
      <c r="R1567" s="14" t="s">
        <v>419</v>
      </c>
      <c r="S1567" s="14" t="s">
        <v>63</v>
      </c>
      <c r="T1567" s="14" t="s">
        <v>63</v>
      </c>
      <c r="U1567" s="14" t="s">
        <v>98</v>
      </c>
      <c r="V1567" s="14">
        <v>955</v>
      </c>
      <c r="W1567" s="14" t="s">
        <v>238</v>
      </c>
      <c r="X1567" s="14">
        <v>1</v>
      </c>
      <c r="Y1567" s="14">
        <v>0</v>
      </c>
      <c r="Z1567" s="14">
        <v>-5804</v>
      </c>
    </row>
    <row r="1568" spans="1:26" x14ac:dyDescent="0.25">
      <c r="A1568" s="14">
        <v>4016</v>
      </c>
      <c r="B1568" s="14">
        <v>4016</v>
      </c>
      <c r="C1568" s="15">
        <v>43902.750925925924</v>
      </c>
      <c r="D1568" s="14">
        <v>2.5</v>
      </c>
      <c r="E1568" s="14">
        <v>3</v>
      </c>
      <c r="F1568" s="14" t="b">
        <v>0</v>
      </c>
      <c r="G1568" s="14">
        <v>1860</v>
      </c>
      <c r="H1568" s="14">
        <v>198</v>
      </c>
      <c r="I1568" s="14">
        <v>1</v>
      </c>
      <c r="J1568" s="14" t="s">
        <v>62</v>
      </c>
      <c r="K1568" s="14" t="s">
        <v>63</v>
      </c>
      <c r="L1568" s="14">
        <v>1</v>
      </c>
      <c r="M1568" s="14" t="s">
        <v>64</v>
      </c>
      <c r="N1568" s="14">
        <v>2516</v>
      </c>
      <c r="O1568" s="14">
        <v>471</v>
      </c>
      <c r="P1568" s="13"/>
      <c r="Q1568" s="14">
        <v>1141</v>
      </c>
      <c r="R1568" s="14" t="s">
        <v>93</v>
      </c>
      <c r="S1568" s="14" t="s">
        <v>63</v>
      </c>
      <c r="T1568" s="14" t="s">
        <v>63</v>
      </c>
      <c r="U1568" s="14" t="s">
        <v>66</v>
      </c>
      <c r="V1568" s="14">
        <v>805</v>
      </c>
      <c r="W1568" s="14" t="s">
        <v>228</v>
      </c>
      <c r="X1568" s="14">
        <v>1</v>
      </c>
      <c r="Y1568" s="14">
        <v>0</v>
      </c>
      <c r="Z1568" s="14">
        <v>-5010</v>
      </c>
    </row>
    <row r="1569" spans="1:26" x14ac:dyDescent="0.25">
      <c r="A1569" s="14">
        <v>1781</v>
      </c>
      <c r="B1569" s="14">
        <v>1781</v>
      </c>
      <c r="C1569" s="15">
        <v>43880.350555555553</v>
      </c>
      <c r="D1569" s="14">
        <v>3.04</v>
      </c>
      <c r="E1569" s="14">
        <v>2.8</v>
      </c>
      <c r="F1569" s="14" t="b">
        <v>0</v>
      </c>
      <c r="G1569" s="14">
        <v>2505</v>
      </c>
      <c r="H1569" s="14">
        <v>392</v>
      </c>
      <c r="I1569" s="14">
        <v>1</v>
      </c>
      <c r="J1569" s="14" t="s">
        <v>62</v>
      </c>
      <c r="K1569" s="14" t="s">
        <v>63</v>
      </c>
      <c r="L1569" s="14">
        <v>1</v>
      </c>
      <c r="M1569" s="14" t="s">
        <v>64</v>
      </c>
      <c r="N1569" s="14">
        <v>1911</v>
      </c>
      <c r="O1569" s="14">
        <v>297</v>
      </c>
      <c r="P1569" s="13"/>
      <c r="Q1569" s="14">
        <v>3394</v>
      </c>
      <c r="R1569" s="14" t="s">
        <v>81</v>
      </c>
      <c r="S1569" s="14" t="s">
        <v>63</v>
      </c>
      <c r="T1569" s="14" t="s">
        <v>63</v>
      </c>
      <c r="U1569" s="14" t="s">
        <v>69</v>
      </c>
      <c r="V1569" s="14">
        <v>843</v>
      </c>
      <c r="W1569" s="14" t="s">
        <v>277</v>
      </c>
      <c r="X1569" s="14">
        <v>1</v>
      </c>
      <c r="Y1569" s="14">
        <v>0</v>
      </c>
      <c r="Z1569" s="14">
        <v>0</v>
      </c>
    </row>
    <row r="1570" spans="1:26" x14ac:dyDescent="0.25">
      <c r="A1570" s="14">
        <v>42</v>
      </c>
      <c r="B1570" s="14">
        <v>42</v>
      </c>
      <c r="C1570" s="15">
        <v>43863.383773148147</v>
      </c>
      <c r="D1570" s="14">
        <v>16.84</v>
      </c>
      <c r="E1570" s="14">
        <v>17.3</v>
      </c>
      <c r="F1570" s="14" t="b">
        <v>0</v>
      </c>
      <c r="G1570" s="14">
        <v>13263</v>
      </c>
      <c r="H1570" s="14">
        <v>1036</v>
      </c>
      <c r="I1570" s="14">
        <v>1</v>
      </c>
      <c r="J1570" s="14" t="s">
        <v>91</v>
      </c>
      <c r="K1570" s="14" t="s">
        <v>63</v>
      </c>
      <c r="L1570" s="14">
        <v>2</v>
      </c>
      <c r="M1570" s="14" t="s">
        <v>64</v>
      </c>
      <c r="N1570" s="14">
        <v>13243</v>
      </c>
      <c r="O1570" s="14">
        <v>1145</v>
      </c>
      <c r="P1570" s="13"/>
      <c r="Q1570" s="14">
        <v>1391</v>
      </c>
      <c r="R1570" s="14" t="s">
        <v>65</v>
      </c>
      <c r="S1570" s="14" t="s">
        <v>63</v>
      </c>
      <c r="T1570" s="14" t="s">
        <v>63</v>
      </c>
      <c r="U1570" s="14" t="s">
        <v>121</v>
      </c>
      <c r="V1570" s="14">
        <v>85</v>
      </c>
      <c r="W1570" s="14" t="s">
        <v>336</v>
      </c>
      <c r="X1570" s="14">
        <v>1</v>
      </c>
      <c r="Y1570" s="14">
        <v>0</v>
      </c>
      <c r="Z1570" s="13"/>
    </row>
    <row r="1571" spans="1:26" x14ac:dyDescent="0.25">
      <c r="A1571" s="14">
        <v>303</v>
      </c>
      <c r="B1571" s="14">
        <v>303</v>
      </c>
      <c r="C1571" s="15">
        <v>43865.979988425926</v>
      </c>
      <c r="D1571" s="14">
        <v>12.96</v>
      </c>
      <c r="E1571" s="14">
        <v>13.3</v>
      </c>
      <c r="F1571" s="14" t="b">
        <v>0</v>
      </c>
      <c r="G1571" s="14">
        <v>15846</v>
      </c>
      <c r="H1571" s="14">
        <v>1445</v>
      </c>
      <c r="I1571" s="14">
        <v>1</v>
      </c>
      <c r="J1571" s="14" t="s">
        <v>62</v>
      </c>
      <c r="K1571" s="14" t="s">
        <v>63</v>
      </c>
      <c r="L1571" s="14">
        <v>1</v>
      </c>
      <c r="M1571" s="14" t="s">
        <v>64</v>
      </c>
      <c r="N1571" s="14">
        <v>16638</v>
      </c>
      <c r="O1571" s="14">
        <v>1451</v>
      </c>
      <c r="P1571" s="13"/>
      <c r="Q1571" s="14">
        <v>1763</v>
      </c>
      <c r="R1571" s="14" t="s">
        <v>104</v>
      </c>
      <c r="S1571" s="14" t="s">
        <v>63</v>
      </c>
      <c r="T1571" s="14" t="s">
        <v>63</v>
      </c>
      <c r="U1571" s="14" t="s">
        <v>66</v>
      </c>
      <c r="V1571" s="14">
        <v>1981</v>
      </c>
      <c r="W1571" s="14" t="s">
        <v>162</v>
      </c>
      <c r="X1571" s="14">
        <v>1</v>
      </c>
      <c r="Y1571" s="14">
        <v>0</v>
      </c>
      <c r="Z1571" s="13"/>
    </row>
    <row r="1572" spans="1:26" x14ac:dyDescent="0.25">
      <c r="A1572" s="14">
        <v>521</v>
      </c>
      <c r="B1572" s="14">
        <v>521</v>
      </c>
      <c r="C1572" s="15">
        <v>43868.49560185185</v>
      </c>
      <c r="D1572" s="14">
        <v>4.62</v>
      </c>
      <c r="E1572" s="14">
        <v>4.8</v>
      </c>
      <c r="F1572" s="14" t="b">
        <v>0</v>
      </c>
      <c r="G1572" s="14">
        <v>5259</v>
      </c>
      <c r="H1572" s="14">
        <v>675</v>
      </c>
      <c r="I1572" s="14">
        <v>1</v>
      </c>
      <c r="J1572" s="14" t="s">
        <v>62</v>
      </c>
      <c r="K1572" s="14" t="s">
        <v>63</v>
      </c>
      <c r="L1572" s="14">
        <v>1</v>
      </c>
      <c r="M1572" s="14" t="s">
        <v>64</v>
      </c>
      <c r="N1572" s="14">
        <v>5171</v>
      </c>
      <c r="O1572" s="14">
        <v>756</v>
      </c>
      <c r="P1572" s="13"/>
      <c r="Q1572" s="14">
        <v>1975</v>
      </c>
      <c r="R1572" s="14" t="s">
        <v>65</v>
      </c>
      <c r="S1572" s="14" t="s">
        <v>63</v>
      </c>
      <c r="T1572" s="14" t="s">
        <v>63</v>
      </c>
      <c r="U1572" s="14" t="s">
        <v>112</v>
      </c>
      <c r="V1572" s="14">
        <v>281</v>
      </c>
      <c r="W1572" s="14" t="s">
        <v>476</v>
      </c>
      <c r="X1572" s="14">
        <v>1</v>
      </c>
      <c r="Y1572" s="14">
        <v>0</v>
      </c>
      <c r="Z1572" s="14">
        <v>-30</v>
      </c>
    </row>
    <row r="1573" spans="1:26" x14ac:dyDescent="0.25">
      <c r="A1573" s="14">
        <v>1201</v>
      </c>
      <c r="B1573" s="14">
        <v>1201</v>
      </c>
      <c r="C1573" s="15">
        <v>43874.882361111115</v>
      </c>
      <c r="D1573" s="14">
        <v>4.66</v>
      </c>
      <c r="E1573" s="14">
        <v>4.4000000000000004</v>
      </c>
      <c r="F1573" s="14" t="b">
        <v>0</v>
      </c>
      <c r="G1573" s="14">
        <v>6376</v>
      </c>
      <c r="H1573" s="14">
        <v>504</v>
      </c>
      <c r="I1573" s="14">
        <v>1</v>
      </c>
      <c r="J1573" s="14" t="s">
        <v>62</v>
      </c>
      <c r="K1573" s="14" t="s">
        <v>63</v>
      </c>
      <c r="L1573" s="14">
        <v>1</v>
      </c>
      <c r="M1573" s="14" t="s">
        <v>64</v>
      </c>
      <c r="N1573" s="14">
        <v>5502</v>
      </c>
      <c r="O1573" s="14">
        <v>533</v>
      </c>
      <c r="P1573" s="13"/>
      <c r="Q1573" s="14">
        <v>2729</v>
      </c>
      <c r="R1573" s="14" t="s">
        <v>74</v>
      </c>
      <c r="S1573" s="14" t="s">
        <v>63</v>
      </c>
      <c r="T1573" s="14" t="s">
        <v>63</v>
      </c>
      <c r="U1573" s="14" t="s">
        <v>69</v>
      </c>
      <c r="V1573" s="14">
        <v>1736</v>
      </c>
      <c r="W1573" s="14" t="s">
        <v>181</v>
      </c>
      <c r="X1573" s="14">
        <v>1</v>
      </c>
      <c r="Y1573" s="14">
        <v>0</v>
      </c>
      <c r="Z1573" s="14">
        <v>-98</v>
      </c>
    </row>
    <row r="1574" spans="1:26" x14ac:dyDescent="0.25">
      <c r="A1574" s="14">
        <v>387</v>
      </c>
      <c r="B1574" s="14">
        <v>387</v>
      </c>
      <c r="C1574" s="15">
        <v>43866.863576388889</v>
      </c>
      <c r="D1574" s="14">
        <v>18.25</v>
      </c>
      <c r="E1574" s="14">
        <v>19.100000000000001</v>
      </c>
      <c r="F1574" s="14" t="b">
        <v>0</v>
      </c>
      <c r="G1574" s="14">
        <v>26418</v>
      </c>
      <c r="H1574" s="14">
        <v>1793</v>
      </c>
      <c r="I1574" s="14">
        <v>1</v>
      </c>
      <c r="J1574" s="14" t="s">
        <v>62</v>
      </c>
      <c r="K1574" s="14" t="s">
        <v>63</v>
      </c>
      <c r="L1574" s="14">
        <v>1</v>
      </c>
      <c r="M1574" s="14" t="s">
        <v>64</v>
      </c>
      <c r="N1574" s="14">
        <v>26399</v>
      </c>
      <c r="O1574" s="14">
        <v>2158</v>
      </c>
      <c r="P1574" s="13"/>
      <c r="Q1574" s="14">
        <v>2751</v>
      </c>
      <c r="R1574" s="14" t="s">
        <v>84</v>
      </c>
      <c r="S1574" s="14" t="s">
        <v>63</v>
      </c>
      <c r="T1574" s="14" t="s">
        <v>63</v>
      </c>
      <c r="U1574" s="14" t="s">
        <v>121</v>
      </c>
      <c r="V1574" s="14">
        <v>75</v>
      </c>
      <c r="W1574" s="14" t="s">
        <v>280</v>
      </c>
      <c r="X1574" s="14">
        <v>1</v>
      </c>
      <c r="Y1574" s="14">
        <v>0</v>
      </c>
      <c r="Z1574" s="13"/>
    </row>
    <row r="1575" spans="1:26" x14ac:dyDescent="0.25">
      <c r="A1575" s="14">
        <v>1532</v>
      </c>
      <c r="B1575" s="14">
        <v>1532</v>
      </c>
      <c r="C1575" s="15">
        <v>43877.302106481482</v>
      </c>
      <c r="D1575" s="14">
        <v>6696.24</v>
      </c>
      <c r="E1575" s="14">
        <v>7500</v>
      </c>
      <c r="F1575" s="14" t="b">
        <v>0</v>
      </c>
      <c r="G1575" s="14">
        <v>3925</v>
      </c>
      <c r="H1575" s="14">
        <v>909</v>
      </c>
      <c r="I1575" s="14">
        <v>0</v>
      </c>
      <c r="J1575" s="14" t="s">
        <v>62</v>
      </c>
      <c r="K1575" s="14" t="s">
        <v>63</v>
      </c>
      <c r="L1575" s="14">
        <v>1</v>
      </c>
      <c r="M1575" s="14" t="s">
        <v>64</v>
      </c>
      <c r="N1575" s="14">
        <v>5379</v>
      </c>
      <c r="O1575" s="14">
        <v>748</v>
      </c>
      <c r="P1575" s="13"/>
      <c r="Q1575" s="14">
        <v>3039</v>
      </c>
      <c r="R1575" s="14" t="s">
        <v>248</v>
      </c>
      <c r="S1575" s="14" t="s">
        <v>63</v>
      </c>
      <c r="T1575" s="14" t="s">
        <v>63</v>
      </c>
      <c r="U1575" s="14" t="s">
        <v>69</v>
      </c>
      <c r="V1575" s="14">
        <v>1403</v>
      </c>
      <c r="W1575" s="14" t="s">
        <v>131</v>
      </c>
      <c r="X1575" s="14">
        <v>0</v>
      </c>
      <c r="Y1575" s="14">
        <v>0</v>
      </c>
      <c r="Z1575" s="13"/>
    </row>
    <row r="1576" spans="1:26" x14ac:dyDescent="0.25">
      <c r="A1576" s="14">
        <v>940</v>
      </c>
      <c r="B1576" s="14">
        <v>940</v>
      </c>
      <c r="C1576" s="15">
        <v>43872.055023148147</v>
      </c>
      <c r="D1576" s="14">
        <v>13.14</v>
      </c>
      <c r="E1576" s="14">
        <v>11.8</v>
      </c>
      <c r="F1576" s="14" t="b">
        <v>0</v>
      </c>
      <c r="G1576" s="14">
        <v>17982</v>
      </c>
      <c r="H1576" s="14">
        <v>1160</v>
      </c>
      <c r="I1576" s="14">
        <v>1</v>
      </c>
      <c r="J1576" s="14" t="s">
        <v>62</v>
      </c>
      <c r="K1576" s="14" t="s">
        <v>63</v>
      </c>
      <c r="L1576" s="14">
        <v>1</v>
      </c>
      <c r="M1576" s="14" t="s">
        <v>64</v>
      </c>
      <c r="N1576" s="14">
        <v>18353</v>
      </c>
      <c r="O1576" s="14">
        <v>1354</v>
      </c>
      <c r="P1576" s="13"/>
      <c r="Q1576" s="14">
        <v>2408</v>
      </c>
      <c r="R1576" s="14" t="s">
        <v>68</v>
      </c>
      <c r="S1576" s="14" t="s">
        <v>63</v>
      </c>
      <c r="T1576" s="14" t="s">
        <v>63</v>
      </c>
      <c r="U1576" s="14" t="s">
        <v>140</v>
      </c>
      <c r="V1576" s="14">
        <v>2102</v>
      </c>
      <c r="W1576" s="14" t="s">
        <v>238</v>
      </c>
      <c r="X1576" s="14">
        <v>1</v>
      </c>
      <c r="Y1576" s="14">
        <v>0</v>
      </c>
      <c r="Z1576" s="13"/>
    </row>
    <row r="1577" spans="1:26" x14ac:dyDescent="0.25">
      <c r="A1577" s="14">
        <v>299</v>
      </c>
      <c r="B1577" s="14">
        <v>299</v>
      </c>
      <c r="C1577" s="15">
        <v>43865.934641203705</v>
      </c>
      <c r="D1577" s="14">
        <v>11220.78</v>
      </c>
      <c r="E1577" s="14">
        <v>13500</v>
      </c>
      <c r="F1577" s="14" t="b">
        <v>0</v>
      </c>
      <c r="G1577" s="14">
        <v>7990</v>
      </c>
      <c r="H1577" s="14">
        <v>1380</v>
      </c>
      <c r="I1577" s="14">
        <v>1</v>
      </c>
      <c r="J1577" s="14" t="s">
        <v>62</v>
      </c>
      <c r="K1577" s="14" t="s">
        <v>63</v>
      </c>
      <c r="L1577" s="14">
        <v>1</v>
      </c>
      <c r="M1577" s="14" t="s">
        <v>64</v>
      </c>
      <c r="N1577" s="14">
        <v>10351</v>
      </c>
      <c r="O1577" s="14">
        <v>1559</v>
      </c>
      <c r="P1577" s="13"/>
      <c r="Q1577" s="14">
        <v>1701</v>
      </c>
      <c r="R1577" s="14" t="s">
        <v>223</v>
      </c>
      <c r="S1577" s="14" t="s">
        <v>63</v>
      </c>
      <c r="T1577" s="14" t="s">
        <v>63</v>
      </c>
      <c r="U1577" s="14" t="s">
        <v>260</v>
      </c>
      <c r="V1577" s="14">
        <v>1136</v>
      </c>
      <c r="W1577" s="14" t="s">
        <v>526</v>
      </c>
      <c r="X1577" s="14">
        <v>0</v>
      </c>
      <c r="Y1577" s="14">
        <v>0</v>
      </c>
      <c r="Z1577" s="13"/>
    </row>
    <row r="1578" spans="1:26" x14ac:dyDescent="0.25">
      <c r="A1578" s="14">
        <v>664</v>
      </c>
      <c r="B1578" s="14">
        <v>664</v>
      </c>
      <c r="C1578" s="15">
        <v>43869.530729166669</v>
      </c>
      <c r="D1578" s="14">
        <v>4831.8599999999997</v>
      </c>
      <c r="E1578" s="14">
        <v>4500</v>
      </c>
      <c r="F1578" s="14" t="b">
        <v>0</v>
      </c>
      <c r="G1578" s="14">
        <v>6433</v>
      </c>
      <c r="H1578" s="14">
        <v>1113</v>
      </c>
      <c r="I1578" s="14">
        <v>1</v>
      </c>
      <c r="J1578" s="14" t="s">
        <v>62</v>
      </c>
      <c r="K1578" s="14" t="s">
        <v>63</v>
      </c>
      <c r="L1578" s="14">
        <v>1</v>
      </c>
      <c r="M1578" s="14" t="s">
        <v>64</v>
      </c>
      <c r="N1578" s="14">
        <v>6121</v>
      </c>
      <c r="O1578" s="14">
        <v>954</v>
      </c>
      <c r="P1578" s="13"/>
      <c r="Q1578" s="14">
        <v>2076</v>
      </c>
      <c r="R1578" s="14" t="s">
        <v>84</v>
      </c>
      <c r="S1578" s="14" t="s">
        <v>63</v>
      </c>
      <c r="T1578" s="14" t="s">
        <v>63</v>
      </c>
      <c r="U1578" s="14" t="s">
        <v>66</v>
      </c>
      <c r="V1578" s="14">
        <v>1243</v>
      </c>
      <c r="W1578" s="14" t="s">
        <v>141</v>
      </c>
      <c r="X1578" s="14">
        <v>0</v>
      </c>
      <c r="Y1578" s="14">
        <v>0</v>
      </c>
      <c r="Z1578" s="13"/>
    </row>
    <row r="1579" spans="1:26" x14ac:dyDescent="0.25">
      <c r="A1579" s="14">
        <v>553</v>
      </c>
      <c r="B1579" s="14">
        <v>553</v>
      </c>
      <c r="C1579" s="15">
        <v>43868.723807870374</v>
      </c>
      <c r="D1579" s="14">
        <v>2680.8</v>
      </c>
      <c r="E1579" s="14">
        <v>2500</v>
      </c>
      <c r="F1579" s="14" t="b">
        <v>0</v>
      </c>
      <c r="G1579" s="14">
        <v>3701</v>
      </c>
      <c r="H1579" s="14">
        <v>697</v>
      </c>
      <c r="I1579" s="14">
        <v>1</v>
      </c>
      <c r="J1579" s="14" t="s">
        <v>62</v>
      </c>
      <c r="K1579" s="14" t="s">
        <v>63</v>
      </c>
      <c r="L1579" s="14">
        <v>1</v>
      </c>
      <c r="M1579" s="14" t="s">
        <v>64</v>
      </c>
      <c r="N1579" s="14">
        <v>3481</v>
      </c>
      <c r="O1579" s="14">
        <v>561</v>
      </c>
      <c r="P1579" s="13"/>
      <c r="Q1579" s="14">
        <v>1979</v>
      </c>
      <c r="R1579" s="14" t="s">
        <v>104</v>
      </c>
      <c r="S1579" s="14" t="s">
        <v>63</v>
      </c>
      <c r="T1579" s="14" t="s">
        <v>63</v>
      </c>
      <c r="U1579" s="14" t="s">
        <v>66</v>
      </c>
      <c r="V1579" s="14">
        <v>1243</v>
      </c>
      <c r="W1579" s="14" t="s">
        <v>141</v>
      </c>
      <c r="X1579" s="14">
        <v>0</v>
      </c>
      <c r="Y1579" s="14">
        <v>0</v>
      </c>
      <c r="Z1579" s="13"/>
    </row>
    <row r="1580" spans="1:26" x14ac:dyDescent="0.25">
      <c r="A1580" s="14">
        <v>2750</v>
      </c>
      <c r="B1580" s="14">
        <v>2750</v>
      </c>
      <c r="C1580" s="15">
        <v>43889.760798611111</v>
      </c>
      <c r="D1580" s="14">
        <v>4.51</v>
      </c>
      <c r="E1580" s="14">
        <v>5.0999999999999996</v>
      </c>
      <c r="F1580" s="14" t="b">
        <v>0</v>
      </c>
      <c r="G1580" s="14">
        <v>2072</v>
      </c>
      <c r="H1580" s="14">
        <v>562</v>
      </c>
      <c r="I1580" s="14">
        <v>1</v>
      </c>
      <c r="J1580" s="14" t="s">
        <v>62</v>
      </c>
      <c r="K1580" s="14" t="s">
        <v>63</v>
      </c>
      <c r="L1580" s="14">
        <v>1</v>
      </c>
      <c r="M1580" s="14" t="s">
        <v>64</v>
      </c>
      <c r="N1580" s="14">
        <v>2807</v>
      </c>
      <c r="O1580" s="14">
        <v>604</v>
      </c>
      <c r="P1580" s="13"/>
      <c r="Q1580" s="14">
        <v>4578</v>
      </c>
      <c r="R1580" s="14" t="s">
        <v>93</v>
      </c>
      <c r="S1580" s="14" t="s">
        <v>63</v>
      </c>
      <c r="T1580" s="14" t="s">
        <v>63</v>
      </c>
      <c r="U1580" s="14" t="s">
        <v>69</v>
      </c>
      <c r="V1580" s="14">
        <v>1044</v>
      </c>
      <c r="W1580" s="14" t="s">
        <v>283</v>
      </c>
      <c r="X1580" s="14">
        <v>1</v>
      </c>
      <c r="Y1580" s="14">
        <v>0</v>
      </c>
      <c r="Z1580" s="14">
        <v>-1</v>
      </c>
    </row>
    <row r="1581" spans="1:26" x14ac:dyDescent="0.25">
      <c r="A1581" s="14">
        <v>2465</v>
      </c>
      <c r="B1581" s="14">
        <v>2465</v>
      </c>
      <c r="C1581" s="15">
        <v>43886.528194444443</v>
      </c>
      <c r="D1581" s="14">
        <v>3.79</v>
      </c>
      <c r="E1581" s="14">
        <v>4.0999999999999996</v>
      </c>
      <c r="F1581" s="14" t="b">
        <v>0</v>
      </c>
      <c r="G1581" s="14">
        <v>3932</v>
      </c>
      <c r="H1581" s="14">
        <v>566</v>
      </c>
      <c r="I1581" s="14">
        <v>1</v>
      </c>
      <c r="J1581" s="14" t="s">
        <v>62</v>
      </c>
      <c r="K1581" s="14" t="s">
        <v>63</v>
      </c>
      <c r="L1581" s="14">
        <v>1</v>
      </c>
      <c r="M1581" s="14" t="s">
        <v>64</v>
      </c>
      <c r="N1581" s="14">
        <v>4007</v>
      </c>
      <c r="O1581" s="14">
        <v>662</v>
      </c>
      <c r="P1581" s="13"/>
      <c r="Q1581" s="14">
        <v>4204</v>
      </c>
      <c r="R1581" s="14" t="s">
        <v>518</v>
      </c>
      <c r="S1581" s="14" t="s">
        <v>63</v>
      </c>
      <c r="T1581" s="14" t="s">
        <v>63</v>
      </c>
      <c r="U1581" s="14" t="s">
        <v>69</v>
      </c>
      <c r="V1581" s="14">
        <v>500</v>
      </c>
      <c r="W1581" s="14" t="s">
        <v>328</v>
      </c>
      <c r="X1581" s="14">
        <v>1</v>
      </c>
      <c r="Y1581" s="14">
        <v>0</v>
      </c>
      <c r="Z1581" s="14">
        <v>-1684</v>
      </c>
    </row>
    <row r="1582" spans="1:26" x14ac:dyDescent="0.25">
      <c r="A1582" s="14">
        <v>3134</v>
      </c>
      <c r="B1582" s="14">
        <v>3134</v>
      </c>
      <c r="C1582" s="15">
        <v>43893.719849537039</v>
      </c>
      <c r="D1582" s="14">
        <v>13.08</v>
      </c>
      <c r="E1582" s="14">
        <v>13.8</v>
      </c>
      <c r="F1582" s="14" t="b">
        <v>0</v>
      </c>
      <c r="G1582" s="14">
        <v>20502</v>
      </c>
      <c r="H1582" s="14">
        <v>1512</v>
      </c>
      <c r="I1582" s="14">
        <v>1</v>
      </c>
      <c r="J1582" s="14" t="s">
        <v>62</v>
      </c>
      <c r="K1582" s="14" t="s">
        <v>63</v>
      </c>
      <c r="L1582" s="14">
        <v>1</v>
      </c>
      <c r="M1582" s="14" t="s">
        <v>64</v>
      </c>
      <c r="N1582" s="14">
        <v>20716</v>
      </c>
      <c r="O1582" s="14">
        <v>1782</v>
      </c>
      <c r="P1582" s="13"/>
      <c r="Q1582" s="14">
        <v>63</v>
      </c>
      <c r="R1582" s="14" t="s">
        <v>81</v>
      </c>
      <c r="S1582" s="14" t="s">
        <v>63</v>
      </c>
      <c r="T1582" s="14" t="s">
        <v>63</v>
      </c>
      <c r="U1582" s="14" t="s">
        <v>96</v>
      </c>
      <c r="V1582" s="14">
        <v>36</v>
      </c>
      <c r="W1582" s="14" t="s">
        <v>122</v>
      </c>
      <c r="X1582" s="14">
        <v>1</v>
      </c>
      <c r="Y1582" s="14">
        <v>0</v>
      </c>
      <c r="Z1582" s="14">
        <v>-2832</v>
      </c>
    </row>
    <row r="1583" spans="1:26" x14ac:dyDescent="0.25">
      <c r="A1583" s="14">
        <v>3744</v>
      </c>
      <c r="B1583" s="14">
        <v>3744</v>
      </c>
      <c r="C1583" s="15">
        <v>43899.932291666664</v>
      </c>
      <c r="D1583" s="14">
        <v>3.3</v>
      </c>
      <c r="E1583" s="14">
        <v>3.5</v>
      </c>
      <c r="F1583" s="14" t="b">
        <v>0</v>
      </c>
      <c r="G1583" s="14">
        <v>2596</v>
      </c>
      <c r="H1583" s="14">
        <v>372</v>
      </c>
      <c r="I1583" s="14">
        <v>1</v>
      </c>
      <c r="J1583" s="14" t="s">
        <v>62</v>
      </c>
      <c r="K1583" s="14" t="s">
        <v>63</v>
      </c>
      <c r="L1583" s="14">
        <v>1</v>
      </c>
      <c r="M1583" s="14" t="s">
        <v>64</v>
      </c>
      <c r="N1583" s="14">
        <v>2437</v>
      </c>
      <c r="O1583" s="14">
        <v>447</v>
      </c>
      <c r="P1583" s="13"/>
      <c r="Q1583" s="14">
        <v>780</v>
      </c>
      <c r="R1583" s="14" t="s">
        <v>419</v>
      </c>
      <c r="S1583" s="14" t="s">
        <v>63</v>
      </c>
      <c r="T1583" s="14" t="s">
        <v>63</v>
      </c>
      <c r="U1583" s="14" t="s">
        <v>98</v>
      </c>
      <c r="V1583" s="14">
        <v>1421</v>
      </c>
      <c r="W1583" s="14" t="s">
        <v>162</v>
      </c>
      <c r="X1583" s="14">
        <v>1</v>
      </c>
      <c r="Y1583" s="14">
        <v>0</v>
      </c>
      <c r="Z1583" s="14">
        <v>-890</v>
      </c>
    </row>
    <row r="1584" spans="1:26" x14ac:dyDescent="0.25">
      <c r="A1584" s="14">
        <v>4150</v>
      </c>
      <c r="B1584" s="14">
        <v>4150</v>
      </c>
      <c r="C1584" s="15">
        <v>43903.912962962961</v>
      </c>
      <c r="D1584" s="14">
        <v>7.97</v>
      </c>
      <c r="E1584" s="14">
        <v>6.7</v>
      </c>
      <c r="F1584" s="14" t="b">
        <v>0</v>
      </c>
      <c r="G1584" s="14">
        <v>10366</v>
      </c>
      <c r="H1584" s="14">
        <v>1163</v>
      </c>
      <c r="I1584" s="14">
        <v>0</v>
      </c>
      <c r="J1584" s="14" t="s">
        <v>62</v>
      </c>
      <c r="K1584" s="14" t="s">
        <v>63</v>
      </c>
      <c r="L1584" s="14">
        <v>1</v>
      </c>
      <c r="M1584" s="14" t="s">
        <v>64</v>
      </c>
      <c r="N1584" s="14">
        <v>8436</v>
      </c>
      <c r="O1584" s="14">
        <v>981</v>
      </c>
      <c r="P1584" s="13"/>
      <c r="Q1584" s="14">
        <v>1243</v>
      </c>
      <c r="R1584" s="14" t="s">
        <v>158</v>
      </c>
      <c r="S1584" s="14" t="s">
        <v>63</v>
      </c>
      <c r="T1584" s="14" t="s">
        <v>63</v>
      </c>
      <c r="U1584" s="14" t="s">
        <v>98</v>
      </c>
      <c r="V1584" s="14">
        <v>2114</v>
      </c>
      <c r="W1584" s="14" t="s">
        <v>508</v>
      </c>
      <c r="X1584" s="14">
        <v>1</v>
      </c>
      <c r="Y1584" s="14">
        <v>0</v>
      </c>
      <c r="Z1584" s="13"/>
    </row>
    <row r="1585" spans="1:26" x14ac:dyDescent="0.25">
      <c r="A1585" s="14">
        <v>4147</v>
      </c>
      <c r="B1585" s="14">
        <v>4147</v>
      </c>
      <c r="C1585" s="15">
        <v>43903.867245370369</v>
      </c>
      <c r="D1585" s="14">
        <v>3.33</v>
      </c>
      <c r="E1585" s="14">
        <v>3.6</v>
      </c>
      <c r="F1585" s="14" t="b">
        <v>0</v>
      </c>
      <c r="G1585" s="14">
        <v>3067</v>
      </c>
      <c r="H1585" s="14">
        <v>524</v>
      </c>
      <c r="I1585" s="14">
        <v>1</v>
      </c>
      <c r="J1585" s="14" t="s">
        <v>62</v>
      </c>
      <c r="K1585" s="14" t="s">
        <v>63</v>
      </c>
      <c r="L1585" s="14">
        <v>1</v>
      </c>
      <c r="M1585" s="14" t="s">
        <v>64</v>
      </c>
      <c r="N1585" s="14">
        <v>3516</v>
      </c>
      <c r="O1585" s="14">
        <v>575</v>
      </c>
      <c r="P1585" s="13"/>
      <c r="Q1585" s="14">
        <v>1297</v>
      </c>
      <c r="R1585" s="14" t="s">
        <v>93</v>
      </c>
      <c r="S1585" s="14" t="s">
        <v>63</v>
      </c>
      <c r="T1585" s="14" t="s">
        <v>63</v>
      </c>
      <c r="U1585" s="14" t="s">
        <v>449</v>
      </c>
      <c r="V1585" s="14">
        <v>26</v>
      </c>
      <c r="W1585" s="14" t="s">
        <v>408</v>
      </c>
      <c r="X1585" s="14">
        <v>1</v>
      </c>
      <c r="Y1585" s="14">
        <v>0</v>
      </c>
      <c r="Z1585" s="14">
        <v>-968</v>
      </c>
    </row>
    <row r="1586" spans="1:26" x14ac:dyDescent="0.25">
      <c r="A1586" s="14">
        <v>108</v>
      </c>
      <c r="B1586" s="14">
        <v>108</v>
      </c>
      <c r="C1586" s="15">
        <v>43863.857523148145</v>
      </c>
      <c r="D1586" s="14">
        <v>9.7899999999999991</v>
      </c>
      <c r="E1586" s="14">
        <v>10</v>
      </c>
      <c r="F1586" s="14" t="b">
        <v>0</v>
      </c>
      <c r="G1586" s="14">
        <v>14552</v>
      </c>
      <c r="H1586" s="14">
        <v>1170</v>
      </c>
      <c r="I1586" s="14">
        <v>1</v>
      </c>
      <c r="J1586" s="14" t="s">
        <v>62</v>
      </c>
      <c r="K1586" s="14" t="s">
        <v>63</v>
      </c>
      <c r="L1586" s="14">
        <v>1</v>
      </c>
      <c r="M1586" s="14" t="s">
        <v>64</v>
      </c>
      <c r="N1586" s="14">
        <v>14328</v>
      </c>
      <c r="O1586" s="14">
        <v>1313</v>
      </c>
      <c r="P1586" s="13"/>
      <c r="Q1586" s="14">
        <v>1468</v>
      </c>
      <c r="R1586" s="14" t="s">
        <v>65</v>
      </c>
      <c r="S1586" s="14" t="s">
        <v>63</v>
      </c>
      <c r="T1586" s="14" t="s">
        <v>63</v>
      </c>
      <c r="U1586" s="14" t="s">
        <v>118</v>
      </c>
      <c r="V1586" s="14">
        <v>30</v>
      </c>
      <c r="W1586" s="14" t="s">
        <v>336</v>
      </c>
      <c r="X1586" s="14">
        <v>1</v>
      </c>
      <c r="Y1586" s="14">
        <v>0</v>
      </c>
      <c r="Z1586" s="14">
        <v>-1017</v>
      </c>
    </row>
    <row r="1587" spans="1:26" x14ac:dyDescent="0.25">
      <c r="A1587" s="14">
        <v>2313</v>
      </c>
      <c r="B1587" s="14">
        <v>2313</v>
      </c>
      <c r="C1587" s="15">
        <v>43884.624918981484</v>
      </c>
      <c r="D1587" s="14">
        <v>5.4</v>
      </c>
      <c r="E1587" s="14">
        <v>6.4</v>
      </c>
      <c r="F1587" s="14" t="b">
        <v>0</v>
      </c>
      <c r="G1587" s="14">
        <v>6605</v>
      </c>
      <c r="H1587" s="14">
        <v>766</v>
      </c>
      <c r="I1587" s="14">
        <v>1</v>
      </c>
      <c r="J1587" s="14" t="s">
        <v>62</v>
      </c>
      <c r="K1587" s="14" t="s">
        <v>63</v>
      </c>
      <c r="L1587" s="14">
        <v>1</v>
      </c>
      <c r="M1587" s="14" t="s">
        <v>64</v>
      </c>
      <c r="N1587" s="14">
        <v>8340</v>
      </c>
      <c r="O1587" s="14">
        <v>874</v>
      </c>
      <c r="P1587" s="13"/>
      <c r="Q1587" s="14">
        <v>4052</v>
      </c>
      <c r="R1587" s="14" t="s">
        <v>88</v>
      </c>
      <c r="S1587" s="14" t="s">
        <v>63</v>
      </c>
      <c r="T1587" s="14" t="s">
        <v>63</v>
      </c>
      <c r="U1587" s="14" t="s">
        <v>85</v>
      </c>
      <c r="V1587" s="14">
        <v>830</v>
      </c>
      <c r="W1587" s="14" t="s">
        <v>103</v>
      </c>
      <c r="X1587" s="14">
        <v>1</v>
      </c>
      <c r="Y1587" s="14">
        <v>0</v>
      </c>
      <c r="Z1587" s="14">
        <v>0</v>
      </c>
    </row>
    <row r="1588" spans="1:26" x14ac:dyDescent="0.25">
      <c r="A1588" s="14">
        <v>517</v>
      </c>
      <c r="B1588" s="14">
        <v>517</v>
      </c>
      <c r="C1588" s="15">
        <v>43868.489212962966</v>
      </c>
      <c r="D1588" s="14">
        <v>6458.89</v>
      </c>
      <c r="E1588" s="14">
        <v>6000</v>
      </c>
      <c r="F1588" s="14" t="b">
        <v>0</v>
      </c>
      <c r="G1588" s="14">
        <v>2924</v>
      </c>
      <c r="H1588" s="14">
        <v>951</v>
      </c>
      <c r="I1588" s="14">
        <v>1</v>
      </c>
      <c r="J1588" s="14" t="s">
        <v>62</v>
      </c>
      <c r="K1588" s="14" t="s">
        <v>63</v>
      </c>
      <c r="L1588" s="14">
        <v>1</v>
      </c>
      <c r="M1588" s="14" t="s">
        <v>64</v>
      </c>
      <c r="N1588" s="14">
        <v>2770</v>
      </c>
      <c r="O1588" s="14">
        <v>534</v>
      </c>
      <c r="P1588" s="13"/>
      <c r="Q1588" s="14">
        <v>4113</v>
      </c>
      <c r="R1588" s="14" t="s">
        <v>104</v>
      </c>
      <c r="S1588" s="14" t="s">
        <v>63</v>
      </c>
      <c r="T1588" s="14" t="s">
        <v>63</v>
      </c>
      <c r="U1588" s="14" t="s">
        <v>66</v>
      </c>
      <c r="V1588" s="14">
        <v>888</v>
      </c>
      <c r="W1588" s="14" t="s">
        <v>195</v>
      </c>
      <c r="X1588" s="14">
        <v>0</v>
      </c>
      <c r="Y1588" s="14">
        <v>0</v>
      </c>
      <c r="Z1588" s="13"/>
    </row>
    <row r="1589" spans="1:26" x14ac:dyDescent="0.25">
      <c r="A1589" s="14">
        <v>2604</v>
      </c>
      <c r="B1589" s="14">
        <v>2604</v>
      </c>
      <c r="C1589" s="15">
        <v>43888.327465277776</v>
      </c>
      <c r="D1589" s="14">
        <v>5.38</v>
      </c>
      <c r="E1589" s="14">
        <v>6.5</v>
      </c>
      <c r="F1589" s="14" t="b">
        <v>0</v>
      </c>
      <c r="G1589" s="14">
        <v>8049</v>
      </c>
      <c r="H1589" s="14">
        <v>1105</v>
      </c>
      <c r="I1589" s="14">
        <v>1</v>
      </c>
      <c r="J1589" s="14" t="s">
        <v>62</v>
      </c>
      <c r="K1589" s="14" t="s">
        <v>63</v>
      </c>
      <c r="L1589" s="14">
        <v>1</v>
      </c>
      <c r="M1589" s="14" t="s">
        <v>64</v>
      </c>
      <c r="N1589" s="14">
        <v>9431</v>
      </c>
      <c r="O1589" s="14">
        <v>1471</v>
      </c>
      <c r="P1589" s="13"/>
      <c r="Q1589" s="14">
        <v>4389</v>
      </c>
      <c r="R1589" s="14" t="s">
        <v>65</v>
      </c>
      <c r="S1589" s="14" t="s">
        <v>63</v>
      </c>
      <c r="T1589" s="14" t="s">
        <v>63</v>
      </c>
      <c r="U1589" s="14" t="s">
        <v>112</v>
      </c>
      <c r="V1589" s="14">
        <v>1704</v>
      </c>
      <c r="W1589" s="14" t="s">
        <v>276</v>
      </c>
      <c r="X1589" s="14">
        <v>1</v>
      </c>
      <c r="Y1589" s="14">
        <v>0</v>
      </c>
      <c r="Z1589" s="14">
        <v>0</v>
      </c>
    </row>
    <row r="1590" spans="1:26" x14ac:dyDescent="0.25">
      <c r="A1590" s="14">
        <v>1526</v>
      </c>
      <c r="B1590" s="14">
        <v>1526</v>
      </c>
      <c r="C1590" s="15">
        <v>43877.170254629629</v>
      </c>
      <c r="D1590" s="14">
        <v>2.5</v>
      </c>
      <c r="E1590" s="14">
        <v>2.8</v>
      </c>
      <c r="F1590" s="14" t="b">
        <v>0</v>
      </c>
      <c r="G1590" s="14">
        <v>1665</v>
      </c>
      <c r="H1590" s="14">
        <v>378</v>
      </c>
      <c r="I1590" s="14">
        <v>1</v>
      </c>
      <c r="J1590" s="14" t="s">
        <v>62</v>
      </c>
      <c r="K1590" s="14" t="s">
        <v>63</v>
      </c>
      <c r="L1590" s="14">
        <v>1</v>
      </c>
      <c r="M1590" s="14" t="s">
        <v>64</v>
      </c>
      <c r="N1590" s="14">
        <v>2039</v>
      </c>
      <c r="O1590" s="14">
        <v>482</v>
      </c>
      <c r="P1590" s="13"/>
      <c r="Q1590" s="14">
        <v>4535</v>
      </c>
      <c r="R1590" s="14" t="s">
        <v>84</v>
      </c>
      <c r="S1590" s="14" t="s">
        <v>63</v>
      </c>
      <c r="T1590" s="14" t="s">
        <v>63</v>
      </c>
      <c r="U1590" s="14" t="s">
        <v>112</v>
      </c>
      <c r="V1590" s="14">
        <v>937</v>
      </c>
      <c r="W1590" s="14" t="s">
        <v>695</v>
      </c>
      <c r="X1590" s="14">
        <v>1</v>
      </c>
      <c r="Y1590" s="14">
        <v>0</v>
      </c>
      <c r="Z1590" s="14">
        <v>-2506</v>
      </c>
    </row>
    <row r="1591" spans="1:26" x14ac:dyDescent="0.25">
      <c r="A1591" s="14">
        <v>3574</v>
      </c>
      <c r="B1591" s="14">
        <v>3574</v>
      </c>
      <c r="C1591" s="15">
        <v>43898.121041666665</v>
      </c>
      <c r="D1591" s="14">
        <v>2.5</v>
      </c>
      <c r="E1591" s="14">
        <v>2.6</v>
      </c>
      <c r="F1591" s="14" t="b">
        <v>0</v>
      </c>
      <c r="G1591" s="14">
        <v>300</v>
      </c>
      <c r="H1591" s="14">
        <v>47</v>
      </c>
      <c r="I1591" s="14">
        <v>1</v>
      </c>
      <c r="J1591" s="14" t="s">
        <v>62</v>
      </c>
      <c r="K1591" s="14" t="s">
        <v>63</v>
      </c>
      <c r="L1591" s="14">
        <v>1</v>
      </c>
      <c r="M1591" s="14" t="s">
        <v>64</v>
      </c>
      <c r="N1591" s="14">
        <v>2378</v>
      </c>
      <c r="O1591" s="14">
        <v>365</v>
      </c>
      <c r="P1591" s="13"/>
      <c r="Q1591" s="14">
        <v>565</v>
      </c>
      <c r="R1591" s="14" t="s">
        <v>93</v>
      </c>
      <c r="S1591" s="14" t="s">
        <v>63</v>
      </c>
      <c r="T1591" s="14" t="s">
        <v>63</v>
      </c>
      <c r="U1591" s="14" t="s">
        <v>148</v>
      </c>
      <c r="V1591" s="14">
        <v>72</v>
      </c>
      <c r="W1591" s="14" t="s">
        <v>293</v>
      </c>
      <c r="X1591" s="14">
        <v>1</v>
      </c>
      <c r="Y1591" s="14">
        <v>0</v>
      </c>
      <c r="Z1591" s="14">
        <v>-402</v>
      </c>
    </row>
    <row r="1592" spans="1:26" x14ac:dyDescent="0.25">
      <c r="A1592" s="14">
        <v>3803</v>
      </c>
      <c r="B1592" s="14">
        <v>3803</v>
      </c>
      <c r="C1592" s="15">
        <v>43900.740555555552</v>
      </c>
      <c r="D1592" s="14">
        <v>5.29</v>
      </c>
      <c r="E1592" s="14">
        <v>6.1</v>
      </c>
      <c r="F1592" s="14" t="b">
        <v>0</v>
      </c>
      <c r="G1592" s="14">
        <v>7053</v>
      </c>
      <c r="H1592" s="14">
        <v>744</v>
      </c>
      <c r="I1592" s="14">
        <v>1</v>
      </c>
      <c r="J1592" s="14" t="s">
        <v>62</v>
      </c>
      <c r="K1592" s="14" t="s">
        <v>63</v>
      </c>
      <c r="L1592" s="14">
        <v>1</v>
      </c>
      <c r="M1592" s="14" t="s">
        <v>64</v>
      </c>
      <c r="N1592" s="14">
        <v>8041</v>
      </c>
      <c r="O1592" s="14">
        <v>910</v>
      </c>
      <c r="P1592" s="13"/>
      <c r="Q1592" s="14">
        <v>874</v>
      </c>
      <c r="R1592" s="14" t="s">
        <v>93</v>
      </c>
      <c r="S1592" s="14" t="s">
        <v>63</v>
      </c>
      <c r="T1592" s="14" t="s">
        <v>63</v>
      </c>
      <c r="U1592" s="14" t="s">
        <v>98</v>
      </c>
      <c r="V1592" s="14">
        <v>1934</v>
      </c>
      <c r="W1592" s="14" t="s">
        <v>243</v>
      </c>
      <c r="X1592" s="14">
        <v>1</v>
      </c>
      <c r="Y1592" s="14">
        <v>0</v>
      </c>
      <c r="Z1592" s="14">
        <v>-280</v>
      </c>
    </row>
    <row r="1593" spans="1:26" x14ac:dyDescent="0.25">
      <c r="A1593" s="14">
        <v>3171</v>
      </c>
      <c r="B1593" s="14">
        <v>3171</v>
      </c>
      <c r="C1593" s="15">
        <v>43894.306261574071</v>
      </c>
      <c r="D1593" s="14">
        <v>2.75</v>
      </c>
      <c r="E1593" s="14">
        <v>2.8</v>
      </c>
      <c r="F1593" s="14" t="b">
        <v>0</v>
      </c>
      <c r="G1593" s="14">
        <v>1959</v>
      </c>
      <c r="H1593" s="14">
        <v>366</v>
      </c>
      <c r="I1593" s="14">
        <v>1</v>
      </c>
      <c r="J1593" s="14" t="s">
        <v>62</v>
      </c>
      <c r="K1593" s="14" t="s">
        <v>63</v>
      </c>
      <c r="L1593" s="14">
        <v>1</v>
      </c>
      <c r="M1593" s="14" t="s">
        <v>64</v>
      </c>
      <c r="N1593" s="14">
        <v>1631</v>
      </c>
      <c r="O1593" s="14">
        <v>327</v>
      </c>
      <c r="P1593" s="13"/>
      <c r="Q1593" s="14">
        <v>1306</v>
      </c>
      <c r="R1593" s="14" t="s">
        <v>88</v>
      </c>
      <c r="S1593" s="14" t="s">
        <v>63</v>
      </c>
      <c r="T1593" s="14" t="s">
        <v>63</v>
      </c>
      <c r="U1593" s="14" t="s">
        <v>148</v>
      </c>
      <c r="V1593" s="14">
        <v>141</v>
      </c>
      <c r="W1593" s="14" t="s">
        <v>97</v>
      </c>
      <c r="X1593" s="14">
        <v>1</v>
      </c>
      <c r="Y1593" s="14">
        <v>0</v>
      </c>
      <c r="Z1593" s="14">
        <v>-30</v>
      </c>
    </row>
    <row r="1594" spans="1:26" x14ac:dyDescent="0.25">
      <c r="A1594" s="14">
        <v>191</v>
      </c>
      <c r="B1594" s="14">
        <v>191</v>
      </c>
      <c r="C1594" s="15">
        <v>43864.847615740742</v>
      </c>
      <c r="D1594" s="14">
        <v>34665.5</v>
      </c>
      <c r="E1594" s="14">
        <v>33000</v>
      </c>
      <c r="F1594" s="14" t="b">
        <v>0</v>
      </c>
      <c r="G1594" s="14">
        <v>9721</v>
      </c>
      <c r="H1594" s="14">
        <v>1884</v>
      </c>
      <c r="I1594" s="14">
        <v>1</v>
      </c>
      <c r="J1594" s="14" t="s">
        <v>62</v>
      </c>
      <c r="K1594" s="14" t="s">
        <v>63</v>
      </c>
      <c r="L1594" s="14">
        <v>1</v>
      </c>
      <c r="M1594" s="14" t="s">
        <v>64</v>
      </c>
      <c r="N1594" s="14">
        <v>9624</v>
      </c>
      <c r="O1594" s="14">
        <v>1627</v>
      </c>
      <c r="P1594" s="13"/>
      <c r="Q1594" s="14">
        <v>1569</v>
      </c>
      <c r="R1594" s="14" t="s">
        <v>84</v>
      </c>
      <c r="S1594" s="14" t="s">
        <v>63</v>
      </c>
      <c r="T1594" s="14" t="s">
        <v>63</v>
      </c>
      <c r="U1594" s="14" t="s">
        <v>66</v>
      </c>
      <c r="V1594" s="14">
        <v>412</v>
      </c>
      <c r="W1594" s="14" t="s">
        <v>184</v>
      </c>
      <c r="X1594" s="14">
        <v>0</v>
      </c>
      <c r="Y1594" s="14">
        <v>0</v>
      </c>
      <c r="Z1594" s="13"/>
    </row>
    <row r="1595" spans="1:26" x14ac:dyDescent="0.25">
      <c r="A1595" s="14">
        <v>909</v>
      </c>
      <c r="B1595" s="14">
        <v>909</v>
      </c>
      <c r="C1595" s="15">
        <v>43871.662141203706</v>
      </c>
      <c r="D1595" s="14">
        <v>6000</v>
      </c>
      <c r="E1595" s="14">
        <v>6500</v>
      </c>
      <c r="F1595" s="14" t="b">
        <v>0</v>
      </c>
      <c r="G1595" s="14">
        <v>2493</v>
      </c>
      <c r="H1595" s="14">
        <v>1057</v>
      </c>
      <c r="I1595" s="14">
        <v>1</v>
      </c>
      <c r="J1595" s="14" t="s">
        <v>62</v>
      </c>
      <c r="K1595" s="14" t="s">
        <v>63</v>
      </c>
      <c r="L1595" s="14">
        <v>1</v>
      </c>
      <c r="M1595" s="14" t="s">
        <v>64</v>
      </c>
      <c r="N1595" s="14">
        <v>3537</v>
      </c>
      <c r="O1595" s="14">
        <v>853</v>
      </c>
      <c r="P1595" s="13"/>
      <c r="Q1595" s="14">
        <v>2368</v>
      </c>
      <c r="R1595" s="14" t="s">
        <v>68</v>
      </c>
      <c r="S1595" s="14" t="s">
        <v>63</v>
      </c>
      <c r="T1595" s="14" t="s">
        <v>63</v>
      </c>
      <c r="U1595" s="14" t="s">
        <v>140</v>
      </c>
      <c r="V1595" s="14">
        <v>286</v>
      </c>
      <c r="W1595" s="14" t="s">
        <v>427</v>
      </c>
      <c r="X1595" s="14">
        <v>0</v>
      </c>
      <c r="Y1595" s="14">
        <v>0</v>
      </c>
      <c r="Z1595" s="13"/>
    </row>
    <row r="1596" spans="1:26" x14ac:dyDescent="0.25">
      <c r="A1596" s="14">
        <v>1213</v>
      </c>
      <c r="B1596" s="14">
        <v>1213</v>
      </c>
      <c r="C1596" s="15">
        <v>43875.157546296294</v>
      </c>
      <c r="D1596" s="14">
        <v>2.5</v>
      </c>
      <c r="E1596" s="14">
        <v>2.5</v>
      </c>
      <c r="F1596" s="14" t="b">
        <v>0</v>
      </c>
      <c r="G1596" s="14">
        <v>1314</v>
      </c>
      <c r="H1596" s="14">
        <v>310</v>
      </c>
      <c r="I1596" s="14">
        <v>1</v>
      </c>
      <c r="J1596" s="14" t="s">
        <v>62</v>
      </c>
      <c r="K1596" s="14" t="s">
        <v>63</v>
      </c>
      <c r="L1596" s="14">
        <v>1</v>
      </c>
      <c r="M1596" s="14" t="s">
        <v>64</v>
      </c>
      <c r="N1596" s="14">
        <v>1251</v>
      </c>
      <c r="O1596" s="14">
        <v>320</v>
      </c>
      <c r="P1596" s="13"/>
      <c r="Q1596" s="14">
        <v>2740</v>
      </c>
      <c r="R1596" s="14" t="s">
        <v>378</v>
      </c>
      <c r="S1596" s="14" t="s">
        <v>63</v>
      </c>
      <c r="T1596" s="14" t="s">
        <v>63</v>
      </c>
      <c r="U1596" s="14" t="s">
        <v>69</v>
      </c>
      <c r="V1596" s="14">
        <v>1524</v>
      </c>
      <c r="W1596" s="14" t="s">
        <v>330</v>
      </c>
      <c r="X1596" s="14">
        <v>1</v>
      </c>
      <c r="Y1596" s="14">
        <v>0</v>
      </c>
      <c r="Z1596" s="13"/>
    </row>
    <row r="1597" spans="1:26" x14ac:dyDescent="0.25">
      <c r="A1597" s="14">
        <v>1693</v>
      </c>
      <c r="B1597" s="14">
        <v>1693</v>
      </c>
      <c r="C1597" s="15">
        <v>43879.307997685188</v>
      </c>
      <c r="D1597" s="14">
        <v>2.6</v>
      </c>
      <c r="E1597" s="14">
        <v>2.7</v>
      </c>
      <c r="F1597" s="14" t="b">
        <v>0</v>
      </c>
      <c r="G1597" s="14">
        <v>2370</v>
      </c>
      <c r="H1597" s="14">
        <v>350</v>
      </c>
      <c r="I1597" s="14">
        <v>1</v>
      </c>
      <c r="J1597" s="14" t="s">
        <v>62</v>
      </c>
      <c r="K1597" s="14" t="s">
        <v>63</v>
      </c>
      <c r="L1597" s="14">
        <v>1</v>
      </c>
      <c r="M1597" s="14" t="s">
        <v>64</v>
      </c>
      <c r="N1597" s="14">
        <v>2388</v>
      </c>
      <c r="O1597" s="14">
        <v>400</v>
      </c>
      <c r="P1597" s="13"/>
      <c r="Q1597" s="14">
        <v>3265</v>
      </c>
      <c r="R1597" s="14" t="s">
        <v>81</v>
      </c>
      <c r="S1597" s="14" t="s">
        <v>63</v>
      </c>
      <c r="T1597" s="14" t="s">
        <v>63</v>
      </c>
      <c r="U1597" s="14" t="s">
        <v>69</v>
      </c>
      <c r="V1597" s="14">
        <v>1799</v>
      </c>
      <c r="W1597" s="14" t="s">
        <v>341</v>
      </c>
      <c r="X1597" s="14">
        <v>1</v>
      </c>
      <c r="Y1597" s="14">
        <v>0</v>
      </c>
      <c r="Z1597" s="14">
        <v>-55</v>
      </c>
    </row>
    <row r="1598" spans="1:26" x14ac:dyDescent="0.25">
      <c r="A1598" s="14">
        <v>2754</v>
      </c>
      <c r="B1598" s="14">
        <v>2754</v>
      </c>
      <c r="C1598" s="15">
        <v>43889.783148148148</v>
      </c>
      <c r="D1598" s="14">
        <v>5.32</v>
      </c>
      <c r="E1598" s="14">
        <v>5.6</v>
      </c>
      <c r="F1598" s="14" t="b">
        <v>0</v>
      </c>
      <c r="G1598" s="14">
        <v>5385</v>
      </c>
      <c r="H1598" s="14">
        <v>933</v>
      </c>
      <c r="I1598" s="14">
        <v>1</v>
      </c>
      <c r="J1598" s="14" t="s">
        <v>62</v>
      </c>
      <c r="K1598" s="14" t="s">
        <v>63</v>
      </c>
      <c r="L1598" s="14">
        <v>1</v>
      </c>
      <c r="M1598" s="14" t="s">
        <v>64</v>
      </c>
      <c r="N1598" s="14">
        <v>6950</v>
      </c>
      <c r="O1598" s="14">
        <v>779</v>
      </c>
      <c r="P1598" s="13"/>
      <c r="Q1598" s="14">
        <v>4832</v>
      </c>
      <c r="R1598" s="14" t="s">
        <v>93</v>
      </c>
      <c r="S1598" s="14" t="s">
        <v>63</v>
      </c>
      <c r="T1598" s="14" t="s">
        <v>63</v>
      </c>
      <c r="U1598" s="14" t="s">
        <v>148</v>
      </c>
      <c r="V1598" s="14">
        <v>220</v>
      </c>
      <c r="W1598" s="14" t="s">
        <v>176</v>
      </c>
      <c r="X1598" s="14">
        <v>1</v>
      </c>
      <c r="Y1598" s="14">
        <v>0</v>
      </c>
      <c r="Z1598" s="14">
        <v>-123</v>
      </c>
    </row>
    <row r="1599" spans="1:26" x14ac:dyDescent="0.25">
      <c r="A1599" s="14">
        <v>3598</v>
      </c>
      <c r="B1599" s="14">
        <v>3598</v>
      </c>
      <c r="C1599" s="15">
        <v>43898.456111111111</v>
      </c>
      <c r="D1599" s="14">
        <v>6.88</v>
      </c>
      <c r="E1599" s="14">
        <v>7.2</v>
      </c>
      <c r="F1599" s="14" t="b">
        <v>0</v>
      </c>
      <c r="G1599" s="14">
        <v>12052</v>
      </c>
      <c r="H1599" s="14">
        <v>1157</v>
      </c>
      <c r="I1599" s="14">
        <v>1</v>
      </c>
      <c r="J1599" s="14" t="s">
        <v>62</v>
      </c>
      <c r="K1599" s="14" t="s">
        <v>63</v>
      </c>
      <c r="L1599" s="14">
        <v>1</v>
      </c>
      <c r="M1599" s="14" t="s">
        <v>64</v>
      </c>
      <c r="N1599" s="14">
        <v>12407</v>
      </c>
      <c r="O1599" s="14">
        <v>1261</v>
      </c>
      <c r="P1599" s="13"/>
      <c r="Q1599" s="14">
        <v>599</v>
      </c>
      <c r="R1599" s="14" t="s">
        <v>101</v>
      </c>
      <c r="S1599" s="14" t="s">
        <v>63</v>
      </c>
      <c r="T1599" s="14" t="s">
        <v>63</v>
      </c>
      <c r="U1599" s="14" t="s">
        <v>148</v>
      </c>
      <c r="V1599" s="14">
        <v>219</v>
      </c>
      <c r="W1599" s="14" t="s">
        <v>268</v>
      </c>
      <c r="X1599" s="14">
        <v>1</v>
      </c>
      <c r="Y1599" s="14">
        <v>0</v>
      </c>
      <c r="Z1599" s="14">
        <v>-20</v>
      </c>
    </row>
    <row r="1600" spans="1:26" x14ac:dyDescent="0.25">
      <c r="A1600" s="14">
        <v>78</v>
      </c>
      <c r="B1600" s="14">
        <v>78</v>
      </c>
      <c r="C1600" s="15">
        <v>43863.632870370369</v>
      </c>
      <c r="D1600" s="14">
        <v>14767.5</v>
      </c>
      <c r="E1600" s="14">
        <v>13000</v>
      </c>
      <c r="F1600" s="14" t="b">
        <v>0</v>
      </c>
      <c r="G1600" s="14">
        <v>11127</v>
      </c>
      <c r="H1600" s="14">
        <v>1773</v>
      </c>
      <c r="I1600" s="14">
        <v>1</v>
      </c>
      <c r="J1600" s="14" t="s">
        <v>62</v>
      </c>
      <c r="K1600" s="14" t="s">
        <v>63</v>
      </c>
      <c r="L1600" s="14">
        <v>1</v>
      </c>
      <c r="M1600" s="14" t="s">
        <v>64</v>
      </c>
      <c r="N1600" s="14">
        <v>9656</v>
      </c>
      <c r="O1600" s="14">
        <v>1446</v>
      </c>
      <c r="P1600" s="13"/>
      <c r="Q1600" s="14">
        <v>1446</v>
      </c>
      <c r="R1600" s="14" t="s">
        <v>104</v>
      </c>
      <c r="S1600" s="14" t="s">
        <v>63</v>
      </c>
      <c r="T1600" s="14" t="s">
        <v>63</v>
      </c>
      <c r="U1600" s="14" t="s">
        <v>112</v>
      </c>
      <c r="V1600" s="14">
        <v>1072</v>
      </c>
      <c r="W1600" s="14" t="s">
        <v>131</v>
      </c>
      <c r="X1600" s="14">
        <v>0</v>
      </c>
      <c r="Y1600" s="14">
        <v>0</v>
      </c>
      <c r="Z1600" s="13"/>
    </row>
    <row r="1601" spans="1:26" x14ac:dyDescent="0.25">
      <c r="A1601" s="14">
        <v>978</v>
      </c>
      <c r="B1601" s="14">
        <v>978</v>
      </c>
      <c r="C1601" s="15">
        <v>43872.545324074075</v>
      </c>
      <c r="D1601" s="14">
        <v>6.51</v>
      </c>
      <c r="E1601" s="14">
        <v>6.5</v>
      </c>
      <c r="F1601" s="14" t="b">
        <v>0</v>
      </c>
      <c r="G1601" s="14">
        <v>6156</v>
      </c>
      <c r="H1601" s="14">
        <v>1286</v>
      </c>
      <c r="I1601" s="14">
        <v>1</v>
      </c>
      <c r="J1601" s="14" t="s">
        <v>62</v>
      </c>
      <c r="K1601" s="14" t="s">
        <v>63</v>
      </c>
      <c r="L1601" s="14">
        <v>1</v>
      </c>
      <c r="M1601" s="14" t="s">
        <v>64</v>
      </c>
      <c r="N1601" s="14">
        <v>8120</v>
      </c>
      <c r="O1601" s="14">
        <v>943</v>
      </c>
      <c r="P1601" s="13"/>
      <c r="Q1601" s="14">
        <v>2612</v>
      </c>
      <c r="R1601" s="14" t="s">
        <v>65</v>
      </c>
      <c r="S1601" s="14" t="s">
        <v>63</v>
      </c>
      <c r="T1601" s="14" t="s">
        <v>63</v>
      </c>
      <c r="U1601" s="14" t="s">
        <v>69</v>
      </c>
      <c r="V1601" s="14">
        <v>934</v>
      </c>
      <c r="W1601" s="14" t="s">
        <v>129</v>
      </c>
      <c r="X1601" s="14">
        <v>1</v>
      </c>
      <c r="Y1601" s="14">
        <v>0</v>
      </c>
      <c r="Z1601" s="14">
        <v>-238</v>
      </c>
    </row>
    <row r="1602" spans="1:26" x14ac:dyDescent="0.25">
      <c r="A1602" s="14">
        <v>774</v>
      </c>
      <c r="B1602" s="14">
        <v>774</v>
      </c>
      <c r="C1602" s="15">
        <v>43870.445659722223</v>
      </c>
      <c r="D1602" s="14">
        <v>17318.93</v>
      </c>
      <c r="E1602" s="14">
        <v>18000</v>
      </c>
      <c r="F1602" s="14" t="b">
        <v>0</v>
      </c>
      <c r="G1602" s="14">
        <v>12029</v>
      </c>
      <c r="H1602" s="14">
        <v>1864</v>
      </c>
      <c r="I1602" s="14">
        <v>0</v>
      </c>
      <c r="J1602" s="14" t="s">
        <v>62</v>
      </c>
      <c r="K1602" s="14" t="s">
        <v>63</v>
      </c>
      <c r="L1602" s="14">
        <v>1</v>
      </c>
      <c r="M1602" s="14" t="s">
        <v>64</v>
      </c>
      <c r="N1602" s="14">
        <v>12469</v>
      </c>
      <c r="O1602" s="14">
        <v>1898</v>
      </c>
      <c r="P1602" s="13"/>
      <c r="Q1602" s="14">
        <v>2813</v>
      </c>
      <c r="R1602" s="14" t="s">
        <v>248</v>
      </c>
      <c r="S1602" s="14" t="s">
        <v>63</v>
      </c>
      <c r="T1602" s="14" t="s">
        <v>63</v>
      </c>
      <c r="U1602" s="14" t="s">
        <v>69</v>
      </c>
      <c r="V1602" s="14">
        <v>1900</v>
      </c>
      <c r="W1602" s="14" t="s">
        <v>345</v>
      </c>
      <c r="X1602" s="14">
        <v>0</v>
      </c>
      <c r="Y1602" s="14">
        <v>0</v>
      </c>
      <c r="Z1602" s="13"/>
    </row>
    <row r="1603" spans="1:26" x14ac:dyDescent="0.25">
      <c r="A1603" s="14">
        <v>1894</v>
      </c>
      <c r="B1603" s="14">
        <v>1894</v>
      </c>
      <c r="C1603" s="15">
        <v>43881.612905092596</v>
      </c>
      <c r="D1603" s="14">
        <v>6.71</v>
      </c>
      <c r="E1603" s="14">
        <v>5.6</v>
      </c>
      <c r="F1603" s="14" t="b">
        <v>0</v>
      </c>
      <c r="G1603" s="14">
        <v>6806</v>
      </c>
      <c r="H1603" s="14">
        <v>1260</v>
      </c>
      <c r="I1603" s="14">
        <v>1</v>
      </c>
      <c r="J1603" s="14" t="s">
        <v>62</v>
      </c>
      <c r="K1603" s="14" t="s">
        <v>63</v>
      </c>
      <c r="L1603" s="14">
        <v>1</v>
      </c>
      <c r="M1603" s="14" t="s">
        <v>64</v>
      </c>
      <c r="N1603" s="14">
        <v>5708</v>
      </c>
      <c r="O1603" s="14">
        <v>1010</v>
      </c>
      <c r="P1603" s="13"/>
      <c r="Q1603" s="14">
        <v>3537</v>
      </c>
      <c r="R1603" s="14" t="s">
        <v>65</v>
      </c>
      <c r="S1603" s="14" t="s">
        <v>63</v>
      </c>
      <c r="T1603" s="14" t="s">
        <v>63</v>
      </c>
      <c r="U1603" s="14" t="s">
        <v>189</v>
      </c>
      <c r="V1603" s="14">
        <v>1206</v>
      </c>
      <c r="W1603" s="14" t="s">
        <v>103</v>
      </c>
      <c r="X1603" s="14">
        <v>1</v>
      </c>
      <c r="Y1603" s="14">
        <v>0</v>
      </c>
      <c r="Z1603" s="14">
        <v>-310</v>
      </c>
    </row>
    <row r="1604" spans="1:26" x14ac:dyDescent="0.25">
      <c r="A1604" s="14">
        <v>1519</v>
      </c>
      <c r="B1604" s="14">
        <v>1519</v>
      </c>
      <c r="C1604" s="15">
        <v>43877.114629629628</v>
      </c>
      <c r="D1604" s="14">
        <v>5.04</v>
      </c>
      <c r="E1604" s="14">
        <v>4.5</v>
      </c>
      <c r="F1604" s="14" t="b">
        <v>0</v>
      </c>
      <c r="G1604" s="14">
        <v>5798</v>
      </c>
      <c r="H1604" s="14">
        <v>754</v>
      </c>
      <c r="I1604" s="14">
        <v>1</v>
      </c>
      <c r="J1604" s="14" t="s">
        <v>62</v>
      </c>
      <c r="K1604" s="14" t="s">
        <v>63</v>
      </c>
      <c r="L1604" s="14">
        <v>1</v>
      </c>
      <c r="M1604" s="14" t="s">
        <v>64</v>
      </c>
      <c r="N1604" s="14">
        <v>5226</v>
      </c>
      <c r="O1604" s="14">
        <v>645</v>
      </c>
      <c r="P1604" s="13"/>
      <c r="Q1604" s="14">
        <v>3271</v>
      </c>
      <c r="R1604" s="14" t="s">
        <v>65</v>
      </c>
      <c r="S1604" s="14" t="s">
        <v>63</v>
      </c>
      <c r="T1604" s="14" t="s">
        <v>63</v>
      </c>
      <c r="U1604" s="14" t="s">
        <v>66</v>
      </c>
      <c r="V1604" s="14">
        <v>1783</v>
      </c>
      <c r="W1604" s="14" t="s">
        <v>243</v>
      </c>
      <c r="X1604" s="14">
        <v>1</v>
      </c>
      <c r="Y1604" s="14">
        <v>0</v>
      </c>
      <c r="Z1604" s="14">
        <v>-960</v>
      </c>
    </row>
    <row r="1605" spans="1:26" x14ac:dyDescent="0.25">
      <c r="A1605" s="14">
        <v>2238</v>
      </c>
      <c r="B1605" s="14">
        <v>2238</v>
      </c>
      <c r="C1605" s="15">
        <v>43884.002638888887</v>
      </c>
      <c r="D1605" s="14">
        <v>4.51</v>
      </c>
      <c r="E1605" s="14">
        <v>4.5</v>
      </c>
      <c r="F1605" s="14" t="b">
        <v>0</v>
      </c>
      <c r="G1605" s="14">
        <v>5381</v>
      </c>
      <c r="H1605" s="14">
        <v>611</v>
      </c>
      <c r="I1605" s="14">
        <v>1</v>
      </c>
      <c r="J1605" s="14" t="s">
        <v>62</v>
      </c>
      <c r="K1605" s="14" t="s">
        <v>63</v>
      </c>
      <c r="L1605" s="14">
        <v>1</v>
      </c>
      <c r="M1605" s="14" t="s">
        <v>64</v>
      </c>
      <c r="N1605" s="14">
        <v>5275</v>
      </c>
      <c r="O1605" s="14">
        <v>630</v>
      </c>
      <c r="P1605" s="13"/>
      <c r="Q1605" s="14">
        <v>3884</v>
      </c>
      <c r="R1605" s="14" t="s">
        <v>84</v>
      </c>
      <c r="S1605" s="14" t="s">
        <v>63</v>
      </c>
      <c r="T1605" s="14" t="s">
        <v>63</v>
      </c>
      <c r="U1605" s="14" t="s">
        <v>189</v>
      </c>
      <c r="V1605" s="14">
        <v>1547</v>
      </c>
      <c r="W1605" s="14" t="s">
        <v>236</v>
      </c>
      <c r="X1605" s="14">
        <v>1</v>
      </c>
      <c r="Y1605" s="14">
        <v>0</v>
      </c>
      <c r="Z1605" s="13"/>
    </row>
    <row r="1606" spans="1:26" x14ac:dyDescent="0.25">
      <c r="A1606" s="14">
        <v>2010</v>
      </c>
      <c r="B1606" s="14">
        <v>2010</v>
      </c>
      <c r="C1606" s="15">
        <v>43882.556215277778</v>
      </c>
      <c r="D1606" s="14">
        <v>8.11</v>
      </c>
      <c r="E1606" s="14">
        <v>8.8000000000000007</v>
      </c>
      <c r="F1606" s="14" t="b">
        <v>0</v>
      </c>
      <c r="G1606" s="14">
        <v>7803</v>
      </c>
      <c r="H1606" s="14">
        <v>1146</v>
      </c>
      <c r="I1606" s="14">
        <v>1</v>
      </c>
      <c r="J1606" s="14" t="s">
        <v>62</v>
      </c>
      <c r="K1606" s="14" t="s">
        <v>63</v>
      </c>
      <c r="L1606" s="14">
        <v>1</v>
      </c>
      <c r="M1606" s="14" t="s">
        <v>64</v>
      </c>
      <c r="N1606" s="14">
        <v>7712</v>
      </c>
      <c r="O1606" s="14">
        <v>1393</v>
      </c>
      <c r="P1606" s="13"/>
      <c r="Q1606" s="14">
        <v>3657</v>
      </c>
      <c r="R1606" s="14" t="s">
        <v>88</v>
      </c>
      <c r="S1606" s="14" t="s">
        <v>63</v>
      </c>
      <c r="T1606" s="14" t="s">
        <v>63</v>
      </c>
      <c r="U1606" s="14" t="s">
        <v>175</v>
      </c>
      <c r="V1606" s="14">
        <v>76</v>
      </c>
      <c r="W1606" s="14" t="s">
        <v>220</v>
      </c>
      <c r="X1606" s="14">
        <v>1</v>
      </c>
      <c r="Y1606" s="14">
        <v>0</v>
      </c>
      <c r="Z1606" s="14">
        <v>-164</v>
      </c>
    </row>
    <row r="1607" spans="1:26" x14ac:dyDescent="0.25">
      <c r="A1607" s="14">
        <v>2752</v>
      </c>
      <c r="B1607" s="14">
        <v>2752</v>
      </c>
      <c r="C1607" s="15">
        <v>43889.782395833332</v>
      </c>
      <c r="D1607" s="14">
        <v>9.9600000000000009</v>
      </c>
      <c r="E1607" s="14">
        <v>10.8</v>
      </c>
      <c r="F1607" s="14" t="b">
        <v>0</v>
      </c>
      <c r="G1607" s="14">
        <v>14211</v>
      </c>
      <c r="H1607" s="14">
        <v>1320</v>
      </c>
      <c r="I1607" s="14">
        <v>1</v>
      </c>
      <c r="J1607" s="14" t="s">
        <v>62</v>
      </c>
      <c r="K1607" s="14" t="s">
        <v>63</v>
      </c>
      <c r="L1607" s="14">
        <v>1</v>
      </c>
      <c r="M1607" s="14" t="s">
        <v>64</v>
      </c>
      <c r="N1607" s="14">
        <v>14498</v>
      </c>
      <c r="O1607" s="14">
        <v>1589</v>
      </c>
      <c r="P1607" s="13"/>
      <c r="Q1607" s="14">
        <v>4733</v>
      </c>
      <c r="R1607" s="14" t="s">
        <v>150</v>
      </c>
      <c r="S1607" s="14" t="s">
        <v>63</v>
      </c>
      <c r="T1607" s="14" t="s">
        <v>63</v>
      </c>
      <c r="U1607" s="14" t="s">
        <v>189</v>
      </c>
      <c r="V1607" s="14">
        <v>701</v>
      </c>
      <c r="W1607" s="14" t="s">
        <v>218</v>
      </c>
      <c r="X1607" s="14">
        <v>1</v>
      </c>
      <c r="Y1607" s="14">
        <v>0</v>
      </c>
      <c r="Z1607" s="14">
        <v>-152</v>
      </c>
    </row>
    <row r="1608" spans="1:26" x14ac:dyDescent="0.25">
      <c r="A1608" s="14">
        <v>3031</v>
      </c>
      <c r="B1608" s="14">
        <v>3031</v>
      </c>
      <c r="C1608" s="15">
        <v>43892.373819444445</v>
      </c>
      <c r="D1608" s="14">
        <v>8.27</v>
      </c>
      <c r="E1608" s="14">
        <v>8.8000000000000007</v>
      </c>
      <c r="F1608" s="14" t="b">
        <v>0</v>
      </c>
      <c r="G1608" s="14">
        <v>11284</v>
      </c>
      <c r="H1608" s="14">
        <v>1129</v>
      </c>
      <c r="I1608" s="14">
        <v>1</v>
      </c>
      <c r="J1608" s="14" t="s">
        <v>62</v>
      </c>
      <c r="K1608" s="14" t="s">
        <v>63</v>
      </c>
      <c r="L1608" s="14">
        <v>1</v>
      </c>
      <c r="M1608" s="14" t="s">
        <v>64</v>
      </c>
      <c r="N1608" s="14">
        <v>11642</v>
      </c>
      <c r="O1608" s="14">
        <v>1282</v>
      </c>
      <c r="P1608" s="13"/>
      <c r="Q1608" s="14">
        <v>4856</v>
      </c>
      <c r="R1608" s="14" t="s">
        <v>93</v>
      </c>
      <c r="S1608" s="14" t="s">
        <v>63</v>
      </c>
      <c r="T1608" s="14" t="s">
        <v>63</v>
      </c>
      <c r="U1608" s="14" t="s">
        <v>69</v>
      </c>
      <c r="V1608" s="14">
        <v>936</v>
      </c>
      <c r="W1608" s="14" t="s">
        <v>346</v>
      </c>
      <c r="X1608" s="14">
        <v>1</v>
      </c>
      <c r="Y1608" s="14">
        <v>0</v>
      </c>
      <c r="Z1608" s="14">
        <v>0</v>
      </c>
    </row>
    <row r="1609" spans="1:26" x14ac:dyDescent="0.25">
      <c r="A1609" s="14">
        <v>3624</v>
      </c>
      <c r="B1609" s="14">
        <v>3624</v>
      </c>
      <c r="C1609" s="15">
        <v>43898.701053240744</v>
      </c>
      <c r="D1609" s="14">
        <v>7.46</v>
      </c>
      <c r="E1609" s="14">
        <v>7.4</v>
      </c>
      <c r="F1609" s="14" t="b">
        <v>0</v>
      </c>
      <c r="G1609" s="14">
        <v>10744</v>
      </c>
      <c r="H1609" s="14">
        <v>895</v>
      </c>
      <c r="I1609" s="14">
        <v>1</v>
      </c>
      <c r="J1609" s="14" t="s">
        <v>62</v>
      </c>
      <c r="K1609" s="14" t="s">
        <v>63</v>
      </c>
      <c r="L1609" s="14">
        <v>1</v>
      </c>
      <c r="M1609" s="14" t="s">
        <v>64</v>
      </c>
      <c r="N1609" s="14">
        <v>10614</v>
      </c>
      <c r="O1609" s="14">
        <v>908</v>
      </c>
      <c r="P1609" s="13"/>
      <c r="Q1609" s="14">
        <v>709</v>
      </c>
      <c r="R1609" s="14" t="s">
        <v>93</v>
      </c>
      <c r="S1609" s="14" t="s">
        <v>63</v>
      </c>
      <c r="T1609" s="14" t="s">
        <v>63</v>
      </c>
      <c r="U1609" s="14" t="s">
        <v>98</v>
      </c>
      <c r="V1609" s="14">
        <v>707</v>
      </c>
      <c r="W1609" s="14" t="s">
        <v>697</v>
      </c>
      <c r="X1609" s="14">
        <v>1</v>
      </c>
      <c r="Y1609" s="14">
        <v>0</v>
      </c>
      <c r="Z1609" s="14">
        <v>0</v>
      </c>
    </row>
    <row r="1610" spans="1:26" x14ac:dyDescent="0.25">
      <c r="A1610" s="14">
        <v>3270</v>
      </c>
      <c r="B1610" s="14">
        <v>3270</v>
      </c>
      <c r="C1610" s="15">
        <v>43895.578981481478</v>
      </c>
      <c r="D1610" s="14">
        <v>5.84</v>
      </c>
      <c r="E1610" s="14">
        <v>4.9000000000000004</v>
      </c>
      <c r="F1610" s="14" t="b">
        <v>0</v>
      </c>
      <c r="G1610" s="14">
        <v>6234</v>
      </c>
      <c r="H1610" s="14">
        <v>1006</v>
      </c>
      <c r="I1610" s="14">
        <v>1</v>
      </c>
      <c r="J1610" s="14" t="s">
        <v>62</v>
      </c>
      <c r="K1610" s="14" t="s">
        <v>63</v>
      </c>
      <c r="L1610" s="14">
        <v>1</v>
      </c>
      <c r="M1610" s="14" t="s">
        <v>64</v>
      </c>
      <c r="N1610" s="14">
        <v>5477</v>
      </c>
      <c r="O1610" s="14">
        <v>747</v>
      </c>
      <c r="P1610" s="13"/>
      <c r="Q1610" s="14">
        <v>287</v>
      </c>
      <c r="R1610" s="14" t="s">
        <v>101</v>
      </c>
      <c r="S1610" s="14" t="s">
        <v>63</v>
      </c>
      <c r="T1610" s="14" t="s">
        <v>63</v>
      </c>
      <c r="U1610" s="14" t="s">
        <v>189</v>
      </c>
      <c r="V1610" s="14">
        <v>1982</v>
      </c>
      <c r="W1610" s="14" t="s">
        <v>411</v>
      </c>
      <c r="X1610" s="14">
        <v>1</v>
      </c>
      <c r="Y1610" s="14">
        <v>0</v>
      </c>
      <c r="Z1610" s="14">
        <v>1</v>
      </c>
    </row>
    <row r="1611" spans="1:26" x14ac:dyDescent="0.25">
      <c r="A1611" s="14">
        <v>3980</v>
      </c>
      <c r="B1611" s="14">
        <v>3980</v>
      </c>
      <c r="C1611" s="15">
        <v>43902.448831018519</v>
      </c>
      <c r="D1611" s="14">
        <v>6.48</v>
      </c>
      <c r="E1611" s="14">
        <v>6.3</v>
      </c>
      <c r="F1611" s="14" t="b">
        <v>0</v>
      </c>
      <c r="G1611" s="14">
        <v>7978</v>
      </c>
      <c r="H1611" s="14">
        <v>969</v>
      </c>
      <c r="I1611" s="14">
        <v>1</v>
      </c>
      <c r="J1611" s="14" t="s">
        <v>62</v>
      </c>
      <c r="K1611" s="14" t="s">
        <v>63</v>
      </c>
      <c r="L1611" s="14">
        <v>1</v>
      </c>
      <c r="M1611" s="14" t="s">
        <v>64</v>
      </c>
      <c r="N1611" s="14">
        <v>8113</v>
      </c>
      <c r="O1611" s="14">
        <v>885</v>
      </c>
      <c r="P1611" s="13"/>
      <c r="Q1611" s="14">
        <v>1046</v>
      </c>
      <c r="R1611" s="14" t="s">
        <v>150</v>
      </c>
      <c r="S1611" s="14" t="s">
        <v>63</v>
      </c>
      <c r="T1611" s="14" t="s">
        <v>63</v>
      </c>
      <c r="U1611" s="14" t="s">
        <v>98</v>
      </c>
      <c r="V1611" s="14">
        <v>251</v>
      </c>
      <c r="W1611" s="14" t="s">
        <v>94</v>
      </c>
      <c r="X1611" s="14">
        <v>1</v>
      </c>
      <c r="Y1611" s="14">
        <v>0</v>
      </c>
      <c r="Z1611" s="13"/>
    </row>
    <row r="1612" spans="1:26" x14ac:dyDescent="0.25">
      <c r="A1612" s="14">
        <v>46</v>
      </c>
      <c r="B1612" s="14">
        <v>46</v>
      </c>
      <c r="C1612" s="15">
        <v>43863.408900462964</v>
      </c>
      <c r="D1612" s="14">
        <v>12987.2</v>
      </c>
      <c r="E1612" s="14">
        <v>12500</v>
      </c>
      <c r="F1612" s="14" t="b">
        <v>0</v>
      </c>
      <c r="G1612" s="14">
        <v>5136</v>
      </c>
      <c r="H1612" s="14">
        <v>1300</v>
      </c>
      <c r="I1612" s="14">
        <v>1</v>
      </c>
      <c r="J1612" s="14" t="s">
        <v>62</v>
      </c>
      <c r="K1612" s="14" t="s">
        <v>63</v>
      </c>
      <c r="L1612" s="14">
        <v>1</v>
      </c>
      <c r="M1612" s="14" t="s">
        <v>64</v>
      </c>
      <c r="N1612" s="14">
        <v>5569</v>
      </c>
      <c r="O1612" s="14">
        <v>992</v>
      </c>
      <c r="P1612" s="13"/>
      <c r="Q1612" s="14">
        <v>1415</v>
      </c>
      <c r="R1612" s="14" t="s">
        <v>104</v>
      </c>
      <c r="S1612" s="14" t="s">
        <v>63</v>
      </c>
      <c r="T1612" s="14" t="s">
        <v>63</v>
      </c>
      <c r="U1612" s="14" t="s">
        <v>144</v>
      </c>
      <c r="V1612" s="14">
        <v>168</v>
      </c>
      <c r="W1612" s="14" t="s">
        <v>178</v>
      </c>
      <c r="X1612" s="14">
        <v>0</v>
      </c>
      <c r="Y1612" s="14">
        <v>0</v>
      </c>
      <c r="Z1612" s="13"/>
    </row>
    <row r="1613" spans="1:26" x14ac:dyDescent="0.25">
      <c r="A1613" s="14">
        <v>116</v>
      </c>
      <c r="B1613" s="14">
        <v>116</v>
      </c>
      <c r="C1613" s="15">
        <v>43863.999618055554</v>
      </c>
      <c r="D1613" s="14">
        <v>6000</v>
      </c>
      <c r="E1613" s="14">
        <v>6000</v>
      </c>
      <c r="F1613" s="14" t="b">
        <v>0</v>
      </c>
      <c r="G1613" s="14">
        <v>1815</v>
      </c>
      <c r="H1613" s="14">
        <v>200</v>
      </c>
      <c r="I1613" s="14">
        <v>1</v>
      </c>
      <c r="J1613" s="14" t="s">
        <v>62</v>
      </c>
      <c r="K1613" s="14" t="s">
        <v>63</v>
      </c>
      <c r="L1613" s="14">
        <v>1</v>
      </c>
      <c r="M1613" s="14" t="s">
        <v>64</v>
      </c>
      <c r="N1613" s="14">
        <v>2184</v>
      </c>
      <c r="O1613" s="14">
        <v>285</v>
      </c>
      <c r="P1613" s="13"/>
      <c r="Q1613" s="14">
        <v>1541</v>
      </c>
      <c r="R1613" s="14" t="s">
        <v>65</v>
      </c>
      <c r="S1613" s="14" t="s">
        <v>63</v>
      </c>
      <c r="T1613" s="14" t="s">
        <v>63</v>
      </c>
      <c r="U1613" s="14" t="s">
        <v>85</v>
      </c>
      <c r="V1613" s="14">
        <v>2126</v>
      </c>
      <c r="W1613" s="14" t="s">
        <v>358</v>
      </c>
      <c r="X1613" s="14">
        <v>0</v>
      </c>
      <c r="Y1613" s="14">
        <v>0</v>
      </c>
      <c r="Z1613" s="13"/>
    </row>
    <row r="1614" spans="1:26" x14ac:dyDescent="0.25">
      <c r="A1614" s="14">
        <v>171</v>
      </c>
      <c r="B1614" s="14">
        <v>171</v>
      </c>
      <c r="C1614" s="15">
        <v>43864.667523148149</v>
      </c>
      <c r="D1614" s="14">
        <v>4.5999999999999996</v>
      </c>
      <c r="E1614" s="14">
        <v>4</v>
      </c>
      <c r="F1614" s="14" t="b">
        <v>0</v>
      </c>
      <c r="G1614" s="14">
        <v>5680</v>
      </c>
      <c r="H1614" s="14">
        <v>1139</v>
      </c>
      <c r="I1614" s="14">
        <v>1</v>
      </c>
      <c r="J1614" s="14" t="s">
        <v>62</v>
      </c>
      <c r="K1614" s="14" t="s">
        <v>63</v>
      </c>
      <c r="L1614" s="14">
        <v>1</v>
      </c>
      <c r="M1614" s="14" t="s">
        <v>64</v>
      </c>
      <c r="N1614" s="14">
        <v>4092</v>
      </c>
      <c r="O1614" s="14">
        <v>1135</v>
      </c>
      <c r="P1614" s="13"/>
      <c r="Q1614" s="14">
        <v>1616</v>
      </c>
      <c r="R1614" s="14" t="s">
        <v>151</v>
      </c>
      <c r="S1614" s="14" t="s">
        <v>63</v>
      </c>
      <c r="T1614" s="14" t="s">
        <v>63</v>
      </c>
      <c r="U1614" s="14" t="s">
        <v>66</v>
      </c>
      <c r="V1614" s="14">
        <v>2087</v>
      </c>
      <c r="W1614" s="14" t="s">
        <v>501</v>
      </c>
      <c r="X1614" s="14">
        <v>1</v>
      </c>
      <c r="Y1614" s="14">
        <v>0</v>
      </c>
      <c r="Z1614" s="14">
        <v>-130</v>
      </c>
    </row>
    <row r="1615" spans="1:26" x14ac:dyDescent="0.25">
      <c r="A1615" s="14">
        <v>304</v>
      </c>
      <c r="B1615" s="14">
        <v>304</v>
      </c>
      <c r="C1615" s="15">
        <v>43866.022418981483</v>
      </c>
      <c r="D1615" s="14">
        <v>19699.830000000002</v>
      </c>
      <c r="E1615" s="14">
        <v>18500</v>
      </c>
      <c r="F1615" s="14" t="b">
        <v>0</v>
      </c>
      <c r="G1615" s="14">
        <v>15186</v>
      </c>
      <c r="H1615" s="14">
        <v>1886</v>
      </c>
      <c r="I1615" s="14">
        <v>0</v>
      </c>
      <c r="J1615" s="14" t="s">
        <v>62</v>
      </c>
      <c r="K1615" s="14" t="s">
        <v>63</v>
      </c>
      <c r="L1615" s="14">
        <v>1</v>
      </c>
      <c r="M1615" s="14" t="s">
        <v>64</v>
      </c>
      <c r="N1615" s="14">
        <v>14694</v>
      </c>
      <c r="O1615" s="14">
        <v>1451</v>
      </c>
      <c r="P1615" s="13"/>
      <c r="Q1615" s="14">
        <v>1704</v>
      </c>
      <c r="R1615" s="14" t="s">
        <v>84</v>
      </c>
      <c r="S1615" s="14" t="s">
        <v>63</v>
      </c>
      <c r="T1615" s="14" t="s">
        <v>63</v>
      </c>
      <c r="U1615" s="14" t="s">
        <v>66</v>
      </c>
      <c r="V1615" s="14">
        <v>1086</v>
      </c>
      <c r="W1615" s="14" t="s">
        <v>698</v>
      </c>
      <c r="X1615" s="14">
        <v>0</v>
      </c>
      <c r="Y1615" s="14">
        <v>0</v>
      </c>
      <c r="Z1615" s="13"/>
    </row>
    <row r="1616" spans="1:26" x14ac:dyDescent="0.25">
      <c r="A1616" s="14">
        <v>970</v>
      </c>
      <c r="B1616" s="14">
        <v>970</v>
      </c>
      <c r="C1616" s="15">
        <v>43872.474988425929</v>
      </c>
      <c r="D1616" s="14">
        <v>6000</v>
      </c>
      <c r="E1616" s="14">
        <v>6000</v>
      </c>
      <c r="F1616" s="14" t="b">
        <v>0</v>
      </c>
      <c r="G1616" s="14">
        <v>0</v>
      </c>
      <c r="H1616" s="14">
        <v>4</v>
      </c>
      <c r="I1616" s="14">
        <v>1</v>
      </c>
      <c r="J1616" s="14" t="s">
        <v>62</v>
      </c>
      <c r="K1616" s="14" t="s">
        <v>63</v>
      </c>
      <c r="L1616" s="14">
        <v>1</v>
      </c>
      <c r="M1616" s="14" t="s">
        <v>64</v>
      </c>
      <c r="N1616" s="14">
        <v>1944</v>
      </c>
      <c r="O1616" s="14">
        <v>424</v>
      </c>
      <c r="P1616" s="13"/>
      <c r="Q1616" s="14">
        <v>2563</v>
      </c>
      <c r="R1616" s="14" t="s">
        <v>241</v>
      </c>
      <c r="S1616" s="14" t="s">
        <v>63</v>
      </c>
      <c r="T1616" s="14" t="s">
        <v>63</v>
      </c>
      <c r="U1616" s="14" t="s">
        <v>85</v>
      </c>
      <c r="V1616" s="14">
        <v>1124</v>
      </c>
      <c r="W1616" s="14" t="s">
        <v>155</v>
      </c>
      <c r="X1616" s="14">
        <v>0</v>
      </c>
      <c r="Y1616" s="14">
        <v>0</v>
      </c>
      <c r="Z1616" s="13"/>
    </row>
    <row r="1617" spans="1:26" x14ac:dyDescent="0.25">
      <c r="A1617" s="14">
        <v>1528</v>
      </c>
      <c r="B1617" s="14">
        <v>1528</v>
      </c>
      <c r="C1617" s="15">
        <v>43877.244363425925</v>
      </c>
      <c r="D1617" s="14">
        <v>3.02</v>
      </c>
      <c r="E1617" s="14">
        <v>3.7</v>
      </c>
      <c r="F1617" s="14" t="b">
        <v>0</v>
      </c>
      <c r="G1617" s="14">
        <v>2057</v>
      </c>
      <c r="H1617" s="14">
        <v>570</v>
      </c>
      <c r="I1617" s="14">
        <v>1</v>
      </c>
      <c r="J1617" s="14" t="s">
        <v>62</v>
      </c>
      <c r="K1617" s="14" t="s">
        <v>63</v>
      </c>
      <c r="L1617" s="14">
        <v>1</v>
      </c>
      <c r="M1617" s="14" t="s">
        <v>64</v>
      </c>
      <c r="N1617" s="14">
        <v>3654</v>
      </c>
      <c r="O1617" s="14">
        <v>560</v>
      </c>
      <c r="P1617" s="13"/>
      <c r="Q1617" s="14">
        <v>3036</v>
      </c>
      <c r="R1617" s="14" t="s">
        <v>68</v>
      </c>
      <c r="S1617" s="14" t="s">
        <v>63</v>
      </c>
      <c r="T1617" s="14" t="s">
        <v>63</v>
      </c>
      <c r="U1617" s="14" t="s">
        <v>175</v>
      </c>
      <c r="V1617" s="14">
        <v>9</v>
      </c>
      <c r="W1617" s="14" t="s">
        <v>336</v>
      </c>
      <c r="X1617" s="14">
        <v>1</v>
      </c>
      <c r="Y1617" s="14">
        <v>0</v>
      </c>
      <c r="Z1617" s="13"/>
    </row>
    <row r="1618" spans="1:26" x14ac:dyDescent="0.25">
      <c r="A1618" s="14">
        <v>1623</v>
      </c>
      <c r="B1618" s="14">
        <v>1623</v>
      </c>
      <c r="C1618" s="15">
        <v>43878.482800925929</v>
      </c>
      <c r="D1618" s="14">
        <v>2000</v>
      </c>
      <c r="E1618" s="14">
        <v>2000</v>
      </c>
      <c r="F1618" s="14" t="b">
        <v>0</v>
      </c>
      <c r="G1618" s="14">
        <v>2295</v>
      </c>
      <c r="H1618" s="14">
        <v>425</v>
      </c>
      <c r="I1618" s="14">
        <v>1</v>
      </c>
      <c r="J1618" s="14" t="s">
        <v>62</v>
      </c>
      <c r="K1618" s="14" t="s">
        <v>63</v>
      </c>
      <c r="L1618" s="14">
        <v>1</v>
      </c>
      <c r="M1618" s="14" t="s">
        <v>64</v>
      </c>
      <c r="N1618" s="14">
        <v>2450</v>
      </c>
      <c r="O1618" s="14">
        <v>581</v>
      </c>
      <c r="P1618" s="13"/>
      <c r="Q1618" s="14">
        <v>3178</v>
      </c>
      <c r="R1618" s="14" t="s">
        <v>248</v>
      </c>
      <c r="S1618" s="14" t="s">
        <v>63</v>
      </c>
      <c r="T1618" s="14" t="s">
        <v>63</v>
      </c>
      <c r="U1618" s="14" t="s">
        <v>112</v>
      </c>
      <c r="V1618" s="14">
        <v>997</v>
      </c>
      <c r="W1618" s="14" t="s">
        <v>197</v>
      </c>
      <c r="X1618" s="14">
        <v>0</v>
      </c>
      <c r="Y1618" s="14">
        <v>0</v>
      </c>
      <c r="Z1618" s="13"/>
    </row>
    <row r="1619" spans="1:26" x14ac:dyDescent="0.25">
      <c r="A1619" s="14">
        <v>799</v>
      </c>
      <c r="B1619" s="14">
        <v>799</v>
      </c>
      <c r="C1619" s="15">
        <v>43870.611400462964</v>
      </c>
      <c r="D1619" s="14">
        <v>2.5</v>
      </c>
      <c r="E1619" s="14">
        <v>3</v>
      </c>
      <c r="F1619" s="14" t="b">
        <v>0</v>
      </c>
      <c r="G1619" s="14">
        <v>1750</v>
      </c>
      <c r="H1619" s="14">
        <v>385</v>
      </c>
      <c r="I1619" s="14">
        <v>1</v>
      </c>
      <c r="J1619" s="14" t="s">
        <v>62</v>
      </c>
      <c r="K1619" s="14" t="s">
        <v>63</v>
      </c>
      <c r="L1619" s="14">
        <v>1</v>
      </c>
      <c r="M1619" s="14" t="s">
        <v>64</v>
      </c>
      <c r="N1619" s="14">
        <v>2554</v>
      </c>
      <c r="O1619" s="14">
        <v>467</v>
      </c>
      <c r="P1619" s="13"/>
      <c r="Q1619" s="14">
        <v>2235</v>
      </c>
      <c r="R1619" s="14" t="s">
        <v>378</v>
      </c>
      <c r="S1619" s="14" t="s">
        <v>63</v>
      </c>
      <c r="T1619" s="14" t="s">
        <v>63</v>
      </c>
      <c r="U1619" s="14" t="s">
        <v>69</v>
      </c>
      <c r="V1619" s="14">
        <v>1877</v>
      </c>
      <c r="W1619" s="14" t="s">
        <v>185</v>
      </c>
      <c r="X1619" s="14">
        <v>1</v>
      </c>
      <c r="Y1619" s="14">
        <v>0</v>
      </c>
      <c r="Z1619" s="13"/>
    </row>
    <row r="1620" spans="1:26" x14ac:dyDescent="0.25">
      <c r="A1620" s="14">
        <v>2365</v>
      </c>
      <c r="B1620" s="14">
        <v>2365</v>
      </c>
      <c r="C1620" s="15">
        <v>43885.357152777775</v>
      </c>
      <c r="D1620" s="14">
        <v>5.56</v>
      </c>
      <c r="E1620" s="14">
        <v>5.8</v>
      </c>
      <c r="F1620" s="14" t="b">
        <v>0</v>
      </c>
      <c r="G1620" s="14">
        <v>7863</v>
      </c>
      <c r="H1620" s="14">
        <v>614</v>
      </c>
      <c r="I1620" s="14">
        <v>1</v>
      </c>
      <c r="J1620" s="14" t="s">
        <v>62</v>
      </c>
      <c r="K1620" s="14" t="s">
        <v>63</v>
      </c>
      <c r="L1620" s="14">
        <v>1</v>
      </c>
      <c r="M1620" s="14" t="s">
        <v>64</v>
      </c>
      <c r="N1620" s="14">
        <v>7858</v>
      </c>
      <c r="O1620" s="14">
        <v>693</v>
      </c>
      <c r="P1620" s="13"/>
      <c r="Q1620" s="14">
        <v>4075</v>
      </c>
      <c r="R1620" s="14" t="s">
        <v>88</v>
      </c>
      <c r="S1620" s="14" t="s">
        <v>63</v>
      </c>
      <c r="T1620" s="14" t="s">
        <v>63</v>
      </c>
      <c r="U1620" s="14" t="s">
        <v>69</v>
      </c>
      <c r="V1620" s="14">
        <v>1456</v>
      </c>
      <c r="W1620" s="14" t="s">
        <v>563</v>
      </c>
      <c r="X1620" s="14">
        <v>1</v>
      </c>
      <c r="Y1620" s="14">
        <v>0</v>
      </c>
      <c r="Z1620" s="13"/>
    </row>
    <row r="1621" spans="1:26" x14ac:dyDescent="0.25">
      <c r="A1621" s="14">
        <v>197</v>
      </c>
      <c r="B1621" s="14">
        <v>197</v>
      </c>
      <c r="C1621" s="15">
        <v>43864.858715277776</v>
      </c>
      <c r="D1621" s="14">
        <v>11.68</v>
      </c>
      <c r="E1621" s="14">
        <v>11.2</v>
      </c>
      <c r="F1621" s="14" t="b">
        <v>0</v>
      </c>
      <c r="G1621" s="14">
        <v>18454</v>
      </c>
      <c r="H1621" s="14">
        <v>1296</v>
      </c>
      <c r="I1621" s="14">
        <v>1</v>
      </c>
      <c r="J1621" s="14" t="s">
        <v>62</v>
      </c>
      <c r="K1621" s="14" t="s">
        <v>63</v>
      </c>
      <c r="L1621" s="14">
        <v>1</v>
      </c>
      <c r="M1621" s="14" t="s">
        <v>64</v>
      </c>
      <c r="N1621" s="14">
        <v>16624</v>
      </c>
      <c r="O1621" s="14">
        <v>1414</v>
      </c>
      <c r="P1621" s="13"/>
      <c r="Q1621" s="14">
        <v>1572</v>
      </c>
      <c r="R1621" s="14" t="s">
        <v>130</v>
      </c>
      <c r="S1621" s="14" t="s">
        <v>63</v>
      </c>
      <c r="T1621" s="14" t="s">
        <v>63</v>
      </c>
      <c r="U1621" s="14" t="s">
        <v>121</v>
      </c>
      <c r="V1621" s="14">
        <v>36</v>
      </c>
      <c r="W1621" s="14" t="s">
        <v>122</v>
      </c>
      <c r="X1621" s="14">
        <v>1</v>
      </c>
      <c r="Y1621" s="14">
        <v>0</v>
      </c>
      <c r="Z1621" s="13"/>
    </row>
    <row r="1622" spans="1:26" x14ac:dyDescent="0.25">
      <c r="A1622" s="14">
        <v>114</v>
      </c>
      <c r="B1622" s="14">
        <v>114</v>
      </c>
      <c r="C1622" s="15">
        <v>43863.955648148149</v>
      </c>
      <c r="D1622" s="14">
        <v>15758.52</v>
      </c>
      <c r="E1622" s="14">
        <v>17000</v>
      </c>
      <c r="F1622" s="14" t="b">
        <v>0</v>
      </c>
      <c r="G1622" s="14">
        <v>11056</v>
      </c>
      <c r="H1622" s="14">
        <v>2348</v>
      </c>
      <c r="I1622" s="14">
        <v>0</v>
      </c>
      <c r="J1622" s="14" t="s">
        <v>62</v>
      </c>
      <c r="K1622" s="14" t="s">
        <v>63</v>
      </c>
      <c r="L1622" s="14">
        <v>1</v>
      </c>
      <c r="M1622" s="14" t="s">
        <v>64</v>
      </c>
      <c r="N1622" s="14">
        <v>13828</v>
      </c>
      <c r="O1622" s="14">
        <v>1596</v>
      </c>
      <c r="P1622" s="13"/>
      <c r="Q1622" s="14">
        <v>1474</v>
      </c>
      <c r="R1622" s="14" t="s">
        <v>65</v>
      </c>
      <c r="S1622" s="14" t="s">
        <v>63</v>
      </c>
      <c r="T1622" s="14" t="s">
        <v>63</v>
      </c>
      <c r="U1622" s="14" t="s">
        <v>66</v>
      </c>
      <c r="V1622" s="14">
        <v>923</v>
      </c>
      <c r="W1622" s="14" t="s">
        <v>384</v>
      </c>
      <c r="X1622" s="14">
        <v>0</v>
      </c>
      <c r="Y1622" s="14">
        <v>0</v>
      </c>
      <c r="Z1622" s="13"/>
    </row>
    <row r="1623" spans="1:26" x14ac:dyDescent="0.25">
      <c r="A1623" s="14">
        <v>762</v>
      </c>
      <c r="B1623" s="14">
        <v>762</v>
      </c>
      <c r="C1623" s="15">
        <v>43870.283425925925</v>
      </c>
      <c r="D1623" s="14">
        <v>4.95</v>
      </c>
      <c r="E1623" s="14">
        <v>5</v>
      </c>
      <c r="F1623" s="14" t="b">
        <v>0</v>
      </c>
      <c r="G1623" s="14">
        <v>6260</v>
      </c>
      <c r="H1623" s="14">
        <v>637</v>
      </c>
      <c r="I1623" s="14">
        <v>1</v>
      </c>
      <c r="J1623" s="14" t="s">
        <v>62</v>
      </c>
      <c r="K1623" s="14" t="s">
        <v>63</v>
      </c>
      <c r="L1623" s="14">
        <v>1</v>
      </c>
      <c r="M1623" s="14" t="s">
        <v>64</v>
      </c>
      <c r="N1623" s="14">
        <v>6337</v>
      </c>
      <c r="O1623" s="14">
        <v>664</v>
      </c>
      <c r="P1623" s="13"/>
      <c r="Q1623" s="14">
        <v>2423</v>
      </c>
      <c r="R1623" s="14" t="s">
        <v>68</v>
      </c>
      <c r="S1623" s="14" t="s">
        <v>63</v>
      </c>
      <c r="T1623" s="14" t="s">
        <v>63</v>
      </c>
      <c r="U1623" s="14" t="s">
        <v>66</v>
      </c>
      <c r="V1623" s="14">
        <v>428</v>
      </c>
      <c r="W1623" s="14" t="s">
        <v>173</v>
      </c>
      <c r="X1623" s="14">
        <v>1</v>
      </c>
      <c r="Y1623" s="14">
        <v>0</v>
      </c>
      <c r="Z1623" s="13"/>
    </row>
    <row r="1624" spans="1:26" x14ac:dyDescent="0.25">
      <c r="A1624" s="14">
        <v>1664</v>
      </c>
      <c r="B1624" s="14">
        <v>1664</v>
      </c>
      <c r="C1624" s="15">
        <v>43878.799305555556</v>
      </c>
      <c r="D1624" s="14">
        <v>10.85</v>
      </c>
      <c r="E1624" s="14">
        <v>13.2</v>
      </c>
      <c r="F1624" s="14" t="b">
        <v>0</v>
      </c>
      <c r="G1624" s="14">
        <v>13932</v>
      </c>
      <c r="H1624" s="14">
        <v>1007</v>
      </c>
      <c r="I1624" s="14">
        <v>0</v>
      </c>
      <c r="J1624" s="14" t="s">
        <v>62</v>
      </c>
      <c r="K1624" s="14" t="s">
        <v>63</v>
      </c>
      <c r="L1624" s="14">
        <v>1</v>
      </c>
      <c r="M1624" s="14" t="s">
        <v>64</v>
      </c>
      <c r="N1624" s="14">
        <v>13765</v>
      </c>
      <c r="O1624" s="14">
        <v>1143</v>
      </c>
      <c r="P1624" s="13"/>
      <c r="Q1624" s="14">
        <v>3236</v>
      </c>
      <c r="R1624" s="14" t="s">
        <v>88</v>
      </c>
      <c r="S1624" s="14" t="s">
        <v>63</v>
      </c>
      <c r="T1624" s="14" t="s">
        <v>63</v>
      </c>
      <c r="U1624" s="14" t="s">
        <v>69</v>
      </c>
      <c r="V1624" s="14">
        <v>773</v>
      </c>
      <c r="W1624" s="14" t="s">
        <v>129</v>
      </c>
      <c r="X1624" s="14">
        <v>1</v>
      </c>
      <c r="Y1624" s="14">
        <v>0</v>
      </c>
      <c r="Z1624" s="14">
        <v>-1</v>
      </c>
    </row>
    <row r="1625" spans="1:26" x14ac:dyDescent="0.25">
      <c r="A1625" s="14">
        <v>1510</v>
      </c>
      <c r="B1625" s="14">
        <v>1510</v>
      </c>
      <c r="C1625" s="15">
        <v>43877.045555555553</v>
      </c>
      <c r="D1625" s="14">
        <v>6.84</v>
      </c>
      <c r="E1625" s="14">
        <v>7.7</v>
      </c>
      <c r="F1625" s="14" t="b">
        <v>0</v>
      </c>
      <c r="G1625" s="14">
        <v>9846</v>
      </c>
      <c r="H1625" s="14">
        <v>800</v>
      </c>
      <c r="I1625" s="14">
        <v>1</v>
      </c>
      <c r="J1625" s="14" t="s">
        <v>62</v>
      </c>
      <c r="K1625" s="14" t="s">
        <v>63</v>
      </c>
      <c r="L1625" s="14">
        <v>1</v>
      </c>
      <c r="M1625" s="14" t="s">
        <v>64</v>
      </c>
      <c r="N1625" s="14">
        <v>9932</v>
      </c>
      <c r="O1625" s="14">
        <v>1119</v>
      </c>
      <c r="P1625" s="13"/>
      <c r="Q1625" s="14">
        <v>3026</v>
      </c>
      <c r="R1625" s="14" t="s">
        <v>65</v>
      </c>
      <c r="S1625" s="14" t="s">
        <v>63</v>
      </c>
      <c r="T1625" s="14" t="s">
        <v>63</v>
      </c>
      <c r="U1625" s="14" t="s">
        <v>69</v>
      </c>
      <c r="V1625" s="14">
        <v>249</v>
      </c>
      <c r="W1625" s="14" t="s">
        <v>286</v>
      </c>
      <c r="X1625" s="14">
        <v>1</v>
      </c>
      <c r="Y1625" s="14">
        <v>0</v>
      </c>
      <c r="Z1625" s="14">
        <v>-356</v>
      </c>
    </row>
    <row r="1626" spans="1:26" x14ac:dyDescent="0.25">
      <c r="A1626" s="14">
        <v>1855</v>
      </c>
      <c r="B1626" s="14">
        <v>1855</v>
      </c>
      <c r="C1626" s="15">
        <v>43881.091354166667</v>
      </c>
      <c r="D1626" s="14">
        <v>12.3</v>
      </c>
      <c r="E1626" s="14">
        <v>12.9</v>
      </c>
      <c r="F1626" s="14" t="b">
        <v>0</v>
      </c>
      <c r="G1626" s="14">
        <v>17461</v>
      </c>
      <c r="H1626" s="14">
        <v>1265</v>
      </c>
      <c r="I1626" s="14">
        <v>1</v>
      </c>
      <c r="J1626" s="14" t="s">
        <v>62</v>
      </c>
      <c r="K1626" s="14" t="s">
        <v>63</v>
      </c>
      <c r="L1626" s="14">
        <v>1</v>
      </c>
      <c r="M1626" s="14" t="s">
        <v>64</v>
      </c>
      <c r="N1626" s="14">
        <v>18221</v>
      </c>
      <c r="O1626" s="14">
        <v>1347</v>
      </c>
      <c r="P1626" s="13"/>
      <c r="Q1626" s="14">
        <v>3468</v>
      </c>
      <c r="R1626" s="14" t="s">
        <v>68</v>
      </c>
      <c r="S1626" s="14" t="s">
        <v>63</v>
      </c>
      <c r="T1626" s="14" t="s">
        <v>63</v>
      </c>
      <c r="U1626" s="14" t="s">
        <v>189</v>
      </c>
      <c r="V1626" s="14">
        <v>1114</v>
      </c>
      <c r="W1626" s="14" t="s">
        <v>593</v>
      </c>
      <c r="X1626" s="14">
        <v>1</v>
      </c>
      <c r="Y1626" s="14">
        <v>0</v>
      </c>
      <c r="Z1626" s="14">
        <v>-64</v>
      </c>
    </row>
    <row r="1627" spans="1:26" x14ac:dyDescent="0.25">
      <c r="A1627" s="14">
        <v>1334</v>
      </c>
      <c r="B1627" s="14">
        <v>1334</v>
      </c>
      <c r="C1627" s="15">
        <v>43875.908553240741</v>
      </c>
      <c r="D1627" s="14">
        <v>35527.440000000002</v>
      </c>
      <c r="E1627" s="14">
        <v>33500</v>
      </c>
      <c r="F1627" s="14" t="b">
        <v>0</v>
      </c>
      <c r="G1627" s="14">
        <v>11972</v>
      </c>
      <c r="H1627" s="14">
        <v>2094</v>
      </c>
      <c r="I1627" s="14">
        <v>1</v>
      </c>
      <c r="J1627" s="14" t="s">
        <v>62</v>
      </c>
      <c r="K1627" s="14" t="s">
        <v>63</v>
      </c>
      <c r="L1627" s="14">
        <v>1</v>
      </c>
      <c r="M1627" s="14" t="s">
        <v>64</v>
      </c>
      <c r="N1627" s="14">
        <v>11529</v>
      </c>
      <c r="O1627" s="14">
        <v>1750</v>
      </c>
      <c r="P1627" s="13"/>
      <c r="Q1627" s="14">
        <v>3340</v>
      </c>
      <c r="R1627" s="14" t="s">
        <v>244</v>
      </c>
      <c r="S1627" s="14" t="s">
        <v>63</v>
      </c>
      <c r="T1627" s="14" t="s">
        <v>63</v>
      </c>
      <c r="U1627" s="14" t="s">
        <v>69</v>
      </c>
      <c r="V1627" s="14">
        <v>527</v>
      </c>
      <c r="W1627" s="14" t="s">
        <v>524</v>
      </c>
      <c r="X1627" s="14">
        <v>0</v>
      </c>
      <c r="Y1627" s="14">
        <v>0</v>
      </c>
      <c r="Z1627" s="14">
        <v>-2615</v>
      </c>
    </row>
    <row r="1628" spans="1:26" x14ac:dyDescent="0.25">
      <c r="A1628" s="14">
        <v>2182</v>
      </c>
      <c r="B1628" s="14">
        <v>2182</v>
      </c>
      <c r="C1628" s="15">
        <v>43883.675810185188</v>
      </c>
      <c r="D1628" s="14">
        <v>5.51</v>
      </c>
      <c r="E1628" s="14">
        <v>6.8</v>
      </c>
      <c r="F1628" s="14" t="b">
        <v>0</v>
      </c>
      <c r="G1628" s="14">
        <v>6317</v>
      </c>
      <c r="H1628" s="14">
        <v>858</v>
      </c>
      <c r="I1628" s="14">
        <v>1</v>
      </c>
      <c r="J1628" s="14" t="s">
        <v>62</v>
      </c>
      <c r="K1628" s="14" t="s">
        <v>63</v>
      </c>
      <c r="L1628" s="14">
        <v>1</v>
      </c>
      <c r="M1628" s="14" t="s">
        <v>64</v>
      </c>
      <c r="N1628" s="14">
        <v>8998</v>
      </c>
      <c r="O1628" s="14">
        <v>906</v>
      </c>
      <c r="P1628" s="13"/>
      <c r="Q1628" s="14">
        <v>3839</v>
      </c>
      <c r="R1628" s="14" t="s">
        <v>88</v>
      </c>
      <c r="S1628" s="14" t="s">
        <v>63</v>
      </c>
      <c r="T1628" s="14" t="s">
        <v>63</v>
      </c>
      <c r="U1628" s="14" t="s">
        <v>189</v>
      </c>
      <c r="V1628" s="14">
        <v>995</v>
      </c>
      <c r="W1628" s="14" t="s">
        <v>127</v>
      </c>
      <c r="X1628" s="14">
        <v>1</v>
      </c>
      <c r="Y1628" s="14">
        <v>0</v>
      </c>
      <c r="Z1628" s="14">
        <v>-52</v>
      </c>
    </row>
    <row r="1629" spans="1:26" x14ac:dyDescent="0.25">
      <c r="A1629" s="14">
        <v>1625</v>
      </c>
      <c r="B1629" s="14">
        <v>1626</v>
      </c>
      <c r="C1629" s="15">
        <v>43878.527048611111</v>
      </c>
      <c r="D1629" s="14">
        <v>9.6999999999999993</v>
      </c>
      <c r="E1629" s="14">
        <v>10.1</v>
      </c>
      <c r="F1629" s="14" t="b">
        <v>0</v>
      </c>
      <c r="G1629" s="14">
        <v>10423</v>
      </c>
      <c r="H1629" s="14">
        <v>1046</v>
      </c>
      <c r="I1629" s="14">
        <v>1</v>
      </c>
      <c r="J1629" s="14" t="s">
        <v>62</v>
      </c>
      <c r="K1629" s="14" t="s">
        <v>63</v>
      </c>
      <c r="L1629" s="14">
        <v>1</v>
      </c>
      <c r="M1629" s="14" t="s">
        <v>64</v>
      </c>
      <c r="N1629" s="14">
        <v>10401</v>
      </c>
      <c r="O1629" s="14">
        <v>1202</v>
      </c>
      <c r="P1629" s="13"/>
      <c r="Q1629" s="14">
        <v>4858</v>
      </c>
      <c r="R1629" s="14" t="s">
        <v>68</v>
      </c>
      <c r="S1629" s="14" t="s">
        <v>63</v>
      </c>
      <c r="T1629" s="14" t="s">
        <v>63</v>
      </c>
      <c r="U1629" s="14" t="s">
        <v>69</v>
      </c>
      <c r="V1629" s="14">
        <v>1610</v>
      </c>
      <c r="W1629" s="14" t="s">
        <v>196</v>
      </c>
      <c r="X1629" s="14">
        <v>1</v>
      </c>
      <c r="Y1629" s="14">
        <v>0</v>
      </c>
      <c r="Z1629" s="13"/>
    </row>
    <row r="1630" spans="1:26" x14ac:dyDescent="0.25">
      <c r="A1630" s="14">
        <v>323</v>
      </c>
      <c r="B1630" s="14">
        <v>323</v>
      </c>
      <c r="C1630" s="15">
        <v>43866.41615740741</v>
      </c>
      <c r="D1630" s="14">
        <v>21503.759999999998</v>
      </c>
      <c r="E1630" s="14">
        <v>18500</v>
      </c>
      <c r="F1630" s="14" t="b">
        <v>0</v>
      </c>
      <c r="G1630" s="14">
        <v>14165</v>
      </c>
      <c r="H1630" s="14">
        <v>3955</v>
      </c>
      <c r="I1630" s="14">
        <v>1</v>
      </c>
      <c r="J1630" s="14" t="s">
        <v>62</v>
      </c>
      <c r="K1630" s="14" t="s">
        <v>63</v>
      </c>
      <c r="L1630" s="14">
        <v>1</v>
      </c>
      <c r="M1630" s="14" t="s">
        <v>64</v>
      </c>
      <c r="N1630" s="14">
        <v>13819</v>
      </c>
      <c r="O1630" s="14">
        <v>2375</v>
      </c>
      <c r="P1630" s="13"/>
      <c r="Q1630" s="14">
        <v>1729</v>
      </c>
      <c r="R1630" s="14" t="s">
        <v>104</v>
      </c>
      <c r="S1630" s="14" t="s">
        <v>63</v>
      </c>
      <c r="T1630" s="14" t="s">
        <v>63</v>
      </c>
      <c r="U1630" s="14" t="s">
        <v>66</v>
      </c>
      <c r="V1630" s="14">
        <v>1882</v>
      </c>
      <c r="W1630" s="14" t="s">
        <v>198</v>
      </c>
      <c r="X1630" s="14">
        <v>0</v>
      </c>
      <c r="Y1630" s="14">
        <v>0</v>
      </c>
      <c r="Z1630" s="13"/>
    </row>
    <row r="1631" spans="1:26" x14ac:dyDescent="0.25">
      <c r="A1631" s="14">
        <v>317</v>
      </c>
      <c r="B1631" s="14">
        <v>317</v>
      </c>
      <c r="C1631" s="15">
        <v>43866.310879629629</v>
      </c>
      <c r="D1631" s="14">
        <v>12</v>
      </c>
      <c r="E1631" s="14">
        <v>10.9</v>
      </c>
      <c r="F1631" s="14" t="b">
        <v>0</v>
      </c>
      <c r="G1631" s="14">
        <v>12153</v>
      </c>
      <c r="H1631" s="14">
        <v>2488</v>
      </c>
      <c r="I1631" s="14">
        <v>1</v>
      </c>
      <c r="J1631" s="14" t="s">
        <v>62</v>
      </c>
      <c r="K1631" s="14" t="s">
        <v>63</v>
      </c>
      <c r="L1631" s="14">
        <v>1</v>
      </c>
      <c r="M1631" s="14" t="s">
        <v>64</v>
      </c>
      <c r="N1631" s="14">
        <v>11034</v>
      </c>
      <c r="O1631" s="14">
        <v>2231</v>
      </c>
      <c r="P1631" s="13"/>
      <c r="Q1631" s="14">
        <v>1781</v>
      </c>
      <c r="R1631" s="14" t="s">
        <v>130</v>
      </c>
      <c r="S1631" s="14" t="s">
        <v>63</v>
      </c>
      <c r="T1631" s="14" t="s">
        <v>63</v>
      </c>
      <c r="U1631" s="14" t="s">
        <v>66</v>
      </c>
      <c r="V1631" s="14">
        <v>661</v>
      </c>
      <c r="W1631" s="14" t="s">
        <v>110</v>
      </c>
      <c r="X1631" s="14">
        <v>1</v>
      </c>
      <c r="Y1631" s="14">
        <v>0</v>
      </c>
      <c r="Z1631" s="14">
        <v>-956</v>
      </c>
    </row>
    <row r="1632" spans="1:26" x14ac:dyDescent="0.25">
      <c r="A1632" s="14">
        <v>501</v>
      </c>
      <c r="B1632" s="14">
        <v>501</v>
      </c>
      <c r="C1632" s="15">
        <v>43868.299004629633</v>
      </c>
      <c r="D1632" s="14">
        <v>9.24</v>
      </c>
      <c r="E1632" s="14">
        <v>9</v>
      </c>
      <c r="F1632" s="14" t="b">
        <v>0</v>
      </c>
      <c r="G1632" s="14">
        <v>5995</v>
      </c>
      <c r="H1632" s="14">
        <v>649</v>
      </c>
      <c r="I1632" s="14">
        <v>1</v>
      </c>
      <c r="J1632" s="14" t="s">
        <v>62</v>
      </c>
      <c r="K1632" s="14" t="s">
        <v>63</v>
      </c>
      <c r="L1632" s="14">
        <v>1</v>
      </c>
      <c r="M1632" s="14" t="s">
        <v>64</v>
      </c>
      <c r="N1632" s="14">
        <v>5594</v>
      </c>
      <c r="O1632" s="14">
        <v>674</v>
      </c>
      <c r="P1632" s="13"/>
      <c r="Q1632" s="14">
        <v>1919</v>
      </c>
      <c r="R1632" s="14" t="s">
        <v>65</v>
      </c>
      <c r="S1632" s="14" t="s">
        <v>63</v>
      </c>
      <c r="T1632" s="14" t="s">
        <v>63</v>
      </c>
      <c r="U1632" s="14" t="s">
        <v>69</v>
      </c>
      <c r="V1632" s="14">
        <v>808</v>
      </c>
      <c r="W1632" s="14" t="s">
        <v>110</v>
      </c>
      <c r="X1632" s="14">
        <v>1</v>
      </c>
      <c r="Y1632" s="14">
        <v>0</v>
      </c>
      <c r="Z1632" s="13"/>
    </row>
    <row r="1633" spans="1:26" x14ac:dyDescent="0.25">
      <c r="A1633" s="14">
        <v>715</v>
      </c>
      <c r="B1633" s="14">
        <v>715</v>
      </c>
      <c r="C1633" s="15">
        <v>43869.869641203702</v>
      </c>
      <c r="D1633" s="14">
        <v>4522.08</v>
      </c>
      <c r="E1633" s="14">
        <v>5000</v>
      </c>
      <c r="F1633" s="14" t="b">
        <v>0</v>
      </c>
      <c r="G1633" s="14">
        <v>5940</v>
      </c>
      <c r="H1633" s="14">
        <v>658</v>
      </c>
      <c r="I1633" s="14">
        <v>1</v>
      </c>
      <c r="J1633" s="14" t="s">
        <v>62</v>
      </c>
      <c r="K1633" s="14" t="s">
        <v>63</v>
      </c>
      <c r="L1633" s="14">
        <v>1</v>
      </c>
      <c r="M1633" s="14" t="s">
        <v>64</v>
      </c>
      <c r="N1633" s="14">
        <v>6176</v>
      </c>
      <c r="O1633" s="14">
        <v>758</v>
      </c>
      <c r="P1633" s="13"/>
      <c r="Q1633" s="14">
        <v>2137</v>
      </c>
      <c r="R1633" s="14" t="s">
        <v>68</v>
      </c>
      <c r="S1633" s="14" t="s">
        <v>63</v>
      </c>
      <c r="T1633" s="14" t="s">
        <v>63</v>
      </c>
      <c r="U1633" s="14" t="s">
        <v>112</v>
      </c>
      <c r="V1633" s="14">
        <v>882</v>
      </c>
      <c r="W1633" s="14" t="s">
        <v>191</v>
      </c>
      <c r="X1633" s="14">
        <v>0</v>
      </c>
      <c r="Y1633" s="14">
        <v>0</v>
      </c>
      <c r="Z1633" s="13"/>
    </row>
    <row r="1634" spans="1:26" x14ac:dyDescent="0.25">
      <c r="A1634" s="14">
        <v>972</v>
      </c>
      <c r="B1634" s="14">
        <v>972</v>
      </c>
      <c r="C1634" s="15">
        <v>43872.485312500001</v>
      </c>
      <c r="D1634" s="14">
        <v>8.66</v>
      </c>
      <c r="E1634" s="14">
        <v>9.1</v>
      </c>
      <c r="F1634" s="14" t="b">
        <v>0</v>
      </c>
      <c r="G1634" s="14">
        <v>8870</v>
      </c>
      <c r="H1634" s="14">
        <v>1147</v>
      </c>
      <c r="I1634" s="14">
        <v>1</v>
      </c>
      <c r="J1634" s="14" t="s">
        <v>62</v>
      </c>
      <c r="K1634" s="14" t="s">
        <v>63</v>
      </c>
      <c r="L1634" s="14">
        <v>1</v>
      </c>
      <c r="M1634" s="14" t="s">
        <v>64</v>
      </c>
      <c r="N1634" s="14">
        <v>8715</v>
      </c>
      <c r="O1634" s="14">
        <v>1323</v>
      </c>
      <c r="P1634" s="13"/>
      <c r="Q1634" s="14">
        <v>2454</v>
      </c>
      <c r="R1634" s="14" t="s">
        <v>248</v>
      </c>
      <c r="S1634" s="14" t="s">
        <v>63</v>
      </c>
      <c r="T1634" s="14" t="s">
        <v>63</v>
      </c>
      <c r="U1634" s="14" t="s">
        <v>112</v>
      </c>
      <c r="V1634" s="14">
        <v>449</v>
      </c>
      <c r="W1634" s="14" t="s">
        <v>299</v>
      </c>
      <c r="X1634" s="14">
        <v>1</v>
      </c>
      <c r="Y1634" s="14">
        <v>0</v>
      </c>
      <c r="Z1634" s="14">
        <v>-5383</v>
      </c>
    </row>
    <row r="1635" spans="1:26" x14ac:dyDescent="0.25">
      <c r="A1635" s="14">
        <v>1862</v>
      </c>
      <c r="B1635" s="14">
        <v>1862</v>
      </c>
      <c r="C1635" s="15">
        <v>43881.235277777778</v>
      </c>
      <c r="D1635" s="14">
        <v>4.72</v>
      </c>
      <c r="E1635" s="14">
        <v>4.0999999999999996</v>
      </c>
      <c r="F1635" s="14" t="b">
        <v>0</v>
      </c>
      <c r="G1635" s="14">
        <v>6357</v>
      </c>
      <c r="H1635" s="14">
        <v>1064</v>
      </c>
      <c r="I1635" s="14">
        <v>1</v>
      </c>
      <c r="J1635" s="14" t="s">
        <v>62</v>
      </c>
      <c r="K1635" s="14" t="s">
        <v>63</v>
      </c>
      <c r="L1635" s="14">
        <v>1</v>
      </c>
      <c r="M1635" s="14" t="s">
        <v>64</v>
      </c>
      <c r="N1635" s="14">
        <v>5436</v>
      </c>
      <c r="O1635" s="14">
        <v>875</v>
      </c>
      <c r="P1635" s="13"/>
      <c r="Q1635" s="14">
        <v>3478</v>
      </c>
      <c r="R1635" s="14" t="s">
        <v>88</v>
      </c>
      <c r="S1635" s="14" t="s">
        <v>63</v>
      </c>
      <c r="T1635" s="14" t="s">
        <v>63</v>
      </c>
      <c r="U1635" s="14" t="s">
        <v>175</v>
      </c>
      <c r="V1635" s="14">
        <v>191</v>
      </c>
      <c r="W1635" s="14" t="s">
        <v>97</v>
      </c>
      <c r="X1635" s="14">
        <v>1</v>
      </c>
      <c r="Y1635" s="14">
        <v>0</v>
      </c>
      <c r="Z1635" s="14">
        <v>-51</v>
      </c>
    </row>
    <row r="1636" spans="1:26" x14ac:dyDescent="0.25">
      <c r="A1636" s="14">
        <v>1193</v>
      </c>
      <c r="B1636" s="14">
        <v>1193</v>
      </c>
      <c r="C1636" s="15">
        <v>43874.829837962963</v>
      </c>
      <c r="D1636" s="14">
        <v>3.19</v>
      </c>
      <c r="E1636" s="14">
        <v>3.5</v>
      </c>
      <c r="F1636" s="14" t="b">
        <v>0</v>
      </c>
      <c r="G1636" s="14">
        <v>4720</v>
      </c>
      <c r="H1636" s="14">
        <v>514</v>
      </c>
      <c r="I1636" s="14">
        <v>1</v>
      </c>
      <c r="J1636" s="14" t="s">
        <v>62</v>
      </c>
      <c r="K1636" s="14" t="s">
        <v>63</v>
      </c>
      <c r="L1636" s="14">
        <v>1</v>
      </c>
      <c r="M1636" s="14" t="s">
        <v>64</v>
      </c>
      <c r="N1636" s="14">
        <v>4722</v>
      </c>
      <c r="O1636" s="14">
        <v>695</v>
      </c>
      <c r="P1636" s="13"/>
      <c r="Q1636" s="14">
        <v>2949</v>
      </c>
      <c r="R1636" s="14" t="s">
        <v>68</v>
      </c>
      <c r="S1636" s="14" t="s">
        <v>63</v>
      </c>
      <c r="T1636" s="14" t="s">
        <v>63</v>
      </c>
      <c r="U1636" s="14" t="s">
        <v>69</v>
      </c>
      <c r="V1636" s="14">
        <v>1206</v>
      </c>
      <c r="W1636" s="14" t="s">
        <v>103</v>
      </c>
      <c r="X1636" s="14">
        <v>1</v>
      </c>
      <c r="Y1636" s="14">
        <v>0</v>
      </c>
      <c r="Z1636" s="14">
        <v>-300</v>
      </c>
    </row>
    <row r="1637" spans="1:26" x14ac:dyDescent="0.25">
      <c r="A1637" s="14">
        <v>1504</v>
      </c>
      <c r="B1637" s="14">
        <v>1504</v>
      </c>
      <c r="C1637" s="15">
        <v>43877.008020833331</v>
      </c>
      <c r="D1637" s="14">
        <v>7508.76</v>
      </c>
      <c r="E1637" s="14">
        <v>8500</v>
      </c>
      <c r="F1637" s="14" t="b">
        <v>0</v>
      </c>
      <c r="G1637" s="14">
        <v>5221</v>
      </c>
      <c r="H1637" s="14">
        <v>715</v>
      </c>
      <c r="I1637" s="14">
        <v>1</v>
      </c>
      <c r="J1637" s="14" t="s">
        <v>62</v>
      </c>
      <c r="K1637" s="14" t="s">
        <v>63</v>
      </c>
      <c r="L1637" s="14">
        <v>1</v>
      </c>
      <c r="M1637" s="14" t="s">
        <v>64</v>
      </c>
      <c r="N1637" s="14">
        <v>5913</v>
      </c>
      <c r="O1637" s="14">
        <v>816</v>
      </c>
      <c r="P1637" s="13"/>
      <c r="Q1637" s="14">
        <v>3019</v>
      </c>
      <c r="R1637" s="14" t="s">
        <v>132</v>
      </c>
      <c r="S1637" s="14" t="s">
        <v>63</v>
      </c>
      <c r="T1637" s="14" t="s">
        <v>63</v>
      </c>
      <c r="U1637" s="14" t="s">
        <v>85</v>
      </c>
      <c r="V1637" s="14">
        <v>1276</v>
      </c>
      <c r="W1637" s="14" t="s">
        <v>182</v>
      </c>
      <c r="X1637" s="14">
        <v>0</v>
      </c>
      <c r="Y1637" s="14">
        <v>0</v>
      </c>
      <c r="Z1637" s="13"/>
    </row>
    <row r="1638" spans="1:26" x14ac:dyDescent="0.25">
      <c r="A1638" s="14">
        <v>1611</v>
      </c>
      <c r="B1638" s="14">
        <v>1611</v>
      </c>
      <c r="C1638" s="15">
        <v>43878.383437500001</v>
      </c>
      <c r="D1638" s="14">
        <v>9.4</v>
      </c>
      <c r="E1638" s="14">
        <v>11.6</v>
      </c>
      <c r="F1638" s="14" t="b">
        <v>0</v>
      </c>
      <c r="G1638" s="14">
        <v>17758</v>
      </c>
      <c r="H1638" s="14">
        <v>1458</v>
      </c>
      <c r="I1638" s="14">
        <v>0</v>
      </c>
      <c r="J1638" s="14" t="s">
        <v>62</v>
      </c>
      <c r="K1638" s="14" t="s">
        <v>63</v>
      </c>
      <c r="L1638" s="14">
        <v>1</v>
      </c>
      <c r="M1638" s="14" t="s">
        <v>64</v>
      </c>
      <c r="N1638" s="14">
        <v>17415</v>
      </c>
      <c r="O1638" s="14">
        <v>1618</v>
      </c>
      <c r="P1638" s="13"/>
      <c r="Q1638" s="14">
        <v>3197</v>
      </c>
      <c r="R1638" s="14" t="s">
        <v>68</v>
      </c>
      <c r="S1638" s="14" t="s">
        <v>63</v>
      </c>
      <c r="T1638" s="14" t="s">
        <v>63</v>
      </c>
      <c r="U1638" s="14" t="s">
        <v>121</v>
      </c>
      <c r="V1638" s="14">
        <v>156</v>
      </c>
      <c r="W1638" s="14" t="s">
        <v>149</v>
      </c>
      <c r="X1638" s="14">
        <v>1</v>
      </c>
      <c r="Y1638" s="14">
        <v>0</v>
      </c>
      <c r="Z1638" s="14">
        <v>-614</v>
      </c>
    </row>
    <row r="1639" spans="1:26" x14ac:dyDescent="0.25">
      <c r="A1639" s="14">
        <v>3920</v>
      </c>
      <c r="B1639" s="14">
        <v>3920</v>
      </c>
      <c r="C1639" s="15">
        <v>43901.753263888888</v>
      </c>
      <c r="D1639" s="14">
        <v>3.5</v>
      </c>
      <c r="E1639" s="14">
        <v>3.5</v>
      </c>
      <c r="F1639" s="14" t="b">
        <v>0</v>
      </c>
      <c r="G1639" s="14">
        <v>901</v>
      </c>
      <c r="H1639" s="14">
        <v>115</v>
      </c>
      <c r="I1639" s="14">
        <v>1</v>
      </c>
      <c r="J1639" s="14" t="s">
        <v>62</v>
      </c>
      <c r="K1639" s="14" t="s">
        <v>63</v>
      </c>
      <c r="L1639" s="14">
        <v>1</v>
      </c>
      <c r="M1639" s="14" t="s">
        <v>64</v>
      </c>
      <c r="N1639" s="14">
        <v>767</v>
      </c>
      <c r="O1639" s="14">
        <v>152</v>
      </c>
      <c r="P1639" s="13"/>
      <c r="Q1639" s="14">
        <v>1098</v>
      </c>
      <c r="R1639" s="14" t="s">
        <v>158</v>
      </c>
      <c r="S1639" s="14" t="s">
        <v>63</v>
      </c>
      <c r="T1639" s="14" t="s">
        <v>63</v>
      </c>
      <c r="U1639" s="14" t="s">
        <v>148</v>
      </c>
      <c r="V1639" s="14">
        <v>197</v>
      </c>
      <c r="W1639" s="14" t="s">
        <v>186</v>
      </c>
      <c r="X1639" s="14">
        <v>1</v>
      </c>
      <c r="Y1639" s="14">
        <v>0</v>
      </c>
      <c r="Z1639" s="14">
        <v>-706</v>
      </c>
    </row>
    <row r="1640" spans="1:26" x14ac:dyDescent="0.25">
      <c r="A1640" s="14">
        <v>700</v>
      </c>
      <c r="B1640" s="14">
        <v>700</v>
      </c>
      <c r="C1640" s="15">
        <v>43869.752268518518</v>
      </c>
      <c r="D1640" s="14">
        <v>4576.1099999999997</v>
      </c>
      <c r="E1640" s="14">
        <v>4500</v>
      </c>
      <c r="F1640" s="14" t="b">
        <v>0</v>
      </c>
      <c r="G1640" s="14">
        <v>6277</v>
      </c>
      <c r="H1640" s="14">
        <v>924</v>
      </c>
      <c r="I1640" s="14">
        <v>1</v>
      </c>
      <c r="J1640" s="14" t="s">
        <v>62</v>
      </c>
      <c r="K1640" s="14" t="s">
        <v>63</v>
      </c>
      <c r="L1640" s="14">
        <v>1</v>
      </c>
      <c r="M1640" s="14" t="s">
        <v>64</v>
      </c>
      <c r="N1640" s="14">
        <v>6180</v>
      </c>
      <c r="O1640" s="14">
        <v>1016</v>
      </c>
      <c r="P1640" s="13"/>
      <c r="Q1640" s="14">
        <v>2122</v>
      </c>
      <c r="R1640" s="14" t="s">
        <v>248</v>
      </c>
      <c r="S1640" s="14" t="s">
        <v>63</v>
      </c>
      <c r="T1640" s="14" t="s">
        <v>63</v>
      </c>
      <c r="U1640" s="14" t="s">
        <v>69</v>
      </c>
      <c r="V1640" s="14">
        <v>116</v>
      </c>
      <c r="W1640" s="14" t="s">
        <v>700</v>
      </c>
      <c r="X1640" s="14">
        <v>0</v>
      </c>
      <c r="Y1640" s="14">
        <v>0</v>
      </c>
      <c r="Z1640" s="13"/>
    </row>
    <row r="1641" spans="1:26" x14ac:dyDescent="0.25">
      <c r="A1641" s="14">
        <v>709</v>
      </c>
      <c r="B1641" s="14">
        <v>709</v>
      </c>
      <c r="C1641" s="15">
        <v>43869.827824074076</v>
      </c>
      <c r="D1641" s="14">
        <v>6381.54</v>
      </c>
      <c r="E1641" s="14">
        <v>6500</v>
      </c>
      <c r="F1641" s="14" t="b">
        <v>0</v>
      </c>
      <c r="G1641" s="14">
        <v>4199</v>
      </c>
      <c r="H1641" s="14">
        <v>601</v>
      </c>
      <c r="I1641" s="14">
        <v>1</v>
      </c>
      <c r="J1641" s="14" t="s">
        <v>62</v>
      </c>
      <c r="K1641" s="14" t="s">
        <v>63</v>
      </c>
      <c r="L1641" s="14">
        <v>1</v>
      </c>
      <c r="M1641" s="14" t="s">
        <v>64</v>
      </c>
      <c r="N1641" s="14">
        <v>4094</v>
      </c>
      <c r="O1641" s="14">
        <v>723</v>
      </c>
      <c r="P1641" s="13"/>
      <c r="Q1641" s="14">
        <v>2394</v>
      </c>
      <c r="R1641" s="14" t="s">
        <v>65</v>
      </c>
      <c r="S1641" s="14" t="s">
        <v>63</v>
      </c>
      <c r="T1641" s="14" t="s">
        <v>63</v>
      </c>
      <c r="U1641" s="14" t="s">
        <v>112</v>
      </c>
      <c r="V1641" s="14">
        <v>1538</v>
      </c>
      <c r="W1641" s="14" t="s">
        <v>505</v>
      </c>
      <c r="X1641" s="14">
        <v>0</v>
      </c>
      <c r="Y1641" s="14">
        <v>0</v>
      </c>
      <c r="Z1641" s="13"/>
    </row>
    <row r="1642" spans="1:26" x14ac:dyDescent="0.25">
      <c r="A1642" s="14">
        <v>1426</v>
      </c>
      <c r="B1642" s="14">
        <v>1426</v>
      </c>
      <c r="C1642" s="15">
        <v>43876.338622685187</v>
      </c>
      <c r="D1642" s="14">
        <v>2.59</v>
      </c>
      <c r="E1642" s="14">
        <v>2.8</v>
      </c>
      <c r="F1642" s="14" t="b">
        <v>0</v>
      </c>
      <c r="G1642" s="14">
        <v>2866</v>
      </c>
      <c r="H1642" s="14">
        <v>258</v>
      </c>
      <c r="I1642" s="14">
        <v>1</v>
      </c>
      <c r="J1642" s="14" t="s">
        <v>62</v>
      </c>
      <c r="K1642" s="14" t="s">
        <v>63</v>
      </c>
      <c r="L1642" s="14">
        <v>1</v>
      </c>
      <c r="M1642" s="14" t="s">
        <v>64</v>
      </c>
      <c r="N1642" s="14">
        <v>2995</v>
      </c>
      <c r="O1642" s="14">
        <v>325</v>
      </c>
      <c r="P1642" s="13"/>
      <c r="Q1642" s="14">
        <v>2912</v>
      </c>
      <c r="R1642" s="14" t="s">
        <v>68</v>
      </c>
      <c r="S1642" s="14" t="s">
        <v>63</v>
      </c>
      <c r="T1642" s="14" t="s">
        <v>63</v>
      </c>
      <c r="U1642" s="14" t="s">
        <v>85</v>
      </c>
      <c r="V1642" s="14">
        <v>473</v>
      </c>
      <c r="W1642" s="14" t="s">
        <v>173</v>
      </c>
      <c r="X1642" s="14">
        <v>1</v>
      </c>
      <c r="Y1642" s="14">
        <v>0</v>
      </c>
      <c r="Z1642" s="14">
        <v>-5052</v>
      </c>
    </row>
    <row r="1643" spans="1:26" x14ac:dyDescent="0.25">
      <c r="A1643" s="14">
        <v>1505</v>
      </c>
      <c r="B1643" s="14">
        <v>1505</v>
      </c>
      <c r="C1643" s="15">
        <v>43877.022523148145</v>
      </c>
      <c r="D1643" s="14">
        <v>12.93</v>
      </c>
      <c r="E1643" s="14">
        <v>11.6</v>
      </c>
      <c r="F1643" s="14" t="b">
        <v>0</v>
      </c>
      <c r="G1643" s="14">
        <v>20270</v>
      </c>
      <c r="H1643" s="14">
        <v>1493</v>
      </c>
      <c r="I1643" s="14">
        <v>1</v>
      </c>
      <c r="J1643" s="14" t="s">
        <v>62</v>
      </c>
      <c r="K1643" s="14" t="s">
        <v>63</v>
      </c>
      <c r="L1643" s="14">
        <v>1</v>
      </c>
      <c r="M1643" s="14" t="s">
        <v>64</v>
      </c>
      <c r="N1643" s="14">
        <v>18895</v>
      </c>
      <c r="O1643" s="14">
        <v>1177</v>
      </c>
      <c r="P1643" s="13"/>
      <c r="Q1643" s="14">
        <v>3020</v>
      </c>
      <c r="R1643" s="14" t="s">
        <v>81</v>
      </c>
      <c r="S1643" s="14" t="s">
        <v>63</v>
      </c>
      <c r="T1643" s="14" t="s">
        <v>63</v>
      </c>
      <c r="U1643" s="14" t="s">
        <v>69</v>
      </c>
      <c r="V1643" s="14">
        <v>1860</v>
      </c>
      <c r="W1643" s="14" t="s">
        <v>630</v>
      </c>
      <c r="X1643" s="14">
        <v>1</v>
      </c>
      <c r="Y1643" s="14">
        <v>0</v>
      </c>
      <c r="Z1643" s="13"/>
    </row>
    <row r="1644" spans="1:26" x14ac:dyDescent="0.25">
      <c r="A1644" s="14">
        <v>2111</v>
      </c>
      <c r="B1644" s="14">
        <v>2111</v>
      </c>
      <c r="C1644" s="15">
        <v>43883.189988425926</v>
      </c>
      <c r="D1644" s="14">
        <v>7.66</v>
      </c>
      <c r="E1644" s="14">
        <v>7</v>
      </c>
      <c r="F1644" s="14" t="b">
        <v>0</v>
      </c>
      <c r="G1644" s="14">
        <v>11125</v>
      </c>
      <c r="H1644" s="14">
        <v>912</v>
      </c>
      <c r="I1644" s="14">
        <v>1</v>
      </c>
      <c r="J1644" s="14" t="s">
        <v>62</v>
      </c>
      <c r="K1644" s="14" t="s">
        <v>63</v>
      </c>
      <c r="L1644" s="14">
        <v>1</v>
      </c>
      <c r="M1644" s="14" t="s">
        <v>64</v>
      </c>
      <c r="N1644" s="14">
        <v>9273</v>
      </c>
      <c r="O1644" s="14">
        <v>939</v>
      </c>
      <c r="P1644" s="13"/>
      <c r="Q1644" s="14">
        <v>3930</v>
      </c>
      <c r="R1644" s="14" t="s">
        <v>81</v>
      </c>
      <c r="S1644" s="14" t="s">
        <v>63</v>
      </c>
      <c r="T1644" s="14" t="s">
        <v>63</v>
      </c>
      <c r="U1644" s="14" t="s">
        <v>112</v>
      </c>
      <c r="V1644" s="14">
        <v>1589</v>
      </c>
      <c r="W1644" s="14" t="s">
        <v>701</v>
      </c>
      <c r="X1644" s="14">
        <v>1</v>
      </c>
      <c r="Y1644" s="14">
        <v>0</v>
      </c>
      <c r="Z1644" s="13"/>
    </row>
    <row r="1645" spans="1:26" x14ac:dyDescent="0.25">
      <c r="A1645" s="14">
        <v>3083</v>
      </c>
      <c r="B1645" s="14">
        <v>3083</v>
      </c>
      <c r="C1645" s="15">
        <v>43892.944050925929</v>
      </c>
      <c r="D1645" s="14">
        <v>3.2</v>
      </c>
      <c r="E1645" s="14">
        <v>3.4</v>
      </c>
      <c r="F1645" s="14" t="b">
        <v>0</v>
      </c>
      <c r="G1645" s="14">
        <v>3210</v>
      </c>
      <c r="H1645" s="14">
        <v>331</v>
      </c>
      <c r="I1645" s="14">
        <v>1</v>
      </c>
      <c r="J1645" s="14" t="s">
        <v>62</v>
      </c>
      <c r="K1645" s="14" t="s">
        <v>63</v>
      </c>
      <c r="L1645" s="14">
        <v>1</v>
      </c>
      <c r="M1645" s="14" t="s">
        <v>64</v>
      </c>
      <c r="N1645" s="14">
        <v>3566</v>
      </c>
      <c r="O1645" s="14">
        <v>355</v>
      </c>
      <c r="P1645" s="13"/>
      <c r="Q1645" s="14">
        <v>247</v>
      </c>
      <c r="R1645" s="14" t="s">
        <v>93</v>
      </c>
      <c r="S1645" s="14" t="s">
        <v>63</v>
      </c>
      <c r="T1645" s="14" t="s">
        <v>63</v>
      </c>
      <c r="U1645" s="14" t="s">
        <v>98</v>
      </c>
      <c r="V1645" s="14">
        <v>2086</v>
      </c>
      <c r="W1645" s="14" t="s">
        <v>630</v>
      </c>
      <c r="X1645" s="14">
        <v>1</v>
      </c>
      <c r="Y1645" s="14">
        <v>0</v>
      </c>
      <c r="Z1645" s="14">
        <v>-1</v>
      </c>
    </row>
    <row r="1646" spans="1:26" x14ac:dyDescent="0.25">
      <c r="A1646" s="14">
        <v>3363</v>
      </c>
      <c r="B1646" s="14">
        <v>3363</v>
      </c>
      <c r="C1646" s="15">
        <v>43896.578958333332</v>
      </c>
      <c r="D1646" s="14">
        <v>2.6</v>
      </c>
      <c r="E1646" s="14">
        <v>2.6</v>
      </c>
      <c r="F1646" s="14" t="b">
        <v>0</v>
      </c>
      <c r="G1646" s="14">
        <v>1768</v>
      </c>
      <c r="H1646" s="14">
        <v>371</v>
      </c>
      <c r="I1646" s="14">
        <v>1</v>
      </c>
      <c r="J1646" s="14" t="s">
        <v>62</v>
      </c>
      <c r="K1646" s="14" t="s">
        <v>63</v>
      </c>
      <c r="L1646" s="14">
        <v>1</v>
      </c>
      <c r="M1646" s="14" t="s">
        <v>64</v>
      </c>
      <c r="N1646" s="14">
        <v>1756</v>
      </c>
      <c r="O1646" s="14">
        <v>369</v>
      </c>
      <c r="P1646" s="13"/>
      <c r="Q1646" s="14">
        <v>382</v>
      </c>
      <c r="R1646" s="14" t="s">
        <v>104</v>
      </c>
      <c r="S1646" s="14" t="s">
        <v>63</v>
      </c>
      <c r="T1646" s="14" t="s">
        <v>63</v>
      </c>
      <c r="U1646" s="14" t="s">
        <v>121</v>
      </c>
      <c r="V1646" s="14">
        <v>3</v>
      </c>
      <c r="W1646" s="14" t="s">
        <v>122</v>
      </c>
      <c r="X1646" s="14">
        <v>1</v>
      </c>
      <c r="Y1646" s="14">
        <v>0</v>
      </c>
      <c r="Z1646" s="14">
        <v>-204</v>
      </c>
    </row>
    <row r="1647" spans="1:26" x14ac:dyDescent="0.25">
      <c r="A1647" s="14">
        <v>3955</v>
      </c>
      <c r="B1647" s="14">
        <v>3955</v>
      </c>
      <c r="C1647" s="15">
        <v>43902.252986111111</v>
      </c>
      <c r="D1647" s="14">
        <v>5.82</v>
      </c>
      <c r="E1647" s="14">
        <v>5.7</v>
      </c>
      <c r="F1647" s="14" t="b">
        <v>0</v>
      </c>
      <c r="G1647" s="14">
        <v>8237</v>
      </c>
      <c r="H1647" s="14">
        <v>1323</v>
      </c>
      <c r="I1647" s="14">
        <v>1</v>
      </c>
      <c r="J1647" s="14" t="s">
        <v>62</v>
      </c>
      <c r="K1647" s="14" t="s">
        <v>63</v>
      </c>
      <c r="L1647" s="14">
        <v>1</v>
      </c>
      <c r="M1647" s="14" t="s">
        <v>64</v>
      </c>
      <c r="N1647" s="14">
        <v>8359</v>
      </c>
      <c r="O1647" s="14">
        <v>1215</v>
      </c>
      <c r="P1647" s="13"/>
      <c r="Q1647" s="14">
        <v>1019</v>
      </c>
      <c r="R1647" s="14" t="s">
        <v>93</v>
      </c>
      <c r="S1647" s="14" t="s">
        <v>63</v>
      </c>
      <c r="T1647" s="14" t="s">
        <v>63</v>
      </c>
      <c r="U1647" s="14" t="s">
        <v>449</v>
      </c>
      <c r="V1647" s="14">
        <v>184</v>
      </c>
      <c r="W1647" s="14" t="s">
        <v>122</v>
      </c>
      <c r="X1647" s="14">
        <v>1</v>
      </c>
      <c r="Y1647" s="14">
        <v>0</v>
      </c>
      <c r="Z1647" s="14">
        <v>-110</v>
      </c>
    </row>
    <row r="1648" spans="1:26" x14ac:dyDescent="0.25">
      <c r="A1648" s="14">
        <v>2635</v>
      </c>
      <c r="B1648" s="14">
        <v>2635</v>
      </c>
      <c r="C1648" s="15">
        <v>43888.661712962959</v>
      </c>
      <c r="D1648" s="14">
        <v>4.58</v>
      </c>
      <c r="E1648" s="14">
        <v>4.4000000000000004</v>
      </c>
      <c r="F1648" s="14" t="b">
        <v>0</v>
      </c>
      <c r="G1648" s="14">
        <v>3455</v>
      </c>
      <c r="H1648" s="14">
        <v>964</v>
      </c>
      <c r="I1648" s="14">
        <v>1</v>
      </c>
      <c r="J1648" s="14" t="s">
        <v>62</v>
      </c>
      <c r="K1648" s="14" t="s">
        <v>63</v>
      </c>
      <c r="L1648" s="14">
        <v>1</v>
      </c>
      <c r="M1648" s="14" t="s">
        <v>64</v>
      </c>
      <c r="N1648" s="14">
        <v>3455</v>
      </c>
      <c r="O1648" s="14">
        <v>892</v>
      </c>
      <c r="P1648" s="13"/>
      <c r="Q1648" s="14">
        <v>4431</v>
      </c>
      <c r="R1648" s="14" t="s">
        <v>150</v>
      </c>
      <c r="S1648" s="14" t="s">
        <v>63</v>
      </c>
      <c r="T1648" s="14" t="s">
        <v>63</v>
      </c>
      <c r="U1648" s="14" t="s">
        <v>69</v>
      </c>
      <c r="V1648" s="14">
        <v>1653</v>
      </c>
      <c r="W1648" s="14" t="s">
        <v>642</v>
      </c>
      <c r="X1648" s="14">
        <v>1</v>
      </c>
      <c r="Y1648" s="14">
        <v>0</v>
      </c>
      <c r="Z1648" s="14">
        <v>-196</v>
      </c>
    </row>
    <row r="1649" spans="1:26" x14ac:dyDescent="0.25">
      <c r="A1649" s="14">
        <v>2631</v>
      </c>
      <c r="B1649" s="14">
        <v>2631</v>
      </c>
      <c r="C1649" s="15">
        <v>43888.635555555556</v>
      </c>
      <c r="D1649" s="14">
        <v>3.76</v>
      </c>
      <c r="E1649" s="14">
        <v>3.4</v>
      </c>
      <c r="F1649" s="14" t="b">
        <v>0</v>
      </c>
      <c r="G1649" s="14">
        <v>3808</v>
      </c>
      <c r="H1649" s="14">
        <v>572</v>
      </c>
      <c r="I1649" s="14">
        <v>1</v>
      </c>
      <c r="J1649" s="14" t="s">
        <v>62</v>
      </c>
      <c r="K1649" s="14" t="s">
        <v>63</v>
      </c>
      <c r="L1649" s="14">
        <v>1</v>
      </c>
      <c r="M1649" s="14" t="s">
        <v>64</v>
      </c>
      <c r="N1649" s="14">
        <v>3505</v>
      </c>
      <c r="O1649" s="14">
        <v>485</v>
      </c>
      <c r="P1649" s="13"/>
      <c r="Q1649" s="14">
        <v>4436</v>
      </c>
      <c r="R1649" s="14" t="s">
        <v>93</v>
      </c>
      <c r="S1649" s="14" t="s">
        <v>63</v>
      </c>
      <c r="T1649" s="14" t="s">
        <v>63</v>
      </c>
      <c r="U1649" s="14" t="s">
        <v>189</v>
      </c>
      <c r="V1649" s="14">
        <v>307</v>
      </c>
      <c r="W1649" s="14" t="s">
        <v>119</v>
      </c>
      <c r="X1649" s="14">
        <v>1</v>
      </c>
      <c r="Y1649" s="14">
        <v>0</v>
      </c>
      <c r="Z1649" s="14">
        <v>-34</v>
      </c>
    </row>
    <row r="1650" spans="1:26" x14ac:dyDescent="0.25">
      <c r="A1650" s="14">
        <v>3595</v>
      </c>
      <c r="B1650" s="14">
        <v>3595</v>
      </c>
      <c r="C1650" s="15">
        <v>43898.394560185188</v>
      </c>
      <c r="D1650" s="14">
        <v>5.12</v>
      </c>
      <c r="E1650" s="14">
        <v>5.2</v>
      </c>
      <c r="F1650" s="14" t="b">
        <v>0</v>
      </c>
      <c r="G1650" s="14">
        <v>5331</v>
      </c>
      <c r="H1650" s="14">
        <v>518</v>
      </c>
      <c r="I1650" s="14">
        <v>1</v>
      </c>
      <c r="J1650" s="14" t="s">
        <v>62</v>
      </c>
      <c r="K1650" s="14" t="s">
        <v>63</v>
      </c>
      <c r="L1650" s="14">
        <v>1</v>
      </c>
      <c r="M1650" s="14" t="s">
        <v>64</v>
      </c>
      <c r="N1650" s="14">
        <v>5361</v>
      </c>
      <c r="O1650" s="14">
        <v>525</v>
      </c>
      <c r="P1650" s="13"/>
      <c r="Q1650" s="14">
        <v>585</v>
      </c>
      <c r="R1650" s="14" t="s">
        <v>93</v>
      </c>
      <c r="S1650" s="14" t="s">
        <v>63</v>
      </c>
      <c r="T1650" s="14" t="s">
        <v>63</v>
      </c>
      <c r="U1650" s="14" t="s">
        <v>98</v>
      </c>
      <c r="V1650" s="14">
        <v>1447</v>
      </c>
      <c r="W1650" s="14" t="s">
        <v>405</v>
      </c>
      <c r="X1650" s="14">
        <v>1</v>
      </c>
      <c r="Y1650" s="14">
        <v>0</v>
      </c>
      <c r="Z1650" s="14">
        <v>-1950</v>
      </c>
    </row>
    <row r="1651" spans="1:26" x14ac:dyDescent="0.25">
      <c r="A1651" s="14">
        <v>2271</v>
      </c>
      <c r="B1651" s="14">
        <v>2271</v>
      </c>
      <c r="C1651" s="15">
        <v>43884.139120370368</v>
      </c>
      <c r="D1651" s="14">
        <v>12.76</v>
      </c>
      <c r="E1651" s="14">
        <v>13.2</v>
      </c>
      <c r="F1651" s="14" t="b">
        <v>0</v>
      </c>
      <c r="G1651" s="14">
        <v>20876</v>
      </c>
      <c r="H1651" s="14">
        <v>1321</v>
      </c>
      <c r="I1651" s="14">
        <v>1</v>
      </c>
      <c r="J1651" s="14" t="s">
        <v>62</v>
      </c>
      <c r="K1651" s="14" t="s">
        <v>63</v>
      </c>
      <c r="L1651" s="14">
        <v>1</v>
      </c>
      <c r="M1651" s="14" t="s">
        <v>64</v>
      </c>
      <c r="N1651" s="14">
        <v>21340</v>
      </c>
      <c r="O1651" s="14">
        <v>1413</v>
      </c>
      <c r="P1651" s="13"/>
      <c r="Q1651" s="14">
        <v>3906</v>
      </c>
      <c r="R1651" s="14" t="s">
        <v>81</v>
      </c>
      <c r="S1651" s="14" t="s">
        <v>63</v>
      </c>
      <c r="T1651" s="14" t="s">
        <v>63</v>
      </c>
      <c r="U1651" s="14" t="s">
        <v>69</v>
      </c>
      <c r="V1651" s="14">
        <v>1716</v>
      </c>
      <c r="W1651" s="14" t="s">
        <v>269</v>
      </c>
      <c r="X1651" s="14">
        <v>1</v>
      </c>
      <c r="Y1651" s="14">
        <v>0</v>
      </c>
      <c r="Z1651" s="13"/>
    </row>
    <row r="1652" spans="1:26" x14ac:dyDescent="0.25">
      <c r="A1652" s="14">
        <v>3252</v>
      </c>
      <c r="B1652" s="14">
        <v>3252</v>
      </c>
      <c r="C1652" s="15">
        <v>43895.453032407408</v>
      </c>
      <c r="D1652" s="14">
        <v>4.45</v>
      </c>
      <c r="E1652" s="14">
        <v>4.5999999999999996</v>
      </c>
      <c r="F1652" s="14" t="b">
        <v>0</v>
      </c>
      <c r="G1652" s="14">
        <v>4450</v>
      </c>
      <c r="H1652" s="14">
        <v>748</v>
      </c>
      <c r="I1652" s="14">
        <v>1</v>
      </c>
      <c r="J1652" s="14" t="s">
        <v>62</v>
      </c>
      <c r="K1652" s="14" t="s">
        <v>63</v>
      </c>
      <c r="L1652" s="14">
        <v>1</v>
      </c>
      <c r="M1652" s="14" t="s">
        <v>64</v>
      </c>
      <c r="N1652" s="14">
        <v>4739</v>
      </c>
      <c r="O1652" s="14">
        <v>760</v>
      </c>
      <c r="P1652" s="13"/>
      <c r="Q1652" s="14">
        <v>246</v>
      </c>
      <c r="R1652" s="14" t="s">
        <v>150</v>
      </c>
      <c r="S1652" s="14" t="s">
        <v>63</v>
      </c>
      <c r="T1652" s="14" t="s">
        <v>63</v>
      </c>
      <c r="U1652" s="14" t="s">
        <v>98</v>
      </c>
      <c r="V1652" s="14">
        <v>1832</v>
      </c>
      <c r="W1652" s="14" t="s">
        <v>360</v>
      </c>
      <c r="X1652" s="14">
        <v>1</v>
      </c>
      <c r="Y1652" s="14">
        <v>0</v>
      </c>
      <c r="Z1652" s="13"/>
    </row>
    <row r="1653" spans="1:26" x14ac:dyDescent="0.25">
      <c r="A1653" s="14">
        <v>2434</v>
      </c>
      <c r="B1653" s="14">
        <v>2434</v>
      </c>
      <c r="C1653" s="15">
        <v>43886.222222222219</v>
      </c>
      <c r="D1653" s="14">
        <v>2.94</v>
      </c>
      <c r="E1653" s="14">
        <v>2.8</v>
      </c>
      <c r="F1653" s="14" t="b">
        <v>0</v>
      </c>
      <c r="G1653" s="14">
        <v>2331</v>
      </c>
      <c r="H1653" s="14">
        <v>492</v>
      </c>
      <c r="I1653" s="14">
        <v>1</v>
      </c>
      <c r="J1653" s="14" t="s">
        <v>62</v>
      </c>
      <c r="K1653" s="14" t="s">
        <v>63</v>
      </c>
      <c r="L1653" s="14">
        <v>1</v>
      </c>
      <c r="M1653" s="14" t="s">
        <v>64</v>
      </c>
      <c r="N1653" s="14">
        <v>2226</v>
      </c>
      <c r="O1653" s="14">
        <v>454</v>
      </c>
      <c r="P1653" s="13"/>
      <c r="Q1653" s="14">
        <v>4161</v>
      </c>
      <c r="R1653" s="14" t="s">
        <v>65</v>
      </c>
      <c r="S1653" s="14" t="s">
        <v>63</v>
      </c>
      <c r="T1653" s="14" t="s">
        <v>63</v>
      </c>
      <c r="U1653" s="14" t="s">
        <v>69</v>
      </c>
      <c r="V1653" s="14">
        <v>1993</v>
      </c>
      <c r="W1653" s="14" t="s">
        <v>360</v>
      </c>
      <c r="X1653" s="14">
        <v>1</v>
      </c>
      <c r="Y1653" s="14">
        <v>0</v>
      </c>
      <c r="Z1653" s="13"/>
    </row>
    <row r="1654" spans="1:26" x14ac:dyDescent="0.25">
      <c r="A1654" s="14">
        <v>2898</v>
      </c>
      <c r="B1654" s="14">
        <v>2898</v>
      </c>
      <c r="C1654" s="15">
        <v>43890.878136574072</v>
      </c>
      <c r="D1654" s="14">
        <v>9.16</v>
      </c>
      <c r="E1654" s="14">
        <v>8.5</v>
      </c>
      <c r="F1654" s="14" t="b">
        <v>0</v>
      </c>
      <c r="G1654" s="14">
        <v>11451</v>
      </c>
      <c r="H1654" s="14">
        <v>1463</v>
      </c>
      <c r="I1654" s="14">
        <v>1</v>
      </c>
      <c r="J1654" s="14" t="s">
        <v>62</v>
      </c>
      <c r="K1654" s="14" t="s">
        <v>63</v>
      </c>
      <c r="L1654" s="14">
        <v>1</v>
      </c>
      <c r="M1654" s="14" t="s">
        <v>64</v>
      </c>
      <c r="N1654" s="14">
        <v>11378</v>
      </c>
      <c r="O1654" s="14">
        <v>1191</v>
      </c>
      <c r="P1654" s="13"/>
      <c r="Q1654" s="14">
        <v>4698</v>
      </c>
      <c r="R1654" s="14" t="s">
        <v>130</v>
      </c>
      <c r="S1654" s="14" t="s">
        <v>63</v>
      </c>
      <c r="T1654" s="14" t="s">
        <v>63</v>
      </c>
      <c r="U1654" s="14" t="s">
        <v>98</v>
      </c>
      <c r="V1654" s="14">
        <v>1607</v>
      </c>
      <c r="W1654" s="14" t="s">
        <v>224</v>
      </c>
      <c r="X1654" s="14">
        <v>1</v>
      </c>
      <c r="Y1654" s="14">
        <v>0</v>
      </c>
      <c r="Z1654" s="13"/>
    </row>
    <row r="1655" spans="1:26" x14ac:dyDescent="0.25">
      <c r="A1655" s="14">
        <v>2690</v>
      </c>
      <c r="B1655" s="14">
        <v>2690</v>
      </c>
      <c r="C1655" s="15">
        <v>43889.321643518517</v>
      </c>
      <c r="D1655" s="14">
        <v>3.04</v>
      </c>
      <c r="E1655" s="14">
        <v>3.1</v>
      </c>
      <c r="F1655" s="14" t="b">
        <v>0</v>
      </c>
      <c r="G1655" s="14">
        <v>2722</v>
      </c>
      <c r="H1655" s="14">
        <v>468</v>
      </c>
      <c r="I1655" s="14">
        <v>1</v>
      </c>
      <c r="J1655" s="14" t="s">
        <v>62</v>
      </c>
      <c r="K1655" s="14" t="s">
        <v>63</v>
      </c>
      <c r="L1655" s="14">
        <v>1</v>
      </c>
      <c r="M1655" s="14" t="s">
        <v>64</v>
      </c>
      <c r="N1655" s="14">
        <v>2978</v>
      </c>
      <c r="O1655" s="14">
        <v>440</v>
      </c>
      <c r="P1655" s="13"/>
      <c r="Q1655" s="14">
        <v>4514</v>
      </c>
      <c r="R1655" s="14" t="s">
        <v>68</v>
      </c>
      <c r="S1655" s="14" t="s">
        <v>63</v>
      </c>
      <c r="T1655" s="14" t="s">
        <v>63</v>
      </c>
      <c r="U1655" s="14" t="s">
        <v>69</v>
      </c>
      <c r="V1655" s="14">
        <v>1956</v>
      </c>
      <c r="W1655" s="14" t="s">
        <v>431</v>
      </c>
      <c r="X1655" s="14">
        <v>1</v>
      </c>
      <c r="Y1655" s="14">
        <v>0</v>
      </c>
      <c r="Z1655" s="14">
        <v>-2939</v>
      </c>
    </row>
    <row r="1656" spans="1:26" x14ac:dyDescent="0.25">
      <c r="A1656" s="14">
        <v>3267</v>
      </c>
      <c r="B1656" s="14">
        <v>3267</v>
      </c>
      <c r="C1656" s="15">
        <v>43895.583761574075</v>
      </c>
      <c r="D1656" s="14">
        <v>16.670000000000002</v>
      </c>
      <c r="E1656" s="14">
        <v>17.399999999999999</v>
      </c>
      <c r="F1656" s="14" t="b">
        <v>0</v>
      </c>
      <c r="G1656" s="14">
        <v>26725</v>
      </c>
      <c r="H1656" s="14">
        <v>1910</v>
      </c>
      <c r="I1656" s="14">
        <v>1</v>
      </c>
      <c r="J1656" s="14" t="s">
        <v>62</v>
      </c>
      <c r="K1656" s="14" t="s">
        <v>63</v>
      </c>
      <c r="L1656" s="14">
        <v>1</v>
      </c>
      <c r="M1656" s="14" t="s">
        <v>64</v>
      </c>
      <c r="N1656" s="14">
        <v>27081</v>
      </c>
      <c r="O1656" s="14">
        <v>2161</v>
      </c>
      <c r="P1656" s="13"/>
      <c r="Q1656" s="14">
        <v>245</v>
      </c>
      <c r="R1656" s="14" t="s">
        <v>101</v>
      </c>
      <c r="S1656" s="14" t="s">
        <v>63</v>
      </c>
      <c r="T1656" s="14" t="s">
        <v>63</v>
      </c>
      <c r="U1656" s="14" t="s">
        <v>98</v>
      </c>
      <c r="V1656" s="14">
        <v>916</v>
      </c>
      <c r="W1656" s="14" t="s">
        <v>346</v>
      </c>
      <c r="X1656" s="14">
        <v>1</v>
      </c>
      <c r="Y1656" s="14">
        <v>0</v>
      </c>
      <c r="Z1656" s="13"/>
    </row>
    <row r="1657" spans="1:26" x14ac:dyDescent="0.25">
      <c r="A1657" s="14">
        <v>3452</v>
      </c>
      <c r="B1657" s="14">
        <v>3452</v>
      </c>
      <c r="C1657" s="15">
        <v>43897.093402777777</v>
      </c>
      <c r="D1657" s="14">
        <v>4.17</v>
      </c>
      <c r="E1657" s="14">
        <v>4.5999999999999996</v>
      </c>
      <c r="F1657" s="14" t="b">
        <v>0</v>
      </c>
      <c r="G1657" s="14">
        <v>3152</v>
      </c>
      <c r="H1657" s="14">
        <v>404</v>
      </c>
      <c r="I1657" s="14">
        <v>1</v>
      </c>
      <c r="J1657" s="14" t="s">
        <v>62</v>
      </c>
      <c r="K1657" s="14" t="s">
        <v>63</v>
      </c>
      <c r="L1657" s="14">
        <v>1</v>
      </c>
      <c r="M1657" s="14" t="s">
        <v>64</v>
      </c>
      <c r="N1657" s="14">
        <v>2818</v>
      </c>
      <c r="O1657" s="14">
        <v>621</v>
      </c>
      <c r="P1657" s="13"/>
      <c r="Q1657" s="14">
        <v>1110</v>
      </c>
      <c r="R1657" s="14" t="s">
        <v>217</v>
      </c>
      <c r="S1657" s="14" t="s">
        <v>63</v>
      </c>
      <c r="T1657" s="14" t="s">
        <v>63</v>
      </c>
      <c r="U1657" s="14" t="s">
        <v>69</v>
      </c>
      <c r="V1657" s="14">
        <v>1040</v>
      </c>
      <c r="W1657" s="14" t="s">
        <v>133</v>
      </c>
      <c r="X1657" s="14">
        <v>1</v>
      </c>
      <c r="Y1657" s="14">
        <v>0</v>
      </c>
      <c r="Z1657" s="14">
        <v>-1</v>
      </c>
    </row>
    <row r="1658" spans="1:26" x14ac:dyDescent="0.25">
      <c r="A1658" s="14">
        <v>3443</v>
      </c>
      <c r="B1658" s="14">
        <v>3443</v>
      </c>
      <c r="C1658" s="15">
        <v>43897.042523148149</v>
      </c>
      <c r="D1658" s="14">
        <v>3.3</v>
      </c>
      <c r="E1658" s="14">
        <v>3.3</v>
      </c>
      <c r="F1658" s="14" t="b">
        <v>0</v>
      </c>
      <c r="G1658" s="14">
        <v>2769</v>
      </c>
      <c r="H1658" s="14">
        <v>342</v>
      </c>
      <c r="I1658" s="14">
        <v>1</v>
      </c>
      <c r="J1658" s="14" t="s">
        <v>62</v>
      </c>
      <c r="K1658" s="14" t="s">
        <v>63</v>
      </c>
      <c r="L1658" s="14">
        <v>1</v>
      </c>
      <c r="M1658" s="14" t="s">
        <v>64</v>
      </c>
      <c r="N1658" s="14">
        <v>2298</v>
      </c>
      <c r="O1658" s="14">
        <v>434</v>
      </c>
      <c r="P1658" s="13"/>
      <c r="Q1658" s="14">
        <v>505</v>
      </c>
      <c r="R1658" s="14" t="s">
        <v>93</v>
      </c>
      <c r="S1658" s="14" t="s">
        <v>63</v>
      </c>
      <c r="T1658" s="14" t="s">
        <v>63</v>
      </c>
      <c r="U1658" s="14" t="s">
        <v>112</v>
      </c>
      <c r="V1658" s="14">
        <v>346</v>
      </c>
      <c r="W1658" s="14" t="s">
        <v>228</v>
      </c>
      <c r="X1658" s="14">
        <v>1</v>
      </c>
      <c r="Y1658" s="14">
        <v>0</v>
      </c>
      <c r="Z1658" s="14">
        <v>-4</v>
      </c>
    </row>
    <row r="1659" spans="1:26" x14ac:dyDescent="0.25">
      <c r="A1659" s="14">
        <v>3520</v>
      </c>
      <c r="B1659" s="14">
        <v>3520</v>
      </c>
      <c r="C1659" s="15">
        <v>43897.803865740738</v>
      </c>
      <c r="D1659" s="14">
        <v>2.59</v>
      </c>
      <c r="E1659" s="14">
        <v>2.8</v>
      </c>
      <c r="F1659" s="14" t="b">
        <v>0</v>
      </c>
      <c r="G1659" s="14">
        <v>3084</v>
      </c>
      <c r="H1659" s="14">
        <v>503</v>
      </c>
      <c r="I1659" s="14">
        <v>1</v>
      </c>
      <c r="J1659" s="14" t="s">
        <v>62</v>
      </c>
      <c r="K1659" s="14" t="s">
        <v>63</v>
      </c>
      <c r="L1659" s="14">
        <v>1</v>
      </c>
      <c r="M1659" s="14" t="s">
        <v>64</v>
      </c>
      <c r="N1659" s="14">
        <v>3074</v>
      </c>
      <c r="O1659" s="14">
        <v>641</v>
      </c>
      <c r="P1659" s="13"/>
      <c r="Q1659" s="14">
        <v>595</v>
      </c>
      <c r="R1659" s="14" t="s">
        <v>419</v>
      </c>
      <c r="S1659" s="14" t="s">
        <v>63</v>
      </c>
      <c r="T1659" s="14" t="s">
        <v>63</v>
      </c>
      <c r="U1659" s="14" t="s">
        <v>98</v>
      </c>
      <c r="V1659" s="14">
        <v>414</v>
      </c>
      <c r="W1659" s="14" t="s">
        <v>303</v>
      </c>
      <c r="X1659" s="14">
        <v>1</v>
      </c>
      <c r="Y1659" s="14">
        <v>0</v>
      </c>
      <c r="Z1659" s="13"/>
    </row>
    <row r="1660" spans="1:26" x14ac:dyDescent="0.25">
      <c r="A1660" s="14">
        <v>37</v>
      </c>
      <c r="B1660" s="14">
        <v>37</v>
      </c>
      <c r="C1660" s="15">
        <v>43863.352129629631</v>
      </c>
      <c r="D1660" s="14">
        <v>8124.24</v>
      </c>
      <c r="E1660" s="14">
        <v>8500</v>
      </c>
      <c r="F1660" s="14" t="b">
        <v>0</v>
      </c>
      <c r="G1660" s="14">
        <v>5592</v>
      </c>
      <c r="H1660" s="14">
        <v>869</v>
      </c>
      <c r="I1660" s="14">
        <v>1</v>
      </c>
      <c r="J1660" s="14" t="s">
        <v>62</v>
      </c>
      <c r="K1660" s="14" t="s">
        <v>63</v>
      </c>
      <c r="L1660" s="14">
        <v>1</v>
      </c>
      <c r="M1660" s="14" t="s">
        <v>64</v>
      </c>
      <c r="N1660" s="14">
        <v>5718</v>
      </c>
      <c r="O1660" s="14">
        <v>899</v>
      </c>
      <c r="P1660" s="13"/>
      <c r="Q1660" s="14">
        <v>1410</v>
      </c>
      <c r="R1660" s="14" t="s">
        <v>223</v>
      </c>
      <c r="S1660" s="14" t="s">
        <v>63</v>
      </c>
      <c r="T1660" s="14" t="s">
        <v>63</v>
      </c>
      <c r="U1660" s="14" t="s">
        <v>465</v>
      </c>
      <c r="V1660" s="14">
        <v>109</v>
      </c>
      <c r="W1660" s="14" t="s">
        <v>466</v>
      </c>
      <c r="X1660" s="14">
        <v>0</v>
      </c>
      <c r="Y1660" s="14">
        <v>0</v>
      </c>
      <c r="Z1660" s="13"/>
    </row>
    <row r="1661" spans="1:26" x14ac:dyDescent="0.25">
      <c r="A1661" s="14">
        <v>625</v>
      </c>
      <c r="B1661" s="14">
        <v>625</v>
      </c>
      <c r="C1661" s="15">
        <v>43869.170277777775</v>
      </c>
      <c r="D1661" s="14">
        <v>13474.38</v>
      </c>
      <c r="E1661" s="14">
        <v>12500</v>
      </c>
      <c r="F1661" s="14" t="b">
        <v>0</v>
      </c>
      <c r="G1661" s="14">
        <v>9295</v>
      </c>
      <c r="H1661" s="14">
        <v>1616</v>
      </c>
      <c r="I1661" s="14">
        <v>1</v>
      </c>
      <c r="J1661" s="14" t="s">
        <v>62</v>
      </c>
      <c r="K1661" s="14" t="s">
        <v>63</v>
      </c>
      <c r="L1661" s="14">
        <v>1</v>
      </c>
      <c r="M1661" s="14" t="s">
        <v>64</v>
      </c>
      <c r="N1661" s="14">
        <v>9020</v>
      </c>
      <c r="O1661" s="14">
        <v>1265</v>
      </c>
      <c r="P1661" s="13"/>
      <c r="Q1661" s="14">
        <v>2064</v>
      </c>
      <c r="R1661" s="14" t="s">
        <v>68</v>
      </c>
      <c r="S1661" s="14" t="s">
        <v>63</v>
      </c>
      <c r="T1661" s="14" t="s">
        <v>63</v>
      </c>
      <c r="U1661" s="14" t="s">
        <v>66</v>
      </c>
      <c r="V1661" s="14">
        <v>337</v>
      </c>
      <c r="W1661" s="14" t="s">
        <v>184</v>
      </c>
      <c r="X1661" s="14">
        <v>0</v>
      </c>
      <c r="Y1661" s="14">
        <v>0</v>
      </c>
      <c r="Z1661" s="13"/>
    </row>
    <row r="1662" spans="1:26" x14ac:dyDescent="0.25">
      <c r="A1662" s="14">
        <v>727</v>
      </c>
      <c r="B1662" s="14">
        <v>727</v>
      </c>
      <c r="C1662" s="15">
        <v>43869.951967592591</v>
      </c>
      <c r="D1662" s="14">
        <v>4.21</v>
      </c>
      <c r="E1662" s="14">
        <v>4</v>
      </c>
      <c r="F1662" s="14" t="b">
        <v>0</v>
      </c>
      <c r="G1662" s="14">
        <v>4175</v>
      </c>
      <c r="H1662" s="14">
        <v>540</v>
      </c>
      <c r="I1662" s="14">
        <v>1</v>
      </c>
      <c r="J1662" s="14" t="s">
        <v>62</v>
      </c>
      <c r="K1662" s="14" t="s">
        <v>63</v>
      </c>
      <c r="L1662" s="14">
        <v>1</v>
      </c>
      <c r="M1662" s="14" t="s">
        <v>64</v>
      </c>
      <c r="N1662" s="14">
        <v>4144</v>
      </c>
      <c r="O1662" s="14">
        <v>480</v>
      </c>
      <c r="P1662" s="13"/>
      <c r="Q1662" s="14">
        <v>2144</v>
      </c>
      <c r="R1662" s="14" t="s">
        <v>464</v>
      </c>
      <c r="S1662" s="14" t="s">
        <v>63</v>
      </c>
      <c r="T1662" s="14" t="s">
        <v>63</v>
      </c>
      <c r="U1662" s="14" t="s">
        <v>140</v>
      </c>
      <c r="V1662" s="14">
        <v>2017</v>
      </c>
      <c r="W1662" s="14" t="s">
        <v>348</v>
      </c>
      <c r="X1662" s="14">
        <v>1</v>
      </c>
      <c r="Y1662" s="14">
        <v>0</v>
      </c>
      <c r="Z1662" s="14">
        <v>-160</v>
      </c>
    </row>
    <row r="1663" spans="1:26" x14ac:dyDescent="0.25">
      <c r="A1663" s="14">
        <v>611</v>
      </c>
      <c r="B1663" s="14">
        <v>611</v>
      </c>
      <c r="C1663" s="15">
        <v>43869.058865740742</v>
      </c>
      <c r="D1663" s="14">
        <v>6.3</v>
      </c>
      <c r="E1663" s="14">
        <v>6.3</v>
      </c>
      <c r="F1663" s="14" t="b">
        <v>0</v>
      </c>
      <c r="G1663" s="14">
        <v>11226</v>
      </c>
      <c r="H1663" s="14">
        <v>982</v>
      </c>
      <c r="I1663" s="14">
        <v>1</v>
      </c>
      <c r="J1663" s="14" t="s">
        <v>62</v>
      </c>
      <c r="K1663" s="14" t="s">
        <v>63</v>
      </c>
      <c r="L1663" s="14">
        <v>1</v>
      </c>
      <c r="M1663" s="14" t="s">
        <v>64</v>
      </c>
      <c r="N1663" s="14">
        <v>11233</v>
      </c>
      <c r="O1663" s="14">
        <v>966</v>
      </c>
      <c r="P1663" s="13"/>
      <c r="Q1663" s="14">
        <v>2581</v>
      </c>
      <c r="R1663" s="14" t="s">
        <v>104</v>
      </c>
      <c r="S1663" s="14" t="s">
        <v>63</v>
      </c>
      <c r="T1663" s="14" t="s">
        <v>63</v>
      </c>
      <c r="U1663" s="14" t="s">
        <v>121</v>
      </c>
      <c r="V1663" s="14">
        <v>185</v>
      </c>
      <c r="W1663" s="14" t="s">
        <v>220</v>
      </c>
      <c r="X1663" s="14">
        <v>1</v>
      </c>
      <c r="Y1663" s="14">
        <v>0</v>
      </c>
      <c r="Z1663" s="14">
        <v>-106</v>
      </c>
    </row>
    <row r="1664" spans="1:26" x14ac:dyDescent="0.25">
      <c r="A1664" s="14">
        <v>1356</v>
      </c>
      <c r="B1664" s="14">
        <v>1356</v>
      </c>
      <c r="C1664" s="15">
        <v>43875.992245370369</v>
      </c>
      <c r="D1664" s="14">
        <v>31510.39</v>
      </c>
      <c r="E1664" s="14">
        <v>27000</v>
      </c>
      <c r="F1664" s="14" t="b">
        <v>0</v>
      </c>
      <c r="G1664" s="14">
        <v>11390</v>
      </c>
      <c r="H1664" s="14">
        <v>1814</v>
      </c>
      <c r="I1664" s="14">
        <v>1</v>
      </c>
      <c r="J1664" s="14" t="s">
        <v>62</v>
      </c>
      <c r="K1664" s="14" t="s">
        <v>63</v>
      </c>
      <c r="L1664" s="14">
        <v>1</v>
      </c>
      <c r="M1664" s="14" t="s">
        <v>64</v>
      </c>
      <c r="N1664" s="14">
        <v>10257</v>
      </c>
      <c r="O1664" s="14">
        <v>1214</v>
      </c>
      <c r="P1664" s="13"/>
      <c r="Q1664" s="14">
        <v>3257</v>
      </c>
      <c r="R1664" s="14" t="s">
        <v>68</v>
      </c>
      <c r="S1664" s="14" t="s">
        <v>63</v>
      </c>
      <c r="T1664" s="14" t="s">
        <v>63</v>
      </c>
      <c r="U1664" s="14" t="s">
        <v>260</v>
      </c>
      <c r="V1664" s="14">
        <v>1217</v>
      </c>
      <c r="W1664" s="14" t="s">
        <v>313</v>
      </c>
      <c r="X1664" s="14">
        <v>0</v>
      </c>
      <c r="Y1664" s="14">
        <v>0</v>
      </c>
      <c r="Z1664" s="13"/>
    </row>
    <row r="1665" spans="1:26" x14ac:dyDescent="0.25">
      <c r="A1665" s="14">
        <v>3062</v>
      </c>
      <c r="B1665" s="14">
        <v>3062</v>
      </c>
      <c r="C1665" s="15">
        <v>43892.713148148148</v>
      </c>
      <c r="D1665" s="14">
        <v>2.5</v>
      </c>
      <c r="E1665" s="14">
        <v>2.5</v>
      </c>
      <c r="F1665" s="14" t="b">
        <v>0</v>
      </c>
      <c r="G1665" s="14">
        <v>1371</v>
      </c>
      <c r="H1665" s="14">
        <v>255</v>
      </c>
      <c r="I1665" s="14">
        <v>1</v>
      </c>
      <c r="J1665" s="14" t="s">
        <v>62</v>
      </c>
      <c r="K1665" s="14" t="s">
        <v>63</v>
      </c>
      <c r="L1665" s="14">
        <v>1</v>
      </c>
      <c r="M1665" s="14" t="s">
        <v>64</v>
      </c>
      <c r="N1665" s="14">
        <v>1452</v>
      </c>
      <c r="O1665" s="14">
        <v>432</v>
      </c>
      <c r="P1665" s="13"/>
      <c r="Q1665" s="14">
        <v>4912</v>
      </c>
      <c r="R1665" s="14" t="s">
        <v>93</v>
      </c>
      <c r="S1665" s="14" t="s">
        <v>63</v>
      </c>
      <c r="T1665" s="14" t="s">
        <v>63</v>
      </c>
      <c r="U1665" s="14" t="s">
        <v>189</v>
      </c>
      <c r="V1665" s="14">
        <v>1266</v>
      </c>
      <c r="W1665" s="14" t="s">
        <v>99</v>
      </c>
      <c r="X1665" s="14">
        <v>1</v>
      </c>
      <c r="Y1665" s="14">
        <v>0</v>
      </c>
      <c r="Z1665" s="14">
        <v>-90</v>
      </c>
    </row>
    <row r="1666" spans="1:26" x14ac:dyDescent="0.25">
      <c r="A1666" s="14">
        <v>366</v>
      </c>
      <c r="B1666" s="14">
        <v>366</v>
      </c>
      <c r="C1666" s="15">
        <v>43866.666238425925</v>
      </c>
      <c r="D1666" s="14">
        <v>6895</v>
      </c>
      <c r="E1666" s="14">
        <v>7500</v>
      </c>
      <c r="F1666" s="14" t="b">
        <v>0</v>
      </c>
      <c r="G1666" s="14">
        <v>10383</v>
      </c>
      <c r="H1666" s="14">
        <v>1746</v>
      </c>
      <c r="I1666" s="14">
        <v>1</v>
      </c>
      <c r="J1666" s="14" t="s">
        <v>62</v>
      </c>
      <c r="K1666" s="14" t="s">
        <v>63</v>
      </c>
      <c r="L1666" s="14">
        <v>1</v>
      </c>
      <c r="M1666" s="14" t="s">
        <v>64</v>
      </c>
      <c r="N1666" s="14">
        <v>10655</v>
      </c>
      <c r="O1666" s="14">
        <v>2202</v>
      </c>
      <c r="P1666" s="13"/>
      <c r="Q1666" s="14">
        <v>4896</v>
      </c>
      <c r="R1666" s="14" t="s">
        <v>65</v>
      </c>
      <c r="S1666" s="14" t="s">
        <v>63</v>
      </c>
      <c r="T1666" s="14" t="s">
        <v>63</v>
      </c>
      <c r="U1666" s="14" t="s">
        <v>85</v>
      </c>
      <c r="V1666" s="14">
        <v>715</v>
      </c>
      <c r="W1666" s="14" t="s">
        <v>131</v>
      </c>
      <c r="X1666" s="14">
        <v>0</v>
      </c>
      <c r="Y1666" s="14">
        <v>1</v>
      </c>
      <c r="Z1666" s="13"/>
    </row>
    <row r="1667" spans="1:26" x14ac:dyDescent="0.25">
      <c r="A1667" s="14">
        <v>827</v>
      </c>
      <c r="B1667" s="14">
        <v>827</v>
      </c>
      <c r="C1667" s="15">
        <v>43870.840613425928</v>
      </c>
      <c r="D1667" s="14">
        <v>15644.48</v>
      </c>
      <c r="E1667" s="14">
        <v>14500</v>
      </c>
      <c r="F1667" s="14" t="b">
        <v>0</v>
      </c>
      <c r="G1667" s="14">
        <v>12454</v>
      </c>
      <c r="H1667" s="14">
        <v>1227</v>
      </c>
      <c r="I1667" s="14">
        <v>0</v>
      </c>
      <c r="J1667" s="14" t="s">
        <v>62</v>
      </c>
      <c r="K1667" s="14" t="s">
        <v>63</v>
      </c>
      <c r="L1667" s="14">
        <v>1</v>
      </c>
      <c r="M1667" s="14" t="s">
        <v>64</v>
      </c>
      <c r="N1667" s="14">
        <v>10819</v>
      </c>
      <c r="O1667" s="14">
        <v>1374</v>
      </c>
      <c r="P1667" s="13"/>
      <c r="Q1667" s="14">
        <v>2292</v>
      </c>
      <c r="R1667" s="14" t="s">
        <v>104</v>
      </c>
      <c r="S1667" s="14" t="s">
        <v>63</v>
      </c>
      <c r="T1667" s="14" t="s">
        <v>63</v>
      </c>
      <c r="U1667" s="14" t="s">
        <v>66</v>
      </c>
      <c r="V1667" s="14">
        <v>521</v>
      </c>
      <c r="W1667" s="14" t="s">
        <v>315</v>
      </c>
      <c r="X1667" s="14">
        <v>0</v>
      </c>
      <c r="Y1667" s="14">
        <v>0</v>
      </c>
      <c r="Z1667" s="13"/>
    </row>
    <row r="1668" spans="1:26" x14ac:dyDescent="0.25">
      <c r="A1668" s="14">
        <v>581</v>
      </c>
      <c r="B1668" s="14">
        <v>581</v>
      </c>
      <c r="C1668" s="15">
        <v>43868.88621527778</v>
      </c>
      <c r="D1668" s="14">
        <v>16.29</v>
      </c>
      <c r="E1668" s="14">
        <v>14.2</v>
      </c>
      <c r="F1668" s="14" t="b">
        <v>0</v>
      </c>
      <c r="G1668" s="14">
        <v>26811</v>
      </c>
      <c r="H1668" s="14">
        <v>1746</v>
      </c>
      <c r="I1668" s="14">
        <v>1</v>
      </c>
      <c r="J1668" s="14" t="s">
        <v>62</v>
      </c>
      <c r="K1668" s="14" t="s">
        <v>63</v>
      </c>
      <c r="L1668" s="14">
        <v>1</v>
      </c>
      <c r="M1668" s="14" t="s">
        <v>64</v>
      </c>
      <c r="N1668" s="14">
        <v>23242</v>
      </c>
      <c r="O1668" s="14">
        <v>1488</v>
      </c>
      <c r="P1668" s="13"/>
      <c r="Q1668" s="14">
        <v>2121</v>
      </c>
      <c r="R1668" s="14" t="s">
        <v>703</v>
      </c>
      <c r="S1668" s="14" t="s">
        <v>63</v>
      </c>
      <c r="T1668" s="14" t="s">
        <v>63</v>
      </c>
      <c r="U1668" s="14" t="s">
        <v>121</v>
      </c>
      <c r="V1668" s="14">
        <v>186</v>
      </c>
      <c r="W1668" s="14" t="s">
        <v>97</v>
      </c>
      <c r="X1668" s="14">
        <v>1</v>
      </c>
      <c r="Y1668" s="14">
        <v>0</v>
      </c>
      <c r="Z1668" s="13"/>
    </row>
    <row r="1669" spans="1:26" x14ac:dyDescent="0.25">
      <c r="A1669" s="14">
        <v>950</v>
      </c>
      <c r="B1669" s="14">
        <v>950</v>
      </c>
      <c r="C1669" s="15">
        <v>43872.29755787037</v>
      </c>
      <c r="D1669" s="14">
        <v>8.25</v>
      </c>
      <c r="E1669" s="14">
        <v>8.6999999999999993</v>
      </c>
      <c r="F1669" s="14" t="b">
        <v>0</v>
      </c>
      <c r="G1669" s="14">
        <v>9364</v>
      </c>
      <c r="H1669" s="14">
        <v>1145</v>
      </c>
      <c r="I1669" s="14">
        <v>1</v>
      </c>
      <c r="J1669" s="14" t="s">
        <v>62</v>
      </c>
      <c r="K1669" s="14" t="s">
        <v>63</v>
      </c>
      <c r="L1669" s="14">
        <v>1</v>
      </c>
      <c r="M1669" s="14" t="s">
        <v>64</v>
      </c>
      <c r="N1669" s="14">
        <v>9433</v>
      </c>
      <c r="O1669" s="14">
        <v>1283</v>
      </c>
      <c r="P1669" s="13"/>
      <c r="Q1669" s="14">
        <v>2420</v>
      </c>
      <c r="R1669" s="14" t="s">
        <v>481</v>
      </c>
      <c r="S1669" s="14" t="s">
        <v>63</v>
      </c>
      <c r="T1669" s="14" t="s">
        <v>63</v>
      </c>
      <c r="U1669" s="14" t="s">
        <v>69</v>
      </c>
      <c r="V1669" s="14">
        <v>907</v>
      </c>
      <c r="W1669" s="14" t="s">
        <v>227</v>
      </c>
      <c r="X1669" s="14">
        <v>1</v>
      </c>
      <c r="Y1669" s="14">
        <v>0</v>
      </c>
      <c r="Z1669" s="13"/>
    </row>
    <row r="1670" spans="1:26" x14ac:dyDescent="0.25">
      <c r="A1670" s="14">
        <v>1344</v>
      </c>
      <c r="B1670" s="14">
        <v>1344</v>
      </c>
      <c r="C1670" s="15">
        <v>43875.924467592595</v>
      </c>
      <c r="D1670" s="13"/>
      <c r="E1670" s="13"/>
      <c r="F1670" s="14" t="b">
        <v>0</v>
      </c>
      <c r="G1670" s="14">
        <v>2686</v>
      </c>
      <c r="H1670" s="14">
        <v>500</v>
      </c>
      <c r="I1670" s="14">
        <v>1</v>
      </c>
      <c r="J1670" s="14" t="s">
        <v>91</v>
      </c>
      <c r="K1670" s="14" t="s">
        <v>63</v>
      </c>
      <c r="L1670" s="14">
        <v>2</v>
      </c>
      <c r="M1670" s="13"/>
      <c r="N1670" s="13"/>
      <c r="O1670" s="13"/>
      <c r="P1670" s="13"/>
      <c r="Q1670" s="14">
        <v>2847</v>
      </c>
      <c r="R1670" s="13"/>
      <c r="S1670" s="14" t="s">
        <v>63</v>
      </c>
      <c r="T1670" s="14" t="s">
        <v>63</v>
      </c>
      <c r="U1670" s="14" t="s">
        <v>66</v>
      </c>
      <c r="V1670" s="14">
        <v>515</v>
      </c>
      <c r="W1670" s="14" t="s">
        <v>119</v>
      </c>
      <c r="X1670" s="14">
        <v>1</v>
      </c>
      <c r="Y1670" s="14">
        <v>0</v>
      </c>
      <c r="Z1670" s="13"/>
    </row>
    <row r="1671" spans="1:26" x14ac:dyDescent="0.25">
      <c r="A1671" s="14">
        <v>2546</v>
      </c>
      <c r="B1671" s="14">
        <v>2546</v>
      </c>
      <c r="C1671" s="15">
        <v>43887.476307870369</v>
      </c>
      <c r="D1671" s="14">
        <v>2.23</v>
      </c>
      <c r="E1671" s="14">
        <v>2.2000000000000002</v>
      </c>
      <c r="F1671" s="14" t="b">
        <v>0</v>
      </c>
      <c r="G1671" s="14">
        <v>2113</v>
      </c>
      <c r="H1671" s="14">
        <v>493</v>
      </c>
      <c r="I1671" s="14">
        <v>1</v>
      </c>
      <c r="J1671" s="14" t="s">
        <v>62</v>
      </c>
      <c r="K1671" s="14" t="s">
        <v>63</v>
      </c>
      <c r="L1671" s="14">
        <v>1</v>
      </c>
      <c r="M1671" s="14" t="s">
        <v>64</v>
      </c>
      <c r="N1671" s="14">
        <v>2171</v>
      </c>
      <c r="O1671" s="14">
        <v>458</v>
      </c>
      <c r="P1671" s="13"/>
      <c r="Q1671" s="14">
        <v>4384</v>
      </c>
      <c r="R1671" s="14" t="s">
        <v>88</v>
      </c>
      <c r="S1671" s="14" t="s">
        <v>63</v>
      </c>
      <c r="T1671" s="14" t="s">
        <v>63</v>
      </c>
      <c r="U1671" s="14" t="s">
        <v>66</v>
      </c>
      <c r="V1671" s="14">
        <v>902</v>
      </c>
      <c r="W1671" s="14" t="s">
        <v>89</v>
      </c>
      <c r="X1671" s="14">
        <v>1</v>
      </c>
      <c r="Y1671" s="14">
        <v>0</v>
      </c>
      <c r="Z1671" s="14">
        <v>-232</v>
      </c>
    </row>
    <row r="1672" spans="1:26" x14ac:dyDescent="0.25">
      <c r="A1672" s="14">
        <v>606</v>
      </c>
      <c r="B1672" s="14">
        <v>606</v>
      </c>
      <c r="C1672" s="15">
        <v>43869.023020833331</v>
      </c>
      <c r="D1672" s="14">
        <v>13486.74</v>
      </c>
      <c r="E1672" s="14">
        <v>13500</v>
      </c>
      <c r="F1672" s="14" t="b">
        <v>0</v>
      </c>
      <c r="G1672" s="14">
        <v>10649</v>
      </c>
      <c r="H1672" s="14">
        <v>1310</v>
      </c>
      <c r="I1672" s="14">
        <v>0</v>
      </c>
      <c r="J1672" s="14" t="s">
        <v>62</v>
      </c>
      <c r="K1672" s="14" t="s">
        <v>63</v>
      </c>
      <c r="L1672" s="14">
        <v>1</v>
      </c>
      <c r="M1672" s="14" t="s">
        <v>64</v>
      </c>
      <c r="N1672" s="14">
        <v>10422</v>
      </c>
      <c r="O1672" s="14">
        <v>1299</v>
      </c>
      <c r="P1672" s="13"/>
      <c r="Q1672" s="14">
        <v>2024</v>
      </c>
      <c r="R1672" s="14" t="s">
        <v>130</v>
      </c>
      <c r="S1672" s="14" t="s">
        <v>63</v>
      </c>
      <c r="T1672" s="14" t="s">
        <v>63</v>
      </c>
      <c r="U1672" s="14" t="s">
        <v>66</v>
      </c>
      <c r="V1672" s="14">
        <v>337</v>
      </c>
      <c r="W1672" s="14" t="s">
        <v>184</v>
      </c>
      <c r="X1672" s="14">
        <v>0</v>
      </c>
      <c r="Y1672" s="14">
        <v>0</v>
      </c>
      <c r="Z1672" s="13"/>
    </row>
    <row r="1673" spans="1:26" x14ac:dyDescent="0.25">
      <c r="A1673" s="14">
        <v>809</v>
      </c>
      <c r="B1673" s="14">
        <v>809</v>
      </c>
      <c r="C1673" s="15">
        <v>43870.674814814818</v>
      </c>
      <c r="D1673" s="14">
        <v>5.6</v>
      </c>
      <c r="E1673" s="14">
        <v>5.6</v>
      </c>
      <c r="F1673" s="14" t="b">
        <v>0</v>
      </c>
      <c r="G1673" s="14">
        <v>6846</v>
      </c>
      <c r="H1673" s="14">
        <v>801</v>
      </c>
      <c r="I1673" s="14">
        <v>1</v>
      </c>
      <c r="J1673" s="14" t="s">
        <v>62</v>
      </c>
      <c r="K1673" s="14" t="s">
        <v>63</v>
      </c>
      <c r="L1673" s="14">
        <v>1</v>
      </c>
      <c r="M1673" s="14" t="s">
        <v>64</v>
      </c>
      <c r="N1673" s="14">
        <v>6835</v>
      </c>
      <c r="O1673" s="14">
        <v>798</v>
      </c>
      <c r="P1673" s="13"/>
      <c r="Q1673" s="14">
        <v>2248</v>
      </c>
      <c r="R1673" s="14" t="s">
        <v>65</v>
      </c>
      <c r="S1673" s="14" t="s">
        <v>63</v>
      </c>
      <c r="T1673" s="14" t="s">
        <v>63</v>
      </c>
      <c r="U1673" s="14" t="s">
        <v>69</v>
      </c>
      <c r="V1673" s="14">
        <v>1240</v>
      </c>
      <c r="W1673" s="14" t="s">
        <v>225</v>
      </c>
      <c r="X1673" s="14">
        <v>1</v>
      </c>
      <c r="Y1673" s="14">
        <v>0</v>
      </c>
      <c r="Z1673" s="13"/>
    </row>
    <row r="1674" spans="1:26" x14ac:dyDescent="0.25">
      <c r="A1674" s="14">
        <v>927</v>
      </c>
      <c r="B1674" s="14">
        <v>927</v>
      </c>
      <c r="C1674" s="15">
        <v>43871.803506944445</v>
      </c>
      <c r="D1674" s="14">
        <v>3.79</v>
      </c>
      <c r="E1674" s="14">
        <v>3.8</v>
      </c>
      <c r="F1674" s="14" t="b">
        <v>0</v>
      </c>
      <c r="G1674" s="14">
        <v>3242</v>
      </c>
      <c r="H1674" s="14">
        <v>541</v>
      </c>
      <c r="I1674" s="14">
        <v>0</v>
      </c>
      <c r="J1674" s="14" t="s">
        <v>62</v>
      </c>
      <c r="K1674" s="14" t="s">
        <v>63</v>
      </c>
      <c r="L1674" s="14">
        <v>1</v>
      </c>
      <c r="M1674" s="14" t="s">
        <v>64</v>
      </c>
      <c r="N1674" s="14">
        <v>3116</v>
      </c>
      <c r="O1674" s="14">
        <v>570</v>
      </c>
      <c r="P1674" s="13"/>
      <c r="Q1674" s="14">
        <v>2402</v>
      </c>
      <c r="R1674" s="14" t="s">
        <v>65</v>
      </c>
      <c r="S1674" s="14" t="s">
        <v>63</v>
      </c>
      <c r="T1674" s="14" t="s">
        <v>63</v>
      </c>
      <c r="U1674" s="14" t="s">
        <v>112</v>
      </c>
      <c r="V1674" s="14">
        <v>1726</v>
      </c>
      <c r="W1674" s="14" t="s">
        <v>185</v>
      </c>
      <c r="X1674" s="14">
        <v>1</v>
      </c>
      <c r="Y1674" s="14">
        <v>0</v>
      </c>
      <c r="Z1674" s="14">
        <v>-976</v>
      </c>
    </row>
    <row r="1675" spans="1:26" x14ac:dyDescent="0.25">
      <c r="A1675" s="14">
        <v>925</v>
      </c>
      <c r="B1675" s="14">
        <v>925</v>
      </c>
      <c r="C1675" s="15">
        <v>43871.822002314817</v>
      </c>
      <c r="D1675" s="14">
        <v>6655.11</v>
      </c>
      <c r="E1675" s="14">
        <v>6500</v>
      </c>
      <c r="F1675" s="14" t="b">
        <v>0</v>
      </c>
      <c r="G1675" s="14">
        <v>8827</v>
      </c>
      <c r="H1675" s="14">
        <v>1662</v>
      </c>
      <c r="I1675" s="14">
        <v>1</v>
      </c>
      <c r="J1675" s="14" t="s">
        <v>62</v>
      </c>
      <c r="K1675" s="14" t="s">
        <v>63</v>
      </c>
      <c r="L1675" s="14">
        <v>1</v>
      </c>
      <c r="M1675" s="14" t="s">
        <v>64</v>
      </c>
      <c r="N1675" s="14">
        <v>8951</v>
      </c>
      <c r="O1675" s="14">
        <v>1450</v>
      </c>
      <c r="P1675" s="13"/>
      <c r="Q1675" s="14">
        <v>2653</v>
      </c>
      <c r="R1675" s="14" t="s">
        <v>95</v>
      </c>
      <c r="S1675" s="14" t="s">
        <v>63</v>
      </c>
      <c r="T1675" s="14" t="s">
        <v>63</v>
      </c>
      <c r="U1675" s="14" t="s">
        <v>69</v>
      </c>
      <c r="V1675" s="14">
        <v>614</v>
      </c>
      <c r="W1675" s="14" t="s">
        <v>221</v>
      </c>
      <c r="X1675" s="14">
        <v>0</v>
      </c>
      <c r="Y1675" s="14">
        <v>0</v>
      </c>
      <c r="Z1675" s="13"/>
    </row>
    <row r="1676" spans="1:26" x14ac:dyDescent="0.25">
      <c r="A1676" s="14">
        <v>1223</v>
      </c>
      <c r="B1676" s="14">
        <v>1223</v>
      </c>
      <c r="C1676" s="15">
        <v>43875.2655787037</v>
      </c>
      <c r="D1676" s="14">
        <v>3.91</v>
      </c>
      <c r="E1676" s="14">
        <v>3.7</v>
      </c>
      <c r="F1676" s="14" t="b">
        <v>0</v>
      </c>
      <c r="G1676" s="14">
        <v>4129</v>
      </c>
      <c r="H1676" s="14">
        <v>1051</v>
      </c>
      <c r="I1676" s="14">
        <v>1</v>
      </c>
      <c r="J1676" s="14" t="s">
        <v>62</v>
      </c>
      <c r="K1676" s="14" t="s">
        <v>63</v>
      </c>
      <c r="L1676" s="14">
        <v>1</v>
      </c>
      <c r="M1676" s="14" t="s">
        <v>64</v>
      </c>
      <c r="N1676" s="14">
        <v>4918</v>
      </c>
      <c r="O1676" s="14">
        <v>784</v>
      </c>
      <c r="P1676" s="13"/>
      <c r="Q1676" s="14">
        <v>2759</v>
      </c>
      <c r="R1676" s="14" t="s">
        <v>81</v>
      </c>
      <c r="S1676" s="14" t="s">
        <v>63</v>
      </c>
      <c r="T1676" s="14" t="s">
        <v>63</v>
      </c>
      <c r="U1676" s="14" t="s">
        <v>112</v>
      </c>
      <c r="V1676" s="14">
        <v>2116</v>
      </c>
      <c r="W1676" s="14" t="s">
        <v>129</v>
      </c>
      <c r="X1676" s="14">
        <v>1</v>
      </c>
      <c r="Y1676" s="14">
        <v>0</v>
      </c>
      <c r="Z1676" s="14">
        <v>-734</v>
      </c>
    </row>
    <row r="1677" spans="1:26" x14ac:dyDescent="0.25">
      <c r="A1677" s="14">
        <v>1488</v>
      </c>
      <c r="B1677" s="14">
        <v>1488</v>
      </c>
      <c r="C1677" s="15">
        <v>43876.882222222222</v>
      </c>
      <c r="D1677" s="14">
        <v>3.89</v>
      </c>
      <c r="E1677" s="14">
        <v>4.3</v>
      </c>
      <c r="F1677" s="14" t="b">
        <v>0</v>
      </c>
      <c r="G1677" s="14">
        <v>3482</v>
      </c>
      <c r="H1677" s="14">
        <v>538</v>
      </c>
      <c r="I1677" s="14">
        <v>1</v>
      </c>
      <c r="J1677" s="14" t="s">
        <v>62</v>
      </c>
      <c r="K1677" s="14" t="s">
        <v>63</v>
      </c>
      <c r="L1677" s="14">
        <v>1</v>
      </c>
      <c r="M1677" s="14" t="s">
        <v>64</v>
      </c>
      <c r="N1677" s="14">
        <v>4620</v>
      </c>
      <c r="O1677" s="14">
        <v>490</v>
      </c>
      <c r="P1677" s="13"/>
      <c r="Q1677" s="14">
        <v>3007</v>
      </c>
      <c r="R1677" s="14" t="s">
        <v>65</v>
      </c>
      <c r="S1677" s="14" t="s">
        <v>63</v>
      </c>
      <c r="T1677" s="14" t="s">
        <v>63</v>
      </c>
      <c r="U1677" s="14" t="s">
        <v>69</v>
      </c>
      <c r="V1677" s="14">
        <v>262</v>
      </c>
      <c r="W1677" s="14" t="s">
        <v>471</v>
      </c>
      <c r="X1677" s="14">
        <v>1</v>
      </c>
      <c r="Y1677" s="14">
        <v>0</v>
      </c>
      <c r="Z1677" s="14">
        <v>-1</v>
      </c>
    </row>
    <row r="1678" spans="1:26" x14ac:dyDescent="0.25">
      <c r="A1678" s="14">
        <v>2212</v>
      </c>
      <c r="B1678" s="14">
        <v>2212</v>
      </c>
      <c r="C1678" s="15">
        <v>43883.872719907406</v>
      </c>
      <c r="D1678" s="14">
        <v>24.71</v>
      </c>
      <c r="E1678" s="14">
        <v>22.4</v>
      </c>
      <c r="F1678" s="14" t="b">
        <v>0</v>
      </c>
      <c r="G1678" s="14">
        <v>41548</v>
      </c>
      <c r="H1678" s="14">
        <v>2659</v>
      </c>
      <c r="I1678" s="14">
        <v>0</v>
      </c>
      <c r="J1678" s="14" t="s">
        <v>91</v>
      </c>
      <c r="K1678" s="14" t="s">
        <v>63</v>
      </c>
      <c r="L1678" s="14">
        <v>3</v>
      </c>
      <c r="M1678" s="14" t="s">
        <v>64</v>
      </c>
      <c r="N1678" s="14">
        <v>36191</v>
      </c>
      <c r="O1678" s="14">
        <v>2619</v>
      </c>
      <c r="P1678" s="13"/>
      <c r="Q1678" s="14">
        <v>3873</v>
      </c>
      <c r="R1678" s="14" t="s">
        <v>624</v>
      </c>
      <c r="S1678" s="14" t="s">
        <v>63</v>
      </c>
      <c r="T1678" s="14" t="s">
        <v>63</v>
      </c>
      <c r="U1678" s="14" t="s">
        <v>189</v>
      </c>
      <c r="V1678" s="14">
        <v>1195</v>
      </c>
      <c r="W1678" s="14" t="s">
        <v>89</v>
      </c>
      <c r="X1678" s="14">
        <v>1</v>
      </c>
      <c r="Y1678" s="14">
        <v>0</v>
      </c>
      <c r="Z1678" s="14">
        <v>-2150</v>
      </c>
    </row>
    <row r="1679" spans="1:26" x14ac:dyDescent="0.25">
      <c r="A1679" s="14">
        <v>3443</v>
      </c>
      <c r="B1679" s="14">
        <v>3443</v>
      </c>
      <c r="C1679" s="15">
        <v>43897.042523148149</v>
      </c>
      <c r="D1679" s="14">
        <v>3.3</v>
      </c>
      <c r="E1679" s="14">
        <v>3.3</v>
      </c>
      <c r="F1679" s="14" t="b">
        <v>0</v>
      </c>
      <c r="G1679" s="14">
        <v>2769</v>
      </c>
      <c r="H1679" s="14">
        <v>342</v>
      </c>
      <c r="I1679" s="14">
        <v>1</v>
      </c>
      <c r="J1679" s="14" t="s">
        <v>62</v>
      </c>
      <c r="K1679" s="14" t="s">
        <v>63</v>
      </c>
      <c r="L1679" s="14">
        <v>1</v>
      </c>
      <c r="M1679" s="14" t="s">
        <v>64</v>
      </c>
      <c r="N1679" s="14">
        <v>2298</v>
      </c>
      <c r="O1679" s="14">
        <v>434</v>
      </c>
      <c r="P1679" s="13"/>
      <c r="Q1679" s="14">
        <v>644</v>
      </c>
      <c r="R1679" s="14" t="s">
        <v>93</v>
      </c>
      <c r="S1679" s="14" t="s">
        <v>63</v>
      </c>
      <c r="T1679" s="14" t="s">
        <v>63</v>
      </c>
      <c r="U1679" s="14" t="s">
        <v>112</v>
      </c>
      <c r="V1679" s="14">
        <v>346</v>
      </c>
      <c r="W1679" s="14" t="s">
        <v>228</v>
      </c>
      <c r="X1679" s="14">
        <v>1</v>
      </c>
      <c r="Y1679" s="14">
        <v>0</v>
      </c>
      <c r="Z1679" s="14">
        <v>-4</v>
      </c>
    </row>
    <row r="1680" spans="1:26" x14ac:dyDescent="0.25">
      <c r="A1680" s="14">
        <v>2444</v>
      </c>
      <c r="B1680" s="14">
        <v>2444</v>
      </c>
      <c r="C1680" s="15">
        <v>43886.343182870369</v>
      </c>
      <c r="D1680" s="14">
        <v>4.78</v>
      </c>
      <c r="E1680" s="14">
        <v>4.5</v>
      </c>
      <c r="F1680" s="14" t="b">
        <v>0</v>
      </c>
      <c r="G1680" s="14">
        <v>4864</v>
      </c>
      <c r="H1680" s="14">
        <v>806</v>
      </c>
      <c r="I1680" s="14">
        <v>1</v>
      </c>
      <c r="J1680" s="14" t="s">
        <v>62</v>
      </c>
      <c r="K1680" s="14" t="s">
        <v>63</v>
      </c>
      <c r="L1680" s="14">
        <v>1</v>
      </c>
      <c r="M1680" s="14" t="s">
        <v>64</v>
      </c>
      <c r="N1680" s="14">
        <v>5163</v>
      </c>
      <c r="O1680" s="14">
        <v>657</v>
      </c>
      <c r="P1680" s="13"/>
      <c r="Q1680" s="14">
        <v>4177</v>
      </c>
      <c r="R1680" s="14" t="s">
        <v>88</v>
      </c>
      <c r="S1680" s="14" t="s">
        <v>63</v>
      </c>
      <c r="T1680" s="14" t="s">
        <v>63</v>
      </c>
      <c r="U1680" s="14" t="s">
        <v>189</v>
      </c>
      <c r="V1680" s="14">
        <v>1877</v>
      </c>
      <c r="W1680" s="14" t="s">
        <v>185</v>
      </c>
      <c r="X1680" s="14">
        <v>1</v>
      </c>
      <c r="Y1680" s="14">
        <v>0</v>
      </c>
      <c r="Z1680" s="13"/>
    </row>
    <row r="1681" spans="1:26" x14ac:dyDescent="0.25">
      <c r="A1681" s="14">
        <v>3247</v>
      </c>
      <c r="B1681" s="14">
        <v>3247</v>
      </c>
      <c r="C1681" s="15">
        <v>43895.411099537036</v>
      </c>
      <c r="D1681" s="14">
        <v>6.62</v>
      </c>
      <c r="E1681" s="14">
        <v>5.8</v>
      </c>
      <c r="F1681" s="14" t="b">
        <v>0</v>
      </c>
      <c r="G1681" s="14">
        <v>7391</v>
      </c>
      <c r="H1681" s="14">
        <v>1120</v>
      </c>
      <c r="I1681" s="14">
        <v>1</v>
      </c>
      <c r="J1681" s="14" t="s">
        <v>62</v>
      </c>
      <c r="K1681" s="14" t="s">
        <v>63</v>
      </c>
      <c r="L1681" s="14">
        <v>1</v>
      </c>
      <c r="M1681" s="14" t="s">
        <v>64</v>
      </c>
      <c r="N1681" s="14">
        <v>6461</v>
      </c>
      <c r="O1681" s="14">
        <v>945</v>
      </c>
      <c r="P1681" s="13"/>
      <c r="Q1681" s="14">
        <v>209</v>
      </c>
      <c r="R1681" s="14" t="s">
        <v>101</v>
      </c>
      <c r="S1681" s="14" t="s">
        <v>63</v>
      </c>
      <c r="T1681" s="14" t="s">
        <v>63</v>
      </c>
      <c r="U1681" s="14" t="s">
        <v>98</v>
      </c>
      <c r="V1681" s="14">
        <v>673</v>
      </c>
      <c r="W1681" s="14" t="s">
        <v>103</v>
      </c>
      <c r="X1681" s="14">
        <v>1</v>
      </c>
      <c r="Y1681" s="14">
        <v>0</v>
      </c>
      <c r="Z1681" s="14">
        <v>-85</v>
      </c>
    </row>
    <row r="1682" spans="1:26" x14ac:dyDescent="0.25">
      <c r="A1682" s="14">
        <v>2248</v>
      </c>
      <c r="B1682" s="14">
        <v>2248</v>
      </c>
      <c r="C1682" s="15">
        <v>43884.051666666666</v>
      </c>
      <c r="D1682" s="14">
        <v>5.18</v>
      </c>
      <c r="E1682" s="14">
        <v>4.9000000000000004</v>
      </c>
      <c r="F1682" s="14" t="b">
        <v>0</v>
      </c>
      <c r="G1682" s="14">
        <v>5852</v>
      </c>
      <c r="H1682" s="14">
        <v>802</v>
      </c>
      <c r="I1682" s="14">
        <v>1</v>
      </c>
      <c r="J1682" s="14" t="s">
        <v>62</v>
      </c>
      <c r="K1682" s="14" t="s">
        <v>63</v>
      </c>
      <c r="L1682" s="14">
        <v>1</v>
      </c>
      <c r="M1682" s="14" t="s">
        <v>64</v>
      </c>
      <c r="N1682" s="14">
        <v>5780</v>
      </c>
      <c r="O1682" s="14">
        <v>693</v>
      </c>
      <c r="P1682" s="13"/>
      <c r="Q1682" s="14">
        <v>45</v>
      </c>
      <c r="R1682" s="14" t="s">
        <v>81</v>
      </c>
      <c r="S1682" s="14" t="s">
        <v>63</v>
      </c>
      <c r="T1682" s="14" t="s">
        <v>63</v>
      </c>
      <c r="U1682" s="14" t="s">
        <v>148</v>
      </c>
      <c r="V1682" s="14">
        <v>221</v>
      </c>
      <c r="W1682" s="14" t="s">
        <v>97</v>
      </c>
      <c r="X1682" s="14">
        <v>1</v>
      </c>
      <c r="Y1682" s="14">
        <v>0</v>
      </c>
      <c r="Z1682" s="14">
        <v>-1200</v>
      </c>
    </row>
    <row r="1683" spans="1:26" x14ac:dyDescent="0.25">
      <c r="A1683" s="14">
        <v>4020</v>
      </c>
      <c r="B1683" s="14">
        <v>4020</v>
      </c>
      <c r="C1683" s="15">
        <v>43902.781284722223</v>
      </c>
      <c r="D1683" s="14">
        <v>5.85</v>
      </c>
      <c r="E1683" s="14">
        <v>5.7</v>
      </c>
      <c r="F1683" s="14" t="b">
        <v>0</v>
      </c>
      <c r="G1683" s="14">
        <v>6890</v>
      </c>
      <c r="H1683" s="14">
        <v>898</v>
      </c>
      <c r="I1683" s="14">
        <v>1</v>
      </c>
      <c r="J1683" s="14" t="s">
        <v>62</v>
      </c>
      <c r="K1683" s="14" t="s">
        <v>63</v>
      </c>
      <c r="L1683" s="14">
        <v>1</v>
      </c>
      <c r="M1683" s="14" t="s">
        <v>64</v>
      </c>
      <c r="N1683" s="14">
        <v>6715</v>
      </c>
      <c r="O1683" s="14">
        <v>861</v>
      </c>
      <c r="P1683" s="13"/>
      <c r="Q1683" s="14">
        <v>1130</v>
      </c>
      <c r="R1683" s="14" t="s">
        <v>125</v>
      </c>
      <c r="S1683" s="14" t="s">
        <v>63</v>
      </c>
      <c r="T1683" s="14" t="s">
        <v>63</v>
      </c>
      <c r="U1683" s="14" t="s">
        <v>98</v>
      </c>
      <c r="V1683" s="14">
        <v>466</v>
      </c>
      <c r="W1683" s="14" t="s">
        <v>259</v>
      </c>
      <c r="X1683" s="14">
        <v>1</v>
      </c>
      <c r="Y1683" s="14">
        <v>0</v>
      </c>
      <c r="Z1683" s="13"/>
    </row>
    <row r="1684" spans="1:26" x14ac:dyDescent="0.25">
      <c r="A1684" s="14">
        <v>2689</v>
      </c>
      <c r="B1684" s="14">
        <v>2689</v>
      </c>
      <c r="C1684" s="15">
        <v>43889.319513888891</v>
      </c>
      <c r="D1684" s="14">
        <v>3.86</v>
      </c>
      <c r="E1684" s="14">
        <v>4.3</v>
      </c>
      <c r="F1684" s="14" t="b">
        <v>0</v>
      </c>
      <c r="G1684" s="14">
        <v>5690</v>
      </c>
      <c r="H1684" s="14">
        <v>706</v>
      </c>
      <c r="I1684" s="14">
        <v>1</v>
      </c>
      <c r="J1684" s="14" t="s">
        <v>62</v>
      </c>
      <c r="K1684" s="14" t="s">
        <v>63</v>
      </c>
      <c r="L1684" s="14">
        <v>1</v>
      </c>
      <c r="M1684" s="14" t="s">
        <v>64</v>
      </c>
      <c r="N1684" s="14">
        <v>6471</v>
      </c>
      <c r="O1684" s="14">
        <v>791</v>
      </c>
      <c r="P1684" s="13"/>
      <c r="Q1684" s="14">
        <v>4542</v>
      </c>
      <c r="R1684" s="14" t="s">
        <v>93</v>
      </c>
      <c r="S1684" s="14" t="s">
        <v>63</v>
      </c>
      <c r="T1684" s="14" t="s">
        <v>63</v>
      </c>
      <c r="U1684" s="14" t="s">
        <v>69</v>
      </c>
      <c r="V1684" s="14">
        <v>1471</v>
      </c>
      <c r="W1684" s="14" t="s">
        <v>110</v>
      </c>
      <c r="X1684" s="14">
        <v>1</v>
      </c>
      <c r="Y1684" s="14">
        <v>0</v>
      </c>
      <c r="Z1684" s="14">
        <v>-76</v>
      </c>
    </row>
    <row r="1685" spans="1:26" x14ac:dyDescent="0.25">
      <c r="A1685" s="14">
        <v>3350</v>
      </c>
      <c r="B1685" s="14">
        <v>3350</v>
      </c>
      <c r="C1685" s="15">
        <v>43896.443136574075</v>
      </c>
      <c r="D1685" s="14">
        <v>5.46</v>
      </c>
      <c r="E1685" s="14">
        <v>5.9</v>
      </c>
      <c r="F1685" s="14" t="b">
        <v>0</v>
      </c>
      <c r="G1685" s="14">
        <v>6742</v>
      </c>
      <c r="H1685" s="14">
        <v>764</v>
      </c>
      <c r="I1685" s="14">
        <v>1</v>
      </c>
      <c r="J1685" s="14" t="s">
        <v>62</v>
      </c>
      <c r="K1685" s="14" t="s">
        <v>63</v>
      </c>
      <c r="L1685" s="14">
        <v>1</v>
      </c>
      <c r="M1685" s="14" t="s">
        <v>64</v>
      </c>
      <c r="N1685" s="14">
        <v>6741</v>
      </c>
      <c r="O1685" s="14">
        <v>921</v>
      </c>
      <c r="P1685" s="13"/>
      <c r="Q1685" s="14">
        <v>365</v>
      </c>
      <c r="R1685" s="14" t="s">
        <v>65</v>
      </c>
      <c r="S1685" s="14" t="s">
        <v>63</v>
      </c>
      <c r="T1685" s="14" t="s">
        <v>63</v>
      </c>
      <c r="U1685" s="14" t="s">
        <v>66</v>
      </c>
      <c r="V1685" s="14">
        <v>1463</v>
      </c>
      <c r="W1685" s="14" t="s">
        <v>173</v>
      </c>
      <c r="X1685" s="14">
        <v>1</v>
      </c>
      <c r="Y1685" s="14">
        <v>0</v>
      </c>
      <c r="Z1685" s="14">
        <v>-171</v>
      </c>
    </row>
    <row r="1686" spans="1:26" x14ac:dyDescent="0.25">
      <c r="A1686" s="14">
        <v>3401</v>
      </c>
      <c r="B1686" s="14">
        <v>3401</v>
      </c>
      <c r="C1686" s="15">
        <v>43896.812893518516</v>
      </c>
      <c r="D1686" s="14">
        <v>6.24</v>
      </c>
      <c r="E1686" s="14">
        <v>6.6</v>
      </c>
      <c r="F1686" s="14" t="b">
        <v>0</v>
      </c>
      <c r="G1686" s="14">
        <v>7902</v>
      </c>
      <c r="H1686" s="14">
        <v>882</v>
      </c>
      <c r="I1686" s="14">
        <v>1</v>
      </c>
      <c r="J1686" s="14" t="s">
        <v>62</v>
      </c>
      <c r="K1686" s="14" t="s">
        <v>63</v>
      </c>
      <c r="L1686" s="14">
        <v>1</v>
      </c>
      <c r="M1686" s="14" t="s">
        <v>64</v>
      </c>
      <c r="N1686" s="14">
        <v>8587</v>
      </c>
      <c r="O1686" s="14">
        <v>926</v>
      </c>
      <c r="P1686" s="13"/>
      <c r="Q1686" s="14">
        <v>383</v>
      </c>
      <c r="R1686" s="14" t="s">
        <v>234</v>
      </c>
      <c r="S1686" s="14" t="s">
        <v>63</v>
      </c>
      <c r="T1686" s="14" t="s">
        <v>63</v>
      </c>
      <c r="U1686" s="14" t="s">
        <v>98</v>
      </c>
      <c r="V1686" s="14">
        <v>673</v>
      </c>
      <c r="W1686" s="14" t="s">
        <v>103</v>
      </c>
      <c r="X1686" s="14">
        <v>1</v>
      </c>
      <c r="Y1686" s="14">
        <v>0</v>
      </c>
      <c r="Z1686" s="14">
        <v>-2288</v>
      </c>
    </row>
    <row r="1687" spans="1:26" x14ac:dyDescent="0.25">
      <c r="A1687" s="14">
        <v>3620</v>
      </c>
      <c r="B1687" s="14">
        <v>3620</v>
      </c>
      <c r="C1687" s="15">
        <v>43898.67827546296</v>
      </c>
      <c r="D1687" s="14">
        <v>10.7</v>
      </c>
      <c r="E1687" s="14">
        <v>10</v>
      </c>
      <c r="F1687" s="14" t="b">
        <v>0</v>
      </c>
      <c r="G1687" s="14">
        <v>16435</v>
      </c>
      <c r="H1687" s="14">
        <v>1246</v>
      </c>
      <c r="I1687" s="14">
        <v>0</v>
      </c>
      <c r="J1687" s="14" t="s">
        <v>62</v>
      </c>
      <c r="K1687" s="14" t="s">
        <v>63</v>
      </c>
      <c r="L1687" s="14">
        <v>1</v>
      </c>
      <c r="M1687" s="14" t="s">
        <v>64</v>
      </c>
      <c r="N1687" s="14">
        <v>15900</v>
      </c>
      <c r="O1687" s="14">
        <v>1026</v>
      </c>
      <c r="P1687" s="13"/>
      <c r="Q1687" s="14">
        <v>626</v>
      </c>
      <c r="R1687" s="14" t="s">
        <v>101</v>
      </c>
      <c r="S1687" s="14" t="s">
        <v>63</v>
      </c>
      <c r="T1687" s="14" t="s">
        <v>63</v>
      </c>
      <c r="U1687" s="14" t="s">
        <v>98</v>
      </c>
      <c r="V1687" s="14">
        <v>852</v>
      </c>
      <c r="W1687" s="14" t="s">
        <v>224</v>
      </c>
      <c r="X1687" s="14">
        <v>1</v>
      </c>
      <c r="Y1687" s="14">
        <v>0</v>
      </c>
      <c r="Z1687" s="14">
        <v>0</v>
      </c>
    </row>
    <row r="1688" spans="1:26" x14ac:dyDescent="0.25">
      <c r="A1688" s="14">
        <v>354</v>
      </c>
      <c r="B1688" s="14">
        <v>354</v>
      </c>
      <c r="C1688" s="15">
        <v>43866.606053240743</v>
      </c>
      <c r="D1688" s="14">
        <v>6000</v>
      </c>
      <c r="E1688" s="14">
        <v>6000</v>
      </c>
      <c r="F1688" s="14" t="b">
        <v>0</v>
      </c>
      <c r="G1688" s="14">
        <v>224</v>
      </c>
      <c r="H1688" s="14">
        <v>192</v>
      </c>
      <c r="I1688" s="14">
        <v>0</v>
      </c>
      <c r="J1688" s="14" t="s">
        <v>62</v>
      </c>
      <c r="K1688" s="14" t="s">
        <v>63</v>
      </c>
      <c r="L1688" s="14">
        <v>1</v>
      </c>
      <c r="M1688" s="14" t="s">
        <v>64</v>
      </c>
      <c r="N1688" s="14">
        <v>2782</v>
      </c>
      <c r="O1688" s="14">
        <v>510</v>
      </c>
      <c r="P1688" s="13"/>
      <c r="Q1688" s="14">
        <v>1785</v>
      </c>
      <c r="R1688" s="14" t="s">
        <v>223</v>
      </c>
      <c r="S1688" s="14" t="s">
        <v>63</v>
      </c>
      <c r="T1688" s="14" t="s">
        <v>63</v>
      </c>
      <c r="U1688" s="14" t="s">
        <v>66</v>
      </c>
      <c r="V1688" s="14">
        <v>859</v>
      </c>
      <c r="W1688" s="14" t="s">
        <v>224</v>
      </c>
      <c r="X1688" s="14">
        <v>0</v>
      </c>
      <c r="Y1688" s="14">
        <v>0</v>
      </c>
      <c r="Z1688" s="13"/>
    </row>
    <row r="1689" spans="1:26" x14ac:dyDescent="0.25">
      <c r="A1689" s="14">
        <v>170</v>
      </c>
      <c r="B1689" s="14">
        <v>170</v>
      </c>
      <c r="C1689" s="15">
        <v>43864.664201388892</v>
      </c>
      <c r="D1689" s="14">
        <v>7</v>
      </c>
      <c r="E1689" s="14">
        <v>6</v>
      </c>
      <c r="F1689" s="14" t="b">
        <v>0</v>
      </c>
      <c r="G1689" s="14">
        <v>9980</v>
      </c>
      <c r="H1689" s="14">
        <v>1658</v>
      </c>
      <c r="I1689" s="14">
        <v>1</v>
      </c>
      <c r="J1689" s="14" t="s">
        <v>62</v>
      </c>
      <c r="K1689" s="14" t="s">
        <v>63</v>
      </c>
      <c r="L1689" s="14">
        <v>1</v>
      </c>
      <c r="M1689" s="14" t="s">
        <v>64</v>
      </c>
      <c r="N1689" s="14">
        <v>9552</v>
      </c>
      <c r="O1689" s="14">
        <v>1147</v>
      </c>
      <c r="P1689" s="13"/>
      <c r="Q1689" s="14">
        <v>1554</v>
      </c>
      <c r="R1689" s="14" t="s">
        <v>104</v>
      </c>
      <c r="S1689" s="14" t="s">
        <v>63</v>
      </c>
      <c r="T1689" s="14" t="s">
        <v>63</v>
      </c>
      <c r="U1689" s="14" t="s">
        <v>66</v>
      </c>
      <c r="V1689" s="14">
        <v>2080</v>
      </c>
      <c r="W1689" s="14" t="s">
        <v>124</v>
      </c>
      <c r="X1689" s="14">
        <v>1</v>
      </c>
      <c r="Y1689" s="14">
        <v>0</v>
      </c>
      <c r="Z1689" s="14">
        <v>-241</v>
      </c>
    </row>
    <row r="1690" spans="1:26" x14ac:dyDescent="0.25">
      <c r="A1690" s="14">
        <v>3137</v>
      </c>
      <c r="B1690" s="14">
        <v>3137</v>
      </c>
      <c r="C1690" s="15">
        <v>43893.775717592594</v>
      </c>
      <c r="D1690" s="14">
        <v>11.58</v>
      </c>
      <c r="E1690" s="14">
        <v>12</v>
      </c>
      <c r="F1690" s="14" t="b">
        <v>0</v>
      </c>
      <c r="G1690" s="14">
        <v>15067</v>
      </c>
      <c r="H1690" s="14">
        <v>1020</v>
      </c>
      <c r="I1690" s="14">
        <v>1</v>
      </c>
      <c r="J1690" s="14" t="s">
        <v>62</v>
      </c>
      <c r="K1690" s="14" t="s">
        <v>63</v>
      </c>
      <c r="L1690" s="14">
        <v>1</v>
      </c>
      <c r="M1690" s="14" t="s">
        <v>64</v>
      </c>
      <c r="N1690" s="14">
        <v>15182</v>
      </c>
      <c r="O1690" s="14">
        <v>1153</v>
      </c>
      <c r="P1690" s="13"/>
      <c r="Q1690" s="14">
        <v>74</v>
      </c>
      <c r="R1690" s="14" t="s">
        <v>68</v>
      </c>
      <c r="S1690" s="14" t="s">
        <v>63</v>
      </c>
      <c r="T1690" s="14" t="s">
        <v>63</v>
      </c>
      <c r="U1690" s="14" t="s">
        <v>98</v>
      </c>
      <c r="V1690" s="14">
        <v>1635</v>
      </c>
      <c r="W1690" s="14" t="s">
        <v>668</v>
      </c>
      <c r="X1690" s="14">
        <v>1</v>
      </c>
      <c r="Y1690" s="14">
        <v>0</v>
      </c>
      <c r="Z1690" s="14">
        <v>-526</v>
      </c>
    </row>
    <row r="1691" spans="1:26" x14ac:dyDescent="0.25">
      <c r="A1691" s="14">
        <v>876</v>
      </c>
      <c r="B1691" s="14">
        <v>876</v>
      </c>
      <c r="C1691" s="15">
        <v>43871.366990740738</v>
      </c>
      <c r="D1691" s="14">
        <v>3.87</v>
      </c>
      <c r="E1691" s="14">
        <v>4.4000000000000004</v>
      </c>
      <c r="F1691" s="14" t="b">
        <v>0</v>
      </c>
      <c r="G1691" s="14">
        <v>6276</v>
      </c>
      <c r="H1691" s="14">
        <v>586</v>
      </c>
      <c r="I1691" s="14">
        <v>1</v>
      </c>
      <c r="J1691" s="14" t="s">
        <v>62</v>
      </c>
      <c r="K1691" s="14" t="s">
        <v>63</v>
      </c>
      <c r="L1691" s="14">
        <v>1</v>
      </c>
      <c r="M1691" s="14" t="s">
        <v>64</v>
      </c>
      <c r="N1691" s="14">
        <v>7367</v>
      </c>
      <c r="O1691" s="14">
        <v>677</v>
      </c>
      <c r="P1691" s="13"/>
      <c r="Q1691" s="14">
        <v>2310</v>
      </c>
      <c r="R1691" s="14" t="s">
        <v>68</v>
      </c>
      <c r="S1691" s="14" t="s">
        <v>63</v>
      </c>
      <c r="T1691" s="14" t="s">
        <v>63</v>
      </c>
      <c r="U1691" s="14" t="s">
        <v>121</v>
      </c>
      <c r="V1691" s="14">
        <v>166</v>
      </c>
      <c r="W1691" s="14" t="s">
        <v>268</v>
      </c>
      <c r="X1691" s="14">
        <v>1</v>
      </c>
      <c r="Y1691" s="14">
        <v>0</v>
      </c>
      <c r="Z1691" s="14">
        <v>-366</v>
      </c>
    </row>
    <row r="1692" spans="1:26" x14ac:dyDescent="0.25">
      <c r="A1692" s="14">
        <v>1172</v>
      </c>
      <c r="B1692" s="14">
        <v>1172</v>
      </c>
      <c r="C1692" s="15">
        <v>43874.644768518519</v>
      </c>
      <c r="D1692" s="14">
        <v>11.11</v>
      </c>
      <c r="E1692" s="14">
        <v>10.199999999999999</v>
      </c>
      <c r="F1692" s="14" t="b">
        <v>0</v>
      </c>
      <c r="G1692" s="14">
        <v>11195</v>
      </c>
      <c r="H1692" s="14">
        <v>1601</v>
      </c>
      <c r="I1692" s="14">
        <v>1</v>
      </c>
      <c r="J1692" s="14" t="s">
        <v>62</v>
      </c>
      <c r="K1692" s="14" t="s">
        <v>63</v>
      </c>
      <c r="L1692" s="14">
        <v>1</v>
      </c>
      <c r="M1692" s="14" t="s">
        <v>64</v>
      </c>
      <c r="N1692" s="14">
        <v>10993</v>
      </c>
      <c r="O1692" s="14">
        <v>1321</v>
      </c>
      <c r="P1692" s="13"/>
      <c r="Q1692" s="14">
        <v>2699</v>
      </c>
      <c r="R1692" s="14" t="s">
        <v>68</v>
      </c>
      <c r="S1692" s="14" t="s">
        <v>63</v>
      </c>
      <c r="T1692" s="14" t="s">
        <v>63</v>
      </c>
      <c r="U1692" s="14" t="s">
        <v>69</v>
      </c>
      <c r="V1692" s="14">
        <v>2008</v>
      </c>
      <c r="W1692" s="14" t="s">
        <v>218</v>
      </c>
      <c r="X1692" s="14">
        <v>1</v>
      </c>
      <c r="Y1692" s="14">
        <v>0</v>
      </c>
      <c r="Z1692" s="14">
        <v>-1</v>
      </c>
    </row>
    <row r="1693" spans="1:26" x14ac:dyDescent="0.25">
      <c r="A1693" s="14">
        <v>1217</v>
      </c>
      <c r="B1693" s="14">
        <v>1217</v>
      </c>
      <c r="C1693" s="15">
        <v>43875.20722222222</v>
      </c>
      <c r="D1693" s="14">
        <v>3.09</v>
      </c>
      <c r="E1693" s="14">
        <v>3</v>
      </c>
      <c r="F1693" s="14" t="b">
        <v>0</v>
      </c>
      <c r="G1693" s="14">
        <v>3269</v>
      </c>
      <c r="H1693" s="14">
        <v>394</v>
      </c>
      <c r="I1693" s="14">
        <v>1</v>
      </c>
      <c r="J1693" s="14" t="s">
        <v>62</v>
      </c>
      <c r="K1693" s="14" t="s">
        <v>63</v>
      </c>
      <c r="L1693" s="14">
        <v>1</v>
      </c>
      <c r="M1693" s="14" t="s">
        <v>64</v>
      </c>
      <c r="N1693" s="14">
        <v>2566</v>
      </c>
      <c r="O1693" s="14">
        <v>478</v>
      </c>
      <c r="P1693" s="13"/>
      <c r="Q1693" s="14">
        <v>2741</v>
      </c>
      <c r="R1693" s="14" t="s">
        <v>68</v>
      </c>
      <c r="S1693" s="14" t="s">
        <v>63</v>
      </c>
      <c r="T1693" s="14" t="s">
        <v>63</v>
      </c>
      <c r="U1693" s="14" t="s">
        <v>66</v>
      </c>
      <c r="V1693" s="14">
        <v>1373</v>
      </c>
      <c r="W1693" s="14" t="s">
        <v>87</v>
      </c>
      <c r="X1693" s="14">
        <v>1</v>
      </c>
      <c r="Y1693" s="14">
        <v>0</v>
      </c>
      <c r="Z1693" s="14">
        <v>-1302</v>
      </c>
    </row>
    <row r="1694" spans="1:26" x14ac:dyDescent="0.25">
      <c r="A1694" s="14">
        <v>1378</v>
      </c>
      <c r="B1694" s="14">
        <v>1378</v>
      </c>
      <c r="C1694" s="15">
        <v>43876.049340277779</v>
      </c>
      <c r="D1694" s="14">
        <v>4.8</v>
      </c>
      <c r="E1694" s="14">
        <v>5.8</v>
      </c>
      <c r="F1694" s="14" t="b">
        <v>0</v>
      </c>
      <c r="G1694" s="14">
        <v>1777</v>
      </c>
      <c r="H1694" s="14">
        <v>270</v>
      </c>
      <c r="I1694" s="14">
        <v>1</v>
      </c>
      <c r="J1694" s="14" t="s">
        <v>62</v>
      </c>
      <c r="K1694" s="14" t="s">
        <v>63</v>
      </c>
      <c r="L1694" s="14">
        <v>1</v>
      </c>
      <c r="M1694" s="14" t="s">
        <v>64</v>
      </c>
      <c r="N1694" s="14">
        <v>2797</v>
      </c>
      <c r="O1694" s="14">
        <v>446</v>
      </c>
      <c r="P1694" s="13"/>
      <c r="Q1694" s="14">
        <v>2869</v>
      </c>
      <c r="R1694" s="14" t="s">
        <v>65</v>
      </c>
      <c r="S1694" s="14" t="s">
        <v>63</v>
      </c>
      <c r="T1694" s="14" t="s">
        <v>63</v>
      </c>
      <c r="U1694" s="14" t="s">
        <v>69</v>
      </c>
      <c r="V1694" s="14">
        <v>1256</v>
      </c>
      <c r="W1694" s="14" t="s">
        <v>267</v>
      </c>
      <c r="X1694" s="14">
        <v>1</v>
      </c>
      <c r="Y1694" s="14">
        <v>0</v>
      </c>
      <c r="Z1694" s="14">
        <v>-171</v>
      </c>
    </row>
    <row r="1695" spans="1:26" x14ac:dyDescent="0.25">
      <c r="A1695" s="14">
        <v>1119</v>
      </c>
      <c r="B1695" s="14">
        <v>1119</v>
      </c>
      <c r="C1695" s="15">
        <v>43874.21675925926</v>
      </c>
      <c r="D1695" s="14">
        <v>7.77</v>
      </c>
      <c r="E1695" s="14">
        <v>8</v>
      </c>
      <c r="F1695" s="14" t="b">
        <v>0</v>
      </c>
      <c r="G1695" s="14">
        <v>10300</v>
      </c>
      <c r="H1695" s="14">
        <v>1094</v>
      </c>
      <c r="I1695" s="14">
        <v>1</v>
      </c>
      <c r="J1695" s="14" t="s">
        <v>62</v>
      </c>
      <c r="K1695" s="14" t="s">
        <v>63</v>
      </c>
      <c r="L1695" s="14">
        <v>1</v>
      </c>
      <c r="M1695" s="14" t="s">
        <v>64</v>
      </c>
      <c r="N1695" s="14">
        <v>11923</v>
      </c>
      <c r="O1695" s="14">
        <v>927</v>
      </c>
      <c r="P1695" s="13"/>
      <c r="Q1695" s="14">
        <v>3755</v>
      </c>
      <c r="R1695" s="14" t="s">
        <v>68</v>
      </c>
      <c r="S1695" s="14" t="s">
        <v>63</v>
      </c>
      <c r="T1695" s="14" t="s">
        <v>63</v>
      </c>
      <c r="U1695" s="14" t="s">
        <v>69</v>
      </c>
      <c r="V1695" s="14">
        <v>1013</v>
      </c>
      <c r="W1695" s="14" t="s">
        <v>173</v>
      </c>
      <c r="X1695" s="14">
        <v>1</v>
      </c>
      <c r="Y1695" s="14">
        <v>0</v>
      </c>
      <c r="Z1695" s="14">
        <v>-150</v>
      </c>
    </row>
    <row r="1696" spans="1:26" x14ac:dyDescent="0.25">
      <c r="A1696" s="14">
        <v>3449</v>
      </c>
      <c r="B1696" s="14">
        <v>3449</v>
      </c>
      <c r="C1696" s="15">
        <v>43897.063958333332</v>
      </c>
      <c r="D1696" s="14">
        <v>5.05</v>
      </c>
      <c r="E1696" s="14">
        <v>5.0999999999999996</v>
      </c>
      <c r="F1696" s="14" t="b">
        <v>0</v>
      </c>
      <c r="G1696" s="14">
        <v>4691</v>
      </c>
      <c r="H1696" s="14">
        <v>499</v>
      </c>
      <c r="I1696" s="14">
        <v>1</v>
      </c>
      <c r="J1696" s="14" t="s">
        <v>62</v>
      </c>
      <c r="K1696" s="14" t="s">
        <v>63</v>
      </c>
      <c r="L1696" s="14">
        <v>1</v>
      </c>
      <c r="M1696" s="14" t="s">
        <v>64</v>
      </c>
      <c r="N1696" s="14">
        <v>4614</v>
      </c>
      <c r="O1696" s="14">
        <v>531</v>
      </c>
      <c r="P1696" s="13"/>
      <c r="Q1696" s="14">
        <v>567</v>
      </c>
      <c r="R1696" s="14" t="s">
        <v>101</v>
      </c>
      <c r="S1696" s="14" t="s">
        <v>63</v>
      </c>
      <c r="T1696" s="14" t="s">
        <v>63</v>
      </c>
      <c r="U1696" s="14" t="s">
        <v>69</v>
      </c>
      <c r="V1696" s="14">
        <v>1040</v>
      </c>
      <c r="W1696" s="14" t="s">
        <v>133</v>
      </c>
      <c r="X1696" s="14">
        <v>1</v>
      </c>
      <c r="Y1696" s="14">
        <v>0</v>
      </c>
      <c r="Z1696" s="14">
        <v>-714</v>
      </c>
    </row>
    <row r="1697" spans="1:26" x14ac:dyDescent="0.25">
      <c r="A1697" s="14">
        <v>3420</v>
      </c>
      <c r="B1697" s="14">
        <v>3420</v>
      </c>
      <c r="C1697" s="15">
        <v>43896.954988425925</v>
      </c>
      <c r="D1697" s="14">
        <v>10.5</v>
      </c>
      <c r="E1697" s="14">
        <v>10.5</v>
      </c>
      <c r="F1697" s="14" t="b">
        <v>0</v>
      </c>
      <c r="G1697" s="14">
        <v>18912</v>
      </c>
      <c r="H1697" s="14">
        <v>1853</v>
      </c>
      <c r="I1697" s="14">
        <v>1</v>
      </c>
      <c r="J1697" s="14" t="s">
        <v>62</v>
      </c>
      <c r="K1697" s="14" t="s">
        <v>63</v>
      </c>
      <c r="L1697" s="14">
        <v>1</v>
      </c>
      <c r="M1697" s="14" t="s">
        <v>64</v>
      </c>
      <c r="N1697" s="14">
        <v>18881</v>
      </c>
      <c r="O1697" s="14">
        <v>1843</v>
      </c>
      <c r="P1697" s="13"/>
      <c r="Q1697" s="14">
        <v>489</v>
      </c>
      <c r="R1697" s="14" t="s">
        <v>93</v>
      </c>
      <c r="S1697" s="14" t="s">
        <v>63</v>
      </c>
      <c r="T1697" s="14" t="s">
        <v>63</v>
      </c>
      <c r="U1697" s="14" t="s">
        <v>98</v>
      </c>
      <c r="V1697" s="14">
        <v>857</v>
      </c>
      <c r="W1697" s="14" t="s">
        <v>89</v>
      </c>
      <c r="X1697" s="14">
        <v>1</v>
      </c>
      <c r="Y1697" s="14">
        <v>0</v>
      </c>
      <c r="Z1697" s="14">
        <v>-550</v>
      </c>
    </row>
    <row r="1698" spans="1:26" x14ac:dyDescent="0.25">
      <c r="A1698" s="14">
        <v>3134</v>
      </c>
      <c r="B1698" s="14">
        <v>3134</v>
      </c>
      <c r="C1698" s="15">
        <v>43893.719849537039</v>
      </c>
      <c r="D1698" s="14">
        <v>13.08</v>
      </c>
      <c r="E1698" s="14">
        <v>13.8</v>
      </c>
      <c r="F1698" s="14" t="b">
        <v>0</v>
      </c>
      <c r="G1698" s="14">
        <v>20502</v>
      </c>
      <c r="H1698" s="14">
        <v>1512</v>
      </c>
      <c r="I1698" s="14">
        <v>1</v>
      </c>
      <c r="J1698" s="14" t="s">
        <v>62</v>
      </c>
      <c r="K1698" s="14" t="s">
        <v>63</v>
      </c>
      <c r="L1698" s="14">
        <v>1</v>
      </c>
      <c r="M1698" s="14" t="s">
        <v>64</v>
      </c>
      <c r="N1698" s="14">
        <v>20716</v>
      </c>
      <c r="O1698" s="14">
        <v>1782</v>
      </c>
      <c r="P1698" s="13"/>
      <c r="Q1698" s="14">
        <v>122</v>
      </c>
      <c r="R1698" s="14" t="s">
        <v>81</v>
      </c>
      <c r="S1698" s="14" t="s">
        <v>63</v>
      </c>
      <c r="T1698" s="14" t="s">
        <v>63</v>
      </c>
      <c r="U1698" s="14" t="s">
        <v>96</v>
      </c>
      <c r="V1698" s="14">
        <v>36</v>
      </c>
      <c r="W1698" s="14" t="s">
        <v>122</v>
      </c>
      <c r="X1698" s="14">
        <v>1</v>
      </c>
      <c r="Y1698" s="14">
        <v>0</v>
      </c>
      <c r="Z1698" s="14">
        <v>-2832</v>
      </c>
    </row>
    <row r="1699" spans="1:26" x14ac:dyDescent="0.25">
      <c r="A1699" s="14">
        <v>3815</v>
      </c>
      <c r="B1699" s="14">
        <v>3815</v>
      </c>
      <c r="C1699" s="15">
        <v>43900.792754629627</v>
      </c>
      <c r="D1699" s="14">
        <v>2.64</v>
      </c>
      <c r="E1699" s="14">
        <v>2.7</v>
      </c>
      <c r="F1699" s="14" t="b">
        <v>0</v>
      </c>
      <c r="G1699" s="14">
        <v>2695</v>
      </c>
      <c r="H1699" s="14">
        <v>352</v>
      </c>
      <c r="I1699" s="14">
        <v>1</v>
      </c>
      <c r="J1699" s="14" t="s">
        <v>62</v>
      </c>
      <c r="K1699" s="14" t="s">
        <v>63</v>
      </c>
      <c r="L1699" s="14">
        <v>1</v>
      </c>
      <c r="M1699" s="14" t="s">
        <v>64</v>
      </c>
      <c r="N1699" s="14">
        <v>2688</v>
      </c>
      <c r="O1699" s="14">
        <v>362</v>
      </c>
      <c r="P1699" s="13"/>
      <c r="Q1699" s="14">
        <v>927</v>
      </c>
      <c r="R1699" s="14" t="s">
        <v>101</v>
      </c>
      <c r="S1699" s="14" t="s">
        <v>63</v>
      </c>
      <c r="T1699" s="14" t="s">
        <v>63</v>
      </c>
      <c r="U1699" s="14" t="s">
        <v>66</v>
      </c>
      <c r="V1699" s="14">
        <v>440</v>
      </c>
      <c r="W1699" s="14" t="s">
        <v>129</v>
      </c>
      <c r="X1699" s="14">
        <v>1</v>
      </c>
      <c r="Y1699" s="14">
        <v>0</v>
      </c>
      <c r="Z1699" s="14">
        <v>-114</v>
      </c>
    </row>
    <row r="1700" spans="1:26" x14ac:dyDescent="0.25">
      <c r="A1700" s="14">
        <v>3446</v>
      </c>
      <c r="B1700" s="14">
        <v>3446</v>
      </c>
      <c r="C1700" s="15">
        <v>43897.055381944447</v>
      </c>
      <c r="D1700" s="14">
        <v>7.25</v>
      </c>
      <c r="E1700" s="14">
        <v>7.1</v>
      </c>
      <c r="F1700" s="14" t="b">
        <v>0</v>
      </c>
      <c r="G1700" s="14">
        <v>9258</v>
      </c>
      <c r="H1700" s="14">
        <v>799</v>
      </c>
      <c r="I1700" s="14">
        <v>1</v>
      </c>
      <c r="J1700" s="14" t="s">
        <v>62</v>
      </c>
      <c r="K1700" s="14" t="s">
        <v>63</v>
      </c>
      <c r="L1700" s="14">
        <v>1</v>
      </c>
      <c r="M1700" s="14" t="s">
        <v>64</v>
      </c>
      <c r="N1700" s="14">
        <v>8566</v>
      </c>
      <c r="O1700" s="14">
        <v>848</v>
      </c>
      <c r="P1700" s="13"/>
      <c r="Q1700" s="14">
        <v>430</v>
      </c>
      <c r="R1700" s="14" t="s">
        <v>93</v>
      </c>
      <c r="S1700" s="14" t="s">
        <v>63</v>
      </c>
      <c r="T1700" s="14" t="s">
        <v>63</v>
      </c>
      <c r="U1700" s="14" t="s">
        <v>69</v>
      </c>
      <c r="V1700" s="14">
        <v>2101</v>
      </c>
      <c r="W1700" s="14" t="s">
        <v>643</v>
      </c>
      <c r="X1700" s="14">
        <v>1</v>
      </c>
      <c r="Y1700" s="14">
        <v>0</v>
      </c>
      <c r="Z1700" s="13"/>
    </row>
    <row r="1701" spans="1:26" x14ac:dyDescent="0.25">
      <c r="A1701" s="14">
        <v>634</v>
      </c>
      <c r="B1701" s="14">
        <v>634</v>
      </c>
      <c r="C1701" s="15">
        <v>43869.298715277779</v>
      </c>
      <c r="D1701" s="14">
        <v>16.41</v>
      </c>
      <c r="E1701" s="14">
        <v>17.7</v>
      </c>
      <c r="F1701" s="14" t="b">
        <v>0</v>
      </c>
      <c r="G1701" s="14">
        <v>11940</v>
      </c>
      <c r="H1701" s="14">
        <v>994</v>
      </c>
      <c r="I1701" s="14">
        <v>0</v>
      </c>
      <c r="J1701" s="14" t="s">
        <v>62</v>
      </c>
      <c r="K1701" s="14" t="s">
        <v>63</v>
      </c>
      <c r="L1701" s="14">
        <v>1</v>
      </c>
      <c r="M1701" s="14" t="s">
        <v>64</v>
      </c>
      <c r="N1701" s="14">
        <v>12562</v>
      </c>
      <c r="O1701" s="14">
        <v>1149</v>
      </c>
      <c r="P1701" s="13"/>
      <c r="Q1701" s="14">
        <v>2040</v>
      </c>
      <c r="R1701" s="14" t="s">
        <v>65</v>
      </c>
      <c r="S1701" s="14" t="s">
        <v>63</v>
      </c>
      <c r="T1701" s="14" t="s">
        <v>63</v>
      </c>
      <c r="U1701" s="14" t="s">
        <v>66</v>
      </c>
      <c r="V1701" s="14">
        <v>1480</v>
      </c>
      <c r="W1701" s="14" t="s">
        <v>592</v>
      </c>
      <c r="X1701" s="14">
        <v>1</v>
      </c>
      <c r="Y1701" s="14">
        <v>0</v>
      </c>
      <c r="Z1701" s="13"/>
    </row>
    <row r="1702" spans="1:26" x14ac:dyDescent="0.25">
      <c r="A1702" s="14">
        <v>820</v>
      </c>
      <c r="B1702" s="14">
        <v>820</v>
      </c>
      <c r="C1702" s="15">
        <v>43870.792824074073</v>
      </c>
      <c r="D1702" s="14">
        <v>8740.1</v>
      </c>
      <c r="E1702" s="14">
        <v>8000</v>
      </c>
      <c r="F1702" s="14" t="b">
        <v>0</v>
      </c>
      <c r="G1702" s="14">
        <v>12500</v>
      </c>
      <c r="H1702" s="14">
        <v>2688</v>
      </c>
      <c r="I1702" s="14">
        <v>0</v>
      </c>
      <c r="J1702" s="14" t="s">
        <v>62</v>
      </c>
      <c r="K1702" s="14" t="s">
        <v>63</v>
      </c>
      <c r="L1702" s="14">
        <v>1</v>
      </c>
      <c r="M1702" s="14" t="s">
        <v>64</v>
      </c>
      <c r="N1702" s="14">
        <v>11827</v>
      </c>
      <c r="O1702" s="14">
        <v>1934</v>
      </c>
      <c r="P1702" s="13"/>
      <c r="Q1702" s="14">
        <v>2260</v>
      </c>
      <c r="R1702" s="14" t="s">
        <v>706</v>
      </c>
      <c r="S1702" s="14" t="s">
        <v>63</v>
      </c>
      <c r="T1702" s="14" t="s">
        <v>63</v>
      </c>
      <c r="U1702" s="14" t="s">
        <v>69</v>
      </c>
      <c r="V1702" s="14">
        <v>1069</v>
      </c>
      <c r="W1702" s="14" t="s">
        <v>520</v>
      </c>
      <c r="X1702" s="14">
        <v>0</v>
      </c>
      <c r="Y1702" s="14">
        <v>0</v>
      </c>
      <c r="Z1702" s="13"/>
    </row>
    <row r="1703" spans="1:26" x14ac:dyDescent="0.25">
      <c r="A1703" s="14">
        <v>1281</v>
      </c>
      <c r="B1703" s="14">
        <v>1281</v>
      </c>
      <c r="C1703" s="15">
        <v>43875.699467592596</v>
      </c>
      <c r="D1703" s="14">
        <v>19126.009999999998</v>
      </c>
      <c r="E1703" s="14">
        <v>17000</v>
      </c>
      <c r="F1703" s="14" t="b">
        <v>0</v>
      </c>
      <c r="G1703" s="14">
        <v>11338</v>
      </c>
      <c r="H1703" s="14">
        <v>3099</v>
      </c>
      <c r="I1703" s="14">
        <v>1</v>
      </c>
      <c r="J1703" s="14" t="s">
        <v>62</v>
      </c>
      <c r="K1703" s="14" t="s">
        <v>63</v>
      </c>
      <c r="L1703" s="14">
        <v>1</v>
      </c>
      <c r="M1703" s="14" t="s">
        <v>64</v>
      </c>
      <c r="N1703" s="14">
        <v>11606</v>
      </c>
      <c r="O1703" s="14">
        <v>2004</v>
      </c>
      <c r="P1703" s="13"/>
      <c r="Q1703" s="14">
        <v>3266</v>
      </c>
      <c r="R1703" s="14" t="s">
        <v>248</v>
      </c>
      <c r="S1703" s="14" t="s">
        <v>63</v>
      </c>
      <c r="T1703" s="14" t="s">
        <v>63</v>
      </c>
      <c r="U1703" s="14" t="s">
        <v>85</v>
      </c>
      <c r="V1703" s="14">
        <v>486</v>
      </c>
      <c r="W1703" s="14" t="s">
        <v>199</v>
      </c>
      <c r="X1703" s="14">
        <v>0</v>
      </c>
      <c r="Y1703" s="14">
        <v>0</v>
      </c>
      <c r="Z1703" s="13"/>
    </row>
    <row r="1704" spans="1:26" x14ac:dyDescent="0.25">
      <c r="A1704" s="14">
        <v>1180</v>
      </c>
      <c r="B1704" s="14">
        <v>1180</v>
      </c>
      <c r="C1704" s="15">
        <v>43874.688298611109</v>
      </c>
      <c r="D1704" s="14">
        <v>6.18</v>
      </c>
      <c r="E1704" s="14">
        <v>6.1</v>
      </c>
      <c r="F1704" s="14" t="b">
        <v>0</v>
      </c>
      <c r="G1704" s="14">
        <v>3710</v>
      </c>
      <c r="H1704" s="14">
        <v>385</v>
      </c>
      <c r="I1704" s="14">
        <v>1</v>
      </c>
      <c r="J1704" s="14" t="s">
        <v>62</v>
      </c>
      <c r="K1704" s="14" t="s">
        <v>63</v>
      </c>
      <c r="L1704" s="14">
        <v>1</v>
      </c>
      <c r="M1704" s="14" t="s">
        <v>64</v>
      </c>
      <c r="N1704" s="14">
        <v>3503</v>
      </c>
      <c r="O1704" s="14">
        <v>409</v>
      </c>
      <c r="P1704" s="13"/>
      <c r="Q1704" s="14">
        <v>3306</v>
      </c>
      <c r="R1704" s="14" t="s">
        <v>81</v>
      </c>
      <c r="S1704" s="14" t="s">
        <v>63</v>
      </c>
      <c r="T1704" s="14" t="s">
        <v>63</v>
      </c>
      <c r="U1704" s="14" t="s">
        <v>66</v>
      </c>
      <c r="V1704" s="14">
        <v>472</v>
      </c>
      <c r="W1704" s="14" t="s">
        <v>237</v>
      </c>
      <c r="X1704" s="14">
        <v>1</v>
      </c>
      <c r="Y1704" s="14">
        <v>0</v>
      </c>
      <c r="Z1704" s="13"/>
    </row>
    <row r="1705" spans="1:26" x14ac:dyDescent="0.25">
      <c r="A1705" s="14">
        <v>1741</v>
      </c>
      <c r="B1705" s="14">
        <v>1741</v>
      </c>
      <c r="C1705" s="15">
        <v>43879.689351851855</v>
      </c>
      <c r="D1705" s="14">
        <v>11.56</v>
      </c>
      <c r="E1705" s="14">
        <v>11</v>
      </c>
      <c r="F1705" s="14" t="b">
        <v>0</v>
      </c>
      <c r="G1705" s="14">
        <v>13299</v>
      </c>
      <c r="H1705" s="14">
        <v>1309</v>
      </c>
      <c r="I1705" s="14">
        <v>1</v>
      </c>
      <c r="J1705" s="14" t="s">
        <v>62</v>
      </c>
      <c r="K1705" s="14" t="s">
        <v>63</v>
      </c>
      <c r="L1705" s="14">
        <v>1</v>
      </c>
      <c r="M1705" s="14" t="s">
        <v>64</v>
      </c>
      <c r="N1705" s="14">
        <v>10443</v>
      </c>
      <c r="O1705" s="14">
        <v>1566</v>
      </c>
      <c r="P1705" s="13"/>
      <c r="Q1705" s="14">
        <v>3354</v>
      </c>
      <c r="R1705" s="14" t="s">
        <v>88</v>
      </c>
      <c r="S1705" s="14" t="s">
        <v>63</v>
      </c>
      <c r="T1705" s="14" t="s">
        <v>63</v>
      </c>
      <c r="U1705" s="14" t="s">
        <v>112</v>
      </c>
      <c r="V1705" s="14">
        <v>483</v>
      </c>
      <c r="W1705" s="14" t="s">
        <v>552</v>
      </c>
      <c r="X1705" s="14">
        <v>1</v>
      </c>
      <c r="Y1705" s="14">
        <v>0</v>
      </c>
      <c r="Z1705" s="14">
        <v>-1822</v>
      </c>
    </row>
    <row r="1706" spans="1:26" x14ac:dyDescent="0.25">
      <c r="A1706" s="14">
        <v>2218</v>
      </c>
      <c r="B1706" s="14">
        <v>2218</v>
      </c>
      <c r="C1706" s="15">
        <v>43883.910763888889</v>
      </c>
      <c r="D1706" s="14">
        <v>6.11</v>
      </c>
      <c r="E1706" s="14">
        <v>5.7</v>
      </c>
      <c r="F1706" s="14" t="b">
        <v>0</v>
      </c>
      <c r="G1706" s="14">
        <v>7611</v>
      </c>
      <c r="H1706" s="14">
        <v>881</v>
      </c>
      <c r="I1706" s="14">
        <v>1</v>
      </c>
      <c r="J1706" s="14" t="s">
        <v>62</v>
      </c>
      <c r="K1706" s="14" t="s">
        <v>63</v>
      </c>
      <c r="L1706" s="14">
        <v>1</v>
      </c>
      <c r="M1706" s="14" t="s">
        <v>64</v>
      </c>
      <c r="N1706" s="14">
        <v>7541</v>
      </c>
      <c r="O1706" s="14">
        <v>733</v>
      </c>
      <c r="P1706" s="13"/>
      <c r="Q1706" s="14">
        <v>3901</v>
      </c>
      <c r="R1706" s="14" t="s">
        <v>88</v>
      </c>
      <c r="S1706" s="14" t="s">
        <v>63</v>
      </c>
      <c r="T1706" s="14" t="s">
        <v>63</v>
      </c>
      <c r="U1706" s="14" t="s">
        <v>66</v>
      </c>
      <c r="V1706" s="14">
        <v>439</v>
      </c>
      <c r="W1706" s="14" t="s">
        <v>126</v>
      </c>
      <c r="X1706" s="14">
        <v>1</v>
      </c>
      <c r="Y1706" s="14">
        <v>0</v>
      </c>
      <c r="Z1706" s="13"/>
    </row>
    <row r="1707" spans="1:26" x14ac:dyDescent="0.25">
      <c r="A1707" s="14">
        <v>2577</v>
      </c>
      <c r="B1707" s="14">
        <v>2577</v>
      </c>
      <c r="C1707" s="15">
        <v>43887.874976851854</v>
      </c>
      <c r="D1707" s="14">
        <v>12.44</v>
      </c>
      <c r="E1707" s="14">
        <v>11.2</v>
      </c>
      <c r="F1707" s="14" t="b">
        <v>0</v>
      </c>
      <c r="G1707" s="14">
        <v>16903</v>
      </c>
      <c r="H1707" s="14">
        <v>1862</v>
      </c>
      <c r="I1707" s="14">
        <v>1</v>
      </c>
      <c r="J1707" s="14" t="s">
        <v>62</v>
      </c>
      <c r="K1707" s="14" t="s">
        <v>63</v>
      </c>
      <c r="L1707" s="14">
        <v>1</v>
      </c>
      <c r="M1707" s="14" t="s">
        <v>64</v>
      </c>
      <c r="N1707" s="14">
        <v>17021</v>
      </c>
      <c r="O1707" s="14">
        <v>1328</v>
      </c>
      <c r="P1707" s="13"/>
      <c r="Q1707" s="14">
        <v>4372</v>
      </c>
      <c r="R1707" s="14" t="s">
        <v>93</v>
      </c>
      <c r="S1707" s="14" t="s">
        <v>63</v>
      </c>
      <c r="T1707" s="14" t="s">
        <v>63</v>
      </c>
      <c r="U1707" s="14" t="s">
        <v>148</v>
      </c>
      <c r="V1707" s="14">
        <v>170</v>
      </c>
      <c r="W1707" s="14" t="s">
        <v>268</v>
      </c>
      <c r="X1707" s="14">
        <v>1</v>
      </c>
      <c r="Y1707" s="14">
        <v>0</v>
      </c>
      <c r="Z1707" s="13"/>
    </row>
    <row r="1708" spans="1:26" x14ac:dyDescent="0.25">
      <c r="A1708" s="14">
        <v>1490</v>
      </c>
      <c r="B1708" s="14">
        <v>1490</v>
      </c>
      <c r="C1708" s="15">
        <v>43876.885034722225</v>
      </c>
      <c r="D1708" s="14">
        <v>2.5</v>
      </c>
      <c r="E1708" s="14">
        <v>2.7</v>
      </c>
      <c r="F1708" s="14" t="b">
        <v>0</v>
      </c>
      <c r="G1708" s="14">
        <v>2373</v>
      </c>
      <c r="H1708" s="14">
        <v>305</v>
      </c>
      <c r="I1708" s="14">
        <v>1</v>
      </c>
      <c r="J1708" s="14" t="s">
        <v>62</v>
      </c>
      <c r="K1708" s="14" t="s">
        <v>63</v>
      </c>
      <c r="L1708" s="14">
        <v>1</v>
      </c>
      <c r="M1708" s="14" t="s">
        <v>64</v>
      </c>
      <c r="N1708" s="14">
        <v>2604</v>
      </c>
      <c r="O1708" s="14">
        <v>329</v>
      </c>
      <c r="P1708" s="13"/>
      <c r="Q1708" s="14">
        <v>3003</v>
      </c>
      <c r="R1708" s="14" t="s">
        <v>88</v>
      </c>
      <c r="S1708" s="14" t="s">
        <v>63</v>
      </c>
      <c r="T1708" s="14" t="s">
        <v>63</v>
      </c>
      <c r="U1708" s="14" t="s">
        <v>69</v>
      </c>
      <c r="V1708" s="14">
        <v>812</v>
      </c>
      <c r="W1708" s="14" t="s">
        <v>346</v>
      </c>
      <c r="X1708" s="14">
        <v>1</v>
      </c>
      <c r="Y1708" s="14">
        <v>0</v>
      </c>
      <c r="Z1708" s="14">
        <v>-619</v>
      </c>
    </row>
    <row r="1709" spans="1:26" x14ac:dyDescent="0.25">
      <c r="A1709" s="14">
        <v>693</v>
      </c>
      <c r="B1709" s="14">
        <v>693</v>
      </c>
      <c r="C1709" s="15">
        <v>43869.72451388889</v>
      </c>
      <c r="D1709" s="14">
        <v>6536.64</v>
      </c>
      <c r="E1709" s="14">
        <v>7000</v>
      </c>
      <c r="F1709" s="14" t="b">
        <v>0</v>
      </c>
      <c r="G1709" s="14">
        <v>9309</v>
      </c>
      <c r="H1709" s="14">
        <v>1245</v>
      </c>
      <c r="I1709" s="14">
        <v>0</v>
      </c>
      <c r="J1709" s="14" t="s">
        <v>62</v>
      </c>
      <c r="K1709" s="14" t="s">
        <v>63</v>
      </c>
      <c r="L1709" s="14">
        <v>1</v>
      </c>
      <c r="M1709" s="14" t="s">
        <v>64</v>
      </c>
      <c r="N1709" s="14">
        <v>9698</v>
      </c>
      <c r="O1709" s="14">
        <v>1582</v>
      </c>
      <c r="P1709" s="13"/>
      <c r="Q1709" s="14">
        <v>2116</v>
      </c>
      <c r="R1709" s="14" t="s">
        <v>130</v>
      </c>
      <c r="S1709" s="14" t="s">
        <v>63</v>
      </c>
      <c r="T1709" s="14" t="s">
        <v>63</v>
      </c>
      <c r="U1709" s="14" t="s">
        <v>69</v>
      </c>
      <c r="V1709" s="14">
        <v>747</v>
      </c>
      <c r="W1709" s="14" t="s">
        <v>236</v>
      </c>
      <c r="X1709" s="14">
        <v>0</v>
      </c>
      <c r="Y1709" s="14">
        <v>0</v>
      </c>
      <c r="Z1709" s="13"/>
    </row>
    <row r="1710" spans="1:26" x14ac:dyDescent="0.25">
      <c r="A1710" s="14">
        <v>915</v>
      </c>
      <c r="B1710" s="14">
        <v>915</v>
      </c>
      <c r="C1710" s="15">
        <v>43871.70140046296</v>
      </c>
      <c r="D1710" s="14">
        <v>6.58</v>
      </c>
      <c r="E1710" s="14">
        <v>6.6</v>
      </c>
      <c r="F1710" s="14" t="b">
        <v>0</v>
      </c>
      <c r="G1710" s="14">
        <v>11843</v>
      </c>
      <c r="H1710" s="14">
        <v>1023</v>
      </c>
      <c r="I1710" s="14">
        <v>1</v>
      </c>
      <c r="J1710" s="14" t="s">
        <v>62</v>
      </c>
      <c r="K1710" s="14" t="s">
        <v>63</v>
      </c>
      <c r="L1710" s="14">
        <v>1</v>
      </c>
      <c r="M1710" s="14" t="s">
        <v>64</v>
      </c>
      <c r="N1710" s="14">
        <v>10016</v>
      </c>
      <c r="O1710" s="14">
        <v>1379</v>
      </c>
      <c r="P1710" s="13"/>
      <c r="Q1710" s="14">
        <v>2466</v>
      </c>
      <c r="R1710" s="14" t="s">
        <v>65</v>
      </c>
      <c r="S1710" s="14" t="s">
        <v>63</v>
      </c>
      <c r="T1710" s="14" t="s">
        <v>63</v>
      </c>
      <c r="U1710" s="14" t="s">
        <v>121</v>
      </c>
      <c r="V1710" s="14">
        <v>230</v>
      </c>
      <c r="W1710" s="14" t="s">
        <v>268</v>
      </c>
      <c r="X1710" s="14">
        <v>1</v>
      </c>
      <c r="Y1710" s="14">
        <v>0</v>
      </c>
      <c r="Z1710" s="14">
        <v>-462</v>
      </c>
    </row>
    <row r="1711" spans="1:26" x14ac:dyDescent="0.25">
      <c r="A1711" s="14">
        <v>1409</v>
      </c>
      <c r="B1711" s="14">
        <v>1409</v>
      </c>
      <c r="C1711" s="15">
        <v>43876.150057870371</v>
      </c>
      <c r="D1711" s="14">
        <v>2.4</v>
      </c>
      <c r="E1711" s="14">
        <v>2.5</v>
      </c>
      <c r="F1711" s="14" t="b">
        <v>0</v>
      </c>
      <c r="G1711" s="14">
        <v>2186</v>
      </c>
      <c r="H1711" s="14">
        <v>271</v>
      </c>
      <c r="I1711" s="14">
        <v>1</v>
      </c>
      <c r="J1711" s="14" t="s">
        <v>62</v>
      </c>
      <c r="K1711" s="14" t="s">
        <v>63</v>
      </c>
      <c r="L1711" s="14">
        <v>1</v>
      </c>
      <c r="M1711" s="14" t="s">
        <v>64</v>
      </c>
      <c r="N1711" s="14">
        <v>2253</v>
      </c>
      <c r="O1711" s="14">
        <v>350</v>
      </c>
      <c r="P1711" s="13"/>
      <c r="Q1711" s="14">
        <v>3396</v>
      </c>
      <c r="R1711" s="14" t="s">
        <v>68</v>
      </c>
      <c r="S1711" s="14" t="s">
        <v>63</v>
      </c>
      <c r="T1711" s="14" t="s">
        <v>63</v>
      </c>
      <c r="U1711" s="14" t="s">
        <v>69</v>
      </c>
      <c r="V1711" s="14">
        <v>861</v>
      </c>
      <c r="W1711" s="14" t="s">
        <v>238</v>
      </c>
      <c r="X1711" s="14">
        <v>1</v>
      </c>
      <c r="Y1711" s="14">
        <v>0</v>
      </c>
      <c r="Z1711" s="14">
        <v>-1</v>
      </c>
    </row>
    <row r="1712" spans="1:26" x14ac:dyDescent="0.25">
      <c r="A1712" s="14">
        <v>1025</v>
      </c>
      <c r="B1712" s="14">
        <v>1025</v>
      </c>
      <c r="C1712" s="15">
        <v>43873.01829861111</v>
      </c>
      <c r="D1712" s="14">
        <v>12428.33</v>
      </c>
      <c r="E1712" s="14">
        <v>10500</v>
      </c>
      <c r="F1712" s="14" t="b">
        <v>0</v>
      </c>
      <c r="G1712" s="14">
        <v>9892</v>
      </c>
      <c r="H1712" s="14">
        <v>805</v>
      </c>
      <c r="I1712" s="14">
        <v>0</v>
      </c>
      <c r="J1712" s="14" t="s">
        <v>62</v>
      </c>
      <c r="K1712" s="14" t="s">
        <v>63</v>
      </c>
      <c r="L1712" s="14">
        <v>1</v>
      </c>
      <c r="M1712" s="14" t="s">
        <v>64</v>
      </c>
      <c r="N1712" s="14">
        <v>7190</v>
      </c>
      <c r="O1712" s="14">
        <v>1099</v>
      </c>
      <c r="P1712" s="13"/>
      <c r="Q1712" s="14">
        <v>2502</v>
      </c>
      <c r="R1712" s="14" t="s">
        <v>81</v>
      </c>
      <c r="S1712" s="14" t="s">
        <v>63</v>
      </c>
      <c r="T1712" s="14" t="s">
        <v>63</v>
      </c>
      <c r="U1712" s="14" t="s">
        <v>112</v>
      </c>
      <c r="V1712" s="14">
        <v>1261</v>
      </c>
      <c r="W1712" s="14" t="s">
        <v>366</v>
      </c>
      <c r="X1712" s="14">
        <v>0</v>
      </c>
      <c r="Y1712" s="14">
        <v>1</v>
      </c>
      <c r="Z1712" s="13"/>
    </row>
    <row r="1713" spans="1:26" x14ac:dyDescent="0.25">
      <c r="A1713" s="14">
        <v>1185</v>
      </c>
      <c r="B1713" s="14">
        <v>1185</v>
      </c>
      <c r="C1713" s="15">
        <v>43874.747083333335</v>
      </c>
      <c r="D1713" s="14">
        <v>2</v>
      </c>
      <c r="E1713" s="14">
        <v>2</v>
      </c>
      <c r="F1713" s="14" t="b">
        <v>0</v>
      </c>
      <c r="G1713" s="14">
        <v>1379</v>
      </c>
      <c r="H1713" s="14">
        <v>162</v>
      </c>
      <c r="I1713" s="14">
        <v>1</v>
      </c>
      <c r="J1713" s="14" t="s">
        <v>62</v>
      </c>
      <c r="K1713" s="14" t="s">
        <v>63</v>
      </c>
      <c r="L1713" s="14">
        <v>1</v>
      </c>
      <c r="M1713" s="14" t="s">
        <v>64</v>
      </c>
      <c r="N1713" s="14">
        <v>1929</v>
      </c>
      <c r="O1713" s="14">
        <v>350</v>
      </c>
      <c r="P1713" s="13"/>
      <c r="Q1713" s="14">
        <v>2711</v>
      </c>
      <c r="R1713" s="14" t="s">
        <v>68</v>
      </c>
      <c r="S1713" s="14" t="s">
        <v>63</v>
      </c>
      <c r="T1713" s="14" t="s">
        <v>63</v>
      </c>
      <c r="U1713" s="14" t="s">
        <v>69</v>
      </c>
      <c r="V1713" s="14">
        <v>1867</v>
      </c>
      <c r="W1713" s="14" t="s">
        <v>554</v>
      </c>
      <c r="X1713" s="14">
        <v>1</v>
      </c>
      <c r="Y1713" s="14">
        <v>0</v>
      </c>
      <c r="Z1713" s="14">
        <v>-1956</v>
      </c>
    </row>
    <row r="1714" spans="1:26" x14ac:dyDescent="0.25">
      <c r="A1714" s="14">
        <v>1234</v>
      </c>
      <c r="B1714" s="14">
        <v>1234</v>
      </c>
      <c r="C1714" s="15">
        <v>43875.414907407408</v>
      </c>
      <c r="D1714" s="14">
        <v>119090.45</v>
      </c>
      <c r="E1714" s="14">
        <v>114000</v>
      </c>
      <c r="F1714" s="14" t="b">
        <v>0</v>
      </c>
      <c r="G1714" s="14">
        <v>41883</v>
      </c>
      <c r="H1714" s="14">
        <v>2619</v>
      </c>
      <c r="I1714" s="14">
        <v>1</v>
      </c>
      <c r="J1714" s="14" t="s">
        <v>62</v>
      </c>
      <c r="K1714" s="14" t="s">
        <v>63</v>
      </c>
      <c r="L1714" s="14">
        <v>1</v>
      </c>
      <c r="M1714" s="14" t="s">
        <v>64</v>
      </c>
      <c r="N1714" s="14">
        <v>38618</v>
      </c>
      <c r="O1714" s="14">
        <v>2942</v>
      </c>
      <c r="P1714" s="13"/>
      <c r="Q1714" s="14">
        <v>2955</v>
      </c>
      <c r="R1714" s="14" t="s">
        <v>65</v>
      </c>
      <c r="S1714" s="14" t="s">
        <v>63</v>
      </c>
      <c r="T1714" s="14" t="s">
        <v>63</v>
      </c>
      <c r="U1714" s="14" t="s">
        <v>69</v>
      </c>
      <c r="V1714" s="14">
        <v>1286</v>
      </c>
      <c r="W1714" s="14" t="s">
        <v>438</v>
      </c>
      <c r="X1714" s="14">
        <v>0</v>
      </c>
      <c r="Y1714" s="14">
        <v>0</v>
      </c>
      <c r="Z1714" s="13"/>
    </row>
    <row r="1715" spans="1:26" x14ac:dyDescent="0.25">
      <c r="A1715" s="14">
        <v>2261</v>
      </c>
      <c r="B1715" s="14">
        <v>2261</v>
      </c>
      <c r="C1715" s="15">
        <v>43884.068182870367</v>
      </c>
      <c r="D1715" s="14">
        <v>2.76</v>
      </c>
      <c r="E1715" s="14">
        <v>3</v>
      </c>
      <c r="F1715" s="14" t="b">
        <v>0</v>
      </c>
      <c r="G1715" s="14">
        <v>3025</v>
      </c>
      <c r="H1715" s="14">
        <v>302</v>
      </c>
      <c r="I1715" s="14">
        <v>1</v>
      </c>
      <c r="J1715" s="14" t="s">
        <v>62</v>
      </c>
      <c r="K1715" s="14" t="s">
        <v>63</v>
      </c>
      <c r="L1715" s="14">
        <v>1</v>
      </c>
      <c r="M1715" s="14" t="s">
        <v>64</v>
      </c>
      <c r="N1715" s="14">
        <v>2954</v>
      </c>
      <c r="O1715" s="14">
        <v>390</v>
      </c>
      <c r="P1715" s="13"/>
      <c r="Q1715" s="14">
        <v>3896</v>
      </c>
      <c r="R1715" s="14" t="s">
        <v>88</v>
      </c>
      <c r="S1715" s="14" t="s">
        <v>63</v>
      </c>
      <c r="T1715" s="14" t="s">
        <v>63</v>
      </c>
      <c r="U1715" s="14" t="s">
        <v>112</v>
      </c>
      <c r="V1715" s="14">
        <v>346</v>
      </c>
      <c r="W1715" s="14" t="s">
        <v>228</v>
      </c>
      <c r="X1715" s="14">
        <v>1</v>
      </c>
      <c r="Y1715" s="14">
        <v>0</v>
      </c>
      <c r="Z1715" s="14">
        <v>-61</v>
      </c>
    </row>
    <row r="1716" spans="1:26" x14ac:dyDescent="0.25">
      <c r="A1716" s="14">
        <v>3319</v>
      </c>
      <c r="B1716" s="14">
        <v>3319</v>
      </c>
      <c r="C1716" s="15">
        <v>43896.108564814815</v>
      </c>
      <c r="D1716" s="14">
        <v>3</v>
      </c>
      <c r="E1716" s="14">
        <v>3.1</v>
      </c>
      <c r="F1716" s="14" t="b">
        <v>0</v>
      </c>
      <c r="G1716" s="14">
        <v>3451</v>
      </c>
      <c r="H1716" s="14">
        <v>329</v>
      </c>
      <c r="I1716" s="14">
        <v>1</v>
      </c>
      <c r="J1716" s="14" t="s">
        <v>62</v>
      </c>
      <c r="K1716" s="14" t="s">
        <v>63</v>
      </c>
      <c r="L1716" s="14">
        <v>1</v>
      </c>
      <c r="M1716" s="14" t="s">
        <v>64</v>
      </c>
      <c r="N1716" s="14">
        <v>3412</v>
      </c>
      <c r="O1716" s="14">
        <v>358</v>
      </c>
      <c r="P1716" s="13"/>
      <c r="Q1716" s="14">
        <v>727</v>
      </c>
      <c r="R1716" s="14" t="s">
        <v>93</v>
      </c>
      <c r="S1716" s="14" t="s">
        <v>63</v>
      </c>
      <c r="T1716" s="14" t="s">
        <v>63</v>
      </c>
      <c r="U1716" s="14" t="s">
        <v>148</v>
      </c>
      <c r="V1716" s="14">
        <v>223</v>
      </c>
      <c r="W1716" s="14" t="s">
        <v>122</v>
      </c>
      <c r="X1716" s="14">
        <v>1</v>
      </c>
      <c r="Y1716" s="14">
        <v>0</v>
      </c>
      <c r="Z1716" s="13"/>
    </row>
    <row r="1717" spans="1:26" x14ac:dyDescent="0.25">
      <c r="A1717" s="14">
        <v>622</v>
      </c>
      <c r="B1717" s="14">
        <v>622</v>
      </c>
      <c r="C1717" s="15">
        <v>43869.13554398148</v>
      </c>
      <c r="D1717" s="14">
        <v>19743.740000000002</v>
      </c>
      <c r="E1717" s="14">
        <v>17000</v>
      </c>
      <c r="F1717" s="14" t="b">
        <v>0</v>
      </c>
      <c r="G1717" s="14">
        <v>15679</v>
      </c>
      <c r="H1717" s="14">
        <v>1994</v>
      </c>
      <c r="I1717" s="14">
        <v>1</v>
      </c>
      <c r="J1717" s="14" t="s">
        <v>62</v>
      </c>
      <c r="K1717" s="14" t="s">
        <v>63</v>
      </c>
      <c r="L1717" s="14">
        <v>1</v>
      </c>
      <c r="M1717" s="14" t="s">
        <v>64</v>
      </c>
      <c r="N1717" s="14">
        <v>13885</v>
      </c>
      <c r="O1717" s="14">
        <v>1753</v>
      </c>
      <c r="P1717" s="13"/>
      <c r="Q1717" s="14">
        <v>2071</v>
      </c>
      <c r="R1717" s="14" t="s">
        <v>264</v>
      </c>
      <c r="S1717" s="14" t="s">
        <v>63</v>
      </c>
      <c r="T1717" s="14" t="s">
        <v>63</v>
      </c>
      <c r="U1717" s="14" t="s">
        <v>66</v>
      </c>
      <c r="V1717" s="14">
        <v>337</v>
      </c>
      <c r="W1717" s="14" t="s">
        <v>184</v>
      </c>
      <c r="X1717" s="14">
        <v>0</v>
      </c>
      <c r="Y1717" s="14">
        <v>0</v>
      </c>
      <c r="Z1717" s="13"/>
    </row>
    <row r="1718" spans="1:26" x14ac:dyDescent="0.25">
      <c r="A1718" s="14">
        <v>3249</v>
      </c>
      <c r="B1718" s="14">
        <v>3249</v>
      </c>
      <c r="C1718" s="15">
        <v>43895.421574074076</v>
      </c>
      <c r="D1718" s="14">
        <v>3.07</v>
      </c>
      <c r="E1718" s="14">
        <v>3.2</v>
      </c>
      <c r="F1718" s="14" t="b">
        <v>0</v>
      </c>
      <c r="G1718" s="14">
        <v>2927</v>
      </c>
      <c r="H1718" s="14">
        <v>441</v>
      </c>
      <c r="I1718" s="14">
        <v>1</v>
      </c>
      <c r="J1718" s="14" t="s">
        <v>62</v>
      </c>
      <c r="K1718" s="14" t="s">
        <v>63</v>
      </c>
      <c r="L1718" s="14">
        <v>1</v>
      </c>
      <c r="M1718" s="14" t="s">
        <v>64</v>
      </c>
      <c r="N1718" s="14">
        <v>3181</v>
      </c>
      <c r="O1718" s="14">
        <v>451</v>
      </c>
      <c r="P1718" s="13"/>
      <c r="Q1718" s="14">
        <v>212</v>
      </c>
      <c r="R1718" s="14" t="s">
        <v>150</v>
      </c>
      <c r="S1718" s="14" t="s">
        <v>63</v>
      </c>
      <c r="T1718" s="14" t="s">
        <v>63</v>
      </c>
      <c r="U1718" s="14" t="s">
        <v>98</v>
      </c>
      <c r="V1718" s="14">
        <v>1836</v>
      </c>
      <c r="W1718" s="14" t="s">
        <v>267</v>
      </c>
      <c r="X1718" s="14">
        <v>1</v>
      </c>
      <c r="Y1718" s="14">
        <v>0</v>
      </c>
      <c r="Z1718" s="14">
        <v>46</v>
      </c>
    </row>
    <row r="1719" spans="1:26" x14ac:dyDescent="0.25">
      <c r="A1719" s="14">
        <v>3478</v>
      </c>
      <c r="B1719" s="14">
        <v>3478</v>
      </c>
      <c r="C1719" s="15">
        <v>43897.425300925926</v>
      </c>
      <c r="D1719" s="14">
        <v>7.69</v>
      </c>
      <c r="E1719" s="14">
        <v>7.4</v>
      </c>
      <c r="F1719" s="14" t="b">
        <v>0</v>
      </c>
      <c r="G1719" s="14">
        <v>10668</v>
      </c>
      <c r="H1719" s="14">
        <v>1003</v>
      </c>
      <c r="I1719" s="14">
        <v>1</v>
      </c>
      <c r="J1719" s="14" t="s">
        <v>62</v>
      </c>
      <c r="K1719" s="14" t="s">
        <v>63</v>
      </c>
      <c r="L1719" s="14">
        <v>1</v>
      </c>
      <c r="M1719" s="14" t="s">
        <v>64</v>
      </c>
      <c r="N1719" s="14">
        <v>10494</v>
      </c>
      <c r="O1719" s="14">
        <v>891</v>
      </c>
      <c r="P1719" s="13"/>
      <c r="Q1719" s="14">
        <v>460</v>
      </c>
      <c r="R1719" s="14" t="s">
        <v>93</v>
      </c>
      <c r="S1719" s="14" t="s">
        <v>63</v>
      </c>
      <c r="T1719" s="14" t="s">
        <v>63</v>
      </c>
      <c r="U1719" s="14" t="s">
        <v>98</v>
      </c>
      <c r="V1719" s="14">
        <v>951</v>
      </c>
      <c r="W1719" s="14" t="s">
        <v>71</v>
      </c>
      <c r="X1719" s="14">
        <v>1</v>
      </c>
      <c r="Y1719" s="14">
        <v>0</v>
      </c>
      <c r="Z1719" s="14">
        <v>-342</v>
      </c>
    </row>
    <row r="1720" spans="1:26" x14ac:dyDescent="0.25">
      <c r="A1720" s="14">
        <v>2822</v>
      </c>
      <c r="B1720" s="14">
        <v>2822</v>
      </c>
      <c r="C1720" s="15">
        <v>43890.257141203707</v>
      </c>
      <c r="D1720" s="14">
        <v>6.61</v>
      </c>
      <c r="E1720" s="14">
        <v>6.7</v>
      </c>
      <c r="F1720" s="14" t="b">
        <v>0</v>
      </c>
      <c r="G1720" s="14">
        <v>8283</v>
      </c>
      <c r="H1720" s="14">
        <v>726</v>
      </c>
      <c r="I1720" s="14">
        <v>1</v>
      </c>
      <c r="J1720" s="14" t="s">
        <v>62</v>
      </c>
      <c r="K1720" s="14" t="s">
        <v>63</v>
      </c>
      <c r="L1720" s="14">
        <v>1</v>
      </c>
      <c r="M1720" s="14" t="s">
        <v>64</v>
      </c>
      <c r="N1720" s="14">
        <v>7784</v>
      </c>
      <c r="O1720" s="14">
        <v>830</v>
      </c>
      <c r="P1720" s="13"/>
      <c r="Q1720" s="14">
        <v>4603</v>
      </c>
      <c r="R1720" s="14" t="s">
        <v>150</v>
      </c>
      <c r="S1720" s="14" t="s">
        <v>63</v>
      </c>
      <c r="T1720" s="14" t="s">
        <v>63</v>
      </c>
      <c r="U1720" s="14" t="s">
        <v>148</v>
      </c>
      <c r="V1720" s="14">
        <v>63</v>
      </c>
      <c r="W1720" s="14" t="s">
        <v>470</v>
      </c>
      <c r="X1720" s="14">
        <v>1</v>
      </c>
      <c r="Y1720" s="14">
        <v>0</v>
      </c>
      <c r="Z1720" s="13"/>
    </row>
    <row r="1721" spans="1:26" x14ac:dyDescent="0.25">
      <c r="A1721" s="14">
        <v>2625</v>
      </c>
      <c r="B1721" s="14">
        <v>2625</v>
      </c>
      <c r="C1721" s="15">
        <v>43888.589363425926</v>
      </c>
      <c r="D1721" s="14">
        <v>4.9800000000000004</v>
      </c>
      <c r="E1721" s="14">
        <v>5.2</v>
      </c>
      <c r="F1721" s="14" t="b">
        <v>0</v>
      </c>
      <c r="G1721" s="14">
        <v>6456</v>
      </c>
      <c r="H1721" s="14">
        <v>620</v>
      </c>
      <c r="I1721" s="14">
        <v>1</v>
      </c>
      <c r="J1721" s="14" t="s">
        <v>62</v>
      </c>
      <c r="K1721" s="14" t="s">
        <v>63</v>
      </c>
      <c r="L1721" s="14">
        <v>1</v>
      </c>
      <c r="M1721" s="14" t="s">
        <v>64</v>
      </c>
      <c r="N1721" s="14">
        <v>6945</v>
      </c>
      <c r="O1721" s="14">
        <v>635</v>
      </c>
      <c r="P1721" s="13"/>
      <c r="Q1721" s="14">
        <v>4417</v>
      </c>
      <c r="R1721" s="14" t="s">
        <v>150</v>
      </c>
      <c r="S1721" s="14" t="s">
        <v>63</v>
      </c>
      <c r="T1721" s="14" t="s">
        <v>63</v>
      </c>
      <c r="U1721" s="14" t="s">
        <v>189</v>
      </c>
      <c r="V1721" s="14">
        <v>1990</v>
      </c>
      <c r="W1721" s="14" t="s">
        <v>109</v>
      </c>
      <c r="X1721" s="14">
        <v>1</v>
      </c>
      <c r="Y1721" s="14">
        <v>0</v>
      </c>
      <c r="Z1721" s="14">
        <v>-186</v>
      </c>
    </row>
    <row r="1722" spans="1:26" x14ac:dyDescent="0.25">
      <c r="A1722" s="14">
        <v>2657</v>
      </c>
      <c r="B1722" s="14">
        <v>2657</v>
      </c>
      <c r="C1722" s="15">
        <v>43888.849305555559</v>
      </c>
      <c r="D1722" s="14">
        <v>4.9800000000000004</v>
      </c>
      <c r="E1722" s="14">
        <v>4.9000000000000004</v>
      </c>
      <c r="F1722" s="14" t="b">
        <v>0</v>
      </c>
      <c r="G1722" s="14">
        <v>5397</v>
      </c>
      <c r="H1722" s="14">
        <v>796</v>
      </c>
      <c r="I1722" s="14">
        <v>1</v>
      </c>
      <c r="J1722" s="14" t="s">
        <v>62</v>
      </c>
      <c r="K1722" s="14" t="s">
        <v>63</v>
      </c>
      <c r="L1722" s="14">
        <v>1</v>
      </c>
      <c r="M1722" s="14" t="s">
        <v>64</v>
      </c>
      <c r="N1722" s="14">
        <v>5709</v>
      </c>
      <c r="O1722" s="14">
        <v>706</v>
      </c>
      <c r="P1722" s="13"/>
      <c r="Q1722" s="14">
        <v>4837</v>
      </c>
      <c r="R1722" s="14" t="s">
        <v>88</v>
      </c>
      <c r="S1722" s="14" t="s">
        <v>63</v>
      </c>
      <c r="T1722" s="14" t="s">
        <v>63</v>
      </c>
      <c r="U1722" s="14" t="s">
        <v>189</v>
      </c>
      <c r="V1722" s="14">
        <v>799</v>
      </c>
      <c r="W1722" s="14" t="s">
        <v>119</v>
      </c>
      <c r="X1722" s="14">
        <v>1</v>
      </c>
      <c r="Y1722" s="14">
        <v>0</v>
      </c>
      <c r="Z1722" s="14">
        <v>-244</v>
      </c>
    </row>
    <row r="1723" spans="1:26" x14ac:dyDescent="0.25">
      <c r="A1723" s="14">
        <v>3238</v>
      </c>
      <c r="B1723" s="14">
        <v>3238</v>
      </c>
      <c r="C1723" s="15">
        <v>43895.314826388887</v>
      </c>
      <c r="D1723" s="14">
        <v>5.69</v>
      </c>
      <c r="E1723" s="14">
        <v>6.7</v>
      </c>
      <c r="F1723" s="14" t="b">
        <v>0</v>
      </c>
      <c r="G1723" s="14">
        <v>7600</v>
      </c>
      <c r="H1723" s="14">
        <v>713</v>
      </c>
      <c r="I1723" s="14">
        <v>1</v>
      </c>
      <c r="J1723" s="14" t="s">
        <v>62</v>
      </c>
      <c r="K1723" s="14" t="s">
        <v>63</v>
      </c>
      <c r="L1723" s="14">
        <v>1</v>
      </c>
      <c r="M1723" s="14" t="s">
        <v>64</v>
      </c>
      <c r="N1723" s="14">
        <v>9171</v>
      </c>
      <c r="O1723" s="14">
        <v>859</v>
      </c>
      <c r="P1723" s="13"/>
      <c r="Q1723" s="14">
        <v>202</v>
      </c>
      <c r="R1723" s="14" t="s">
        <v>101</v>
      </c>
      <c r="S1723" s="14" t="s">
        <v>63</v>
      </c>
      <c r="T1723" s="14" t="s">
        <v>63</v>
      </c>
      <c r="U1723" s="14" t="s">
        <v>85</v>
      </c>
      <c r="V1723" s="14">
        <v>866</v>
      </c>
      <c r="W1723" s="14" t="s">
        <v>277</v>
      </c>
      <c r="X1723" s="14">
        <v>1</v>
      </c>
      <c r="Y1723" s="14">
        <v>0</v>
      </c>
      <c r="Z1723" s="14">
        <v>-1400</v>
      </c>
    </row>
    <row r="1724" spans="1:26" x14ac:dyDescent="0.25">
      <c r="A1724" s="14">
        <v>3477</v>
      </c>
      <c r="B1724" s="14">
        <v>3477</v>
      </c>
      <c r="C1724" s="15">
        <v>43897.4141087963</v>
      </c>
      <c r="D1724" s="14">
        <v>4.24</v>
      </c>
      <c r="E1724" s="14">
        <v>3.9</v>
      </c>
      <c r="F1724" s="14" t="b">
        <v>0</v>
      </c>
      <c r="G1724" s="14">
        <v>6333</v>
      </c>
      <c r="H1724" s="14">
        <v>790</v>
      </c>
      <c r="I1724" s="14">
        <v>1</v>
      </c>
      <c r="J1724" s="14" t="s">
        <v>62</v>
      </c>
      <c r="K1724" s="14" t="s">
        <v>63</v>
      </c>
      <c r="L1724" s="14">
        <v>1</v>
      </c>
      <c r="M1724" s="14" t="s">
        <v>64</v>
      </c>
      <c r="N1724" s="14">
        <v>5396</v>
      </c>
      <c r="O1724" s="14">
        <v>761</v>
      </c>
      <c r="P1724" s="13"/>
      <c r="Q1724" s="14">
        <v>472</v>
      </c>
      <c r="R1724" s="14" t="s">
        <v>101</v>
      </c>
      <c r="S1724" s="14" t="s">
        <v>63</v>
      </c>
      <c r="T1724" s="14" t="s">
        <v>63</v>
      </c>
      <c r="U1724" s="14" t="s">
        <v>69</v>
      </c>
      <c r="V1724" s="14">
        <v>305</v>
      </c>
      <c r="W1724" s="14" t="s">
        <v>707</v>
      </c>
      <c r="X1724" s="14">
        <v>1</v>
      </c>
      <c r="Y1724" s="14">
        <v>0</v>
      </c>
      <c r="Z1724" s="14">
        <v>-40</v>
      </c>
    </row>
    <row r="1725" spans="1:26" x14ac:dyDescent="0.25">
      <c r="A1725" s="14">
        <v>3508</v>
      </c>
      <c r="B1725" s="14">
        <v>3508</v>
      </c>
      <c r="C1725" s="15">
        <v>43897.710115740738</v>
      </c>
      <c r="D1725" s="14">
        <v>11.68</v>
      </c>
      <c r="E1725" s="14">
        <v>12</v>
      </c>
      <c r="F1725" s="14" t="b">
        <v>0</v>
      </c>
      <c r="G1725" s="14">
        <v>15535</v>
      </c>
      <c r="H1725" s="14">
        <v>984</v>
      </c>
      <c r="I1725" s="14">
        <v>1</v>
      </c>
      <c r="J1725" s="14" t="s">
        <v>62</v>
      </c>
      <c r="K1725" s="14" t="s">
        <v>63</v>
      </c>
      <c r="L1725" s="14">
        <v>1</v>
      </c>
      <c r="M1725" s="14" t="s">
        <v>64</v>
      </c>
      <c r="N1725" s="14">
        <v>15827</v>
      </c>
      <c r="O1725" s="14">
        <v>1079</v>
      </c>
      <c r="P1725" s="13"/>
      <c r="Q1725" s="14">
        <v>513</v>
      </c>
      <c r="R1725" s="14" t="s">
        <v>93</v>
      </c>
      <c r="S1725" s="14" t="s">
        <v>63</v>
      </c>
      <c r="T1725" s="14" t="s">
        <v>63</v>
      </c>
      <c r="U1725" s="14" t="s">
        <v>98</v>
      </c>
      <c r="V1725" s="14">
        <v>1337</v>
      </c>
      <c r="W1725" s="14" t="s">
        <v>103</v>
      </c>
      <c r="X1725" s="14">
        <v>1</v>
      </c>
      <c r="Y1725" s="14">
        <v>0</v>
      </c>
      <c r="Z1725" s="13"/>
    </row>
    <row r="1726" spans="1:26" x14ac:dyDescent="0.25">
      <c r="A1726" s="14">
        <v>3936</v>
      </c>
      <c r="B1726" s="14">
        <v>3936</v>
      </c>
      <c r="C1726" s="15">
        <v>43901.860914351855</v>
      </c>
      <c r="D1726" s="14">
        <v>3.12</v>
      </c>
      <c r="E1726" s="14">
        <v>2.9</v>
      </c>
      <c r="F1726" s="14" t="b">
        <v>0</v>
      </c>
      <c r="G1726" s="14">
        <v>2211</v>
      </c>
      <c r="H1726" s="14">
        <v>473</v>
      </c>
      <c r="I1726" s="14">
        <v>1</v>
      </c>
      <c r="J1726" s="14" t="s">
        <v>62</v>
      </c>
      <c r="K1726" s="14" t="s">
        <v>63</v>
      </c>
      <c r="L1726" s="14">
        <v>1</v>
      </c>
      <c r="M1726" s="14" t="s">
        <v>64</v>
      </c>
      <c r="N1726" s="14">
        <v>2161</v>
      </c>
      <c r="O1726" s="14">
        <v>406</v>
      </c>
      <c r="P1726" s="13"/>
      <c r="Q1726" s="14">
        <v>1335</v>
      </c>
      <c r="R1726" s="14" t="s">
        <v>93</v>
      </c>
      <c r="S1726" s="14" t="s">
        <v>63</v>
      </c>
      <c r="T1726" s="14" t="s">
        <v>63</v>
      </c>
      <c r="U1726" s="14" t="s">
        <v>98</v>
      </c>
      <c r="V1726" s="14">
        <v>1751</v>
      </c>
      <c r="W1726" s="14" t="s">
        <v>485</v>
      </c>
      <c r="X1726" s="14">
        <v>1</v>
      </c>
      <c r="Y1726" s="14">
        <v>0</v>
      </c>
      <c r="Z1726" s="14">
        <v>-662</v>
      </c>
    </row>
    <row r="1727" spans="1:26" x14ac:dyDescent="0.25">
      <c r="A1727" s="14">
        <v>2869</v>
      </c>
      <c r="B1727" s="14">
        <v>2869</v>
      </c>
      <c r="C1727" s="15">
        <v>43890.661724537036</v>
      </c>
      <c r="D1727" s="14">
        <v>4.75</v>
      </c>
      <c r="E1727" s="14">
        <v>4.9000000000000004</v>
      </c>
      <c r="F1727" s="14" t="b">
        <v>0</v>
      </c>
      <c r="G1727" s="14">
        <v>5081</v>
      </c>
      <c r="H1727" s="14">
        <v>759</v>
      </c>
      <c r="I1727" s="14">
        <v>1</v>
      </c>
      <c r="J1727" s="14" t="s">
        <v>62</v>
      </c>
      <c r="K1727" s="14" t="s">
        <v>63</v>
      </c>
      <c r="L1727" s="14">
        <v>1</v>
      </c>
      <c r="M1727" s="14" t="s">
        <v>64</v>
      </c>
      <c r="N1727" s="14">
        <v>5940</v>
      </c>
      <c r="O1727" s="14">
        <v>676</v>
      </c>
      <c r="P1727" s="13"/>
      <c r="Q1727" s="14">
        <v>4666</v>
      </c>
      <c r="R1727" s="14" t="s">
        <v>93</v>
      </c>
      <c r="S1727" s="14" t="s">
        <v>63</v>
      </c>
      <c r="T1727" s="14" t="s">
        <v>63</v>
      </c>
      <c r="U1727" s="14" t="s">
        <v>189</v>
      </c>
      <c r="V1727" s="14">
        <v>2060</v>
      </c>
      <c r="W1727" s="14" t="s">
        <v>259</v>
      </c>
      <c r="X1727" s="14">
        <v>1</v>
      </c>
      <c r="Y1727" s="14">
        <v>0</v>
      </c>
      <c r="Z1727" s="14">
        <v>-800</v>
      </c>
    </row>
    <row r="1728" spans="1:26" x14ac:dyDescent="0.25">
      <c r="A1728" s="14">
        <v>2566</v>
      </c>
      <c r="B1728" s="14">
        <v>2566</v>
      </c>
      <c r="C1728" s="15">
        <v>43887.723287037035</v>
      </c>
      <c r="D1728" s="14">
        <v>7.82</v>
      </c>
      <c r="E1728" s="14">
        <v>8.3000000000000007</v>
      </c>
      <c r="F1728" s="14" t="b">
        <v>0</v>
      </c>
      <c r="G1728" s="14">
        <v>14937</v>
      </c>
      <c r="H1728" s="14">
        <v>1108</v>
      </c>
      <c r="I1728" s="14">
        <v>1</v>
      </c>
      <c r="J1728" s="14" t="s">
        <v>62</v>
      </c>
      <c r="K1728" s="14" t="s">
        <v>63</v>
      </c>
      <c r="L1728" s="14">
        <v>1</v>
      </c>
      <c r="M1728" s="14" t="s">
        <v>64</v>
      </c>
      <c r="N1728" s="14">
        <v>14893</v>
      </c>
      <c r="O1728" s="14">
        <v>1393</v>
      </c>
      <c r="P1728" s="13"/>
      <c r="Q1728" s="14">
        <v>4352</v>
      </c>
      <c r="R1728" s="14" t="s">
        <v>88</v>
      </c>
      <c r="S1728" s="14" t="s">
        <v>63</v>
      </c>
      <c r="T1728" s="14" t="s">
        <v>63</v>
      </c>
      <c r="U1728" s="14" t="s">
        <v>112</v>
      </c>
      <c r="V1728" s="14">
        <v>1167</v>
      </c>
      <c r="W1728" s="14" t="s">
        <v>129</v>
      </c>
      <c r="X1728" s="14">
        <v>1</v>
      </c>
      <c r="Y1728" s="14">
        <v>0</v>
      </c>
      <c r="Z1728" s="14">
        <v>-1163</v>
      </c>
    </row>
    <row r="1729" spans="1:26" x14ac:dyDescent="0.25">
      <c r="A1729" s="14">
        <v>3003</v>
      </c>
      <c r="B1729" s="14">
        <v>3003</v>
      </c>
      <c r="C1729" s="15">
        <v>43891.914247685185</v>
      </c>
      <c r="D1729" s="14">
        <v>8.0399999999999991</v>
      </c>
      <c r="E1729" s="14">
        <v>8</v>
      </c>
      <c r="F1729" s="14" t="b">
        <v>0</v>
      </c>
      <c r="G1729" s="14">
        <v>8385</v>
      </c>
      <c r="H1729" s="14">
        <v>716</v>
      </c>
      <c r="I1729" s="14">
        <v>1</v>
      </c>
      <c r="J1729" s="14" t="s">
        <v>62</v>
      </c>
      <c r="K1729" s="14" t="s">
        <v>63</v>
      </c>
      <c r="L1729" s="14">
        <v>1</v>
      </c>
      <c r="M1729" s="14" t="s">
        <v>64</v>
      </c>
      <c r="N1729" s="14">
        <v>8016</v>
      </c>
      <c r="O1729" s="14">
        <v>776</v>
      </c>
      <c r="P1729" s="13"/>
      <c r="Q1729" s="14">
        <v>4865</v>
      </c>
      <c r="R1729" s="14" t="s">
        <v>93</v>
      </c>
      <c r="S1729" s="14" t="s">
        <v>63</v>
      </c>
      <c r="T1729" s="14" t="s">
        <v>63</v>
      </c>
      <c r="U1729" s="14" t="s">
        <v>69</v>
      </c>
      <c r="V1729" s="14">
        <v>302</v>
      </c>
      <c r="W1729" s="14" t="s">
        <v>87</v>
      </c>
      <c r="X1729" s="14">
        <v>1</v>
      </c>
      <c r="Y1729" s="14">
        <v>0</v>
      </c>
      <c r="Z1729" s="14">
        <v>-138</v>
      </c>
    </row>
    <row r="1730" spans="1:26" x14ac:dyDescent="0.25">
      <c r="A1730" s="14">
        <v>2185</v>
      </c>
      <c r="B1730" s="14">
        <v>2185</v>
      </c>
      <c r="C1730" s="15">
        <v>43883.691666666666</v>
      </c>
      <c r="D1730" s="14">
        <v>6.89</v>
      </c>
      <c r="E1730" s="14">
        <v>6.7</v>
      </c>
      <c r="F1730" s="14" t="b">
        <v>0</v>
      </c>
      <c r="G1730" s="14">
        <v>8706</v>
      </c>
      <c r="H1730" s="14">
        <v>758</v>
      </c>
      <c r="I1730" s="14">
        <v>1</v>
      </c>
      <c r="J1730" s="14" t="s">
        <v>62</v>
      </c>
      <c r="K1730" s="14" t="s">
        <v>63</v>
      </c>
      <c r="L1730" s="14">
        <v>1</v>
      </c>
      <c r="M1730" s="14" t="s">
        <v>64</v>
      </c>
      <c r="N1730" s="14">
        <v>8532</v>
      </c>
      <c r="O1730" s="14">
        <v>728</v>
      </c>
      <c r="P1730" s="13"/>
      <c r="Q1730" s="14">
        <v>205</v>
      </c>
      <c r="R1730" s="14" t="s">
        <v>88</v>
      </c>
      <c r="S1730" s="14" t="s">
        <v>63</v>
      </c>
      <c r="T1730" s="14" t="s">
        <v>63</v>
      </c>
      <c r="U1730" s="14" t="s">
        <v>69</v>
      </c>
      <c r="V1730" s="14">
        <v>2132</v>
      </c>
      <c r="W1730" s="14" t="s">
        <v>129</v>
      </c>
      <c r="X1730" s="14">
        <v>1</v>
      </c>
      <c r="Y1730" s="14">
        <v>0</v>
      </c>
      <c r="Z1730" s="14">
        <v>-174</v>
      </c>
    </row>
    <row r="1731" spans="1:26" x14ac:dyDescent="0.25">
      <c r="A1731" s="14">
        <v>3577</v>
      </c>
      <c r="B1731" s="14">
        <v>3577</v>
      </c>
      <c r="C1731" s="15">
        <v>43898.133958333332</v>
      </c>
      <c r="D1731" s="14">
        <v>6.33</v>
      </c>
      <c r="E1731" s="14">
        <v>6.3</v>
      </c>
      <c r="F1731" s="14" t="b">
        <v>0</v>
      </c>
      <c r="G1731" s="14">
        <v>8942</v>
      </c>
      <c r="H1731" s="14">
        <v>745</v>
      </c>
      <c r="I1731" s="14">
        <v>1</v>
      </c>
      <c r="J1731" s="14" t="s">
        <v>62</v>
      </c>
      <c r="K1731" s="14" t="s">
        <v>63</v>
      </c>
      <c r="L1731" s="14">
        <v>1</v>
      </c>
      <c r="M1731" s="14" t="s">
        <v>64</v>
      </c>
      <c r="N1731" s="14">
        <v>8321</v>
      </c>
      <c r="O1731" s="14">
        <v>836</v>
      </c>
      <c r="P1731" s="13"/>
      <c r="Q1731" s="14">
        <v>606</v>
      </c>
      <c r="R1731" s="14" t="s">
        <v>101</v>
      </c>
      <c r="S1731" s="14" t="s">
        <v>63</v>
      </c>
      <c r="T1731" s="14" t="s">
        <v>63</v>
      </c>
      <c r="U1731" s="14" t="s">
        <v>98</v>
      </c>
      <c r="V1731" s="14">
        <v>1480</v>
      </c>
      <c r="W1731" s="14" t="s">
        <v>592</v>
      </c>
      <c r="X1731" s="14">
        <v>1</v>
      </c>
      <c r="Y1731" s="14">
        <v>0</v>
      </c>
      <c r="Z1731" s="13"/>
    </row>
    <row r="1732" spans="1:26" x14ac:dyDescent="0.25">
      <c r="A1732" s="14">
        <v>2724</v>
      </c>
      <c r="B1732" s="14">
        <v>2724</v>
      </c>
      <c r="C1732" s="15">
        <v>43889.625717592593</v>
      </c>
      <c r="D1732" s="14">
        <v>17.61</v>
      </c>
      <c r="E1732" s="14">
        <v>17.5</v>
      </c>
      <c r="F1732" s="14" t="b">
        <v>0</v>
      </c>
      <c r="G1732" s="14">
        <v>25704</v>
      </c>
      <c r="H1732" s="14">
        <v>2462</v>
      </c>
      <c r="I1732" s="14">
        <v>1</v>
      </c>
      <c r="J1732" s="14" t="s">
        <v>62</v>
      </c>
      <c r="K1732" s="14" t="s">
        <v>63</v>
      </c>
      <c r="L1732" s="14">
        <v>1</v>
      </c>
      <c r="M1732" s="14" t="s">
        <v>64</v>
      </c>
      <c r="N1732" s="14">
        <v>24925</v>
      </c>
      <c r="O1732" s="14">
        <v>2553</v>
      </c>
      <c r="P1732" s="13"/>
      <c r="Q1732" s="14">
        <v>816</v>
      </c>
      <c r="R1732" s="14" t="s">
        <v>93</v>
      </c>
      <c r="S1732" s="14" t="s">
        <v>63</v>
      </c>
      <c r="T1732" s="14" t="s">
        <v>63</v>
      </c>
      <c r="U1732" s="14" t="s">
        <v>98</v>
      </c>
      <c r="V1732" s="14">
        <v>2089</v>
      </c>
      <c r="W1732" s="14" t="s">
        <v>238</v>
      </c>
      <c r="X1732" s="14">
        <v>1</v>
      </c>
      <c r="Y1732" s="14">
        <v>0</v>
      </c>
      <c r="Z1732" s="13"/>
    </row>
    <row r="1733" spans="1:26" x14ac:dyDescent="0.25">
      <c r="A1733" s="14">
        <v>742</v>
      </c>
      <c r="B1733" s="14">
        <v>742</v>
      </c>
      <c r="C1733" s="15">
        <v>43870.01766203704</v>
      </c>
      <c r="D1733" s="14">
        <v>8130.72</v>
      </c>
      <c r="E1733" s="14">
        <v>8000</v>
      </c>
      <c r="F1733" s="14" t="b">
        <v>0</v>
      </c>
      <c r="G1733" s="14">
        <v>5982</v>
      </c>
      <c r="H1733" s="14">
        <v>685</v>
      </c>
      <c r="I1733" s="14">
        <v>0</v>
      </c>
      <c r="J1733" s="14" t="s">
        <v>62</v>
      </c>
      <c r="K1733" s="14" t="s">
        <v>63</v>
      </c>
      <c r="L1733" s="14">
        <v>1</v>
      </c>
      <c r="M1733" s="14" t="s">
        <v>64</v>
      </c>
      <c r="N1733" s="14">
        <v>5729</v>
      </c>
      <c r="O1733" s="14">
        <v>689</v>
      </c>
      <c r="P1733" s="13"/>
      <c r="Q1733" s="14">
        <v>2161</v>
      </c>
      <c r="R1733" s="14" t="s">
        <v>68</v>
      </c>
      <c r="S1733" s="14" t="s">
        <v>63</v>
      </c>
      <c r="T1733" s="14" t="s">
        <v>63</v>
      </c>
      <c r="U1733" s="14" t="s">
        <v>66</v>
      </c>
      <c r="V1733" s="14">
        <v>521</v>
      </c>
      <c r="W1733" s="14" t="s">
        <v>315</v>
      </c>
      <c r="X1733" s="14">
        <v>0</v>
      </c>
      <c r="Y1733" s="14">
        <v>0</v>
      </c>
      <c r="Z1733" s="13"/>
    </row>
    <row r="1734" spans="1:26" x14ac:dyDescent="0.25">
      <c r="A1734" s="14">
        <v>453</v>
      </c>
      <c r="B1734" s="14">
        <v>453</v>
      </c>
      <c r="C1734" s="15">
        <v>43867.735011574077</v>
      </c>
      <c r="D1734" s="14">
        <v>4.62</v>
      </c>
      <c r="E1734" s="14">
        <v>5.4</v>
      </c>
      <c r="F1734" s="14" t="b">
        <v>0</v>
      </c>
      <c r="G1734" s="14">
        <v>4966</v>
      </c>
      <c r="H1734" s="14">
        <v>724</v>
      </c>
      <c r="I1734" s="14">
        <v>1</v>
      </c>
      <c r="J1734" s="14" t="s">
        <v>62</v>
      </c>
      <c r="K1734" s="14" t="s">
        <v>63</v>
      </c>
      <c r="L1734" s="14">
        <v>1</v>
      </c>
      <c r="M1734" s="14" t="s">
        <v>64</v>
      </c>
      <c r="N1734" s="14">
        <v>6323</v>
      </c>
      <c r="O1734" s="14">
        <v>823</v>
      </c>
      <c r="P1734" s="13"/>
      <c r="Q1734" s="14">
        <v>2185</v>
      </c>
      <c r="R1734" s="14" t="s">
        <v>65</v>
      </c>
      <c r="S1734" s="14" t="s">
        <v>63</v>
      </c>
      <c r="T1734" s="14" t="s">
        <v>63</v>
      </c>
      <c r="U1734" s="14" t="s">
        <v>69</v>
      </c>
      <c r="V1734" s="14">
        <v>1140</v>
      </c>
      <c r="W1734" s="14" t="s">
        <v>70</v>
      </c>
      <c r="X1734" s="14">
        <v>1</v>
      </c>
      <c r="Y1734" s="14">
        <v>0</v>
      </c>
      <c r="Z1734" s="14">
        <v>-60</v>
      </c>
    </row>
    <row r="1735" spans="1:26" x14ac:dyDescent="0.25">
      <c r="A1735" s="14">
        <v>920</v>
      </c>
      <c r="B1735" s="14">
        <v>920</v>
      </c>
      <c r="C1735" s="15">
        <v>43871.789074074077</v>
      </c>
      <c r="D1735" s="14">
        <v>16755.240000000002</v>
      </c>
      <c r="E1735" s="14">
        <v>14500</v>
      </c>
      <c r="F1735" s="14" t="b">
        <v>0</v>
      </c>
      <c r="G1735" s="14">
        <v>11992</v>
      </c>
      <c r="H1735" s="14">
        <v>2435</v>
      </c>
      <c r="I1735" s="14">
        <v>1</v>
      </c>
      <c r="J1735" s="14" t="s">
        <v>62</v>
      </c>
      <c r="K1735" s="14" t="s">
        <v>63</v>
      </c>
      <c r="L1735" s="14">
        <v>1</v>
      </c>
      <c r="M1735" s="14" t="s">
        <v>64</v>
      </c>
      <c r="N1735" s="14">
        <v>10857</v>
      </c>
      <c r="O1735" s="14">
        <v>1687</v>
      </c>
      <c r="P1735" s="13"/>
      <c r="Q1735" s="14">
        <v>2395</v>
      </c>
      <c r="R1735" s="14" t="s">
        <v>104</v>
      </c>
      <c r="S1735" s="14" t="s">
        <v>63</v>
      </c>
      <c r="T1735" s="14" t="s">
        <v>63</v>
      </c>
      <c r="U1735" s="14" t="s">
        <v>66</v>
      </c>
      <c r="V1735" s="14">
        <v>1435</v>
      </c>
      <c r="W1735" s="14" t="s">
        <v>201</v>
      </c>
      <c r="X1735" s="14">
        <v>0</v>
      </c>
      <c r="Y1735" s="14">
        <v>0</v>
      </c>
      <c r="Z1735" s="13"/>
    </row>
    <row r="1736" spans="1:26" x14ac:dyDescent="0.25">
      <c r="A1736" s="14">
        <v>1517</v>
      </c>
      <c r="B1736" s="14">
        <v>1517</v>
      </c>
      <c r="C1736" s="15">
        <v>43877.105000000003</v>
      </c>
      <c r="D1736" s="14">
        <v>6000</v>
      </c>
      <c r="E1736" s="14">
        <v>6000</v>
      </c>
      <c r="F1736" s="14" t="b">
        <v>0</v>
      </c>
      <c r="G1736" s="14">
        <v>0</v>
      </c>
      <c r="H1736" s="14">
        <v>29</v>
      </c>
      <c r="I1736" s="14">
        <v>1</v>
      </c>
      <c r="J1736" s="14" t="s">
        <v>62</v>
      </c>
      <c r="K1736" s="14" t="s">
        <v>63</v>
      </c>
      <c r="L1736" s="14">
        <v>1</v>
      </c>
      <c r="M1736" s="14" t="s">
        <v>64</v>
      </c>
      <c r="N1736" s="14">
        <v>4288</v>
      </c>
      <c r="O1736" s="14">
        <v>483</v>
      </c>
      <c r="P1736" s="13"/>
      <c r="Q1736" s="14">
        <v>3031</v>
      </c>
      <c r="R1736" s="14" t="s">
        <v>248</v>
      </c>
      <c r="S1736" s="14" t="s">
        <v>63</v>
      </c>
      <c r="T1736" s="14" t="s">
        <v>63</v>
      </c>
      <c r="U1736" s="14" t="s">
        <v>69</v>
      </c>
      <c r="V1736" s="14">
        <v>293</v>
      </c>
      <c r="W1736" s="14" t="s">
        <v>166</v>
      </c>
      <c r="X1736" s="14">
        <v>0</v>
      </c>
      <c r="Y1736" s="14">
        <v>0</v>
      </c>
      <c r="Z1736" s="13"/>
    </row>
    <row r="1737" spans="1:26" x14ac:dyDescent="0.25">
      <c r="A1737" s="14">
        <v>2371</v>
      </c>
      <c r="B1737" s="14">
        <v>2371</v>
      </c>
      <c r="C1737" s="15">
        <v>43885.404699074075</v>
      </c>
      <c r="D1737" s="14">
        <v>11.52</v>
      </c>
      <c r="E1737" s="14">
        <v>10.4</v>
      </c>
      <c r="F1737" s="14" t="b">
        <v>0</v>
      </c>
      <c r="G1737" s="14">
        <v>11962</v>
      </c>
      <c r="H1737" s="14">
        <v>1524</v>
      </c>
      <c r="I1737" s="14">
        <v>1</v>
      </c>
      <c r="J1737" s="14" t="s">
        <v>62</v>
      </c>
      <c r="K1737" s="14" t="s">
        <v>63</v>
      </c>
      <c r="L1737" s="14">
        <v>1</v>
      </c>
      <c r="M1737" s="14" t="s">
        <v>64</v>
      </c>
      <c r="N1737" s="14">
        <v>10947</v>
      </c>
      <c r="O1737" s="14">
        <v>1238</v>
      </c>
      <c r="P1737" s="13"/>
      <c r="Q1737" s="14">
        <v>4064</v>
      </c>
      <c r="R1737" s="14" t="s">
        <v>93</v>
      </c>
      <c r="S1737" s="14" t="s">
        <v>63</v>
      </c>
      <c r="T1737" s="14" t="s">
        <v>63</v>
      </c>
      <c r="U1737" s="14" t="s">
        <v>69</v>
      </c>
      <c r="V1737" s="14">
        <v>1005</v>
      </c>
      <c r="W1737" s="14" t="s">
        <v>267</v>
      </c>
      <c r="X1737" s="14">
        <v>1</v>
      </c>
      <c r="Y1737" s="14">
        <v>0</v>
      </c>
      <c r="Z1737" s="14">
        <v>-10</v>
      </c>
    </row>
    <row r="1738" spans="1:26" x14ac:dyDescent="0.25">
      <c r="A1738" s="14">
        <v>4050</v>
      </c>
      <c r="B1738" s="14">
        <v>4050</v>
      </c>
      <c r="C1738" s="15">
        <v>43902.98337962963</v>
      </c>
      <c r="D1738" s="14">
        <v>34.42</v>
      </c>
      <c r="E1738" s="14">
        <v>35.299999999999997</v>
      </c>
      <c r="F1738" s="14" t="b">
        <v>0</v>
      </c>
      <c r="G1738" s="14">
        <v>31569</v>
      </c>
      <c r="H1738" s="14">
        <v>2084</v>
      </c>
      <c r="I1738" s="14">
        <v>1</v>
      </c>
      <c r="J1738" s="14" t="s">
        <v>62</v>
      </c>
      <c r="K1738" s="14" t="s">
        <v>63</v>
      </c>
      <c r="L1738" s="14">
        <v>1</v>
      </c>
      <c r="M1738" s="14" t="s">
        <v>64</v>
      </c>
      <c r="N1738" s="14">
        <v>32363</v>
      </c>
      <c r="O1738" s="14">
        <v>2153</v>
      </c>
      <c r="P1738" s="13"/>
      <c r="Q1738" s="14">
        <v>1140</v>
      </c>
      <c r="R1738" s="14" t="s">
        <v>101</v>
      </c>
      <c r="S1738" s="14" t="s">
        <v>63</v>
      </c>
      <c r="T1738" s="14" t="s">
        <v>63</v>
      </c>
      <c r="U1738" s="14" t="s">
        <v>98</v>
      </c>
      <c r="V1738" s="14">
        <v>2096</v>
      </c>
      <c r="W1738" s="14" t="s">
        <v>489</v>
      </c>
      <c r="X1738" s="14">
        <v>1</v>
      </c>
      <c r="Y1738" s="14">
        <v>0</v>
      </c>
      <c r="Z1738" s="13"/>
    </row>
    <row r="1739" spans="1:26" x14ac:dyDescent="0.25">
      <c r="A1739" s="14">
        <v>4140</v>
      </c>
      <c r="B1739" s="14">
        <v>4140</v>
      </c>
      <c r="C1739" s="15">
        <v>43903.841203703705</v>
      </c>
      <c r="D1739" s="14">
        <v>14.1</v>
      </c>
      <c r="E1739" s="14">
        <v>11.8</v>
      </c>
      <c r="F1739" s="14" t="b">
        <v>0</v>
      </c>
      <c r="G1739" s="14">
        <v>21181</v>
      </c>
      <c r="H1739" s="14">
        <v>1810</v>
      </c>
      <c r="I1739" s="14">
        <v>1</v>
      </c>
      <c r="J1739" s="14" t="s">
        <v>62</v>
      </c>
      <c r="K1739" s="14" t="s">
        <v>63</v>
      </c>
      <c r="L1739" s="14">
        <v>1</v>
      </c>
      <c r="M1739" s="14" t="s">
        <v>64</v>
      </c>
      <c r="N1739" s="14">
        <v>16206</v>
      </c>
      <c r="O1739" s="14">
        <v>1723</v>
      </c>
      <c r="P1739" s="13"/>
      <c r="Q1739" s="14">
        <v>1261</v>
      </c>
      <c r="R1739" s="14" t="s">
        <v>158</v>
      </c>
      <c r="S1739" s="14" t="s">
        <v>63</v>
      </c>
      <c r="T1739" s="14" t="s">
        <v>63</v>
      </c>
      <c r="U1739" s="14" t="s">
        <v>98</v>
      </c>
      <c r="V1739" s="14">
        <v>551</v>
      </c>
      <c r="W1739" s="14" t="s">
        <v>349</v>
      </c>
      <c r="X1739" s="14">
        <v>1</v>
      </c>
      <c r="Y1739" s="14">
        <v>0</v>
      </c>
      <c r="Z1739" s="13"/>
    </row>
    <row r="1740" spans="1:26" x14ac:dyDescent="0.25">
      <c r="A1740" s="14">
        <v>353</v>
      </c>
      <c r="B1740" s="14">
        <v>353</v>
      </c>
      <c r="C1740" s="15">
        <v>43866.602187500001</v>
      </c>
      <c r="D1740" s="14">
        <v>9.3000000000000007</v>
      </c>
      <c r="E1740" s="14">
        <v>8.4</v>
      </c>
      <c r="F1740" s="14" t="b">
        <v>0</v>
      </c>
      <c r="G1740" s="14">
        <v>12000</v>
      </c>
      <c r="H1740" s="14">
        <v>1425</v>
      </c>
      <c r="I1740" s="14">
        <v>1</v>
      </c>
      <c r="J1740" s="14" t="s">
        <v>62</v>
      </c>
      <c r="K1740" s="14" t="s">
        <v>63</v>
      </c>
      <c r="L1740" s="14">
        <v>1</v>
      </c>
      <c r="M1740" s="14" t="s">
        <v>64</v>
      </c>
      <c r="N1740" s="14">
        <v>11492</v>
      </c>
      <c r="O1740" s="14">
        <v>1141</v>
      </c>
      <c r="P1740" s="13"/>
      <c r="Q1740" s="14">
        <v>1783</v>
      </c>
      <c r="R1740" s="14" t="s">
        <v>104</v>
      </c>
      <c r="S1740" s="14" t="s">
        <v>63</v>
      </c>
      <c r="T1740" s="14" t="s">
        <v>63</v>
      </c>
      <c r="U1740" s="14" t="s">
        <v>112</v>
      </c>
      <c r="V1740" s="14">
        <v>281</v>
      </c>
      <c r="W1740" s="14" t="s">
        <v>476</v>
      </c>
      <c r="X1740" s="14">
        <v>1</v>
      </c>
      <c r="Y1740" s="14">
        <v>0</v>
      </c>
      <c r="Z1740" s="14">
        <v>-186</v>
      </c>
    </row>
    <row r="1741" spans="1:26" x14ac:dyDescent="0.25">
      <c r="A1741" s="14">
        <v>568</v>
      </c>
      <c r="B1741" s="14">
        <v>568</v>
      </c>
      <c r="C1741" s="15">
        <v>43868.811365740738</v>
      </c>
      <c r="D1741" s="14">
        <v>6000</v>
      </c>
      <c r="E1741" s="14">
        <v>7500</v>
      </c>
      <c r="F1741" s="14" t="b">
        <v>0</v>
      </c>
      <c r="G1741" s="14">
        <v>147</v>
      </c>
      <c r="H1741" s="14">
        <v>77</v>
      </c>
      <c r="I1741" s="14">
        <v>1</v>
      </c>
      <c r="J1741" s="14" t="s">
        <v>62</v>
      </c>
      <c r="K1741" s="14" t="s">
        <v>63</v>
      </c>
      <c r="L1741" s="14">
        <v>1</v>
      </c>
      <c r="M1741" s="14" t="s">
        <v>64</v>
      </c>
      <c r="N1741" s="14">
        <v>4557</v>
      </c>
      <c r="O1741" s="14">
        <v>628</v>
      </c>
      <c r="P1741" s="13"/>
      <c r="Q1741" s="14">
        <v>1990</v>
      </c>
      <c r="R1741" s="14" t="s">
        <v>241</v>
      </c>
      <c r="S1741" s="14" t="s">
        <v>63</v>
      </c>
      <c r="T1741" s="14" t="s">
        <v>63</v>
      </c>
      <c r="U1741" s="14" t="s">
        <v>66</v>
      </c>
      <c r="V1741" s="14">
        <v>1104</v>
      </c>
      <c r="W1741" s="14" t="s">
        <v>211</v>
      </c>
      <c r="X1741" s="14">
        <v>0</v>
      </c>
      <c r="Y1741" s="14">
        <v>0</v>
      </c>
      <c r="Z1741" s="13"/>
    </row>
    <row r="1742" spans="1:26" x14ac:dyDescent="0.25">
      <c r="A1742" s="14">
        <v>716</v>
      </c>
      <c r="B1742" s="14">
        <v>716</v>
      </c>
      <c r="C1742" s="15">
        <v>43869.880219907405</v>
      </c>
      <c r="D1742" s="14">
        <v>6031.5</v>
      </c>
      <c r="E1742" s="14">
        <v>7500</v>
      </c>
      <c r="F1742" s="14" t="b">
        <v>0</v>
      </c>
      <c r="G1742" s="14">
        <v>3881</v>
      </c>
      <c r="H1742" s="14">
        <v>567</v>
      </c>
      <c r="I1742" s="14">
        <v>0</v>
      </c>
      <c r="J1742" s="14" t="s">
        <v>62</v>
      </c>
      <c r="K1742" s="14" t="s">
        <v>63</v>
      </c>
      <c r="L1742" s="14">
        <v>1</v>
      </c>
      <c r="M1742" s="14" t="s">
        <v>64</v>
      </c>
      <c r="N1742" s="14">
        <v>4784</v>
      </c>
      <c r="O1742" s="14">
        <v>827</v>
      </c>
      <c r="P1742" s="13"/>
      <c r="Q1742" s="14">
        <v>2279</v>
      </c>
      <c r="R1742" s="14" t="s">
        <v>249</v>
      </c>
      <c r="S1742" s="14" t="s">
        <v>63</v>
      </c>
      <c r="T1742" s="14" t="s">
        <v>63</v>
      </c>
      <c r="U1742" s="14" t="s">
        <v>112</v>
      </c>
      <c r="V1742" s="14">
        <v>1310</v>
      </c>
      <c r="W1742" s="14" t="s">
        <v>472</v>
      </c>
      <c r="X1742" s="14">
        <v>0</v>
      </c>
      <c r="Y1742" s="14">
        <v>0</v>
      </c>
      <c r="Z1742" s="13"/>
    </row>
    <row r="1743" spans="1:26" x14ac:dyDescent="0.25">
      <c r="A1743" s="14">
        <v>718</v>
      </c>
      <c r="B1743" s="14">
        <v>718</v>
      </c>
      <c r="C1743" s="15">
        <v>43869.910891203705</v>
      </c>
      <c r="D1743" s="14">
        <v>8.48</v>
      </c>
      <c r="E1743" s="14">
        <v>8.1</v>
      </c>
      <c r="F1743" s="14" t="b">
        <v>0</v>
      </c>
      <c r="G1743" s="14">
        <v>11816</v>
      </c>
      <c r="H1743" s="14">
        <v>1124</v>
      </c>
      <c r="I1743" s="14">
        <v>1</v>
      </c>
      <c r="J1743" s="14" t="s">
        <v>62</v>
      </c>
      <c r="K1743" s="14" t="s">
        <v>63</v>
      </c>
      <c r="L1743" s="14">
        <v>1</v>
      </c>
      <c r="M1743" s="14" t="s">
        <v>64</v>
      </c>
      <c r="N1743" s="14">
        <v>11409</v>
      </c>
      <c r="O1743" s="14">
        <v>1049</v>
      </c>
      <c r="P1743" s="13"/>
      <c r="Q1743" s="14">
        <v>2349</v>
      </c>
      <c r="R1743" s="14" t="s">
        <v>68</v>
      </c>
      <c r="S1743" s="14" t="s">
        <v>63</v>
      </c>
      <c r="T1743" s="14" t="s">
        <v>63</v>
      </c>
      <c r="U1743" s="14" t="s">
        <v>66</v>
      </c>
      <c r="V1743" s="14">
        <v>1506</v>
      </c>
      <c r="W1743" s="14" t="s">
        <v>708</v>
      </c>
      <c r="X1743" s="14">
        <v>1</v>
      </c>
      <c r="Y1743" s="14">
        <v>0</v>
      </c>
      <c r="Z1743" s="14">
        <v>-56</v>
      </c>
    </row>
    <row r="1744" spans="1:26" x14ac:dyDescent="0.25">
      <c r="A1744" s="14">
        <v>1809</v>
      </c>
      <c r="B1744" s="14">
        <v>1809</v>
      </c>
      <c r="C1744" s="15">
        <v>43880.597048611111</v>
      </c>
      <c r="D1744" s="14">
        <v>3.4</v>
      </c>
      <c r="E1744" s="14">
        <v>3.6</v>
      </c>
      <c r="F1744" s="14" t="b">
        <v>0</v>
      </c>
      <c r="G1744" s="14">
        <v>3577</v>
      </c>
      <c r="H1744" s="14">
        <v>874</v>
      </c>
      <c r="I1744" s="14">
        <v>1</v>
      </c>
      <c r="J1744" s="14" t="s">
        <v>62</v>
      </c>
      <c r="K1744" s="14" t="s">
        <v>63</v>
      </c>
      <c r="L1744" s="14">
        <v>1</v>
      </c>
      <c r="M1744" s="14" t="s">
        <v>64</v>
      </c>
      <c r="N1744" s="14">
        <v>4292</v>
      </c>
      <c r="O1744" s="14">
        <v>817</v>
      </c>
      <c r="P1744" s="13"/>
      <c r="Q1744" s="14">
        <v>3424</v>
      </c>
      <c r="R1744" s="14" t="s">
        <v>88</v>
      </c>
      <c r="S1744" s="14" t="s">
        <v>63</v>
      </c>
      <c r="T1744" s="14" t="s">
        <v>63</v>
      </c>
      <c r="U1744" s="14" t="s">
        <v>69</v>
      </c>
      <c r="V1744" s="14">
        <v>1338</v>
      </c>
      <c r="W1744" s="14" t="s">
        <v>238</v>
      </c>
      <c r="X1744" s="14">
        <v>1</v>
      </c>
      <c r="Y1744" s="14">
        <v>0</v>
      </c>
      <c r="Z1744" s="14">
        <v>-368</v>
      </c>
    </row>
    <row r="1745" spans="1:26" x14ac:dyDescent="0.25">
      <c r="A1745" s="14">
        <v>2081</v>
      </c>
      <c r="B1745" s="14">
        <v>2081</v>
      </c>
      <c r="C1745" s="15">
        <v>43882.949178240742</v>
      </c>
      <c r="D1745" s="14">
        <v>3.92</v>
      </c>
      <c r="E1745" s="14">
        <v>4.9000000000000004</v>
      </c>
      <c r="F1745" s="14" t="b">
        <v>0</v>
      </c>
      <c r="G1745" s="14">
        <v>4124</v>
      </c>
      <c r="H1745" s="14">
        <v>404</v>
      </c>
      <c r="I1745" s="14">
        <v>1</v>
      </c>
      <c r="J1745" s="14" t="s">
        <v>62</v>
      </c>
      <c r="K1745" s="14" t="s">
        <v>63</v>
      </c>
      <c r="L1745" s="14">
        <v>1</v>
      </c>
      <c r="M1745" s="14" t="s">
        <v>64</v>
      </c>
      <c r="N1745" s="14">
        <v>5306</v>
      </c>
      <c r="O1745" s="14">
        <v>556</v>
      </c>
      <c r="P1745" s="13"/>
      <c r="Q1745" s="14">
        <v>3727</v>
      </c>
      <c r="R1745" s="14" t="s">
        <v>88</v>
      </c>
      <c r="S1745" s="14" t="s">
        <v>63</v>
      </c>
      <c r="T1745" s="14" t="s">
        <v>63</v>
      </c>
      <c r="U1745" s="14" t="s">
        <v>175</v>
      </c>
      <c r="V1745" s="14">
        <v>215</v>
      </c>
      <c r="W1745" s="14" t="s">
        <v>336</v>
      </c>
      <c r="X1745" s="14">
        <v>1</v>
      </c>
      <c r="Y1745" s="14">
        <v>0</v>
      </c>
      <c r="Z1745" s="14">
        <v>-244</v>
      </c>
    </row>
    <row r="1746" spans="1:26" x14ac:dyDescent="0.25">
      <c r="A1746" s="14">
        <v>3612</v>
      </c>
      <c r="B1746" s="14">
        <v>3612</v>
      </c>
      <c r="C1746" s="15">
        <v>43898.632060185184</v>
      </c>
      <c r="D1746" s="14">
        <v>17.739999999999998</v>
      </c>
      <c r="E1746" s="14">
        <v>14.9</v>
      </c>
      <c r="F1746" s="14" t="b">
        <v>0</v>
      </c>
      <c r="G1746" s="14">
        <v>24533</v>
      </c>
      <c r="H1746" s="14">
        <v>2711</v>
      </c>
      <c r="I1746" s="14">
        <v>1</v>
      </c>
      <c r="J1746" s="14" t="s">
        <v>91</v>
      </c>
      <c r="K1746" s="14" t="s">
        <v>63</v>
      </c>
      <c r="L1746" s="14">
        <v>2</v>
      </c>
      <c r="M1746" s="14" t="s">
        <v>64</v>
      </c>
      <c r="N1746" s="14">
        <v>20863</v>
      </c>
      <c r="O1746" s="14">
        <v>2179</v>
      </c>
      <c r="P1746" s="13"/>
      <c r="Q1746" s="14">
        <v>1055</v>
      </c>
      <c r="R1746" s="14" t="s">
        <v>101</v>
      </c>
      <c r="S1746" s="14" t="s">
        <v>63</v>
      </c>
      <c r="T1746" s="14" t="s">
        <v>63</v>
      </c>
      <c r="U1746" s="14" t="s">
        <v>98</v>
      </c>
      <c r="V1746" s="14">
        <v>282</v>
      </c>
      <c r="W1746" s="14" t="s">
        <v>277</v>
      </c>
      <c r="X1746" s="14">
        <v>1</v>
      </c>
      <c r="Y1746" s="14">
        <v>0</v>
      </c>
      <c r="Z1746" s="13"/>
    </row>
    <row r="1747" spans="1:26" x14ac:dyDescent="0.25">
      <c r="A1747" s="14">
        <v>4138</v>
      </c>
      <c r="B1747" s="14">
        <v>4138</v>
      </c>
      <c r="C1747" s="15">
        <v>43903.818981481483</v>
      </c>
      <c r="D1747" s="14">
        <v>14.63</v>
      </c>
      <c r="E1747" s="14">
        <v>12.9</v>
      </c>
      <c r="F1747" s="14" t="b">
        <v>0</v>
      </c>
      <c r="G1747" s="14">
        <v>21555</v>
      </c>
      <c r="H1747" s="14">
        <v>1960</v>
      </c>
      <c r="I1747" s="14">
        <v>1</v>
      </c>
      <c r="J1747" s="14" t="s">
        <v>62</v>
      </c>
      <c r="K1747" s="14" t="s">
        <v>63</v>
      </c>
      <c r="L1747" s="14">
        <v>1</v>
      </c>
      <c r="M1747" s="14" t="s">
        <v>64</v>
      </c>
      <c r="N1747" s="14">
        <v>19388</v>
      </c>
      <c r="O1747" s="14">
        <v>1634</v>
      </c>
      <c r="P1747" s="13"/>
      <c r="Q1747" s="14">
        <v>1230</v>
      </c>
      <c r="R1747" s="14" t="s">
        <v>93</v>
      </c>
      <c r="S1747" s="14" t="s">
        <v>63</v>
      </c>
      <c r="T1747" s="14" t="s">
        <v>63</v>
      </c>
      <c r="U1747" s="14" t="s">
        <v>98</v>
      </c>
      <c r="V1747" s="14">
        <v>1271</v>
      </c>
      <c r="W1747" s="14" t="s">
        <v>226</v>
      </c>
      <c r="X1747" s="14">
        <v>1</v>
      </c>
      <c r="Y1747" s="14">
        <v>0</v>
      </c>
      <c r="Z1747" s="14">
        <v>-250</v>
      </c>
    </row>
    <row r="1748" spans="1:26" x14ac:dyDescent="0.25">
      <c r="A1748" s="14">
        <v>3975</v>
      </c>
      <c r="B1748" s="14">
        <v>3975</v>
      </c>
      <c r="C1748" s="15">
        <v>43902.41269675926</v>
      </c>
      <c r="D1748" s="14">
        <v>4.66</v>
      </c>
      <c r="E1748" s="14">
        <v>4.7</v>
      </c>
      <c r="F1748" s="14" t="b">
        <v>0</v>
      </c>
      <c r="G1748" s="14">
        <v>5634</v>
      </c>
      <c r="H1748" s="14">
        <v>629</v>
      </c>
      <c r="I1748" s="14">
        <v>1</v>
      </c>
      <c r="J1748" s="14" t="s">
        <v>62</v>
      </c>
      <c r="K1748" s="14" t="s">
        <v>63</v>
      </c>
      <c r="L1748" s="14">
        <v>1</v>
      </c>
      <c r="M1748" s="14" t="s">
        <v>64</v>
      </c>
      <c r="N1748" s="14">
        <v>5366</v>
      </c>
      <c r="O1748" s="14">
        <v>689</v>
      </c>
      <c r="P1748" s="13"/>
      <c r="Q1748" s="14">
        <v>1207</v>
      </c>
      <c r="R1748" s="14" t="s">
        <v>158</v>
      </c>
      <c r="S1748" s="14" t="s">
        <v>63</v>
      </c>
      <c r="T1748" s="14" t="s">
        <v>63</v>
      </c>
      <c r="U1748" s="14" t="s">
        <v>449</v>
      </c>
      <c r="V1748" s="14">
        <v>108</v>
      </c>
      <c r="W1748" s="14" t="s">
        <v>97</v>
      </c>
      <c r="X1748" s="14">
        <v>1</v>
      </c>
      <c r="Y1748" s="14">
        <v>0</v>
      </c>
      <c r="Z1748" s="14">
        <v>-412</v>
      </c>
    </row>
    <row r="1749" spans="1:26" x14ac:dyDescent="0.25">
      <c r="A1749" s="14">
        <v>3706</v>
      </c>
      <c r="B1749" s="14">
        <v>3706</v>
      </c>
      <c r="C1749" s="15">
        <v>43899.642372685186</v>
      </c>
      <c r="D1749" s="14">
        <v>6.91</v>
      </c>
      <c r="E1749" s="14">
        <v>8.1999999999999993</v>
      </c>
      <c r="F1749" s="14" t="b">
        <v>0</v>
      </c>
      <c r="G1749" s="14">
        <v>7743</v>
      </c>
      <c r="H1749" s="14">
        <v>1181</v>
      </c>
      <c r="I1749" s="14">
        <v>1</v>
      </c>
      <c r="J1749" s="14" t="s">
        <v>62</v>
      </c>
      <c r="K1749" s="14" t="s">
        <v>63</v>
      </c>
      <c r="L1749" s="14">
        <v>1</v>
      </c>
      <c r="M1749" s="14" t="s">
        <v>64</v>
      </c>
      <c r="N1749" s="14">
        <v>9731</v>
      </c>
      <c r="O1749" s="14">
        <v>1342</v>
      </c>
      <c r="P1749" s="13"/>
      <c r="Q1749" s="14">
        <v>750</v>
      </c>
      <c r="R1749" s="14" t="s">
        <v>130</v>
      </c>
      <c r="S1749" s="14" t="s">
        <v>63</v>
      </c>
      <c r="T1749" s="14" t="s">
        <v>63</v>
      </c>
      <c r="U1749" s="14" t="s">
        <v>98</v>
      </c>
      <c r="V1749" s="14">
        <v>1360</v>
      </c>
      <c r="W1749" s="14" t="s">
        <v>71</v>
      </c>
      <c r="X1749" s="14">
        <v>1</v>
      </c>
      <c r="Y1749" s="14">
        <v>0</v>
      </c>
      <c r="Z1749" s="14">
        <v>-1218</v>
      </c>
    </row>
    <row r="1750" spans="1:26" x14ac:dyDescent="0.25">
      <c r="A1750" s="14">
        <v>1598</v>
      </c>
      <c r="B1750" s="14">
        <v>1598</v>
      </c>
      <c r="C1750" s="15">
        <v>43878.255439814813</v>
      </c>
      <c r="D1750" s="14">
        <v>4.51</v>
      </c>
      <c r="E1750" s="14">
        <v>5.3</v>
      </c>
      <c r="F1750" s="14" t="b">
        <v>0</v>
      </c>
      <c r="G1750" s="14">
        <v>2632</v>
      </c>
      <c r="H1750" s="14">
        <v>543</v>
      </c>
      <c r="I1750" s="14">
        <v>0</v>
      </c>
      <c r="J1750" s="14" t="s">
        <v>62</v>
      </c>
      <c r="K1750" s="14" t="s">
        <v>63</v>
      </c>
      <c r="L1750" s="14">
        <v>1</v>
      </c>
      <c r="M1750" s="14" t="s">
        <v>64</v>
      </c>
      <c r="N1750" s="14">
        <v>3182</v>
      </c>
      <c r="O1750" s="14">
        <v>690</v>
      </c>
      <c r="P1750" s="13"/>
      <c r="Q1750" s="14">
        <v>1282</v>
      </c>
      <c r="R1750" s="14" t="s">
        <v>88</v>
      </c>
      <c r="S1750" s="14" t="s">
        <v>63</v>
      </c>
      <c r="T1750" s="14" t="s">
        <v>63</v>
      </c>
      <c r="U1750" s="14" t="s">
        <v>175</v>
      </c>
      <c r="V1750" s="14">
        <v>111</v>
      </c>
      <c r="W1750" s="14" t="s">
        <v>280</v>
      </c>
      <c r="X1750" s="14">
        <v>1</v>
      </c>
      <c r="Y1750" s="14">
        <v>0</v>
      </c>
      <c r="Z1750" s="14">
        <v>-426</v>
      </c>
    </row>
    <row r="1751" spans="1:26" x14ac:dyDescent="0.25">
      <c r="A1751" s="14">
        <v>4053</v>
      </c>
      <c r="B1751" s="14">
        <v>4053</v>
      </c>
      <c r="C1751" s="15">
        <v>43902.978263888886</v>
      </c>
      <c r="D1751" s="14">
        <v>5.7</v>
      </c>
      <c r="E1751" s="14">
        <v>6.1</v>
      </c>
      <c r="F1751" s="14" t="b">
        <v>0</v>
      </c>
      <c r="G1751" s="14">
        <v>5127</v>
      </c>
      <c r="H1751" s="14">
        <v>476</v>
      </c>
      <c r="I1751" s="14">
        <v>1</v>
      </c>
      <c r="J1751" s="14" t="s">
        <v>62</v>
      </c>
      <c r="K1751" s="14" t="s">
        <v>63</v>
      </c>
      <c r="L1751" s="14">
        <v>1</v>
      </c>
      <c r="M1751" s="14" t="s">
        <v>64</v>
      </c>
      <c r="N1751" s="14">
        <v>5083</v>
      </c>
      <c r="O1751" s="14">
        <v>594</v>
      </c>
      <c r="P1751" s="13"/>
      <c r="Q1751" s="14">
        <v>1316</v>
      </c>
      <c r="R1751" s="14" t="s">
        <v>93</v>
      </c>
      <c r="S1751" s="14" t="s">
        <v>63</v>
      </c>
      <c r="T1751" s="14" t="s">
        <v>63</v>
      </c>
      <c r="U1751" s="14" t="s">
        <v>449</v>
      </c>
      <c r="V1751" s="14">
        <v>205</v>
      </c>
      <c r="W1751" s="14" t="s">
        <v>176</v>
      </c>
      <c r="X1751" s="14">
        <v>1</v>
      </c>
      <c r="Y1751" s="14">
        <v>0</v>
      </c>
      <c r="Z1751" s="14">
        <v>-2070</v>
      </c>
    </row>
    <row r="1752" spans="1:26" x14ac:dyDescent="0.25">
      <c r="A1752" s="14">
        <v>1230</v>
      </c>
      <c r="B1752" s="14">
        <v>1230</v>
      </c>
      <c r="C1752" s="15">
        <v>43875.333136574074</v>
      </c>
      <c r="D1752" s="14">
        <v>5.46</v>
      </c>
      <c r="E1752" s="14">
        <v>5.3</v>
      </c>
      <c r="F1752" s="14" t="b">
        <v>0</v>
      </c>
      <c r="G1752" s="14">
        <v>7842</v>
      </c>
      <c r="H1752" s="14">
        <v>1196</v>
      </c>
      <c r="I1752" s="14">
        <v>1</v>
      </c>
      <c r="J1752" s="14" t="s">
        <v>62</v>
      </c>
      <c r="K1752" s="14" t="s">
        <v>63</v>
      </c>
      <c r="L1752" s="14">
        <v>1</v>
      </c>
      <c r="M1752" s="14" t="s">
        <v>64</v>
      </c>
      <c r="N1752" s="14">
        <v>7601</v>
      </c>
      <c r="O1752" s="14">
        <v>1143</v>
      </c>
      <c r="P1752" s="13"/>
      <c r="Q1752" s="14">
        <v>2755</v>
      </c>
      <c r="R1752" s="14" t="s">
        <v>65</v>
      </c>
      <c r="S1752" s="14" t="s">
        <v>63</v>
      </c>
      <c r="T1752" s="14" t="s">
        <v>63</v>
      </c>
      <c r="U1752" s="14" t="s">
        <v>69</v>
      </c>
      <c r="V1752" s="14">
        <v>920</v>
      </c>
      <c r="W1752" s="14" t="s">
        <v>403</v>
      </c>
      <c r="X1752" s="14">
        <v>1</v>
      </c>
      <c r="Y1752" s="14">
        <v>0</v>
      </c>
      <c r="Z1752" s="14">
        <v>-736</v>
      </c>
    </row>
    <row r="1753" spans="1:26" x14ac:dyDescent="0.25">
      <c r="A1753" s="14">
        <v>3711</v>
      </c>
      <c r="B1753" s="14">
        <v>3711</v>
      </c>
      <c r="C1753" s="15">
        <v>43899.694537037038</v>
      </c>
      <c r="D1753" s="14">
        <v>11.61</v>
      </c>
      <c r="E1753" s="14">
        <v>11.8</v>
      </c>
      <c r="F1753" s="14" t="b">
        <v>0</v>
      </c>
      <c r="G1753" s="14">
        <v>17982</v>
      </c>
      <c r="H1753" s="14">
        <v>1346</v>
      </c>
      <c r="I1753" s="14">
        <v>1</v>
      </c>
      <c r="J1753" s="14" t="s">
        <v>62</v>
      </c>
      <c r="K1753" s="14" t="s">
        <v>63</v>
      </c>
      <c r="L1753" s="14">
        <v>1</v>
      </c>
      <c r="M1753" s="14" t="s">
        <v>64</v>
      </c>
      <c r="N1753" s="14">
        <v>17493</v>
      </c>
      <c r="O1753" s="14">
        <v>1497</v>
      </c>
      <c r="P1753" s="13"/>
      <c r="Q1753" s="14">
        <v>745</v>
      </c>
      <c r="R1753" s="14" t="s">
        <v>101</v>
      </c>
      <c r="S1753" s="14" t="s">
        <v>63</v>
      </c>
      <c r="T1753" s="14" t="s">
        <v>63</v>
      </c>
      <c r="U1753" s="14" t="s">
        <v>69</v>
      </c>
      <c r="V1753" s="14">
        <v>965</v>
      </c>
      <c r="W1753" s="14" t="s">
        <v>330</v>
      </c>
      <c r="X1753" s="14">
        <v>1</v>
      </c>
      <c r="Y1753" s="14">
        <v>0</v>
      </c>
      <c r="Z1753" s="14">
        <v>-70</v>
      </c>
    </row>
    <row r="1754" spans="1:26" x14ac:dyDescent="0.25">
      <c r="A1754" s="14">
        <v>3364</v>
      </c>
      <c r="B1754" s="14">
        <v>3364</v>
      </c>
      <c r="C1754" s="15">
        <v>43896.576562499999</v>
      </c>
      <c r="D1754" s="14">
        <v>3.56</v>
      </c>
      <c r="E1754" s="14">
        <v>3.9</v>
      </c>
      <c r="F1754" s="14" t="b">
        <v>0</v>
      </c>
      <c r="G1754" s="14">
        <v>4720</v>
      </c>
      <c r="H1754" s="14">
        <v>342</v>
      </c>
      <c r="I1754" s="14">
        <v>1</v>
      </c>
      <c r="J1754" s="14" t="s">
        <v>62</v>
      </c>
      <c r="K1754" s="14" t="s">
        <v>63</v>
      </c>
      <c r="L1754" s="14">
        <v>1</v>
      </c>
      <c r="M1754" s="14" t="s">
        <v>64</v>
      </c>
      <c r="N1754" s="14">
        <v>4707</v>
      </c>
      <c r="O1754" s="14">
        <v>460</v>
      </c>
      <c r="P1754" s="13"/>
      <c r="Q1754" s="14">
        <v>345</v>
      </c>
      <c r="R1754" s="14" t="s">
        <v>548</v>
      </c>
      <c r="S1754" s="14" t="s">
        <v>63</v>
      </c>
      <c r="T1754" s="14" t="s">
        <v>63</v>
      </c>
      <c r="U1754" s="14" t="s">
        <v>98</v>
      </c>
      <c r="V1754" s="14">
        <v>2061</v>
      </c>
      <c r="W1754" s="14" t="s">
        <v>169</v>
      </c>
      <c r="X1754" s="14">
        <v>1</v>
      </c>
      <c r="Y1754" s="14">
        <v>0</v>
      </c>
      <c r="Z1754" s="14">
        <v>-394</v>
      </c>
    </row>
    <row r="1755" spans="1:26" x14ac:dyDescent="0.25">
      <c r="A1755" s="14">
        <v>1523</v>
      </c>
      <c r="B1755" s="14">
        <v>1523</v>
      </c>
      <c r="C1755" s="15">
        <v>43877.155578703707</v>
      </c>
      <c r="D1755" s="14">
        <v>3.39</v>
      </c>
      <c r="E1755" s="14">
        <v>4</v>
      </c>
      <c r="F1755" s="14" t="b">
        <v>0</v>
      </c>
      <c r="G1755" s="14">
        <v>4072</v>
      </c>
      <c r="H1755" s="14">
        <v>380</v>
      </c>
      <c r="I1755" s="14">
        <v>1</v>
      </c>
      <c r="J1755" s="14" t="s">
        <v>62</v>
      </c>
      <c r="K1755" s="14" t="s">
        <v>63</v>
      </c>
      <c r="L1755" s="14">
        <v>1</v>
      </c>
      <c r="M1755" s="14" t="s">
        <v>64</v>
      </c>
      <c r="N1755" s="14">
        <v>4083</v>
      </c>
      <c r="O1755" s="14">
        <v>602</v>
      </c>
      <c r="P1755" s="13"/>
      <c r="Q1755" s="14">
        <v>881</v>
      </c>
      <c r="R1755" s="14" t="s">
        <v>81</v>
      </c>
      <c r="S1755" s="14" t="s">
        <v>63</v>
      </c>
      <c r="T1755" s="14" t="s">
        <v>63</v>
      </c>
      <c r="U1755" s="14" t="s">
        <v>69</v>
      </c>
      <c r="V1755" s="14">
        <v>1422</v>
      </c>
      <c r="W1755" s="14" t="s">
        <v>709</v>
      </c>
      <c r="X1755" s="14">
        <v>1</v>
      </c>
      <c r="Y1755" s="14">
        <v>0</v>
      </c>
      <c r="Z1755" s="13"/>
    </row>
    <row r="1756" spans="1:26" x14ac:dyDescent="0.25">
      <c r="A1756" s="14">
        <v>1377</v>
      </c>
      <c r="B1756" s="14">
        <v>1377</v>
      </c>
      <c r="C1756" s="15">
        <v>43876.06040509259</v>
      </c>
      <c r="D1756" s="14">
        <v>4.43</v>
      </c>
      <c r="E1756" s="14">
        <v>4.7</v>
      </c>
      <c r="F1756" s="14" t="b">
        <v>0</v>
      </c>
      <c r="G1756" s="14">
        <v>6209</v>
      </c>
      <c r="H1756" s="14">
        <v>437</v>
      </c>
      <c r="I1756" s="14">
        <v>1</v>
      </c>
      <c r="J1756" s="14" t="s">
        <v>62</v>
      </c>
      <c r="K1756" s="14" t="s">
        <v>63</v>
      </c>
      <c r="L1756" s="14">
        <v>1</v>
      </c>
      <c r="M1756" s="14" t="s">
        <v>64</v>
      </c>
      <c r="N1756" s="14">
        <v>6466</v>
      </c>
      <c r="O1756" s="14">
        <v>508</v>
      </c>
      <c r="P1756" s="13"/>
      <c r="Q1756" s="14">
        <v>2875</v>
      </c>
      <c r="R1756" s="14" t="s">
        <v>130</v>
      </c>
      <c r="S1756" s="14" t="s">
        <v>63</v>
      </c>
      <c r="T1756" s="14" t="s">
        <v>63</v>
      </c>
      <c r="U1756" s="14" t="s">
        <v>69</v>
      </c>
      <c r="V1756" s="14">
        <v>1567</v>
      </c>
      <c r="W1756" s="14" t="s">
        <v>360</v>
      </c>
      <c r="X1756" s="14">
        <v>1</v>
      </c>
      <c r="Y1756" s="14">
        <v>0</v>
      </c>
      <c r="Z1756" s="13"/>
    </row>
    <row r="1757" spans="1:26" x14ac:dyDescent="0.25">
      <c r="A1757" s="14">
        <v>962</v>
      </c>
      <c r="B1757" s="14">
        <v>962</v>
      </c>
      <c r="C1757" s="15">
        <v>43872.414733796293</v>
      </c>
      <c r="D1757" s="14">
        <v>6608.81</v>
      </c>
      <c r="E1757" s="14">
        <v>7500</v>
      </c>
      <c r="F1757" s="14" t="b">
        <v>0</v>
      </c>
      <c r="G1757" s="14">
        <v>9238</v>
      </c>
      <c r="H1757" s="14">
        <v>1709</v>
      </c>
      <c r="I1757" s="14">
        <v>0</v>
      </c>
      <c r="J1757" s="14" t="s">
        <v>62</v>
      </c>
      <c r="K1757" s="14" t="s">
        <v>63</v>
      </c>
      <c r="L1757" s="14">
        <v>1</v>
      </c>
      <c r="M1757" s="14" t="s">
        <v>64</v>
      </c>
      <c r="N1757" s="14">
        <v>10879</v>
      </c>
      <c r="O1757" s="14">
        <v>1929</v>
      </c>
      <c r="P1757" s="13"/>
      <c r="Q1757" s="14">
        <v>2436</v>
      </c>
      <c r="R1757" s="14" t="s">
        <v>104</v>
      </c>
      <c r="S1757" s="14" t="s">
        <v>63</v>
      </c>
      <c r="T1757" s="14" t="s">
        <v>63</v>
      </c>
      <c r="U1757" s="14" t="s">
        <v>66</v>
      </c>
      <c r="V1757" s="14">
        <v>493</v>
      </c>
      <c r="W1757" s="14" t="s">
        <v>141</v>
      </c>
      <c r="X1757" s="14">
        <v>0</v>
      </c>
      <c r="Y1757" s="14">
        <v>0</v>
      </c>
      <c r="Z1757" s="13"/>
    </row>
    <row r="1758" spans="1:26" x14ac:dyDescent="0.25">
      <c r="A1758" s="14">
        <v>1093</v>
      </c>
      <c r="B1758" s="14">
        <v>1093</v>
      </c>
      <c r="C1758" s="15">
        <v>43873.751736111109</v>
      </c>
      <c r="D1758" s="14">
        <v>5.31</v>
      </c>
      <c r="E1758" s="14">
        <v>5.3</v>
      </c>
      <c r="F1758" s="14" t="b">
        <v>0</v>
      </c>
      <c r="G1758" s="14">
        <v>7104</v>
      </c>
      <c r="H1758" s="14">
        <v>643</v>
      </c>
      <c r="I1758" s="14">
        <v>1</v>
      </c>
      <c r="J1758" s="14" t="s">
        <v>62</v>
      </c>
      <c r="K1758" s="14" t="s">
        <v>63</v>
      </c>
      <c r="L1758" s="14">
        <v>1</v>
      </c>
      <c r="M1758" s="14" t="s">
        <v>64</v>
      </c>
      <c r="N1758" s="14">
        <v>6966</v>
      </c>
      <c r="O1758" s="14">
        <v>665</v>
      </c>
      <c r="P1758" s="13"/>
      <c r="Q1758" s="14">
        <v>2606</v>
      </c>
      <c r="R1758" s="14" t="s">
        <v>65</v>
      </c>
      <c r="S1758" s="14" t="s">
        <v>63</v>
      </c>
      <c r="T1758" s="14" t="s">
        <v>63</v>
      </c>
      <c r="U1758" s="14" t="s">
        <v>69</v>
      </c>
      <c r="V1758" s="14">
        <v>1369</v>
      </c>
      <c r="W1758" s="14" t="s">
        <v>227</v>
      </c>
      <c r="X1758" s="14">
        <v>1</v>
      </c>
      <c r="Y1758" s="14">
        <v>0</v>
      </c>
      <c r="Z1758" s="14">
        <v>-828</v>
      </c>
    </row>
    <row r="1759" spans="1:26" x14ac:dyDescent="0.25">
      <c r="A1759" s="14">
        <v>1632</v>
      </c>
      <c r="B1759" s="14">
        <v>1632</v>
      </c>
      <c r="C1759" s="15">
        <v>43878.559166666666</v>
      </c>
      <c r="D1759" s="14">
        <v>14111.46</v>
      </c>
      <c r="E1759" s="14">
        <v>15500</v>
      </c>
      <c r="F1759" s="14" t="b">
        <v>0</v>
      </c>
      <c r="G1759" s="14">
        <v>9255</v>
      </c>
      <c r="H1759" s="14">
        <v>2333</v>
      </c>
      <c r="I1759" s="14">
        <v>1</v>
      </c>
      <c r="J1759" s="14" t="s">
        <v>62</v>
      </c>
      <c r="K1759" s="14" t="s">
        <v>63</v>
      </c>
      <c r="L1759" s="14">
        <v>1</v>
      </c>
      <c r="M1759" s="14" t="s">
        <v>64</v>
      </c>
      <c r="N1759" s="14">
        <v>11891</v>
      </c>
      <c r="O1759" s="14">
        <v>1854</v>
      </c>
      <c r="P1759" s="13"/>
      <c r="Q1759" s="14">
        <v>3190</v>
      </c>
      <c r="R1759" s="14" t="s">
        <v>130</v>
      </c>
      <c r="S1759" s="14" t="s">
        <v>63</v>
      </c>
      <c r="T1759" s="14" t="s">
        <v>63</v>
      </c>
      <c r="U1759" s="14" t="s">
        <v>175</v>
      </c>
      <c r="V1759" s="14">
        <v>203</v>
      </c>
      <c r="W1759" s="14" t="s">
        <v>250</v>
      </c>
      <c r="X1759" s="14">
        <v>0</v>
      </c>
      <c r="Y1759" s="14">
        <v>0</v>
      </c>
      <c r="Z1759" s="14">
        <v>-1904</v>
      </c>
    </row>
    <row r="1760" spans="1:26" x14ac:dyDescent="0.25">
      <c r="A1760" s="14">
        <v>1587</v>
      </c>
      <c r="B1760" s="14">
        <v>1587</v>
      </c>
      <c r="C1760" s="15">
        <v>43877.99422453704</v>
      </c>
      <c r="D1760" s="14">
        <v>12.55</v>
      </c>
      <c r="E1760" s="14">
        <v>12.9</v>
      </c>
      <c r="F1760" s="14" t="b">
        <v>0</v>
      </c>
      <c r="G1760" s="14">
        <v>17102</v>
      </c>
      <c r="H1760" s="14">
        <v>1065</v>
      </c>
      <c r="I1760" s="14">
        <v>1</v>
      </c>
      <c r="J1760" s="14" t="s">
        <v>62</v>
      </c>
      <c r="K1760" s="14" t="s">
        <v>63</v>
      </c>
      <c r="L1760" s="14">
        <v>1</v>
      </c>
      <c r="M1760" s="14" t="s">
        <v>64</v>
      </c>
      <c r="N1760" s="14">
        <v>16971</v>
      </c>
      <c r="O1760" s="14">
        <v>1218</v>
      </c>
      <c r="P1760" s="13"/>
      <c r="Q1760" s="14">
        <v>3184</v>
      </c>
      <c r="R1760" s="14" t="s">
        <v>81</v>
      </c>
      <c r="S1760" s="14" t="s">
        <v>63</v>
      </c>
      <c r="T1760" s="14" t="s">
        <v>63</v>
      </c>
      <c r="U1760" s="14" t="s">
        <v>69</v>
      </c>
      <c r="V1760" s="14">
        <v>1256</v>
      </c>
      <c r="W1760" s="14" t="s">
        <v>267</v>
      </c>
      <c r="X1760" s="14">
        <v>1</v>
      </c>
      <c r="Y1760" s="14">
        <v>0</v>
      </c>
      <c r="Z1760" s="14">
        <v>-78</v>
      </c>
    </row>
    <row r="1761" spans="1:26" x14ac:dyDescent="0.25">
      <c r="A1761" s="14">
        <v>2481</v>
      </c>
      <c r="B1761" s="14">
        <v>2481</v>
      </c>
      <c r="C1761" s="15">
        <v>43886.668206018519</v>
      </c>
      <c r="D1761" s="14">
        <v>9.4700000000000006</v>
      </c>
      <c r="E1761" s="14">
        <v>8.1999999999999993</v>
      </c>
      <c r="F1761" s="14" t="b">
        <v>0</v>
      </c>
      <c r="G1761" s="14">
        <v>8993</v>
      </c>
      <c r="H1761" s="14">
        <v>2000</v>
      </c>
      <c r="I1761" s="14">
        <v>1</v>
      </c>
      <c r="J1761" s="14" t="s">
        <v>62</v>
      </c>
      <c r="K1761" s="14" t="s">
        <v>63</v>
      </c>
      <c r="L1761" s="14">
        <v>1</v>
      </c>
      <c r="M1761" s="14" t="s">
        <v>64</v>
      </c>
      <c r="N1761" s="14">
        <v>9204</v>
      </c>
      <c r="O1761" s="14">
        <v>1440</v>
      </c>
      <c r="P1761" s="13"/>
      <c r="Q1761" s="14">
        <v>4230</v>
      </c>
      <c r="R1761" s="14" t="s">
        <v>93</v>
      </c>
      <c r="S1761" s="14" t="s">
        <v>63</v>
      </c>
      <c r="T1761" s="14" t="s">
        <v>63</v>
      </c>
      <c r="U1761" s="14" t="s">
        <v>69</v>
      </c>
      <c r="V1761" s="14">
        <v>839</v>
      </c>
      <c r="W1761" s="14" t="s">
        <v>281</v>
      </c>
      <c r="X1761" s="14">
        <v>1</v>
      </c>
      <c r="Y1761" s="14">
        <v>0</v>
      </c>
      <c r="Z1761" s="14">
        <v>-10</v>
      </c>
    </row>
    <row r="1762" spans="1:26" x14ac:dyDescent="0.25">
      <c r="A1762" s="14">
        <v>1182</v>
      </c>
      <c r="B1762" s="14">
        <v>1182</v>
      </c>
      <c r="C1762" s="15">
        <v>43874.699733796297</v>
      </c>
      <c r="D1762" s="14">
        <v>4.25</v>
      </c>
      <c r="E1762" s="14">
        <v>4.3</v>
      </c>
      <c r="F1762" s="14" t="b">
        <v>0</v>
      </c>
      <c r="G1762" s="14">
        <v>809</v>
      </c>
      <c r="H1762" s="14">
        <v>195</v>
      </c>
      <c r="I1762" s="14">
        <v>1</v>
      </c>
      <c r="J1762" s="14" t="s">
        <v>62</v>
      </c>
      <c r="K1762" s="14" t="s">
        <v>63</v>
      </c>
      <c r="L1762" s="14">
        <v>1</v>
      </c>
      <c r="M1762" s="14" t="s">
        <v>64</v>
      </c>
      <c r="N1762" s="14">
        <v>1483</v>
      </c>
      <c r="O1762" s="14">
        <v>370</v>
      </c>
      <c r="P1762" s="13"/>
      <c r="Q1762" s="14">
        <v>2706</v>
      </c>
      <c r="R1762" s="14" t="s">
        <v>114</v>
      </c>
      <c r="S1762" s="14" t="s">
        <v>63</v>
      </c>
      <c r="T1762" s="14" t="s">
        <v>63</v>
      </c>
      <c r="U1762" s="14" t="s">
        <v>69</v>
      </c>
      <c r="V1762" s="14">
        <v>1063</v>
      </c>
      <c r="W1762" s="14" t="s">
        <v>67</v>
      </c>
      <c r="X1762" s="14">
        <v>1</v>
      </c>
      <c r="Y1762" s="14">
        <v>0</v>
      </c>
      <c r="Z1762" s="13"/>
    </row>
    <row r="1763" spans="1:26" x14ac:dyDescent="0.25">
      <c r="A1763" s="14">
        <v>2101</v>
      </c>
      <c r="B1763" s="14">
        <v>2101</v>
      </c>
      <c r="C1763" s="15">
        <v>43883.075370370374</v>
      </c>
      <c r="D1763" s="14">
        <v>3</v>
      </c>
      <c r="E1763" s="14">
        <v>3</v>
      </c>
      <c r="F1763" s="14" t="b">
        <v>0</v>
      </c>
      <c r="G1763" s="14">
        <v>2126</v>
      </c>
      <c r="H1763" s="14">
        <v>301</v>
      </c>
      <c r="I1763" s="14">
        <v>1</v>
      </c>
      <c r="J1763" s="14" t="s">
        <v>62</v>
      </c>
      <c r="K1763" s="14" t="s">
        <v>63</v>
      </c>
      <c r="L1763" s="14">
        <v>1</v>
      </c>
      <c r="M1763" s="14" t="s">
        <v>64</v>
      </c>
      <c r="N1763" s="14">
        <v>2033</v>
      </c>
      <c r="O1763" s="14">
        <v>300</v>
      </c>
      <c r="P1763" s="13"/>
      <c r="Q1763" s="14">
        <v>3736</v>
      </c>
      <c r="R1763" s="14" t="s">
        <v>93</v>
      </c>
      <c r="S1763" s="14" t="s">
        <v>63</v>
      </c>
      <c r="T1763" s="14" t="s">
        <v>63</v>
      </c>
      <c r="U1763" s="14" t="s">
        <v>69</v>
      </c>
      <c r="V1763" s="14">
        <v>641</v>
      </c>
      <c r="W1763" s="14" t="s">
        <v>232</v>
      </c>
      <c r="X1763" s="14">
        <v>1</v>
      </c>
      <c r="Y1763" s="14">
        <v>0</v>
      </c>
      <c r="Z1763" s="14">
        <v>0</v>
      </c>
    </row>
    <row r="1764" spans="1:26" x14ac:dyDescent="0.25">
      <c r="A1764" s="14">
        <v>2380</v>
      </c>
      <c r="B1764" s="14">
        <v>2380</v>
      </c>
      <c r="C1764" s="15">
        <v>43885.510381944441</v>
      </c>
      <c r="D1764" s="14">
        <v>4.95</v>
      </c>
      <c r="E1764" s="14">
        <v>5</v>
      </c>
      <c r="F1764" s="14" t="b">
        <v>0</v>
      </c>
      <c r="G1764" s="14">
        <v>5669</v>
      </c>
      <c r="H1764" s="14">
        <v>737</v>
      </c>
      <c r="I1764" s="14">
        <v>1</v>
      </c>
      <c r="J1764" s="14" t="s">
        <v>62</v>
      </c>
      <c r="K1764" s="14" t="s">
        <v>63</v>
      </c>
      <c r="L1764" s="14">
        <v>1</v>
      </c>
      <c r="M1764" s="14" t="s">
        <v>64</v>
      </c>
      <c r="N1764" s="14">
        <v>5655</v>
      </c>
      <c r="O1764" s="14">
        <v>767</v>
      </c>
      <c r="P1764" s="13"/>
      <c r="Q1764" s="14">
        <v>4090</v>
      </c>
      <c r="R1764" s="14" t="s">
        <v>93</v>
      </c>
      <c r="S1764" s="14" t="s">
        <v>63</v>
      </c>
      <c r="T1764" s="14" t="s">
        <v>63</v>
      </c>
      <c r="U1764" s="14" t="s">
        <v>175</v>
      </c>
      <c r="V1764" s="14">
        <v>217</v>
      </c>
      <c r="W1764" s="14" t="s">
        <v>122</v>
      </c>
      <c r="X1764" s="14">
        <v>1</v>
      </c>
      <c r="Y1764" s="14">
        <v>0</v>
      </c>
      <c r="Z1764" s="14">
        <v>-681</v>
      </c>
    </row>
    <row r="1765" spans="1:26" x14ac:dyDescent="0.25">
      <c r="A1765" s="14">
        <v>3157</v>
      </c>
      <c r="B1765" s="14">
        <v>3157</v>
      </c>
      <c r="C1765" s="15">
        <v>43894.240081018521</v>
      </c>
      <c r="D1765" s="14">
        <v>3.6</v>
      </c>
      <c r="E1765" s="14">
        <v>3.9</v>
      </c>
      <c r="F1765" s="14" t="b">
        <v>0</v>
      </c>
      <c r="G1765" s="14">
        <v>4149</v>
      </c>
      <c r="H1765" s="14">
        <v>451</v>
      </c>
      <c r="I1765" s="14">
        <v>1</v>
      </c>
      <c r="J1765" s="14" t="s">
        <v>62</v>
      </c>
      <c r="K1765" s="14" t="s">
        <v>63</v>
      </c>
      <c r="L1765" s="14">
        <v>1</v>
      </c>
      <c r="M1765" s="14" t="s">
        <v>64</v>
      </c>
      <c r="N1765" s="14">
        <v>4433</v>
      </c>
      <c r="O1765" s="14">
        <v>514</v>
      </c>
      <c r="P1765" s="13"/>
      <c r="Q1765" s="14">
        <v>147</v>
      </c>
      <c r="R1765" s="14" t="s">
        <v>93</v>
      </c>
      <c r="S1765" s="14" t="s">
        <v>63</v>
      </c>
      <c r="T1765" s="14" t="s">
        <v>63</v>
      </c>
      <c r="U1765" s="14" t="s">
        <v>98</v>
      </c>
      <c r="V1765" s="14">
        <v>739</v>
      </c>
      <c r="W1765" s="14" t="s">
        <v>124</v>
      </c>
      <c r="X1765" s="14">
        <v>1</v>
      </c>
      <c r="Y1765" s="14">
        <v>0</v>
      </c>
      <c r="Z1765" s="14">
        <v>-208</v>
      </c>
    </row>
    <row r="1766" spans="1:26" x14ac:dyDescent="0.25">
      <c r="A1766" s="14">
        <v>293</v>
      </c>
      <c r="B1766" s="14">
        <v>293</v>
      </c>
      <c r="C1766" s="15">
        <v>43865.810266203705</v>
      </c>
      <c r="D1766" s="14">
        <v>6000</v>
      </c>
      <c r="E1766" s="14">
        <v>6000</v>
      </c>
      <c r="F1766" s="14" t="b">
        <v>0</v>
      </c>
      <c r="G1766" s="14">
        <v>0</v>
      </c>
      <c r="H1766" s="14">
        <v>7</v>
      </c>
      <c r="I1766" s="14">
        <v>1</v>
      </c>
      <c r="J1766" s="14" t="s">
        <v>62</v>
      </c>
      <c r="K1766" s="14" t="s">
        <v>63</v>
      </c>
      <c r="L1766" s="14">
        <v>1</v>
      </c>
      <c r="M1766" s="14" t="s">
        <v>64</v>
      </c>
      <c r="N1766" s="14">
        <v>2340</v>
      </c>
      <c r="O1766" s="14">
        <v>429</v>
      </c>
      <c r="P1766" s="13"/>
      <c r="Q1766" s="14">
        <v>1683</v>
      </c>
      <c r="R1766" s="14" t="s">
        <v>65</v>
      </c>
      <c r="S1766" s="14" t="s">
        <v>63</v>
      </c>
      <c r="T1766" s="14" t="s">
        <v>63</v>
      </c>
      <c r="U1766" s="14" t="s">
        <v>66</v>
      </c>
      <c r="V1766" s="14">
        <v>365</v>
      </c>
      <c r="W1766" s="14" t="s">
        <v>254</v>
      </c>
      <c r="X1766" s="14">
        <v>0</v>
      </c>
      <c r="Y1766" s="14">
        <v>0</v>
      </c>
      <c r="Z1766" s="13"/>
    </row>
    <row r="1767" spans="1:26" x14ac:dyDescent="0.25">
      <c r="A1767" s="14">
        <v>1713</v>
      </c>
      <c r="B1767" s="14">
        <v>1713</v>
      </c>
      <c r="C1767" s="15">
        <v>43879.499710648146</v>
      </c>
      <c r="D1767" s="14">
        <v>2.5</v>
      </c>
      <c r="E1767" s="14">
        <v>2.5</v>
      </c>
      <c r="F1767" s="14" t="b">
        <v>0</v>
      </c>
      <c r="G1767" s="14">
        <v>981</v>
      </c>
      <c r="H1767" s="14">
        <v>163</v>
      </c>
      <c r="I1767" s="14">
        <v>1</v>
      </c>
      <c r="J1767" s="14" t="s">
        <v>62</v>
      </c>
      <c r="K1767" s="14" t="s">
        <v>63</v>
      </c>
      <c r="L1767" s="14">
        <v>1</v>
      </c>
      <c r="M1767" s="14" t="s">
        <v>64</v>
      </c>
      <c r="N1767" s="14">
        <v>1816</v>
      </c>
      <c r="O1767" s="14">
        <v>389</v>
      </c>
      <c r="P1767" s="13"/>
      <c r="Q1767" s="14">
        <v>3307</v>
      </c>
      <c r="R1767" s="14" t="s">
        <v>88</v>
      </c>
      <c r="S1767" s="14" t="s">
        <v>63</v>
      </c>
      <c r="T1767" s="14" t="s">
        <v>63</v>
      </c>
      <c r="U1767" s="14" t="s">
        <v>69</v>
      </c>
      <c r="V1767" s="14">
        <v>2130</v>
      </c>
      <c r="W1767" s="14" t="s">
        <v>71</v>
      </c>
      <c r="X1767" s="14">
        <v>1</v>
      </c>
      <c r="Y1767" s="14">
        <v>0</v>
      </c>
      <c r="Z1767" s="14">
        <v>-3314</v>
      </c>
    </row>
    <row r="1768" spans="1:26" x14ac:dyDescent="0.25">
      <c r="A1768" s="14">
        <v>2357</v>
      </c>
      <c r="B1768" s="14">
        <v>2357</v>
      </c>
      <c r="C1768" s="15">
        <v>43885.233912037038</v>
      </c>
      <c r="D1768" s="14">
        <v>6.11</v>
      </c>
      <c r="E1768" s="14">
        <v>5.3</v>
      </c>
      <c r="F1768" s="14" t="b">
        <v>0</v>
      </c>
      <c r="G1768" s="14">
        <v>6536</v>
      </c>
      <c r="H1768" s="14">
        <v>1061</v>
      </c>
      <c r="I1768" s="14">
        <v>1</v>
      </c>
      <c r="J1768" s="14" t="s">
        <v>62</v>
      </c>
      <c r="K1768" s="14" t="s">
        <v>63</v>
      </c>
      <c r="L1768" s="14">
        <v>1</v>
      </c>
      <c r="M1768" s="14" t="s">
        <v>64</v>
      </c>
      <c r="N1768" s="14">
        <v>5600</v>
      </c>
      <c r="O1768" s="14">
        <v>903</v>
      </c>
      <c r="P1768" s="13"/>
      <c r="Q1768" s="14">
        <v>4612</v>
      </c>
      <c r="R1768" s="14" t="s">
        <v>81</v>
      </c>
      <c r="S1768" s="14" t="s">
        <v>63</v>
      </c>
      <c r="T1768" s="14" t="s">
        <v>63</v>
      </c>
      <c r="U1768" s="14" t="s">
        <v>69</v>
      </c>
      <c r="V1768" s="14">
        <v>2078</v>
      </c>
      <c r="W1768" s="14" t="s">
        <v>276</v>
      </c>
      <c r="X1768" s="14">
        <v>1</v>
      </c>
      <c r="Y1768" s="14">
        <v>0</v>
      </c>
      <c r="Z1768" s="14">
        <v>0</v>
      </c>
    </row>
    <row r="1769" spans="1:26" x14ac:dyDescent="0.25">
      <c r="A1769" s="14">
        <v>2935</v>
      </c>
      <c r="B1769" s="14">
        <v>2935</v>
      </c>
      <c r="C1769" s="15">
        <v>43891.279791666668</v>
      </c>
      <c r="D1769" s="14">
        <v>2</v>
      </c>
      <c r="E1769" s="14">
        <v>2</v>
      </c>
      <c r="F1769" s="14" t="b">
        <v>0</v>
      </c>
      <c r="G1769" s="14">
        <v>1313</v>
      </c>
      <c r="H1769" s="14">
        <v>175</v>
      </c>
      <c r="I1769" s="14">
        <v>1</v>
      </c>
      <c r="J1769" s="14" t="s">
        <v>62</v>
      </c>
      <c r="K1769" s="14" t="s">
        <v>63</v>
      </c>
      <c r="L1769" s="14">
        <v>1</v>
      </c>
      <c r="M1769" s="14" t="s">
        <v>64</v>
      </c>
      <c r="N1769" s="14">
        <v>1589</v>
      </c>
      <c r="O1769" s="14">
        <v>201</v>
      </c>
      <c r="P1769" s="13"/>
      <c r="Q1769" s="14">
        <v>4755</v>
      </c>
      <c r="R1769" s="14" t="s">
        <v>93</v>
      </c>
      <c r="S1769" s="14" t="s">
        <v>63</v>
      </c>
      <c r="T1769" s="14" t="s">
        <v>63</v>
      </c>
      <c r="U1769" s="14" t="s">
        <v>66</v>
      </c>
      <c r="V1769" s="14">
        <v>962</v>
      </c>
      <c r="W1769" s="14" t="s">
        <v>299</v>
      </c>
      <c r="X1769" s="14">
        <v>1</v>
      </c>
      <c r="Y1769" s="14">
        <v>0</v>
      </c>
      <c r="Z1769" s="14">
        <v>-1112</v>
      </c>
    </row>
    <row r="1770" spans="1:26" x14ac:dyDescent="0.25">
      <c r="A1770" s="14">
        <v>2945</v>
      </c>
      <c r="B1770" s="14">
        <v>2945</v>
      </c>
      <c r="C1770" s="15">
        <v>43891.38484953704</v>
      </c>
      <c r="D1770" s="14">
        <v>14.39</v>
      </c>
      <c r="E1770" s="14">
        <v>14.7</v>
      </c>
      <c r="F1770" s="14" t="b">
        <v>0</v>
      </c>
      <c r="G1770" s="14">
        <v>11261</v>
      </c>
      <c r="H1770" s="14">
        <v>1022</v>
      </c>
      <c r="I1770" s="14">
        <v>1</v>
      </c>
      <c r="J1770" s="14" t="s">
        <v>62</v>
      </c>
      <c r="K1770" s="14" t="s">
        <v>63</v>
      </c>
      <c r="L1770" s="14">
        <v>1</v>
      </c>
      <c r="M1770" s="14" t="s">
        <v>64</v>
      </c>
      <c r="N1770" s="14">
        <v>10606</v>
      </c>
      <c r="O1770" s="14">
        <v>1196</v>
      </c>
      <c r="P1770" s="13"/>
      <c r="Q1770" s="14">
        <v>4933</v>
      </c>
      <c r="R1770" s="14" t="s">
        <v>150</v>
      </c>
      <c r="S1770" s="14" t="s">
        <v>63</v>
      </c>
      <c r="T1770" s="14" t="s">
        <v>63</v>
      </c>
      <c r="U1770" s="14" t="s">
        <v>189</v>
      </c>
      <c r="V1770" s="14">
        <v>1524</v>
      </c>
      <c r="W1770" s="14" t="s">
        <v>330</v>
      </c>
      <c r="X1770" s="14">
        <v>1</v>
      </c>
      <c r="Y1770" s="14">
        <v>0</v>
      </c>
      <c r="Z1770" s="14">
        <v>-1</v>
      </c>
    </row>
    <row r="1771" spans="1:26" x14ac:dyDescent="0.25">
      <c r="A1771" s="14">
        <v>3914</v>
      </c>
      <c r="B1771" s="14">
        <v>3914</v>
      </c>
      <c r="C1771" s="15">
        <v>43901.719270833331</v>
      </c>
      <c r="D1771" s="14">
        <v>4.9000000000000004</v>
      </c>
      <c r="E1771" s="14">
        <v>4.0999999999999996</v>
      </c>
      <c r="F1771" s="14" t="b">
        <v>0</v>
      </c>
      <c r="G1771" s="14">
        <v>3818</v>
      </c>
      <c r="H1771" s="14">
        <v>1030</v>
      </c>
      <c r="I1771" s="14">
        <v>1</v>
      </c>
      <c r="J1771" s="14" t="s">
        <v>62</v>
      </c>
      <c r="K1771" s="14" t="s">
        <v>63</v>
      </c>
      <c r="L1771" s="14">
        <v>1</v>
      </c>
      <c r="M1771" s="14" t="s">
        <v>64</v>
      </c>
      <c r="N1771" s="14">
        <v>4691</v>
      </c>
      <c r="O1771" s="14">
        <v>553</v>
      </c>
      <c r="P1771" s="13"/>
      <c r="Q1771" s="14">
        <v>1072</v>
      </c>
      <c r="R1771" s="14" t="s">
        <v>93</v>
      </c>
      <c r="S1771" s="14" t="s">
        <v>63</v>
      </c>
      <c r="T1771" s="14" t="s">
        <v>63</v>
      </c>
      <c r="U1771" s="14" t="s">
        <v>98</v>
      </c>
      <c r="V1771" s="14">
        <v>1728</v>
      </c>
      <c r="W1771" s="14" t="s">
        <v>240</v>
      </c>
      <c r="X1771" s="14">
        <v>1</v>
      </c>
      <c r="Y1771" s="14">
        <v>0</v>
      </c>
      <c r="Z1771" s="14">
        <v>-944</v>
      </c>
    </row>
    <row r="1772" spans="1:26" x14ac:dyDescent="0.25">
      <c r="A1772" s="14">
        <v>3660</v>
      </c>
      <c r="B1772" s="14">
        <v>3660</v>
      </c>
      <c r="C1772" s="15">
        <v>43899.304236111115</v>
      </c>
      <c r="D1772" s="14">
        <v>6.62</v>
      </c>
      <c r="E1772" s="14">
        <v>6.6</v>
      </c>
      <c r="F1772" s="14" t="b">
        <v>0</v>
      </c>
      <c r="G1772" s="14">
        <v>4310</v>
      </c>
      <c r="H1772" s="14">
        <v>643</v>
      </c>
      <c r="I1772" s="14">
        <v>1</v>
      </c>
      <c r="J1772" s="14" t="s">
        <v>62</v>
      </c>
      <c r="K1772" s="14" t="s">
        <v>63</v>
      </c>
      <c r="L1772" s="14">
        <v>1</v>
      </c>
      <c r="M1772" s="14" t="s">
        <v>64</v>
      </c>
      <c r="N1772" s="14">
        <v>4455</v>
      </c>
      <c r="O1772" s="14">
        <v>618</v>
      </c>
      <c r="P1772" s="13"/>
      <c r="Q1772" s="14">
        <v>673</v>
      </c>
      <c r="R1772" s="14" t="s">
        <v>217</v>
      </c>
      <c r="S1772" s="14" t="s">
        <v>63</v>
      </c>
      <c r="T1772" s="14" t="s">
        <v>63</v>
      </c>
      <c r="U1772" s="14" t="s">
        <v>98</v>
      </c>
      <c r="V1772" s="14">
        <v>480</v>
      </c>
      <c r="W1772" s="14" t="s">
        <v>309</v>
      </c>
      <c r="X1772" s="14">
        <v>1</v>
      </c>
      <c r="Y1772" s="14">
        <v>0</v>
      </c>
      <c r="Z1772" s="13"/>
    </row>
    <row r="1773" spans="1:26" x14ac:dyDescent="0.25">
      <c r="A1773" s="14">
        <v>2786</v>
      </c>
      <c r="B1773" s="14">
        <v>2786</v>
      </c>
      <c r="C1773" s="15">
        <v>43889.940983796296</v>
      </c>
      <c r="D1773" s="14">
        <v>9.18</v>
      </c>
      <c r="E1773" s="14">
        <v>9.1999999999999993</v>
      </c>
      <c r="F1773" s="14" t="b">
        <v>0</v>
      </c>
      <c r="G1773" s="14">
        <v>7742</v>
      </c>
      <c r="H1773" s="14">
        <v>709</v>
      </c>
      <c r="I1773" s="14">
        <v>1</v>
      </c>
      <c r="J1773" s="14" t="s">
        <v>62</v>
      </c>
      <c r="K1773" s="14" t="s">
        <v>63</v>
      </c>
      <c r="L1773" s="14">
        <v>1</v>
      </c>
      <c r="M1773" s="14" t="s">
        <v>64</v>
      </c>
      <c r="N1773" s="14">
        <v>7874</v>
      </c>
      <c r="O1773" s="14">
        <v>683</v>
      </c>
      <c r="P1773" s="13"/>
      <c r="Q1773" s="14">
        <v>1364</v>
      </c>
      <c r="R1773" s="14" t="s">
        <v>68</v>
      </c>
      <c r="S1773" s="14" t="s">
        <v>63</v>
      </c>
      <c r="T1773" s="14" t="s">
        <v>63</v>
      </c>
      <c r="U1773" s="14" t="s">
        <v>69</v>
      </c>
      <c r="V1773" s="14">
        <v>1043</v>
      </c>
      <c r="W1773" s="14" t="s">
        <v>129</v>
      </c>
      <c r="X1773" s="14">
        <v>1</v>
      </c>
      <c r="Y1773" s="14">
        <v>0</v>
      </c>
      <c r="Z1773" s="13"/>
    </row>
    <row r="1774" spans="1:26" x14ac:dyDescent="0.25">
      <c r="A1774" s="14">
        <v>2602</v>
      </c>
      <c r="B1774" s="14">
        <v>2602</v>
      </c>
      <c r="C1774" s="15">
        <v>43888.322013888886</v>
      </c>
      <c r="D1774" s="14">
        <v>5.83</v>
      </c>
      <c r="E1774" s="14">
        <v>5.5</v>
      </c>
      <c r="F1774" s="14" t="b">
        <v>0</v>
      </c>
      <c r="G1774" s="14">
        <v>9589</v>
      </c>
      <c r="H1774" s="14">
        <v>1053</v>
      </c>
      <c r="I1774" s="14">
        <v>1</v>
      </c>
      <c r="J1774" s="14" t="s">
        <v>62</v>
      </c>
      <c r="K1774" s="14" t="s">
        <v>63</v>
      </c>
      <c r="L1774" s="14">
        <v>1</v>
      </c>
      <c r="M1774" s="14" t="s">
        <v>64</v>
      </c>
      <c r="N1774" s="14">
        <v>8994</v>
      </c>
      <c r="O1774" s="14">
        <v>947</v>
      </c>
      <c r="P1774" s="13"/>
      <c r="Q1774" s="14">
        <v>4387</v>
      </c>
      <c r="R1774" s="14" t="s">
        <v>93</v>
      </c>
      <c r="S1774" s="14" t="s">
        <v>63</v>
      </c>
      <c r="T1774" s="14" t="s">
        <v>63</v>
      </c>
      <c r="U1774" s="14" t="s">
        <v>69</v>
      </c>
      <c r="V1774" s="14">
        <v>1918</v>
      </c>
      <c r="W1774" s="14" t="s">
        <v>162</v>
      </c>
      <c r="X1774" s="14">
        <v>1</v>
      </c>
      <c r="Y1774" s="14">
        <v>0</v>
      </c>
      <c r="Z1774" s="14">
        <v>-942</v>
      </c>
    </row>
    <row r="1775" spans="1:26" x14ac:dyDescent="0.25">
      <c r="A1775" s="14">
        <v>606</v>
      </c>
      <c r="B1775" s="14">
        <v>606</v>
      </c>
      <c r="C1775" s="15">
        <v>43869.023020833331</v>
      </c>
      <c r="D1775" s="14">
        <v>13486.74</v>
      </c>
      <c r="E1775" s="14">
        <v>13500</v>
      </c>
      <c r="F1775" s="14" t="b">
        <v>0</v>
      </c>
      <c r="G1775" s="14">
        <v>10649</v>
      </c>
      <c r="H1775" s="14">
        <v>1310</v>
      </c>
      <c r="I1775" s="14">
        <v>0</v>
      </c>
      <c r="J1775" s="14" t="s">
        <v>62</v>
      </c>
      <c r="K1775" s="14" t="s">
        <v>63</v>
      </c>
      <c r="L1775" s="14">
        <v>1</v>
      </c>
      <c r="M1775" s="14" t="s">
        <v>64</v>
      </c>
      <c r="N1775" s="14">
        <v>10422</v>
      </c>
      <c r="O1775" s="14">
        <v>1299</v>
      </c>
      <c r="P1775" s="13"/>
      <c r="Q1775" s="14">
        <v>2067</v>
      </c>
      <c r="R1775" s="14" t="s">
        <v>130</v>
      </c>
      <c r="S1775" s="14" t="s">
        <v>63</v>
      </c>
      <c r="T1775" s="14" t="s">
        <v>63</v>
      </c>
      <c r="U1775" s="14" t="s">
        <v>66</v>
      </c>
      <c r="V1775" s="14">
        <v>337</v>
      </c>
      <c r="W1775" s="14" t="s">
        <v>184</v>
      </c>
      <c r="X1775" s="14">
        <v>0</v>
      </c>
      <c r="Y1775" s="14">
        <v>0</v>
      </c>
      <c r="Z1775" s="13"/>
    </row>
    <row r="1776" spans="1:26" x14ac:dyDescent="0.25">
      <c r="A1776" s="14">
        <v>58</v>
      </c>
      <c r="B1776" s="14">
        <v>58</v>
      </c>
      <c r="C1776" s="15">
        <v>43863.523622685185</v>
      </c>
      <c r="D1776" s="14">
        <v>13520.52</v>
      </c>
      <c r="E1776" s="14">
        <v>12500</v>
      </c>
      <c r="F1776" s="14" t="b">
        <v>0</v>
      </c>
      <c r="G1776" s="14">
        <v>9599</v>
      </c>
      <c r="H1776" s="14">
        <v>1844</v>
      </c>
      <c r="I1776" s="14">
        <v>1</v>
      </c>
      <c r="J1776" s="14" t="s">
        <v>62</v>
      </c>
      <c r="K1776" s="14" t="s">
        <v>63</v>
      </c>
      <c r="L1776" s="14">
        <v>1</v>
      </c>
      <c r="M1776" s="14" t="s">
        <v>64</v>
      </c>
      <c r="N1776" s="14">
        <v>9265</v>
      </c>
      <c r="O1776" s="14">
        <v>1356</v>
      </c>
      <c r="P1776" s="13"/>
      <c r="Q1776" s="14">
        <v>1536</v>
      </c>
      <c r="R1776" s="14" t="s">
        <v>104</v>
      </c>
      <c r="S1776" s="14" t="s">
        <v>63</v>
      </c>
      <c r="T1776" s="14" t="s">
        <v>63</v>
      </c>
      <c r="U1776" s="14" t="s">
        <v>66</v>
      </c>
      <c r="V1776" s="14">
        <v>1191</v>
      </c>
      <c r="W1776" s="14" t="s">
        <v>221</v>
      </c>
      <c r="X1776" s="14">
        <v>0</v>
      </c>
      <c r="Y1776" s="14">
        <v>0</v>
      </c>
      <c r="Z1776" s="14">
        <v>-114</v>
      </c>
    </row>
    <row r="1777" spans="1:26" x14ac:dyDescent="0.25">
      <c r="A1777" s="14">
        <v>491</v>
      </c>
      <c r="B1777" s="14">
        <v>491</v>
      </c>
      <c r="C1777" s="15">
        <v>43868.216898148145</v>
      </c>
      <c r="D1777" s="14">
        <v>2.5</v>
      </c>
      <c r="E1777" s="14">
        <v>2.7</v>
      </c>
      <c r="F1777" s="14" t="b">
        <v>0</v>
      </c>
      <c r="G1777" s="14">
        <v>1569</v>
      </c>
      <c r="H1777" s="14">
        <v>320</v>
      </c>
      <c r="I1777" s="14">
        <v>1</v>
      </c>
      <c r="J1777" s="14" t="s">
        <v>62</v>
      </c>
      <c r="K1777" s="14" t="s">
        <v>63</v>
      </c>
      <c r="L1777" s="14">
        <v>1</v>
      </c>
      <c r="M1777" s="14" t="s">
        <v>64</v>
      </c>
      <c r="N1777" s="14">
        <v>2004</v>
      </c>
      <c r="O1777" s="14">
        <v>447</v>
      </c>
      <c r="P1777" s="13"/>
      <c r="Q1777" s="14">
        <v>1906</v>
      </c>
      <c r="R1777" s="14" t="s">
        <v>711</v>
      </c>
      <c r="S1777" s="14" t="s">
        <v>63</v>
      </c>
      <c r="T1777" s="14" t="s">
        <v>63</v>
      </c>
      <c r="U1777" s="14" t="s">
        <v>66</v>
      </c>
      <c r="V1777" s="14">
        <v>1877</v>
      </c>
      <c r="W1777" s="14" t="s">
        <v>185</v>
      </c>
      <c r="X1777" s="14">
        <v>1</v>
      </c>
      <c r="Y1777" s="14">
        <v>0</v>
      </c>
      <c r="Z1777" s="13"/>
    </row>
    <row r="1778" spans="1:26" x14ac:dyDescent="0.25">
      <c r="A1778" s="14">
        <v>1641</v>
      </c>
      <c r="B1778" s="14">
        <v>1641</v>
      </c>
      <c r="C1778" s="15">
        <v>43878.607210648152</v>
      </c>
      <c r="D1778" s="14">
        <v>4718.2</v>
      </c>
      <c r="E1778" s="14">
        <v>4500</v>
      </c>
      <c r="F1778" s="14" t="b">
        <v>0</v>
      </c>
      <c r="G1778" s="14">
        <v>6659</v>
      </c>
      <c r="H1778" s="14">
        <v>1366</v>
      </c>
      <c r="I1778" s="14">
        <v>1</v>
      </c>
      <c r="J1778" s="14" t="s">
        <v>62</v>
      </c>
      <c r="K1778" s="14" t="s">
        <v>63</v>
      </c>
      <c r="L1778" s="14">
        <v>1</v>
      </c>
      <c r="M1778" s="14" t="s">
        <v>64</v>
      </c>
      <c r="N1778" s="14">
        <v>6773</v>
      </c>
      <c r="O1778" s="14">
        <v>1310</v>
      </c>
      <c r="P1778" s="13"/>
      <c r="Q1778" s="14">
        <v>3210</v>
      </c>
      <c r="R1778" s="14" t="s">
        <v>68</v>
      </c>
      <c r="S1778" s="14" t="s">
        <v>63</v>
      </c>
      <c r="T1778" s="14" t="s">
        <v>63</v>
      </c>
      <c r="U1778" s="14" t="s">
        <v>69</v>
      </c>
      <c r="V1778" s="14">
        <v>1260</v>
      </c>
      <c r="W1778" s="14" t="s">
        <v>197</v>
      </c>
      <c r="X1778" s="14">
        <v>0</v>
      </c>
      <c r="Y1778" s="14">
        <v>0</v>
      </c>
      <c r="Z1778" s="13"/>
    </row>
    <row r="1779" spans="1:26" x14ac:dyDescent="0.25">
      <c r="A1779" s="14">
        <v>2349</v>
      </c>
      <c r="B1779" s="14">
        <v>2349</v>
      </c>
      <c r="C1779" s="15">
        <v>43884.996157407404</v>
      </c>
      <c r="D1779" s="14">
        <v>6.82</v>
      </c>
      <c r="E1779" s="14">
        <v>7</v>
      </c>
      <c r="F1779" s="14" t="b">
        <v>0</v>
      </c>
      <c r="G1779" s="14">
        <v>6846</v>
      </c>
      <c r="H1779" s="14">
        <v>488</v>
      </c>
      <c r="I1779" s="14">
        <v>1</v>
      </c>
      <c r="J1779" s="14" t="s">
        <v>62</v>
      </c>
      <c r="K1779" s="14" t="s">
        <v>63</v>
      </c>
      <c r="L1779" s="14">
        <v>1</v>
      </c>
      <c r="M1779" s="14" t="s">
        <v>64</v>
      </c>
      <c r="N1779" s="14">
        <v>6880</v>
      </c>
      <c r="O1779" s="14">
        <v>567</v>
      </c>
      <c r="P1779" s="13"/>
      <c r="Q1779" s="14">
        <v>4217</v>
      </c>
      <c r="R1779" s="14" t="s">
        <v>65</v>
      </c>
      <c r="S1779" s="14" t="s">
        <v>63</v>
      </c>
      <c r="T1779" s="14" t="s">
        <v>63</v>
      </c>
      <c r="U1779" s="14" t="s">
        <v>69</v>
      </c>
      <c r="V1779" s="14">
        <v>561</v>
      </c>
      <c r="W1779" s="14" t="s">
        <v>459</v>
      </c>
      <c r="X1779" s="14">
        <v>1</v>
      </c>
      <c r="Y1779" s="14">
        <v>0</v>
      </c>
      <c r="Z1779" s="14">
        <v>-610</v>
      </c>
    </row>
    <row r="1780" spans="1:26" x14ac:dyDescent="0.25">
      <c r="A1780" s="14">
        <v>4139</v>
      </c>
      <c r="B1780" s="14">
        <v>4139</v>
      </c>
      <c r="C1780" s="15">
        <v>43903.801504629628</v>
      </c>
      <c r="D1780" s="14">
        <v>2.77</v>
      </c>
      <c r="E1780" s="14">
        <v>2.7</v>
      </c>
      <c r="F1780" s="14" t="b">
        <v>0</v>
      </c>
      <c r="G1780" s="14">
        <v>2640</v>
      </c>
      <c r="H1780" s="14">
        <v>370</v>
      </c>
      <c r="I1780" s="14">
        <v>1</v>
      </c>
      <c r="J1780" s="14" t="s">
        <v>62</v>
      </c>
      <c r="K1780" s="14" t="s">
        <v>63</v>
      </c>
      <c r="L1780" s="14">
        <v>1</v>
      </c>
      <c r="M1780" s="14" t="s">
        <v>64</v>
      </c>
      <c r="N1780" s="14">
        <v>2565</v>
      </c>
      <c r="O1780" s="14">
        <v>347</v>
      </c>
      <c r="P1780" s="13"/>
      <c r="Q1780" s="14">
        <v>1226</v>
      </c>
      <c r="R1780" s="14" t="s">
        <v>81</v>
      </c>
      <c r="S1780" s="14" t="s">
        <v>63</v>
      </c>
      <c r="T1780" s="14" t="s">
        <v>63</v>
      </c>
      <c r="U1780" s="14" t="s">
        <v>98</v>
      </c>
      <c r="V1780" s="14">
        <v>839</v>
      </c>
      <c r="W1780" s="14" t="s">
        <v>281</v>
      </c>
      <c r="X1780" s="14">
        <v>1</v>
      </c>
      <c r="Y1780" s="14">
        <v>0</v>
      </c>
      <c r="Z1780" s="14">
        <v>-21</v>
      </c>
    </row>
    <row r="1781" spans="1:26" x14ac:dyDescent="0.25">
      <c r="A1781" s="14">
        <v>3023</v>
      </c>
      <c r="B1781" s="14">
        <v>3023</v>
      </c>
      <c r="C1781" s="15">
        <v>43892.310011574074</v>
      </c>
      <c r="D1781" s="14">
        <v>5.65</v>
      </c>
      <c r="E1781" s="14">
        <v>5.0999999999999996</v>
      </c>
      <c r="F1781" s="14" t="b">
        <v>0</v>
      </c>
      <c r="G1781" s="14">
        <v>4180</v>
      </c>
      <c r="H1781" s="14">
        <v>468</v>
      </c>
      <c r="I1781" s="14">
        <v>1</v>
      </c>
      <c r="J1781" s="14" t="s">
        <v>62</v>
      </c>
      <c r="K1781" s="14" t="s">
        <v>63</v>
      </c>
      <c r="L1781" s="14">
        <v>1</v>
      </c>
      <c r="M1781" s="14" t="s">
        <v>64</v>
      </c>
      <c r="N1781" s="14">
        <v>4000</v>
      </c>
      <c r="O1781" s="14">
        <v>290</v>
      </c>
      <c r="P1781" s="13"/>
      <c r="Q1781" s="14">
        <v>4875</v>
      </c>
      <c r="R1781" s="14" t="s">
        <v>93</v>
      </c>
      <c r="S1781" s="14" t="s">
        <v>63</v>
      </c>
      <c r="T1781" s="14" t="s">
        <v>63</v>
      </c>
      <c r="U1781" s="14" t="s">
        <v>98</v>
      </c>
      <c r="V1781" s="14">
        <v>1303</v>
      </c>
      <c r="W1781" s="14" t="s">
        <v>311</v>
      </c>
      <c r="X1781" s="14">
        <v>1</v>
      </c>
      <c r="Y1781" s="14">
        <v>0</v>
      </c>
      <c r="Z1781" s="14">
        <v>-50</v>
      </c>
    </row>
    <row r="1782" spans="1:26" x14ac:dyDescent="0.25">
      <c r="A1782" s="14">
        <v>3073</v>
      </c>
      <c r="B1782" s="14">
        <v>3073</v>
      </c>
      <c r="C1782" s="15">
        <v>43892.801828703705</v>
      </c>
      <c r="D1782" s="14">
        <v>9.6300000000000008</v>
      </c>
      <c r="E1782" s="14">
        <v>8.1999999999999993</v>
      </c>
      <c r="F1782" s="14" t="b">
        <v>0</v>
      </c>
      <c r="G1782" s="14">
        <v>12426</v>
      </c>
      <c r="H1782" s="14">
        <v>1484</v>
      </c>
      <c r="I1782" s="14">
        <v>1</v>
      </c>
      <c r="J1782" s="14" t="s">
        <v>62</v>
      </c>
      <c r="K1782" s="14" t="s">
        <v>63</v>
      </c>
      <c r="L1782" s="14">
        <v>1</v>
      </c>
      <c r="M1782" s="14" t="s">
        <v>64</v>
      </c>
      <c r="N1782" s="14">
        <v>11236</v>
      </c>
      <c r="O1782" s="14">
        <v>1121</v>
      </c>
      <c r="P1782" s="13"/>
      <c r="Q1782" s="14">
        <v>4913</v>
      </c>
      <c r="R1782" s="14" t="s">
        <v>150</v>
      </c>
      <c r="S1782" s="14" t="s">
        <v>63</v>
      </c>
      <c r="T1782" s="14" t="s">
        <v>63</v>
      </c>
      <c r="U1782" s="14" t="s">
        <v>69</v>
      </c>
      <c r="V1782" s="14">
        <v>973</v>
      </c>
      <c r="W1782" s="14" t="s">
        <v>645</v>
      </c>
      <c r="X1782" s="14">
        <v>1</v>
      </c>
      <c r="Y1782" s="14">
        <v>0</v>
      </c>
      <c r="Z1782" s="14">
        <v>-2168</v>
      </c>
    </row>
    <row r="1783" spans="1:26" x14ac:dyDescent="0.25">
      <c r="A1783" s="14">
        <v>847</v>
      </c>
      <c r="B1783" s="14">
        <v>847</v>
      </c>
      <c r="C1783" s="15">
        <v>43871.144780092596</v>
      </c>
      <c r="D1783" s="14">
        <v>8.39</v>
      </c>
      <c r="E1783" s="14">
        <v>8.1999999999999993</v>
      </c>
      <c r="F1783" s="14" t="b">
        <v>0</v>
      </c>
      <c r="G1783" s="14">
        <v>13039</v>
      </c>
      <c r="H1783" s="14">
        <v>882</v>
      </c>
      <c r="I1783" s="14">
        <v>1</v>
      </c>
      <c r="J1783" s="14" t="s">
        <v>62</v>
      </c>
      <c r="K1783" s="14" t="s">
        <v>63</v>
      </c>
      <c r="L1783" s="14">
        <v>1</v>
      </c>
      <c r="M1783" s="14" t="s">
        <v>64</v>
      </c>
      <c r="N1783" s="14">
        <v>12860</v>
      </c>
      <c r="O1783" s="14">
        <v>818</v>
      </c>
      <c r="P1783" s="13"/>
      <c r="Q1783" s="14">
        <v>1352</v>
      </c>
      <c r="R1783" s="14" t="s">
        <v>365</v>
      </c>
      <c r="S1783" s="14" t="s">
        <v>63</v>
      </c>
      <c r="T1783" s="14" t="s">
        <v>63</v>
      </c>
      <c r="U1783" s="14" t="s">
        <v>69</v>
      </c>
      <c r="V1783" s="14">
        <v>1658</v>
      </c>
      <c r="W1783" s="14" t="s">
        <v>360</v>
      </c>
      <c r="X1783" s="14">
        <v>1</v>
      </c>
      <c r="Y1783" s="14">
        <v>0</v>
      </c>
      <c r="Z1783" s="14">
        <v>-296</v>
      </c>
    </row>
    <row r="1784" spans="1:26" x14ac:dyDescent="0.25">
      <c r="A1784" s="14">
        <v>2790</v>
      </c>
      <c r="B1784" s="14">
        <v>2790</v>
      </c>
      <c r="C1784" s="15">
        <v>43889.968912037039</v>
      </c>
      <c r="D1784" s="14">
        <v>8.08</v>
      </c>
      <c r="E1784" s="14">
        <v>7.7</v>
      </c>
      <c r="F1784" s="14" t="b">
        <v>0</v>
      </c>
      <c r="G1784" s="14">
        <v>11295</v>
      </c>
      <c r="H1784" s="14">
        <v>1049</v>
      </c>
      <c r="I1784" s="14">
        <v>1</v>
      </c>
      <c r="J1784" s="14" t="s">
        <v>62</v>
      </c>
      <c r="K1784" s="14" t="s">
        <v>63</v>
      </c>
      <c r="L1784" s="14">
        <v>1</v>
      </c>
      <c r="M1784" s="14" t="s">
        <v>64</v>
      </c>
      <c r="N1784" s="14">
        <v>10359</v>
      </c>
      <c r="O1784" s="14">
        <v>1043</v>
      </c>
      <c r="P1784" s="13"/>
      <c r="Q1784" s="14">
        <v>4830</v>
      </c>
      <c r="R1784" s="14" t="s">
        <v>65</v>
      </c>
      <c r="S1784" s="14" t="s">
        <v>63</v>
      </c>
      <c r="T1784" s="14" t="s">
        <v>63</v>
      </c>
      <c r="U1784" s="14" t="s">
        <v>69</v>
      </c>
      <c r="V1784" s="14">
        <v>1784</v>
      </c>
      <c r="W1784" s="14" t="s">
        <v>105</v>
      </c>
      <c r="X1784" s="14">
        <v>1</v>
      </c>
      <c r="Y1784" s="14">
        <v>0</v>
      </c>
      <c r="Z1784" s="14">
        <v>-4</v>
      </c>
    </row>
    <row r="1785" spans="1:26" x14ac:dyDescent="0.25">
      <c r="A1785" s="14">
        <v>2740</v>
      </c>
      <c r="B1785" s="14">
        <v>2740</v>
      </c>
      <c r="C1785" s="15">
        <v>43889.707303240742</v>
      </c>
      <c r="D1785" s="14">
        <v>6.34</v>
      </c>
      <c r="E1785" s="14">
        <v>5.5</v>
      </c>
      <c r="F1785" s="14" t="b">
        <v>0</v>
      </c>
      <c r="G1785" s="14">
        <v>6562</v>
      </c>
      <c r="H1785" s="14">
        <v>1152</v>
      </c>
      <c r="I1785" s="14">
        <v>1</v>
      </c>
      <c r="J1785" s="14" t="s">
        <v>62</v>
      </c>
      <c r="K1785" s="14" t="s">
        <v>63</v>
      </c>
      <c r="L1785" s="14">
        <v>1</v>
      </c>
      <c r="M1785" s="14" t="s">
        <v>64</v>
      </c>
      <c r="N1785" s="14">
        <v>6416</v>
      </c>
      <c r="O1785" s="14">
        <v>835</v>
      </c>
      <c r="P1785" s="13"/>
      <c r="Q1785" s="14">
        <v>4546</v>
      </c>
      <c r="R1785" s="14" t="s">
        <v>65</v>
      </c>
      <c r="S1785" s="14" t="s">
        <v>63</v>
      </c>
      <c r="T1785" s="14" t="s">
        <v>63</v>
      </c>
      <c r="U1785" s="14" t="s">
        <v>69</v>
      </c>
      <c r="V1785" s="14">
        <v>1688</v>
      </c>
      <c r="W1785" s="14" t="s">
        <v>228</v>
      </c>
      <c r="X1785" s="14">
        <v>1</v>
      </c>
      <c r="Y1785" s="14">
        <v>0</v>
      </c>
      <c r="Z1785" s="14">
        <v>-480</v>
      </c>
    </row>
    <row r="1786" spans="1:26" x14ac:dyDescent="0.25">
      <c r="A1786" s="14">
        <v>3197</v>
      </c>
      <c r="B1786" s="14">
        <v>3197</v>
      </c>
      <c r="C1786" s="15">
        <v>43894.636840277781</v>
      </c>
      <c r="D1786" s="14">
        <v>2.59</v>
      </c>
      <c r="E1786" s="14">
        <v>2.5</v>
      </c>
      <c r="F1786" s="14" t="b">
        <v>0</v>
      </c>
      <c r="G1786" s="14">
        <v>2997</v>
      </c>
      <c r="H1786" s="14">
        <v>513</v>
      </c>
      <c r="I1786" s="14">
        <v>1</v>
      </c>
      <c r="J1786" s="14" t="s">
        <v>62</v>
      </c>
      <c r="K1786" s="14" t="s">
        <v>63</v>
      </c>
      <c r="L1786" s="14">
        <v>1</v>
      </c>
      <c r="M1786" s="14" t="s">
        <v>64</v>
      </c>
      <c r="N1786" s="14">
        <v>2517</v>
      </c>
      <c r="O1786" s="14">
        <v>532</v>
      </c>
      <c r="P1786" s="13"/>
      <c r="Q1786" s="14">
        <v>148</v>
      </c>
      <c r="R1786" s="14" t="s">
        <v>101</v>
      </c>
      <c r="S1786" s="14" t="s">
        <v>63</v>
      </c>
      <c r="T1786" s="14" t="s">
        <v>63</v>
      </c>
      <c r="U1786" s="14" t="s">
        <v>98</v>
      </c>
      <c r="V1786" s="14">
        <v>1342</v>
      </c>
      <c r="W1786" s="14" t="s">
        <v>228</v>
      </c>
      <c r="X1786" s="14">
        <v>1</v>
      </c>
      <c r="Y1786" s="14">
        <v>0</v>
      </c>
      <c r="Z1786" s="14">
        <v>-1</v>
      </c>
    </row>
    <row r="1787" spans="1:26" x14ac:dyDescent="0.25">
      <c r="A1787" s="14">
        <v>3881</v>
      </c>
      <c r="B1787" s="14">
        <v>3881</v>
      </c>
      <c r="C1787" s="15">
        <v>43901.491550925923</v>
      </c>
      <c r="D1787" s="14">
        <v>2.96</v>
      </c>
      <c r="E1787" s="14">
        <v>2.8</v>
      </c>
      <c r="F1787" s="14" t="b">
        <v>0</v>
      </c>
      <c r="G1787" s="14">
        <v>2609</v>
      </c>
      <c r="H1787" s="14">
        <v>346</v>
      </c>
      <c r="I1787" s="14">
        <v>1</v>
      </c>
      <c r="J1787" s="14" t="s">
        <v>62</v>
      </c>
      <c r="K1787" s="14" t="s">
        <v>63</v>
      </c>
      <c r="L1787" s="14">
        <v>1</v>
      </c>
      <c r="M1787" s="14" t="s">
        <v>64</v>
      </c>
      <c r="N1787" s="14">
        <v>2244</v>
      </c>
      <c r="O1787" s="14">
        <v>295</v>
      </c>
      <c r="P1787" s="13"/>
      <c r="Q1787" s="14">
        <v>1160</v>
      </c>
      <c r="R1787" s="14" t="s">
        <v>93</v>
      </c>
      <c r="S1787" s="14" t="s">
        <v>63</v>
      </c>
      <c r="T1787" s="14" t="s">
        <v>63</v>
      </c>
      <c r="U1787" s="14" t="s">
        <v>98</v>
      </c>
      <c r="V1787" s="14">
        <v>736</v>
      </c>
      <c r="W1787" s="14" t="s">
        <v>173</v>
      </c>
      <c r="X1787" s="14">
        <v>1</v>
      </c>
      <c r="Y1787" s="14">
        <v>0</v>
      </c>
      <c r="Z1787" s="14">
        <v>-442</v>
      </c>
    </row>
    <row r="1788" spans="1:26" x14ac:dyDescent="0.25">
      <c r="A1788" s="14">
        <v>2255</v>
      </c>
      <c r="B1788" s="14">
        <v>2255</v>
      </c>
      <c r="C1788" s="15">
        <v>43884.05537037037</v>
      </c>
      <c r="D1788" s="14">
        <v>4.7</v>
      </c>
      <c r="E1788" s="14">
        <v>5.0999999999999996</v>
      </c>
      <c r="F1788" s="14" t="b">
        <v>0</v>
      </c>
      <c r="G1788" s="14">
        <v>3860</v>
      </c>
      <c r="H1788" s="14">
        <v>505</v>
      </c>
      <c r="I1788" s="14">
        <v>1</v>
      </c>
      <c r="J1788" s="14" t="s">
        <v>62</v>
      </c>
      <c r="K1788" s="14" t="s">
        <v>63</v>
      </c>
      <c r="L1788" s="14">
        <v>1</v>
      </c>
      <c r="M1788" s="14" t="s">
        <v>64</v>
      </c>
      <c r="N1788" s="14">
        <v>4081</v>
      </c>
      <c r="O1788" s="14">
        <v>604</v>
      </c>
      <c r="P1788" s="13"/>
      <c r="Q1788" s="14">
        <v>40</v>
      </c>
      <c r="R1788" s="14" t="s">
        <v>68</v>
      </c>
      <c r="S1788" s="14" t="s">
        <v>63</v>
      </c>
      <c r="T1788" s="14" t="s">
        <v>63</v>
      </c>
      <c r="U1788" s="14" t="s">
        <v>66</v>
      </c>
      <c r="V1788" s="14">
        <v>352</v>
      </c>
      <c r="W1788" s="14" t="s">
        <v>355</v>
      </c>
      <c r="X1788" s="14">
        <v>1</v>
      </c>
      <c r="Y1788" s="14">
        <v>0</v>
      </c>
      <c r="Z1788" s="14">
        <v>-432</v>
      </c>
    </row>
    <row r="1789" spans="1:26" x14ac:dyDescent="0.25">
      <c r="A1789" s="14">
        <v>3331</v>
      </c>
      <c r="B1789" s="14">
        <v>3331</v>
      </c>
      <c r="C1789" s="15">
        <v>43896.328113425923</v>
      </c>
      <c r="D1789" s="14">
        <v>4.87</v>
      </c>
      <c r="E1789" s="14">
        <v>4.9000000000000004</v>
      </c>
      <c r="F1789" s="14" t="b">
        <v>0</v>
      </c>
      <c r="G1789" s="14">
        <v>4343</v>
      </c>
      <c r="H1789" s="14">
        <v>755</v>
      </c>
      <c r="I1789" s="14">
        <v>1</v>
      </c>
      <c r="J1789" s="14" t="s">
        <v>62</v>
      </c>
      <c r="K1789" s="14" t="s">
        <v>63</v>
      </c>
      <c r="L1789" s="14">
        <v>1</v>
      </c>
      <c r="M1789" s="14" t="s">
        <v>64</v>
      </c>
      <c r="N1789" s="14">
        <v>4374</v>
      </c>
      <c r="O1789" s="14">
        <v>752</v>
      </c>
      <c r="P1789" s="13"/>
      <c r="Q1789" s="14">
        <v>434</v>
      </c>
      <c r="R1789" s="14" t="s">
        <v>93</v>
      </c>
      <c r="S1789" s="14" t="s">
        <v>63</v>
      </c>
      <c r="T1789" s="14" t="s">
        <v>63</v>
      </c>
      <c r="U1789" s="14" t="s">
        <v>98</v>
      </c>
      <c r="V1789" s="14">
        <v>767</v>
      </c>
      <c r="W1789" s="14" t="s">
        <v>126</v>
      </c>
      <c r="X1789" s="14">
        <v>1</v>
      </c>
      <c r="Y1789" s="14">
        <v>0</v>
      </c>
      <c r="Z1789" s="14">
        <v>-1540</v>
      </c>
    </row>
    <row r="1790" spans="1:26" x14ac:dyDescent="0.25">
      <c r="A1790" s="14">
        <v>3774</v>
      </c>
      <c r="B1790" s="14">
        <v>3774</v>
      </c>
      <c r="C1790" s="15">
        <v>43900.513703703706</v>
      </c>
      <c r="D1790" s="14">
        <v>5.83</v>
      </c>
      <c r="E1790" s="14">
        <v>6.1</v>
      </c>
      <c r="F1790" s="14" t="b">
        <v>0</v>
      </c>
      <c r="G1790" s="14">
        <v>7263</v>
      </c>
      <c r="H1790" s="14">
        <v>825</v>
      </c>
      <c r="I1790" s="14">
        <v>1</v>
      </c>
      <c r="J1790" s="14" t="s">
        <v>62</v>
      </c>
      <c r="K1790" s="14" t="s">
        <v>63</v>
      </c>
      <c r="L1790" s="14">
        <v>1</v>
      </c>
      <c r="M1790" s="14" t="s">
        <v>64</v>
      </c>
      <c r="N1790" s="14">
        <v>7306</v>
      </c>
      <c r="O1790" s="14">
        <v>910</v>
      </c>
      <c r="P1790" s="13"/>
      <c r="Q1790" s="14">
        <v>821</v>
      </c>
      <c r="R1790" s="14" t="s">
        <v>93</v>
      </c>
      <c r="S1790" s="14" t="s">
        <v>63</v>
      </c>
      <c r="T1790" s="14" t="s">
        <v>63</v>
      </c>
      <c r="U1790" s="14" t="s">
        <v>69</v>
      </c>
      <c r="V1790" s="14">
        <v>1398</v>
      </c>
      <c r="W1790" s="14" t="s">
        <v>238</v>
      </c>
      <c r="X1790" s="14">
        <v>1</v>
      </c>
      <c r="Y1790" s="14">
        <v>0</v>
      </c>
      <c r="Z1790" s="14">
        <v>-2286</v>
      </c>
    </row>
    <row r="1791" spans="1:26" x14ac:dyDescent="0.25">
      <c r="A1791" s="14">
        <v>75</v>
      </c>
      <c r="B1791" s="14">
        <v>75</v>
      </c>
      <c r="C1791" s="15">
        <v>43863.600960648146</v>
      </c>
      <c r="D1791" s="14">
        <v>2.5</v>
      </c>
      <c r="E1791" s="14">
        <v>2.5</v>
      </c>
      <c r="F1791" s="14" t="b">
        <v>0</v>
      </c>
      <c r="G1791" s="14">
        <v>1238</v>
      </c>
      <c r="H1791" s="14">
        <v>300</v>
      </c>
      <c r="I1791" s="14">
        <v>1</v>
      </c>
      <c r="J1791" s="14" t="s">
        <v>62</v>
      </c>
      <c r="K1791" s="14" t="s">
        <v>63</v>
      </c>
      <c r="L1791" s="14">
        <v>1</v>
      </c>
      <c r="M1791" s="14" t="s">
        <v>64</v>
      </c>
      <c r="N1791" s="14">
        <v>1224</v>
      </c>
      <c r="O1791" s="14">
        <v>294</v>
      </c>
      <c r="P1791" s="13"/>
      <c r="Q1791" s="14">
        <v>1437</v>
      </c>
      <c r="R1791" s="14" t="s">
        <v>104</v>
      </c>
      <c r="S1791" s="14" t="s">
        <v>63</v>
      </c>
      <c r="T1791" s="14" t="s">
        <v>63</v>
      </c>
      <c r="U1791" s="14" t="s">
        <v>183</v>
      </c>
      <c r="V1791" s="14">
        <v>705</v>
      </c>
      <c r="W1791" s="14" t="s">
        <v>165</v>
      </c>
      <c r="X1791" s="14">
        <v>1</v>
      </c>
      <c r="Y1791" s="14">
        <v>0</v>
      </c>
      <c r="Z1791" s="13"/>
    </row>
    <row r="1792" spans="1:26" x14ac:dyDescent="0.25">
      <c r="A1792" s="14">
        <v>1283</v>
      </c>
      <c r="B1792" s="14">
        <v>1283</v>
      </c>
      <c r="C1792" s="15">
        <v>43875.689895833333</v>
      </c>
      <c r="D1792" s="14">
        <v>7973.15</v>
      </c>
      <c r="E1792" s="14">
        <v>7000</v>
      </c>
      <c r="F1792" s="14" t="b">
        <v>0</v>
      </c>
      <c r="G1792" s="14">
        <v>4991</v>
      </c>
      <c r="H1792" s="14">
        <v>874</v>
      </c>
      <c r="I1792" s="14">
        <v>1</v>
      </c>
      <c r="J1792" s="14" t="s">
        <v>62</v>
      </c>
      <c r="K1792" s="14" t="s">
        <v>63</v>
      </c>
      <c r="L1792" s="14">
        <v>1</v>
      </c>
      <c r="M1792" s="14" t="s">
        <v>64</v>
      </c>
      <c r="N1792" s="14">
        <v>4078</v>
      </c>
      <c r="O1792" s="14">
        <v>686</v>
      </c>
      <c r="P1792" s="13"/>
      <c r="Q1792" s="14">
        <v>2794</v>
      </c>
      <c r="R1792" s="14" t="s">
        <v>81</v>
      </c>
      <c r="S1792" s="14" t="s">
        <v>63</v>
      </c>
      <c r="T1792" s="14" t="s">
        <v>63</v>
      </c>
      <c r="U1792" s="14" t="s">
        <v>66</v>
      </c>
      <c r="V1792" s="14">
        <v>959</v>
      </c>
      <c r="W1792" s="14" t="s">
        <v>86</v>
      </c>
      <c r="X1792" s="14">
        <v>0</v>
      </c>
      <c r="Y1792" s="14">
        <v>0</v>
      </c>
      <c r="Z1792" s="13"/>
    </row>
    <row r="1793" spans="1:26" x14ac:dyDescent="0.25">
      <c r="A1793" s="14">
        <v>1396</v>
      </c>
      <c r="B1793" s="14">
        <v>1396</v>
      </c>
      <c r="C1793" s="15">
        <v>43876.11109953704</v>
      </c>
      <c r="D1793" s="14">
        <v>5.03</v>
      </c>
      <c r="E1793" s="14">
        <v>5</v>
      </c>
      <c r="F1793" s="14" t="b">
        <v>0</v>
      </c>
      <c r="G1793" s="14">
        <v>6549</v>
      </c>
      <c r="H1793" s="14">
        <v>624</v>
      </c>
      <c r="I1793" s="14">
        <v>1</v>
      </c>
      <c r="J1793" s="14" t="s">
        <v>62</v>
      </c>
      <c r="K1793" s="14" t="s">
        <v>63</v>
      </c>
      <c r="L1793" s="14">
        <v>1</v>
      </c>
      <c r="M1793" s="14" t="s">
        <v>64</v>
      </c>
      <c r="N1793" s="14">
        <v>6278</v>
      </c>
      <c r="O1793" s="14">
        <v>645</v>
      </c>
      <c r="P1793" s="13"/>
      <c r="Q1793" s="14">
        <v>2923</v>
      </c>
      <c r="R1793" s="14" t="s">
        <v>68</v>
      </c>
      <c r="S1793" s="14" t="s">
        <v>63</v>
      </c>
      <c r="T1793" s="14" t="s">
        <v>63</v>
      </c>
      <c r="U1793" s="14" t="s">
        <v>69</v>
      </c>
      <c r="V1793" s="14">
        <v>1237</v>
      </c>
      <c r="W1793" s="14" t="s">
        <v>349</v>
      </c>
      <c r="X1793" s="14">
        <v>1</v>
      </c>
      <c r="Y1793" s="14">
        <v>0</v>
      </c>
      <c r="Z1793" s="14">
        <v>-239</v>
      </c>
    </row>
    <row r="1794" spans="1:26" x14ac:dyDescent="0.25">
      <c r="A1794" s="14">
        <v>1012</v>
      </c>
      <c r="B1794" s="14">
        <v>1012</v>
      </c>
      <c r="C1794" s="15">
        <v>43872.852118055554</v>
      </c>
      <c r="D1794" s="14">
        <v>3389.3</v>
      </c>
      <c r="E1794" s="14">
        <v>3500</v>
      </c>
      <c r="F1794" s="14" t="b">
        <v>0</v>
      </c>
      <c r="G1794" s="14">
        <v>5121</v>
      </c>
      <c r="H1794" s="14">
        <v>695</v>
      </c>
      <c r="I1794" s="14">
        <v>1</v>
      </c>
      <c r="J1794" s="14" t="s">
        <v>62</v>
      </c>
      <c r="K1794" s="14" t="s">
        <v>63</v>
      </c>
      <c r="L1794" s="14">
        <v>1</v>
      </c>
      <c r="M1794" s="14" t="s">
        <v>64</v>
      </c>
      <c r="N1794" s="14">
        <v>5347</v>
      </c>
      <c r="O1794" s="14">
        <v>942</v>
      </c>
      <c r="P1794" s="13"/>
      <c r="Q1794" s="14">
        <v>2610</v>
      </c>
      <c r="R1794" s="14" t="s">
        <v>248</v>
      </c>
      <c r="S1794" s="14" t="s">
        <v>63</v>
      </c>
      <c r="T1794" s="14" t="s">
        <v>63</v>
      </c>
      <c r="U1794" s="14" t="s">
        <v>85</v>
      </c>
      <c r="V1794" s="14">
        <v>651</v>
      </c>
      <c r="W1794" s="14" t="s">
        <v>380</v>
      </c>
      <c r="X1794" s="14">
        <v>0</v>
      </c>
      <c r="Y1794" s="14">
        <v>0</v>
      </c>
      <c r="Z1794" s="13"/>
    </row>
    <row r="1795" spans="1:26" x14ac:dyDescent="0.25">
      <c r="A1795" s="14">
        <v>1476</v>
      </c>
      <c r="B1795" s="14">
        <v>1476</v>
      </c>
      <c r="C1795" s="15">
        <v>43876.805833333332</v>
      </c>
      <c r="D1795" s="14">
        <v>3.53</v>
      </c>
      <c r="E1795" s="14">
        <v>3.1</v>
      </c>
      <c r="F1795" s="14" t="b">
        <v>0</v>
      </c>
      <c r="G1795" s="14">
        <v>3586</v>
      </c>
      <c r="H1795" s="14">
        <v>519</v>
      </c>
      <c r="I1795" s="14">
        <v>1</v>
      </c>
      <c r="J1795" s="14" t="s">
        <v>62</v>
      </c>
      <c r="K1795" s="14" t="s">
        <v>63</v>
      </c>
      <c r="L1795" s="14">
        <v>1</v>
      </c>
      <c r="M1795" s="14" t="s">
        <v>64</v>
      </c>
      <c r="N1795" s="14">
        <v>2493</v>
      </c>
      <c r="O1795" s="14">
        <v>523</v>
      </c>
      <c r="P1795" s="13"/>
      <c r="Q1795" s="14">
        <v>2995</v>
      </c>
      <c r="R1795" s="14" t="s">
        <v>154</v>
      </c>
      <c r="S1795" s="14" t="s">
        <v>63</v>
      </c>
      <c r="T1795" s="14" t="s">
        <v>63</v>
      </c>
      <c r="U1795" s="14" t="s">
        <v>69</v>
      </c>
      <c r="V1795" s="14">
        <v>924</v>
      </c>
      <c r="W1795" s="14" t="s">
        <v>226</v>
      </c>
      <c r="X1795" s="14">
        <v>1</v>
      </c>
      <c r="Y1795" s="14">
        <v>0</v>
      </c>
      <c r="Z1795" s="13"/>
    </row>
    <row r="1796" spans="1:26" x14ac:dyDescent="0.25">
      <c r="A1796" s="14">
        <v>2355</v>
      </c>
      <c r="B1796" s="14">
        <v>2355</v>
      </c>
      <c r="C1796" s="15">
        <v>43885.1640625</v>
      </c>
      <c r="D1796" s="14">
        <v>11.56</v>
      </c>
      <c r="E1796" s="14">
        <v>11.3</v>
      </c>
      <c r="F1796" s="14" t="b">
        <v>0</v>
      </c>
      <c r="G1796" s="14">
        <v>16209</v>
      </c>
      <c r="H1796" s="14">
        <v>1627</v>
      </c>
      <c r="I1796" s="14">
        <v>1</v>
      </c>
      <c r="J1796" s="14" t="s">
        <v>62</v>
      </c>
      <c r="K1796" s="14" t="s">
        <v>63</v>
      </c>
      <c r="L1796" s="14">
        <v>1</v>
      </c>
      <c r="M1796" s="14" t="s">
        <v>64</v>
      </c>
      <c r="N1796" s="14">
        <v>16434</v>
      </c>
      <c r="O1796" s="14">
        <v>1465</v>
      </c>
      <c r="P1796" s="13"/>
      <c r="Q1796" s="14">
        <v>4051</v>
      </c>
      <c r="R1796" s="14" t="s">
        <v>104</v>
      </c>
      <c r="S1796" s="14" t="s">
        <v>63</v>
      </c>
      <c r="T1796" s="14" t="s">
        <v>63</v>
      </c>
      <c r="U1796" s="14" t="s">
        <v>69</v>
      </c>
      <c r="V1796" s="14">
        <v>1237</v>
      </c>
      <c r="W1796" s="14" t="s">
        <v>349</v>
      </c>
      <c r="X1796" s="14">
        <v>1</v>
      </c>
      <c r="Y1796" s="14">
        <v>0</v>
      </c>
      <c r="Z1796" s="14">
        <v>-350</v>
      </c>
    </row>
    <row r="1797" spans="1:26" x14ac:dyDescent="0.25">
      <c r="A1797" s="14">
        <v>2330</v>
      </c>
      <c r="B1797" s="14">
        <v>2330</v>
      </c>
      <c r="C1797" s="15">
        <v>43884.766724537039</v>
      </c>
      <c r="D1797" s="14">
        <v>20.57</v>
      </c>
      <c r="E1797" s="14">
        <v>19.100000000000001</v>
      </c>
      <c r="F1797" s="14" t="b">
        <v>0</v>
      </c>
      <c r="G1797" s="14">
        <v>31338</v>
      </c>
      <c r="H1797" s="14">
        <v>2708</v>
      </c>
      <c r="I1797" s="14">
        <v>1</v>
      </c>
      <c r="J1797" s="14" t="s">
        <v>91</v>
      </c>
      <c r="K1797" s="14" t="s">
        <v>63</v>
      </c>
      <c r="L1797" s="14">
        <v>2</v>
      </c>
      <c r="M1797" s="14" t="s">
        <v>64</v>
      </c>
      <c r="N1797" s="14">
        <v>30955</v>
      </c>
      <c r="O1797" s="14">
        <v>2183</v>
      </c>
      <c r="P1797" s="13"/>
      <c r="Q1797" s="14">
        <v>3998</v>
      </c>
      <c r="R1797" s="14" t="s">
        <v>88</v>
      </c>
      <c r="S1797" s="14" t="s">
        <v>63</v>
      </c>
      <c r="T1797" s="14" t="s">
        <v>63</v>
      </c>
      <c r="U1797" s="14" t="s">
        <v>69</v>
      </c>
      <c r="V1797" s="14">
        <v>1925</v>
      </c>
      <c r="W1797" s="14" t="s">
        <v>267</v>
      </c>
      <c r="X1797" s="14">
        <v>1</v>
      </c>
      <c r="Y1797" s="14">
        <v>0</v>
      </c>
      <c r="Z1797" s="13"/>
    </row>
    <row r="1798" spans="1:26" x14ac:dyDescent="0.25">
      <c r="A1798" s="14">
        <v>2634</v>
      </c>
      <c r="B1798" s="14">
        <v>2634</v>
      </c>
      <c r="C1798" s="15">
        <v>43888.671099537038</v>
      </c>
      <c r="D1798" s="14">
        <v>26.16</v>
      </c>
      <c r="E1798" s="14">
        <v>25.5</v>
      </c>
      <c r="F1798" s="14" t="b">
        <v>0</v>
      </c>
      <c r="G1798" s="14">
        <v>40744</v>
      </c>
      <c r="H1798" s="14">
        <v>2569</v>
      </c>
      <c r="I1798" s="14">
        <v>1</v>
      </c>
      <c r="J1798" s="14" t="s">
        <v>62</v>
      </c>
      <c r="K1798" s="14" t="s">
        <v>63</v>
      </c>
      <c r="L1798" s="14">
        <v>1</v>
      </c>
      <c r="M1798" s="14" t="s">
        <v>64</v>
      </c>
      <c r="N1798" s="14">
        <v>39781</v>
      </c>
      <c r="O1798" s="14">
        <v>2452</v>
      </c>
      <c r="P1798" s="13"/>
      <c r="Q1798" s="14">
        <v>4449</v>
      </c>
      <c r="R1798" s="14" t="s">
        <v>88</v>
      </c>
      <c r="S1798" s="14" t="s">
        <v>63</v>
      </c>
      <c r="T1798" s="14" t="s">
        <v>63</v>
      </c>
      <c r="U1798" s="14" t="s">
        <v>69</v>
      </c>
      <c r="V1798" s="14">
        <v>991</v>
      </c>
      <c r="W1798" s="14" t="s">
        <v>238</v>
      </c>
      <c r="X1798" s="14">
        <v>1</v>
      </c>
      <c r="Y1798" s="14">
        <v>0</v>
      </c>
      <c r="Z1798" s="14">
        <v>-1</v>
      </c>
    </row>
    <row r="1799" spans="1:26" x14ac:dyDescent="0.25">
      <c r="A1799" s="14">
        <v>3129</v>
      </c>
      <c r="B1799" s="14">
        <v>3129</v>
      </c>
      <c r="C1799" s="15">
        <v>43893.678622685184</v>
      </c>
      <c r="D1799" s="14">
        <v>9.5</v>
      </c>
      <c r="E1799" s="14">
        <v>9.4</v>
      </c>
      <c r="F1799" s="14" t="b">
        <v>0</v>
      </c>
      <c r="G1799" s="14">
        <v>10928</v>
      </c>
      <c r="H1799" s="14">
        <v>1684</v>
      </c>
      <c r="I1799" s="14">
        <v>1</v>
      </c>
      <c r="J1799" s="14" t="s">
        <v>62</v>
      </c>
      <c r="K1799" s="14" t="s">
        <v>63</v>
      </c>
      <c r="L1799" s="14">
        <v>1</v>
      </c>
      <c r="M1799" s="14" t="s">
        <v>64</v>
      </c>
      <c r="N1799" s="14">
        <v>10192</v>
      </c>
      <c r="O1799" s="14">
        <v>1765</v>
      </c>
      <c r="P1799" s="13"/>
      <c r="Q1799" s="14">
        <v>97</v>
      </c>
      <c r="R1799" s="14" t="s">
        <v>248</v>
      </c>
      <c r="S1799" s="14" t="s">
        <v>63</v>
      </c>
      <c r="T1799" s="14" t="s">
        <v>63</v>
      </c>
      <c r="U1799" s="14" t="s">
        <v>121</v>
      </c>
      <c r="V1799" s="14">
        <v>165</v>
      </c>
      <c r="W1799" s="14" t="s">
        <v>280</v>
      </c>
      <c r="X1799" s="14">
        <v>1</v>
      </c>
      <c r="Y1799" s="14">
        <v>0</v>
      </c>
      <c r="Z1799" s="14">
        <v>-846</v>
      </c>
    </row>
    <row r="1800" spans="1:26" x14ac:dyDescent="0.25">
      <c r="A1800" s="14">
        <v>2787</v>
      </c>
      <c r="B1800" s="14">
        <v>2787</v>
      </c>
      <c r="C1800" s="15">
        <v>43889.9530787037</v>
      </c>
      <c r="D1800" s="14">
        <v>7.57</v>
      </c>
      <c r="E1800" s="14">
        <v>7.9</v>
      </c>
      <c r="F1800" s="14" t="b">
        <v>0</v>
      </c>
      <c r="G1800" s="14">
        <v>7959</v>
      </c>
      <c r="H1800" s="14">
        <v>603</v>
      </c>
      <c r="I1800" s="14">
        <v>1</v>
      </c>
      <c r="J1800" s="14" t="s">
        <v>62</v>
      </c>
      <c r="K1800" s="14" t="s">
        <v>63</v>
      </c>
      <c r="L1800" s="14">
        <v>1</v>
      </c>
      <c r="M1800" s="14" t="s">
        <v>64</v>
      </c>
      <c r="N1800" s="14">
        <v>8054</v>
      </c>
      <c r="O1800" s="14">
        <v>716</v>
      </c>
      <c r="P1800" s="13"/>
      <c r="Q1800" s="14">
        <v>4746</v>
      </c>
      <c r="R1800" s="14" t="s">
        <v>93</v>
      </c>
      <c r="S1800" s="14" t="s">
        <v>63</v>
      </c>
      <c r="T1800" s="14" t="s">
        <v>63</v>
      </c>
      <c r="U1800" s="14" t="s">
        <v>69</v>
      </c>
      <c r="V1800" s="14">
        <v>989</v>
      </c>
      <c r="W1800" s="14" t="s">
        <v>126</v>
      </c>
      <c r="X1800" s="14">
        <v>1</v>
      </c>
      <c r="Y1800" s="14">
        <v>0</v>
      </c>
      <c r="Z1800" s="14">
        <v>-172</v>
      </c>
    </row>
    <row r="1801" spans="1:26" x14ac:dyDescent="0.25">
      <c r="A1801" s="14">
        <v>1756</v>
      </c>
      <c r="B1801" s="14">
        <v>1756</v>
      </c>
      <c r="C1801" s="15">
        <v>43879.932615740741</v>
      </c>
      <c r="D1801" s="14">
        <v>4.16</v>
      </c>
      <c r="E1801" s="14">
        <v>4.0999999999999996</v>
      </c>
      <c r="F1801" s="14" t="b">
        <v>0</v>
      </c>
      <c r="G1801" s="14">
        <v>5255</v>
      </c>
      <c r="H1801" s="14">
        <v>489</v>
      </c>
      <c r="I1801" s="14">
        <v>1</v>
      </c>
      <c r="J1801" s="14" t="s">
        <v>62</v>
      </c>
      <c r="K1801" s="14" t="s">
        <v>63</v>
      </c>
      <c r="L1801" s="14">
        <v>1</v>
      </c>
      <c r="M1801" s="14" t="s">
        <v>64</v>
      </c>
      <c r="N1801" s="14">
        <v>5181</v>
      </c>
      <c r="O1801" s="14">
        <v>479</v>
      </c>
      <c r="P1801" s="13"/>
      <c r="Q1801" s="14">
        <v>3361</v>
      </c>
      <c r="R1801" s="14" t="s">
        <v>88</v>
      </c>
      <c r="S1801" s="14" t="s">
        <v>63</v>
      </c>
      <c r="T1801" s="14" t="s">
        <v>63</v>
      </c>
      <c r="U1801" s="14" t="s">
        <v>69</v>
      </c>
      <c r="V1801" s="14">
        <v>1300</v>
      </c>
      <c r="W1801" s="14" t="s">
        <v>129</v>
      </c>
      <c r="X1801" s="14">
        <v>1</v>
      </c>
      <c r="Y1801" s="14">
        <v>0</v>
      </c>
      <c r="Z1801" s="13"/>
    </row>
    <row r="1802" spans="1:26" x14ac:dyDescent="0.25">
      <c r="A1802" s="14">
        <v>3254</v>
      </c>
      <c r="B1802" s="14">
        <v>3254</v>
      </c>
      <c r="C1802" s="15">
        <v>43895.451388888891</v>
      </c>
      <c r="D1802" s="14">
        <v>3.6</v>
      </c>
      <c r="E1802" s="14">
        <v>3.5</v>
      </c>
      <c r="F1802" s="14" t="b">
        <v>0</v>
      </c>
      <c r="G1802" s="14">
        <v>4294</v>
      </c>
      <c r="H1802" s="14">
        <v>428</v>
      </c>
      <c r="I1802" s="14">
        <v>1</v>
      </c>
      <c r="J1802" s="14" t="s">
        <v>62</v>
      </c>
      <c r="K1802" s="14" t="s">
        <v>63</v>
      </c>
      <c r="L1802" s="14">
        <v>1</v>
      </c>
      <c r="M1802" s="14" t="s">
        <v>64</v>
      </c>
      <c r="N1802" s="14">
        <v>4092</v>
      </c>
      <c r="O1802" s="14">
        <v>431</v>
      </c>
      <c r="P1802" s="13"/>
      <c r="Q1802" s="14">
        <v>216</v>
      </c>
      <c r="R1802" s="14" t="s">
        <v>101</v>
      </c>
      <c r="S1802" s="14" t="s">
        <v>63</v>
      </c>
      <c r="T1802" s="14" t="s">
        <v>63</v>
      </c>
      <c r="U1802" s="14" t="s">
        <v>189</v>
      </c>
      <c r="V1802" s="14">
        <v>1482</v>
      </c>
      <c r="W1802" s="14" t="s">
        <v>238</v>
      </c>
      <c r="X1802" s="14">
        <v>1</v>
      </c>
      <c r="Y1802" s="14">
        <v>0</v>
      </c>
      <c r="Z1802" s="14">
        <v>-530</v>
      </c>
    </row>
    <row r="1803" spans="1:26" x14ac:dyDescent="0.25">
      <c r="A1803" s="14">
        <v>4036</v>
      </c>
      <c r="B1803" s="14">
        <v>4036</v>
      </c>
      <c r="C1803" s="15">
        <v>43902.865370370368</v>
      </c>
      <c r="D1803" s="14">
        <v>5.33</v>
      </c>
      <c r="E1803" s="14">
        <v>5.0999999999999996</v>
      </c>
      <c r="F1803" s="14" t="b">
        <v>0</v>
      </c>
      <c r="G1803" s="14">
        <v>3465</v>
      </c>
      <c r="H1803" s="14">
        <v>457</v>
      </c>
      <c r="I1803" s="14">
        <v>1</v>
      </c>
      <c r="J1803" s="14" t="s">
        <v>62</v>
      </c>
      <c r="K1803" s="14" t="s">
        <v>63</v>
      </c>
      <c r="L1803" s="14">
        <v>1</v>
      </c>
      <c r="M1803" s="14" t="s">
        <v>64</v>
      </c>
      <c r="N1803" s="14">
        <v>3366</v>
      </c>
      <c r="O1803" s="14">
        <v>416</v>
      </c>
      <c r="P1803" s="13"/>
      <c r="Q1803" s="14">
        <v>1126</v>
      </c>
      <c r="R1803" s="14" t="s">
        <v>158</v>
      </c>
      <c r="S1803" s="14" t="s">
        <v>63</v>
      </c>
      <c r="T1803" s="14" t="s">
        <v>63</v>
      </c>
      <c r="U1803" s="14" t="s">
        <v>98</v>
      </c>
      <c r="V1803" s="14">
        <v>1205</v>
      </c>
      <c r="W1803" s="14" t="s">
        <v>142</v>
      </c>
      <c r="X1803" s="14">
        <v>1</v>
      </c>
      <c r="Y1803" s="14">
        <v>0</v>
      </c>
      <c r="Z1803" s="14">
        <v>-1624</v>
      </c>
    </row>
    <row r="1804" spans="1:26" x14ac:dyDescent="0.25">
      <c r="A1804" s="14">
        <v>4113</v>
      </c>
      <c r="B1804" s="14">
        <v>4113</v>
      </c>
      <c r="C1804" s="15">
        <v>43903.63958333333</v>
      </c>
      <c r="D1804" s="13"/>
      <c r="E1804" s="13"/>
      <c r="F1804" s="14" t="b">
        <v>0</v>
      </c>
      <c r="G1804" s="14">
        <v>19929</v>
      </c>
      <c r="H1804" s="14">
        <v>2094</v>
      </c>
      <c r="I1804" s="14">
        <v>1</v>
      </c>
      <c r="J1804" s="14" t="s">
        <v>91</v>
      </c>
      <c r="K1804" s="14" t="s">
        <v>63</v>
      </c>
      <c r="L1804" s="14">
        <v>2</v>
      </c>
      <c r="M1804" s="13"/>
      <c r="N1804" s="13"/>
      <c r="O1804" s="13"/>
      <c r="P1804" s="13"/>
      <c r="Q1804" s="14">
        <v>1196</v>
      </c>
      <c r="R1804" s="13"/>
      <c r="S1804" s="14" t="s">
        <v>63</v>
      </c>
      <c r="T1804" s="14" t="s">
        <v>63</v>
      </c>
      <c r="U1804" s="14" t="s">
        <v>98</v>
      </c>
      <c r="V1804" s="14">
        <v>1569</v>
      </c>
      <c r="W1804" s="14" t="s">
        <v>142</v>
      </c>
      <c r="X1804" s="14">
        <v>1</v>
      </c>
      <c r="Y1804" s="14">
        <v>0</v>
      </c>
      <c r="Z1804" s="13"/>
    </row>
    <row r="1805" spans="1:26" x14ac:dyDescent="0.25">
      <c r="A1805" s="14">
        <v>3936</v>
      </c>
      <c r="B1805" s="14">
        <v>3936</v>
      </c>
      <c r="C1805" s="15">
        <v>43901.860914351855</v>
      </c>
      <c r="D1805" s="14">
        <v>3.12</v>
      </c>
      <c r="E1805" s="14">
        <v>2.9</v>
      </c>
      <c r="F1805" s="14" t="b">
        <v>0</v>
      </c>
      <c r="G1805" s="14">
        <v>2211</v>
      </c>
      <c r="H1805" s="14">
        <v>473</v>
      </c>
      <c r="I1805" s="14">
        <v>1</v>
      </c>
      <c r="J1805" s="14" t="s">
        <v>62</v>
      </c>
      <c r="K1805" s="14" t="s">
        <v>63</v>
      </c>
      <c r="L1805" s="14">
        <v>1</v>
      </c>
      <c r="M1805" s="14" t="s">
        <v>64</v>
      </c>
      <c r="N1805" s="14">
        <v>2161</v>
      </c>
      <c r="O1805" s="14">
        <v>406</v>
      </c>
      <c r="P1805" s="13"/>
      <c r="Q1805" s="14">
        <v>1331</v>
      </c>
      <c r="R1805" s="14" t="s">
        <v>93</v>
      </c>
      <c r="S1805" s="14" t="s">
        <v>63</v>
      </c>
      <c r="T1805" s="14" t="s">
        <v>63</v>
      </c>
      <c r="U1805" s="14" t="s">
        <v>98</v>
      </c>
      <c r="V1805" s="14">
        <v>1751</v>
      </c>
      <c r="W1805" s="14" t="s">
        <v>485</v>
      </c>
      <c r="X1805" s="14">
        <v>1</v>
      </c>
      <c r="Y1805" s="14">
        <v>0</v>
      </c>
      <c r="Z1805" s="14">
        <v>-662</v>
      </c>
    </row>
    <row r="1806" spans="1:26" x14ac:dyDescent="0.25">
      <c r="A1806" s="14">
        <v>3082</v>
      </c>
      <c r="B1806" s="14">
        <v>3082</v>
      </c>
      <c r="C1806" s="15">
        <v>43892.937314814815</v>
      </c>
      <c r="D1806" s="14">
        <v>4.37</v>
      </c>
      <c r="E1806" s="14">
        <v>4.5999999999999996</v>
      </c>
      <c r="F1806" s="14" t="b">
        <v>0</v>
      </c>
      <c r="G1806" s="14">
        <v>5787</v>
      </c>
      <c r="H1806" s="14">
        <v>485</v>
      </c>
      <c r="I1806" s="14">
        <v>1</v>
      </c>
      <c r="J1806" s="14" t="s">
        <v>62</v>
      </c>
      <c r="K1806" s="14" t="s">
        <v>63</v>
      </c>
      <c r="L1806" s="14">
        <v>1</v>
      </c>
      <c r="M1806" s="14" t="s">
        <v>64</v>
      </c>
      <c r="N1806" s="14">
        <v>5973</v>
      </c>
      <c r="O1806" s="14">
        <v>548</v>
      </c>
      <c r="P1806" s="13"/>
      <c r="Q1806" s="14">
        <v>4931</v>
      </c>
      <c r="R1806" s="14" t="s">
        <v>65</v>
      </c>
      <c r="S1806" s="14" t="s">
        <v>63</v>
      </c>
      <c r="T1806" s="14" t="s">
        <v>63</v>
      </c>
      <c r="U1806" s="14" t="s">
        <v>98</v>
      </c>
      <c r="V1806" s="14">
        <v>1973</v>
      </c>
      <c r="W1806" s="14" t="s">
        <v>162</v>
      </c>
      <c r="X1806" s="14">
        <v>1</v>
      </c>
      <c r="Y1806" s="14">
        <v>0</v>
      </c>
      <c r="Z1806" s="14">
        <v>-56</v>
      </c>
    </row>
    <row r="1807" spans="1:26" x14ac:dyDescent="0.25">
      <c r="A1807" s="14">
        <v>3279</v>
      </c>
      <c r="B1807" s="14">
        <v>3279</v>
      </c>
      <c r="C1807" s="15">
        <v>43895.613645833335</v>
      </c>
      <c r="D1807" s="14">
        <v>7.88</v>
      </c>
      <c r="E1807" s="14">
        <v>9.6</v>
      </c>
      <c r="F1807" s="14" t="b">
        <v>0</v>
      </c>
      <c r="G1807" s="14">
        <v>10672</v>
      </c>
      <c r="H1807" s="14">
        <v>1076</v>
      </c>
      <c r="I1807" s="14">
        <v>1</v>
      </c>
      <c r="J1807" s="14" t="s">
        <v>62</v>
      </c>
      <c r="K1807" s="14" t="s">
        <v>63</v>
      </c>
      <c r="L1807" s="14">
        <v>1</v>
      </c>
      <c r="M1807" s="14" t="s">
        <v>64</v>
      </c>
      <c r="N1807" s="14">
        <v>11606</v>
      </c>
      <c r="O1807" s="14">
        <v>1631</v>
      </c>
      <c r="P1807" s="13"/>
      <c r="Q1807" s="14">
        <v>249</v>
      </c>
      <c r="R1807" s="14" t="s">
        <v>101</v>
      </c>
      <c r="S1807" s="14" t="s">
        <v>63</v>
      </c>
      <c r="T1807" s="14" t="s">
        <v>63</v>
      </c>
      <c r="U1807" s="14" t="s">
        <v>98</v>
      </c>
      <c r="V1807" s="14">
        <v>1574</v>
      </c>
      <c r="W1807" s="14" t="s">
        <v>273</v>
      </c>
      <c r="X1807" s="14">
        <v>1</v>
      </c>
      <c r="Y1807" s="14">
        <v>0</v>
      </c>
      <c r="Z1807" s="13"/>
    </row>
    <row r="1808" spans="1:26" x14ac:dyDescent="0.25">
      <c r="A1808" s="14">
        <v>4152</v>
      </c>
      <c r="B1808" s="14">
        <v>4152</v>
      </c>
      <c r="C1808" s="15">
        <v>43903.918541666666</v>
      </c>
      <c r="D1808" s="14">
        <v>3.28</v>
      </c>
      <c r="E1808" s="14">
        <v>3.6</v>
      </c>
      <c r="F1808" s="14" t="b">
        <v>0</v>
      </c>
      <c r="G1808" s="14">
        <v>2224</v>
      </c>
      <c r="H1808" s="14">
        <v>649</v>
      </c>
      <c r="I1808" s="14">
        <v>1</v>
      </c>
      <c r="J1808" s="14" t="s">
        <v>62</v>
      </c>
      <c r="K1808" s="14" t="s">
        <v>63</v>
      </c>
      <c r="L1808" s="14">
        <v>1</v>
      </c>
      <c r="M1808" s="14" t="s">
        <v>64</v>
      </c>
      <c r="N1808" s="14">
        <v>3954</v>
      </c>
      <c r="O1808" s="14">
        <v>483</v>
      </c>
      <c r="P1808" s="13"/>
      <c r="Q1808" s="14">
        <v>1244</v>
      </c>
      <c r="R1808" s="14" t="s">
        <v>81</v>
      </c>
      <c r="S1808" s="14" t="s">
        <v>63</v>
      </c>
      <c r="T1808" s="14" t="s">
        <v>63</v>
      </c>
      <c r="U1808" s="14" t="s">
        <v>98</v>
      </c>
      <c r="V1808" s="14">
        <v>1322</v>
      </c>
      <c r="W1808" s="14" t="s">
        <v>173</v>
      </c>
      <c r="X1808" s="14">
        <v>1</v>
      </c>
      <c r="Y1808" s="14">
        <v>0</v>
      </c>
      <c r="Z1808" s="14">
        <v>-442</v>
      </c>
    </row>
    <row r="1809" spans="1:26" x14ac:dyDescent="0.25">
      <c r="A1809" s="14">
        <v>1050</v>
      </c>
      <c r="B1809" s="14">
        <v>1050</v>
      </c>
      <c r="C1809" s="15">
        <v>43873.340833333335</v>
      </c>
      <c r="D1809" s="14">
        <v>19280.240000000002</v>
      </c>
      <c r="E1809" s="14">
        <v>16500</v>
      </c>
      <c r="F1809" s="14" t="b">
        <v>0</v>
      </c>
      <c r="G1809" s="14">
        <v>15712</v>
      </c>
      <c r="H1809" s="14">
        <v>1715</v>
      </c>
      <c r="I1809" s="14">
        <v>1</v>
      </c>
      <c r="J1809" s="14" t="s">
        <v>62</v>
      </c>
      <c r="K1809" s="14" t="s">
        <v>63</v>
      </c>
      <c r="L1809" s="14">
        <v>1</v>
      </c>
      <c r="M1809" s="14" t="s">
        <v>64</v>
      </c>
      <c r="N1809" s="14">
        <v>13883</v>
      </c>
      <c r="O1809" s="14">
        <v>1272</v>
      </c>
      <c r="P1809" s="13"/>
      <c r="Q1809" s="14">
        <v>2540</v>
      </c>
      <c r="R1809" s="14" t="s">
        <v>84</v>
      </c>
      <c r="S1809" s="14" t="s">
        <v>63</v>
      </c>
      <c r="T1809" s="14" t="s">
        <v>63</v>
      </c>
      <c r="U1809" s="14" t="s">
        <v>69</v>
      </c>
      <c r="V1809" s="14">
        <v>110</v>
      </c>
      <c r="W1809" s="14" t="s">
        <v>436</v>
      </c>
      <c r="X1809" s="14">
        <v>0</v>
      </c>
      <c r="Y1809" s="14">
        <v>0</v>
      </c>
      <c r="Z1809" s="13"/>
    </row>
    <row r="1810" spans="1:26" x14ac:dyDescent="0.25">
      <c r="A1810" s="14">
        <v>1968</v>
      </c>
      <c r="B1810" s="14">
        <v>1968</v>
      </c>
      <c r="C1810" s="15">
        <v>43882.28733796296</v>
      </c>
      <c r="D1810" s="14">
        <v>2.83</v>
      </c>
      <c r="E1810" s="14">
        <v>2.7</v>
      </c>
      <c r="F1810" s="14" t="b">
        <v>0</v>
      </c>
      <c r="G1810" s="14">
        <v>2162</v>
      </c>
      <c r="H1810" s="14">
        <v>475</v>
      </c>
      <c r="I1810" s="14">
        <v>1</v>
      </c>
      <c r="J1810" s="14" t="s">
        <v>62</v>
      </c>
      <c r="K1810" s="14" t="s">
        <v>63</v>
      </c>
      <c r="L1810" s="14">
        <v>1</v>
      </c>
      <c r="M1810" s="14" t="s">
        <v>64</v>
      </c>
      <c r="N1810" s="14">
        <v>1954</v>
      </c>
      <c r="O1810" s="14">
        <v>453</v>
      </c>
      <c r="P1810" s="13"/>
      <c r="Q1810" s="14">
        <v>3666</v>
      </c>
      <c r="R1810" s="14" t="s">
        <v>88</v>
      </c>
      <c r="S1810" s="14" t="s">
        <v>63</v>
      </c>
      <c r="T1810" s="14" t="s">
        <v>63</v>
      </c>
      <c r="U1810" s="14" t="s">
        <v>69</v>
      </c>
      <c r="V1810" s="14">
        <v>1952</v>
      </c>
      <c r="W1810" s="14" t="s">
        <v>126</v>
      </c>
      <c r="X1810" s="14">
        <v>1</v>
      </c>
      <c r="Y1810" s="14">
        <v>0</v>
      </c>
      <c r="Z1810" s="14">
        <v>-1416</v>
      </c>
    </row>
    <row r="1811" spans="1:26" x14ac:dyDescent="0.25">
      <c r="A1811" s="14">
        <v>2493</v>
      </c>
      <c r="B1811" s="14">
        <v>2493</v>
      </c>
      <c r="C1811" s="15">
        <v>43886.71503472222</v>
      </c>
      <c r="D1811" s="14">
        <v>2.5</v>
      </c>
      <c r="E1811" s="14">
        <v>2.5</v>
      </c>
      <c r="F1811" s="14" t="b">
        <v>0</v>
      </c>
      <c r="G1811" s="14">
        <v>1206</v>
      </c>
      <c r="H1811" s="14">
        <v>316</v>
      </c>
      <c r="I1811" s="14">
        <v>1</v>
      </c>
      <c r="J1811" s="14" t="s">
        <v>62</v>
      </c>
      <c r="K1811" s="14" t="s">
        <v>63</v>
      </c>
      <c r="L1811" s="14">
        <v>1</v>
      </c>
      <c r="M1811" s="14" t="s">
        <v>64</v>
      </c>
      <c r="N1811" s="14">
        <v>689</v>
      </c>
      <c r="O1811" s="14">
        <v>196</v>
      </c>
      <c r="P1811" s="13"/>
      <c r="Q1811" s="14">
        <v>4461</v>
      </c>
      <c r="R1811" s="14" t="s">
        <v>150</v>
      </c>
      <c r="S1811" s="14" t="s">
        <v>63</v>
      </c>
      <c r="T1811" s="14" t="s">
        <v>63</v>
      </c>
      <c r="U1811" s="14" t="s">
        <v>69</v>
      </c>
      <c r="V1811" s="14">
        <v>1956</v>
      </c>
      <c r="W1811" s="14" t="s">
        <v>431</v>
      </c>
      <c r="X1811" s="14">
        <v>1</v>
      </c>
      <c r="Y1811" s="14">
        <v>0</v>
      </c>
      <c r="Z1811" s="14">
        <v>-170</v>
      </c>
    </row>
    <row r="1812" spans="1:26" x14ac:dyDescent="0.25">
      <c r="A1812" s="14">
        <v>3836</v>
      </c>
      <c r="B1812" s="14">
        <v>3836</v>
      </c>
      <c r="C1812" s="15">
        <v>43901.096620370372</v>
      </c>
      <c r="D1812" s="14">
        <v>3.54</v>
      </c>
      <c r="E1812" s="14">
        <v>3.8</v>
      </c>
      <c r="F1812" s="14" t="b">
        <v>0</v>
      </c>
      <c r="G1812" s="14">
        <v>4060</v>
      </c>
      <c r="H1812" s="14">
        <v>442</v>
      </c>
      <c r="I1812" s="14">
        <v>1</v>
      </c>
      <c r="J1812" s="14" t="s">
        <v>62</v>
      </c>
      <c r="K1812" s="14" t="s">
        <v>63</v>
      </c>
      <c r="L1812" s="14">
        <v>1</v>
      </c>
      <c r="M1812" s="14" t="s">
        <v>64</v>
      </c>
      <c r="N1812" s="14">
        <v>4187</v>
      </c>
      <c r="O1812" s="14">
        <v>519</v>
      </c>
      <c r="P1812" s="13"/>
      <c r="Q1812" s="14">
        <v>1280</v>
      </c>
      <c r="R1812" s="14" t="s">
        <v>93</v>
      </c>
      <c r="S1812" s="14" t="s">
        <v>63</v>
      </c>
      <c r="T1812" s="14" t="s">
        <v>63</v>
      </c>
      <c r="U1812" s="14" t="s">
        <v>449</v>
      </c>
      <c r="V1812" s="14">
        <v>236</v>
      </c>
      <c r="W1812" s="14" t="s">
        <v>220</v>
      </c>
      <c r="X1812" s="14">
        <v>1</v>
      </c>
      <c r="Y1812" s="14">
        <v>0</v>
      </c>
      <c r="Z1812" s="13"/>
    </row>
    <row r="1813" spans="1:26" x14ac:dyDescent="0.25">
      <c r="A1813" s="14">
        <v>3338</v>
      </c>
      <c r="B1813" s="14">
        <v>3338</v>
      </c>
      <c r="C1813" s="15">
        <v>43896.355150462965</v>
      </c>
      <c r="D1813" s="14">
        <v>2</v>
      </c>
      <c r="E1813" s="14">
        <v>2.4</v>
      </c>
      <c r="F1813" s="14" t="b">
        <v>0</v>
      </c>
      <c r="G1813" s="14">
        <v>1808</v>
      </c>
      <c r="H1813" s="14">
        <v>354</v>
      </c>
      <c r="I1813" s="14">
        <v>1</v>
      </c>
      <c r="J1813" s="14" t="s">
        <v>62</v>
      </c>
      <c r="K1813" s="14" t="s">
        <v>63</v>
      </c>
      <c r="L1813" s="14">
        <v>1</v>
      </c>
      <c r="M1813" s="14" t="s">
        <v>64</v>
      </c>
      <c r="N1813" s="14">
        <v>2526</v>
      </c>
      <c r="O1813" s="14">
        <v>493</v>
      </c>
      <c r="P1813" s="13"/>
      <c r="Q1813" s="14">
        <v>1024</v>
      </c>
      <c r="R1813" s="14" t="s">
        <v>295</v>
      </c>
      <c r="S1813" s="14" t="s">
        <v>63</v>
      </c>
      <c r="T1813" s="14" t="s">
        <v>63</v>
      </c>
      <c r="U1813" s="14" t="s">
        <v>148</v>
      </c>
      <c r="V1813" s="14">
        <v>74</v>
      </c>
      <c r="W1813" s="14" t="s">
        <v>623</v>
      </c>
      <c r="X1813" s="14">
        <v>1</v>
      </c>
      <c r="Y1813" s="14">
        <v>0</v>
      </c>
      <c r="Z1813" s="14">
        <v>-206</v>
      </c>
    </row>
    <row r="1814" spans="1:26" x14ac:dyDescent="0.25">
      <c r="A1814" s="14">
        <v>4121</v>
      </c>
      <c r="B1814" s="14">
        <v>4121</v>
      </c>
      <c r="C1814" s="15">
        <v>43903.661296296297</v>
      </c>
      <c r="D1814" s="14">
        <v>4.03</v>
      </c>
      <c r="E1814" s="14">
        <v>5</v>
      </c>
      <c r="F1814" s="14" t="b">
        <v>0</v>
      </c>
      <c r="G1814" s="14">
        <v>3899</v>
      </c>
      <c r="H1814" s="14">
        <v>665</v>
      </c>
      <c r="I1814" s="14">
        <v>1</v>
      </c>
      <c r="J1814" s="14" t="s">
        <v>62</v>
      </c>
      <c r="K1814" s="14" t="s">
        <v>63</v>
      </c>
      <c r="L1814" s="14">
        <v>1</v>
      </c>
      <c r="M1814" s="14" t="s">
        <v>64</v>
      </c>
      <c r="N1814" s="14">
        <v>4613</v>
      </c>
      <c r="O1814" s="14">
        <v>928</v>
      </c>
      <c r="P1814" s="13"/>
      <c r="Q1814" s="14">
        <v>1199</v>
      </c>
      <c r="R1814" s="14" t="s">
        <v>65</v>
      </c>
      <c r="S1814" s="14" t="s">
        <v>63</v>
      </c>
      <c r="T1814" s="14" t="s">
        <v>63</v>
      </c>
      <c r="U1814" s="14" t="s">
        <v>98</v>
      </c>
      <c r="V1814" s="14">
        <v>1846</v>
      </c>
      <c r="W1814" s="14" t="s">
        <v>218</v>
      </c>
      <c r="X1814" s="14">
        <v>1</v>
      </c>
      <c r="Y1814" s="14">
        <v>0</v>
      </c>
      <c r="Z1814" s="14">
        <v>-1552</v>
      </c>
    </row>
    <row r="1815" spans="1:26" x14ac:dyDescent="0.25">
      <c r="A1815" s="14">
        <v>4098</v>
      </c>
      <c r="B1815" s="14">
        <v>4098</v>
      </c>
      <c r="C1815" s="15">
        <v>43903.540648148148</v>
      </c>
      <c r="D1815" s="14">
        <v>2.88</v>
      </c>
      <c r="E1815" s="14">
        <v>2.8</v>
      </c>
      <c r="F1815" s="14" t="b">
        <v>0</v>
      </c>
      <c r="G1815" s="14">
        <v>2092</v>
      </c>
      <c r="H1815" s="14">
        <v>406</v>
      </c>
      <c r="I1815" s="14">
        <v>1</v>
      </c>
      <c r="J1815" s="14" t="s">
        <v>62</v>
      </c>
      <c r="K1815" s="14" t="s">
        <v>63</v>
      </c>
      <c r="L1815" s="14">
        <v>1</v>
      </c>
      <c r="M1815" s="14" t="s">
        <v>64</v>
      </c>
      <c r="N1815" s="14">
        <v>2268</v>
      </c>
      <c r="O1815" s="14">
        <v>340</v>
      </c>
      <c r="P1815" s="13"/>
      <c r="Q1815" s="14">
        <v>1181</v>
      </c>
      <c r="R1815" s="14" t="s">
        <v>93</v>
      </c>
      <c r="S1815" s="14" t="s">
        <v>63</v>
      </c>
      <c r="T1815" s="14" t="s">
        <v>63</v>
      </c>
      <c r="U1815" s="14" t="s">
        <v>98</v>
      </c>
      <c r="V1815" s="14">
        <v>533</v>
      </c>
      <c r="W1815" s="14" t="s">
        <v>630</v>
      </c>
      <c r="X1815" s="14">
        <v>1</v>
      </c>
      <c r="Y1815" s="14">
        <v>0</v>
      </c>
      <c r="Z1815" s="14">
        <v>-144</v>
      </c>
    </row>
    <row r="1816" spans="1:26" x14ac:dyDescent="0.25">
      <c r="A1816" s="14">
        <v>827</v>
      </c>
      <c r="B1816" s="14">
        <v>827</v>
      </c>
      <c r="C1816" s="15">
        <v>43870.840613425928</v>
      </c>
      <c r="D1816" s="14">
        <v>15644.48</v>
      </c>
      <c r="E1816" s="14">
        <v>14500</v>
      </c>
      <c r="F1816" s="14" t="b">
        <v>0</v>
      </c>
      <c r="G1816" s="14">
        <v>12454</v>
      </c>
      <c r="H1816" s="14">
        <v>1227</v>
      </c>
      <c r="I1816" s="14">
        <v>0</v>
      </c>
      <c r="J1816" s="14" t="s">
        <v>62</v>
      </c>
      <c r="K1816" s="14" t="s">
        <v>63</v>
      </c>
      <c r="L1816" s="14">
        <v>1</v>
      </c>
      <c r="M1816" s="14" t="s">
        <v>64</v>
      </c>
      <c r="N1816" s="14">
        <v>10819</v>
      </c>
      <c r="O1816" s="14">
        <v>1374</v>
      </c>
      <c r="P1816" s="13"/>
      <c r="Q1816" s="14">
        <v>2298</v>
      </c>
      <c r="R1816" s="14" t="s">
        <v>104</v>
      </c>
      <c r="S1816" s="14" t="s">
        <v>63</v>
      </c>
      <c r="T1816" s="14" t="s">
        <v>63</v>
      </c>
      <c r="U1816" s="14" t="s">
        <v>66</v>
      </c>
      <c r="V1816" s="14">
        <v>521</v>
      </c>
      <c r="W1816" s="14" t="s">
        <v>315</v>
      </c>
      <c r="X1816" s="14">
        <v>0</v>
      </c>
      <c r="Y1816" s="14">
        <v>0</v>
      </c>
      <c r="Z1816" s="13"/>
    </row>
    <row r="1817" spans="1:26" x14ac:dyDescent="0.25">
      <c r="A1817" s="14">
        <v>2861</v>
      </c>
      <c r="B1817" s="14">
        <v>2861</v>
      </c>
      <c r="C1817" s="15">
        <v>43890.590879629628</v>
      </c>
      <c r="D1817" s="14">
        <v>2.93</v>
      </c>
      <c r="E1817" s="14">
        <v>2.9</v>
      </c>
      <c r="F1817" s="14" t="b">
        <v>0</v>
      </c>
      <c r="G1817" s="14">
        <v>3682</v>
      </c>
      <c r="H1817" s="14">
        <v>573</v>
      </c>
      <c r="I1817" s="14">
        <v>1</v>
      </c>
      <c r="J1817" s="14" t="s">
        <v>62</v>
      </c>
      <c r="K1817" s="14" t="s">
        <v>63</v>
      </c>
      <c r="L1817" s="14">
        <v>1</v>
      </c>
      <c r="M1817" s="14" t="s">
        <v>64</v>
      </c>
      <c r="N1817" s="14">
        <v>3598</v>
      </c>
      <c r="O1817" s="14">
        <v>592</v>
      </c>
      <c r="P1817" s="13"/>
      <c r="Q1817" s="14">
        <v>4654</v>
      </c>
      <c r="R1817" s="14" t="s">
        <v>93</v>
      </c>
      <c r="S1817" s="14" t="s">
        <v>63</v>
      </c>
      <c r="T1817" s="14" t="s">
        <v>63</v>
      </c>
      <c r="U1817" s="14" t="s">
        <v>407</v>
      </c>
      <c r="V1817" s="14">
        <v>1996</v>
      </c>
      <c r="W1817" s="14" t="s">
        <v>269</v>
      </c>
      <c r="X1817" s="14">
        <v>1</v>
      </c>
      <c r="Y1817" s="14">
        <v>0</v>
      </c>
      <c r="Z1817" s="14">
        <v>-273</v>
      </c>
    </row>
    <row r="1818" spans="1:26" x14ac:dyDescent="0.25">
      <c r="A1818" s="14">
        <v>2488</v>
      </c>
      <c r="B1818" s="14">
        <v>2488</v>
      </c>
      <c r="C1818" s="15">
        <v>43886.709976851853</v>
      </c>
      <c r="D1818" s="14">
        <v>11.42</v>
      </c>
      <c r="E1818" s="14">
        <v>11.2</v>
      </c>
      <c r="F1818" s="14" t="b">
        <v>0</v>
      </c>
      <c r="G1818" s="14">
        <v>16901</v>
      </c>
      <c r="H1818" s="14">
        <v>1643</v>
      </c>
      <c r="I1818" s="14">
        <v>1</v>
      </c>
      <c r="J1818" s="14" t="s">
        <v>62</v>
      </c>
      <c r="K1818" s="14" t="s">
        <v>63</v>
      </c>
      <c r="L1818" s="14">
        <v>1</v>
      </c>
      <c r="M1818" s="14" t="s">
        <v>64</v>
      </c>
      <c r="N1818" s="14">
        <v>20381</v>
      </c>
      <c r="O1818" s="14">
        <v>1944</v>
      </c>
      <c r="P1818" s="13"/>
      <c r="Q1818" s="14">
        <v>4798</v>
      </c>
      <c r="R1818" s="14" t="s">
        <v>88</v>
      </c>
      <c r="S1818" s="14" t="s">
        <v>63</v>
      </c>
      <c r="T1818" s="14" t="s">
        <v>63</v>
      </c>
      <c r="U1818" s="14" t="s">
        <v>189</v>
      </c>
      <c r="V1818" s="14">
        <v>986</v>
      </c>
      <c r="W1818" s="14" t="s">
        <v>299</v>
      </c>
      <c r="X1818" s="14">
        <v>1</v>
      </c>
      <c r="Y1818" s="14">
        <v>0</v>
      </c>
      <c r="Z1818" s="14">
        <v>-20</v>
      </c>
    </row>
    <row r="1819" spans="1:26" x14ac:dyDescent="0.25">
      <c r="A1819" s="14">
        <v>2051</v>
      </c>
      <c r="B1819" s="14">
        <v>2051</v>
      </c>
      <c r="C1819" s="15">
        <v>43882.724432870367</v>
      </c>
      <c r="D1819" s="14">
        <v>4.5199999999999996</v>
      </c>
      <c r="E1819" s="14">
        <v>4.0999999999999996</v>
      </c>
      <c r="F1819" s="14" t="b">
        <v>0</v>
      </c>
      <c r="G1819" s="14">
        <v>5368</v>
      </c>
      <c r="H1819" s="14">
        <v>616</v>
      </c>
      <c r="I1819" s="14">
        <v>1</v>
      </c>
      <c r="J1819" s="14" t="s">
        <v>62</v>
      </c>
      <c r="K1819" s="14" t="s">
        <v>63</v>
      </c>
      <c r="L1819" s="14">
        <v>1</v>
      </c>
      <c r="M1819" s="14" t="s">
        <v>64</v>
      </c>
      <c r="N1819" s="14">
        <v>3611</v>
      </c>
      <c r="O1819" s="14">
        <v>757</v>
      </c>
      <c r="P1819" s="13"/>
      <c r="Q1819" s="14">
        <v>4910</v>
      </c>
      <c r="R1819" s="14" t="s">
        <v>65</v>
      </c>
      <c r="S1819" s="14" t="s">
        <v>63</v>
      </c>
      <c r="T1819" s="14" t="s">
        <v>63</v>
      </c>
      <c r="U1819" s="14" t="s">
        <v>66</v>
      </c>
      <c r="V1819" s="14">
        <v>2071</v>
      </c>
      <c r="W1819" s="14" t="s">
        <v>173</v>
      </c>
      <c r="X1819" s="14">
        <v>1</v>
      </c>
      <c r="Y1819" s="14">
        <v>0</v>
      </c>
      <c r="Z1819" s="14">
        <v>0</v>
      </c>
    </row>
    <row r="1820" spans="1:26" x14ac:dyDescent="0.25">
      <c r="A1820" s="14">
        <v>3463</v>
      </c>
      <c r="B1820" s="14">
        <v>3463</v>
      </c>
      <c r="C1820" s="15">
        <v>43897.200196759259</v>
      </c>
      <c r="D1820" s="14">
        <v>3.25</v>
      </c>
      <c r="E1820" s="14">
        <v>3.6</v>
      </c>
      <c r="F1820" s="14" t="b">
        <v>0</v>
      </c>
      <c r="G1820" s="14">
        <v>3821</v>
      </c>
      <c r="H1820" s="14">
        <v>368</v>
      </c>
      <c r="I1820" s="14">
        <v>1</v>
      </c>
      <c r="J1820" s="14" t="s">
        <v>62</v>
      </c>
      <c r="K1820" s="14" t="s">
        <v>63</v>
      </c>
      <c r="L1820" s="14">
        <v>1</v>
      </c>
      <c r="M1820" s="14" t="s">
        <v>64</v>
      </c>
      <c r="N1820" s="14">
        <v>3855</v>
      </c>
      <c r="O1820" s="14">
        <v>494</v>
      </c>
      <c r="P1820" s="13"/>
      <c r="Q1820" s="14">
        <v>440</v>
      </c>
      <c r="R1820" s="14" t="s">
        <v>93</v>
      </c>
      <c r="S1820" s="14" t="s">
        <v>63</v>
      </c>
      <c r="T1820" s="14" t="s">
        <v>63</v>
      </c>
      <c r="U1820" s="14" t="s">
        <v>98</v>
      </c>
      <c r="V1820" s="14">
        <v>2022</v>
      </c>
      <c r="W1820" s="14" t="s">
        <v>71</v>
      </c>
      <c r="X1820" s="14">
        <v>1</v>
      </c>
      <c r="Y1820" s="14">
        <v>0</v>
      </c>
      <c r="Z1820" s="14">
        <v>-754</v>
      </c>
    </row>
    <row r="1821" spans="1:26" x14ac:dyDescent="0.25">
      <c r="A1821" s="14">
        <v>4033</v>
      </c>
      <c r="B1821" s="14">
        <v>4033</v>
      </c>
      <c r="C1821" s="15">
        <v>43902.840439814812</v>
      </c>
      <c r="D1821" s="14">
        <v>8.9600000000000009</v>
      </c>
      <c r="E1821" s="14">
        <v>9.6999999999999993</v>
      </c>
      <c r="F1821" s="14" t="b">
        <v>0</v>
      </c>
      <c r="G1821" s="14">
        <v>7467</v>
      </c>
      <c r="H1821" s="14">
        <v>697</v>
      </c>
      <c r="I1821" s="14">
        <v>1</v>
      </c>
      <c r="J1821" s="14" t="s">
        <v>62</v>
      </c>
      <c r="K1821" s="14" t="s">
        <v>63</v>
      </c>
      <c r="L1821" s="14">
        <v>1</v>
      </c>
      <c r="M1821" s="14" t="s">
        <v>64</v>
      </c>
      <c r="N1821" s="14">
        <v>7779</v>
      </c>
      <c r="O1821" s="14">
        <v>838</v>
      </c>
      <c r="P1821" s="13"/>
      <c r="Q1821" s="14">
        <v>1118</v>
      </c>
      <c r="R1821" s="14" t="s">
        <v>223</v>
      </c>
      <c r="S1821" s="14" t="s">
        <v>63</v>
      </c>
      <c r="T1821" s="14" t="s">
        <v>63</v>
      </c>
      <c r="U1821" s="14" t="s">
        <v>98</v>
      </c>
      <c r="V1821" s="14">
        <v>812</v>
      </c>
      <c r="W1821" s="14" t="s">
        <v>346</v>
      </c>
      <c r="X1821" s="14">
        <v>1</v>
      </c>
      <c r="Y1821" s="14">
        <v>0</v>
      </c>
      <c r="Z1821" s="14">
        <v>-2</v>
      </c>
    </row>
    <row r="1822" spans="1:26" x14ac:dyDescent="0.25">
      <c r="A1822" s="14">
        <v>704</v>
      </c>
      <c r="B1822" s="14">
        <v>704</v>
      </c>
      <c r="C1822" s="15">
        <v>43869.837812500002</v>
      </c>
      <c r="D1822" s="14">
        <v>47190.98</v>
      </c>
      <c r="E1822" s="14">
        <v>50000</v>
      </c>
      <c r="F1822" s="14" t="b">
        <v>0</v>
      </c>
      <c r="G1822" s="14">
        <v>31876</v>
      </c>
      <c r="H1822" s="14">
        <v>2827</v>
      </c>
      <c r="I1822" s="14">
        <v>0</v>
      </c>
      <c r="J1822" s="14" t="s">
        <v>62</v>
      </c>
      <c r="K1822" s="14" t="s">
        <v>63</v>
      </c>
      <c r="L1822" s="14">
        <v>1</v>
      </c>
      <c r="M1822" s="14" t="s">
        <v>64</v>
      </c>
      <c r="N1822" s="14">
        <v>33421</v>
      </c>
      <c r="O1822" s="14">
        <v>3051</v>
      </c>
      <c r="P1822" s="13"/>
      <c r="Q1822" s="14">
        <v>2154</v>
      </c>
      <c r="R1822" s="14" t="s">
        <v>538</v>
      </c>
      <c r="S1822" s="14" t="s">
        <v>63</v>
      </c>
      <c r="T1822" s="14" t="s">
        <v>63</v>
      </c>
      <c r="U1822" s="14" t="s">
        <v>66</v>
      </c>
      <c r="V1822" s="14">
        <v>685</v>
      </c>
      <c r="W1822" s="14" t="s">
        <v>182</v>
      </c>
      <c r="X1822" s="14">
        <v>0</v>
      </c>
      <c r="Y1822" s="14">
        <v>0</v>
      </c>
      <c r="Z1822" s="13"/>
    </row>
    <row r="1823" spans="1:26" x14ac:dyDescent="0.25">
      <c r="A1823" s="14">
        <v>4067</v>
      </c>
      <c r="B1823" s="14">
        <v>4067</v>
      </c>
      <c r="C1823" s="15">
        <v>43903.309039351851</v>
      </c>
      <c r="D1823" s="14">
        <v>5.58</v>
      </c>
      <c r="E1823" s="14">
        <v>5.5</v>
      </c>
      <c r="F1823" s="14" t="b">
        <v>0</v>
      </c>
      <c r="G1823" s="14">
        <v>7512</v>
      </c>
      <c r="H1823" s="14">
        <v>682</v>
      </c>
      <c r="I1823" s="14">
        <v>1</v>
      </c>
      <c r="J1823" s="14" t="s">
        <v>62</v>
      </c>
      <c r="K1823" s="14" t="s">
        <v>63</v>
      </c>
      <c r="L1823" s="14">
        <v>1</v>
      </c>
      <c r="M1823" s="14" t="s">
        <v>64</v>
      </c>
      <c r="N1823" s="14">
        <v>7164</v>
      </c>
      <c r="O1823" s="14">
        <v>725</v>
      </c>
      <c r="P1823" s="13"/>
      <c r="Q1823" s="14">
        <v>1150</v>
      </c>
      <c r="R1823" s="14" t="s">
        <v>93</v>
      </c>
      <c r="S1823" s="14" t="s">
        <v>63</v>
      </c>
      <c r="T1823" s="14" t="s">
        <v>63</v>
      </c>
      <c r="U1823" s="14" t="s">
        <v>98</v>
      </c>
      <c r="V1823" s="14">
        <v>407</v>
      </c>
      <c r="W1823" s="14" t="s">
        <v>714</v>
      </c>
      <c r="X1823" s="14">
        <v>1</v>
      </c>
      <c r="Y1823" s="14">
        <v>0</v>
      </c>
      <c r="Z1823" s="13"/>
    </row>
    <row r="1824" spans="1:26" x14ac:dyDescent="0.25">
      <c r="A1824" s="14">
        <v>3791</v>
      </c>
      <c r="B1824" s="14">
        <v>3791</v>
      </c>
      <c r="C1824" s="15">
        <v>43900.630613425928</v>
      </c>
      <c r="D1824" s="14">
        <v>4.28</v>
      </c>
      <c r="E1824" s="14">
        <v>4.0999999999999996</v>
      </c>
      <c r="F1824" s="14" t="b">
        <v>0</v>
      </c>
      <c r="G1824" s="14">
        <v>4232</v>
      </c>
      <c r="H1824" s="14">
        <v>428</v>
      </c>
      <c r="I1824" s="14">
        <v>1</v>
      </c>
      <c r="J1824" s="14" t="s">
        <v>62</v>
      </c>
      <c r="K1824" s="14" t="s">
        <v>63</v>
      </c>
      <c r="L1824" s="14">
        <v>1</v>
      </c>
      <c r="M1824" s="14" t="s">
        <v>64</v>
      </c>
      <c r="N1824" s="14">
        <v>3976</v>
      </c>
      <c r="O1824" s="14">
        <v>404</v>
      </c>
      <c r="P1824" s="13"/>
      <c r="Q1824" s="14">
        <v>846</v>
      </c>
      <c r="R1824" s="14" t="s">
        <v>101</v>
      </c>
      <c r="S1824" s="14" t="s">
        <v>63</v>
      </c>
      <c r="T1824" s="14" t="s">
        <v>63</v>
      </c>
      <c r="U1824" s="14" t="s">
        <v>449</v>
      </c>
      <c r="V1824" s="14">
        <v>15</v>
      </c>
      <c r="W1824" s="14" t="s">
        <v>268</v>
      </c>
      <c r="X1824" s="14">
        <v>1</v>
      </c>
      <c r="Y1824" s="14">
        <v>0</v>
      </c>
      <c r="Z1824" s="14">
        <v>0</v>
      </c>
    </row>
    <row r="1825" spans="1:26" x14ac:dyDescent="0.25">
      <c r="A1825" s="14">
        <v>413</v>
      </c>
      <c r="B1825" s="14">
        <v>413</v>
      </c>
      <c r="C1825" s="15">
        <v>43867.317916666667</v>
      </c>
      <c r="D1825" s="14">
        <v>14631.72</v>
      </c>
      <c r="E1825" s="14">
        <v>14000</v>
      </c>
      <c r="F1825" s="14" t="b">
        <v>0</v>
      </c>
      <c r="G1825" s="14">
        <v>10595</v>
      </c>
      <c r="H1825" s="14">
        <v>1959</v>
      </c>
      <c r="I1825" s="14">
        <v>1</v>
      </c>
      <c r="J1825" s="14" t="s">
        <v>62</v>
      </c>
      <c r="K1825" s="14" t="s">
        <v>63</v>
      </c>
      <c r="L1825" s="14">
        <v>1</v>
      </c>
      <c r="M1825" s="14" t="s">
        <v>64</v>
      </c>
      <c r="N1825" s="14">
        <v>10529</v>
      </c>
      <c r="O1825" s="14">
        <v>1639</v>
      </c>
      <c r="P1825" s="13"/>
      <c r="Q1825" s="14">
        <v>1833</v>
      </c>
      <c r="R1825" s="14" t="s">
        <v>170</v>
      </c>
      <c r="S1825" s="14" t="s">
        <v>63</v>
      </c>
      <c r="T1825" s="14" t="s">
        <v>63</v>
      </c>
      <c r="U1825" s="14" t="s">
        <v>69</v>
      </c>
      <c r="V1825" s="14">
        <v>1145</v>
      </c>
      <c r="W1825" s="14" t="s">
        <v>201</v>
      </c>
      <c r="X1825" s="14">
        <v>0</v>
      </c>
      <c r="Y1825" s="14">
        <v>0</v>
      </c>
      <c r="Z1825" s="13"/>
    </row>
    <row r="1826" spans="1:26" x14ac:dyDescent="0.25">
      <c r="A1826" s="14">
        <v>299</v>
      </c>
      <c r="B1826" s="14">
        <v>299</v>
      </c>
      <c r="C1826" s="15">
        <v>43865.934641203705</v>
      </c>
      <c r="D1826" s="14">
        <v>11220.78</v>
      </c>
      <c r="E1826" s="14">
        <v>13500</v>
      </c>
      <c r="F1826" s="14" t="b">
        <v>0</v>
      </c>
      <c r="G1826" s="14">
        <v>7990</v>
      </c>
      <c r="H1826" s="14">
        <v>1380</v>
      </c>
      <c r="I1826" s="14">
        <v>1</v>
      </c>
      <c r="J1826" s="14" t="s">
        <v>62</v>
      </c>
      <c r="K1826" s="14" t="s">
        <v>63</v>
      </c>
      <c r="L1826" s="14">
        <v>1</v>
      </c>
      <c r="M1826" s="14" t="s">
        <v>64</v>
      </c>
      <c r="N1826" s="14">
        <v>10351</v>
      </c>
      <c r="O1826" s="14">
        <v>1559</v>
      </c>
      <c r="P1826" s="13"/>
      <c r="Q1826" s="14">
        <v>1702</v>
      </c>
      <c r="R1826" s="14" t="s">
        <v>223</v>
      </c>
      <c r="S1826" s="14" t="s">
        <v>63</v>
      </c>
      <c r="T1826" s="14" t="s">
        <v>63</v>
      </c>
      <c r="U1826" s="14" t="s">
        <v>260</v>
      </c>
      <c r="V1826" s="14">
        <v>1136</v>
      </c>
      <c r="W1826" s="14" t="s">
        <v>526</v>
      </c>
      <c r="X1826" s="14">
        <v>0</v>
      </c>
      <c r="Y1826" s="14">
        <v>0</v>
      </c>
      <c r="Z1826" s="13"/>
    </row>
    <row r="1827" spans="1:26" x14ac:dyDescent="0.25">
      <c r="A1827" s="14">
        <v>401</v>
      </c>
      <c r="B1827" s="14">
        <v>401</v>
      </c>
      <c r="C1827" s="15">
        <v>43867.261967592596</v>
      </c>
      <c r="D1827" s="14">
        <v>22650.14</v>
      </c>
      <c r="E1827" s="14">
        <v>20500</v>
      </c>
      <c r="F1827" s="14" t="b">
        <v>0</v>
      </c>
      <c r="G1827" s="14">
        <v>7577</v>
      </c>
      <c r="H1827" s="14">
        <v>1344</v>
      </c>
      <c r="I1827" s="14">
        <v>0</v>
      </c>
      <c r="J1827" s="14" t="s">
        <v>62</v>
      </c>
      <c r="K1827" s="14" t="s">
        <v>63</v>
      </c>
      <c r="L1827" s="14">
        <v>1</v>
      </c>
      <c r="M1827" s="14" t="s">
        <v>64</v>
      </c>
      <c r="N1827" s="14">
        <v>6670</v>
      </c>
      <c r="O1827" s="14">
        <v>1263</v>
      </c>
      <c r="P1827" s="13"/>
      <c r="Q1827" s="14">
        <v>1814</v>
      </c>
      <c r="R1827" s="14" t="s">
        <v>84</v>
      </c>
      <c r="S1827" s="14" t="s">
        <v>63</v>
      </c>
      <c r="T1827" s="14" t="s">
        <v>63</v>
      </c>
      <c r="U1827" s="14" t="s">
        <v>66</v>
      </c>
      <c r="V1827" s="14">
        <v>610</v>
      </c>
      <c r="W1827" s="14" t="s">
        <v>428</v>
      </c>
      <c r="X1827" s="14">
        <v>0</v>
      </c>
      <c r="Y1827" s="14">
        <v>0</v>
      </c>
      <c r="Z1827" s="13"/>
    </row>
    <row r="1828" spans="1:26" x14ac:dyDescent="0.25">
      <c r="A1828" s="14">
        <v>626</v>
      </c>
      <c r="B1828" s="14">
        <v>626</v>
      </c>
      <c r="C1828" s="15">
        <v>43869.172523148147</v>
      </c>
      <c r="D1828" s="14">
        <v>8.57</v>
      </c>
      <c r="E1828" s="14">
        <v>8.8000000000000007</v>
      </c>
      <c r="F1828" s="14" t="b">
        <v>0</v>
      </c>
      <c r="G1828" s="14">
        <v>12533</v>
      </c>
      <c r="H1828" s="14">
        <v>1042</v>
      </c>
      <c r="I1828" s="14">
        <v>1</v>
      </c>
      <c r="J1828" s="14" t="s">
        <v>62</v>
      </c>
      <c r="K1828" s="14" t="s">
        <v>63</v>
      </c>
      <c r="L1828" s="14">
        <v>1</v>
      </c>
      <c r="M1828" s="14" t="s">
        <v>64</v>
      </c>
      <c r="N1828" s="14">
        <v>12566</v>
      </c>
      <c r="O1828" s="14">
        <v>1116</v>
      </c>
      <c r="P1828" s="13"/>
      <c r="Q1828" s="14">
        <v>2036</v>
      </c>
      <c r="R1828" s="14" t="s">
        <v>518</v>
      </c>
      <c r="S1828" s="14" t="s">
        <v>63</v>
      </c>
      <c r="T1828" s="14" t="s">
        <v>63</v>
      </c>
      <c r="U1828" s="14" t="s">
        <v>85</v>
      </c>
      <c r="V1828" s="14">
        <v>1379</v>
      </c>
      <c r="W1828" s="14" t="s">
        <v>205</v>
      </c>
      <c r="X1828" s="14">
        <v>1</v>
      </c>
      <c r="Y1828" s="14">
        <v>0</v>
      </c>
      <c r="Z1828" s="14">
        <v>-130</v>
      </c>
    </row>
    <row r="1829" spans="1:26" x14ac:dyDescent="0.25">
      <c r="A1829" s="14">
        <v>1138</v>
      </c>
      <c r="B1829" s="14">
        <v>1138</v>
      </c>
      <c r="C1829" s="15">
        <v>43874.360682870371</v>
      </c>
      <c r="D1829" s="14">
        <v>2.5</v>
      </c>
      <c r="E1829" s="14">
        <v>2.5</v>
      </c>
      <c r="F1829" s="14" t="b">
        <v>0</v>
      </c>
      <c r="G1829" s="14">
        <v>1455</v>
      </c>
      <c r="H1829" s="14">
        <v>266</v>
      </c>
      <c r="I1829" s="14">
        <v>1</v>
      </c>
      <c r="J1829" s="14" t="s">
        <v>62</v>
      </c>
      <c r="K1829" s="14" t="s">
        <v>63</v>
      </c>
      <c r="L1829" s="14">
        <v>1</v>
      </c>
      <c r="M1829" s="14" t="s">
        <v>64</v>
      </c>
      <c r="N1829" s="14">
        <v>1414</v>
      </c>
      <c r="O1829" s="14">
        <v>340</v>
      </c>
      <c r="P1829" s="13"/>
      <c r="Q1829" s="14">
        <v>2646</v>
      </c>
      <c r="R1829" s="14" t="s">
        <v>65</v>
      </c>
      <c r="S1829" s="14" t="s">
        <v>63</v>
      </c>
      <c r="T1829" s="14" t="s">
        <v>63</v>
      </c>
      <c r="U1829" s="14" t="s">
        <v>69</v>
      </c>
      <c r="V1829" s="14">
        <v>964</v>
      </c>
      <c r="W1829" s="14" t="s">
        <v>354</v>
      </c>
      <c r="X1829" s="14">
        <v>1</v>
      </c>
      <c r="Y1829" s="14">
        <v>0</v>
      </c>
      <c r="Z1829" s="13"/>
    </row>
    <row r="1830" spans="1:26" x14ac:dyDescent="0.25">
      <c r="A1830" s="14">
        <v>1236</v>
      </c>
      <c r="B1830" s="14">
        <v>1236</v>
      </c>
      <c r="C1830" s="15">
        <v>43875.38721064815</v>
      </c>
      <c r="D1830" s="14">
        <v>5.9</v>
      </c>
      <c r="E1830" s="14">
        <v>5.6</v>
      </c>
      <c r="F1830" s="14" t="b">
        <v>0</v>
      </c>
      <c r="G1830" s="14">
        <v>6926</v>
      </c>
      <c r="H1830" s="14">
        <v>907</v>
      </c>
      <c r="I1830" s="14">
        <v>1</v>
      </c>
      <c r="J1830" s="14" t="s">
        <v>62</v>
      </c>
      <c r="K1830" s="14" t="s">
        <v>63</v>
      </c>
      <c r="L1830" s="14">
        <v>1</v>
      </c>
      <c r="M1830" s="14" t="s">
        <v>64</v>
      </c>
      <c r="N1830" s="14">
        <v>6967</v>
      </c>
      <c r="O1830" s="14">
        <v>764</v>
      </c>
      <c r="P1830" s="13"/>
      <c r="Q1830" s="14">
        <v>2767</v>
      </c>
      <c r="R1830" s="14" t="s">
        <v>68</v>
      </c>
      <c r="S1830" s="14" t="s">
        <v>63</v>
      </c>
      <c r="T1830" s="14" t="s">
        <v>63</v>
      </c>
      <c r="U1830" s="14" t="s">
        <v>69</v>
      </c>
      <c r="V1830" s="14">
        <v>320</v>
      </c>
      <c r="W1830" s="14" t="s">
        <v>712</v>
      </c>
      <c r="X1830" s="14">
        <v>1</v>
      </c>
      <c r="Y1830" s="14">
        <v>0</v>
      </c>
      <c r="Z1830" s="14">
        <v>0</v>
      </c>
    </row>
    <row r="1831" spans="1:26" x14ac:dyDescent="0.25">
      <c r="A1831" s="14">
        <v>1019</v>
      </c>
      <c r="B1831" s="14">
        <v>1019</v>
      </c>
      <c r="C1831" s="15">
        <v>43872.914641203701</v>
      </c>
      <c r="D1831" s="14">
        <v>11.9</v>
      </c>
      <c r="E1831" s="14">
        <v>11.6</v>
      </c>
      <c r="F1831" s="14" t="b">
        <v>0</v>
      </c>
      <c r="G1831" s="14">
        <v>18408</v>
      </c>
      <c r="H1831" s="14">
        <v>1395</v>
      </c>
      <c r="I1831" s="14">
        <v>1</v>
      </c>
      <c r="J1831" s="14" t="s">
        <v>62</v>
      </c>
      <c r="K1831" s="14" t="s">
        <v>63</v>
      </c>
      <c r="L1831" s="14">
        <v>5</v>
      </c>
      <c r="M1831" s="14" t="s">
        <v>64</v>
      </c>
      <c r="N1831" s="14">
        <v>17526</v>
      </c>
      <c r="O1831" s="14">
        <v>1402</v>
      </c>
      <c r="P1831" s="13"/>
      <c r="Q1831" s="14">
        <v>2585</v>
      </c>
      <c r="R1831" s="14" t="s">
        <v>68</v>
      </c>
      <c r="S1831" s="14" t="s">
        <v>63</v>
      </c>
      <c r="T1831" s="14" t="s">
        <v>63</v>
      </c>
      <c r="U1831" s="14" t="s">
        <v>66</v>
      </c>
      <c r="V1831" s="14">
        <v>1471</v>
      </c>
      <c r="W1831" s="14" t="s">
        <v>110</v>
      </c>
      <c r="X1831" s="14">
        <v>1</v>
      </c>
      <c r="Y1831" s="14">
        <v>0</v>
      </c>
      <c r="Z1831" s="13"/>
    </row>
    <row r="1832" spans="1:26" x14ac:dyDescent="0.25">
      <c r="A1832" s="14">
        <v>839</v>
      </c>
      <c r="B1832" s="14">
        <v>839</v>
      </c>
      <c r="C1832" s="15">
        <v>43870.933229166665</v>
      </c>
      <c r="D1832" s="14">
        <v>16518.54</v>
      </c>
      <c r="E1832" s="14">
        <v>15000</v>
      </c>
      <c r="F1832" s="14" t="b">
        <v>0</v>
      </c>
      <c r="G1832" s="14">
        <v>13744</v>
      </c>
      <c r="H1832" s="14">
        <v>1447</v>
      </c>
      <c r="I1832" s="14">
        <v>1</v>
      </c>
      <c r="J1832" s="14" t="s">
        <v>62</v>
      </c>
      <c r="K1832" s="14" t="s">
        <v>63</v>
      </c>
      <c r="L1832" s="14">
        <v>1</v>
      </c>
      <c r="M1832" s="14" t="s">
        <v>64</v>
      </c>
      <c r="N1832" s="14">
        <v>12112</v>
      </c>
      <c r="O1832" s="14">
        <v>1506</v>
      </c>
      <c r="P1832" s="13"/>
      <c r="Q1832" s="14">
        <v>2275</v>
      </c>
      <c r="R1832" s="14" t="s">
        <v>68</v>
      </c>
      <c r="S1832" s="14" t="s">
        <v>63</v>
      </c>
      <c r="T1832" s="14" t="s">
        <v>63</v>
      </c>
      <c r="U1832" s="14" t="s">
        <v>112</v>
      </c>
      <c r="V1832" s="14">
        <v>1991</v>
      </c>
      <c r="W1832" s="14" t="s">
        <v>181</v>
      </c>
      <c r="X1832" s="14">
        <v>0</v>
      </c>
      <c r="Y1832" s="14">
        <v>0</v>
      </c>
      <c r="Z1832" s="13"/>
    </row>
    <row r="1833" spans="1:26" x14ac:dyDescent="0.25">
      <c r="A1833" s="14">
        <v>1442</v>
      </c>
      <c r="B1833" s="14">
        <v>1442</v>
      </c>
      <c r="C1833" s="15">
        <v>43876.488483796296</v>
      </c>
      <c r="D1833" s="14">
        <v>6.64</v>
      </c>
      <c r="E1833" s="14">
        <v>7</v>
      </c>
      <c r="F1833" s="14" t="b">
        <v>0</v>
      </c>
      <c r="G1833" s="14">
        <v>8731</v>
      </c>
      <c r="H1833" s="14">
        <v>905</v>
      </c>
      <c r="I1833" s="14">
        <v>1</v>
      </c>
      <c r="J1833" s="14" t="s">
        <v>62</v>
      </c>
      <c r="K1833" s="14" t="s">
        <v>63</v>
      </c>
      <c r="L1833" s="14">
        <v>1</v>
      </c>
      <c r="M1833" s="14" t="s">
        <v>64</v>
      </c>
      <c r="N1833" s="14">
        <v>8924</v>
      </c>
      <c r="O1833" s="14">
        <v>1026</v>
      </c>
      <c r="P1833" s="13"/>
      <c r="Q1833" s="14">
        <v>3042</v>
      </c>
      <c r="R1833" s="14" t="s">
        <v>65</v>
      </c>
      <c r="S1833" s="14" t="s">
        <v>63</v>
      </c>
      <c r="T1833" s="14" t="s">
        <v>63</v>
      </c>
      <c r="U1833" s="14" t="s">
        <v>66</v>
      </c>
      <c r="V1833" s="14">
        <v>1581</v>
      </c>
      <c r="W1833" s="14" t="s">
        <v>303</v>
      </c>
      <c r="X1833" s="14">
        <v>1</v>
      </c>
      <c r="Y1833" s="14">
        <v>0</v>
      </c>
      <c r="Z1833" s="14">
        <v>-78</v>
      </c>
    </row>
    <row r="1834" spans="1:26" x14ac:dyDescent="0.25">
      <c r="A1834" s="14">
        <v>1035</v>
      </c>
      <c r="B1834" s="14">
        <v>1035</v>
      </c>
      <c r="C1834" s="15">
        <v>43873.258518518516</v>
      </c>
      <c r="D1834" s="14">
        <v>15357.07</v>
      </c>
      <c r="E1834" s="14">
        <v>14000</v>
      </c>
      <c r="F1834" s="14" t="b">
        <v>0</v>
      </c>
      <c r="G1834" s="14">
        <v>9608</v>
      </c>
      <c r="H1834" s="14">
        <v>2442</v>
      </c>
      <c r="I1834" s="14">
        <v>1</v>
      </c>
      <c r="J1834" s="14" t="s">
        <v>62</v>
      </c>
      <c r="K1834" s="14" t="s">
        <v>63</v>
      </c>
      <c r="L1834" s="14">
        <v>1</v>
      </c>
      <c r="M1834" s="14" t="s">
        <v>64</v>
      </c>
      <c r="N1834" s="14">
        <v>10182</v>
      </c>
      <c r="O1834" s="14">
        <v>1470</v>
      </c>
      <c r="P1834" s="13"/>
      <c r="Q1834" s="14">
        <v>2786</v>
      </c>
      <c r="R1834" s="14" t="s">
        <v>104</v>
      </c>
      <c r="S1834" s="14" t="s">
        <v>63</v>
      </c>
      <c r="T1834" s="14" t="s">
        <v>63</v>
      </c>
      <c r="U1834" s="14" t="s">
        <v>140</v>
      </c>
      <c r="V1834" s="14">
        <v>286</v>
      </c>
      <c r="W1834" s="14" t="s">
        <v>427</v>
      </c>
      <c r="X1834" s="14">
        <v>0</v>
      </c>
      <c r="Y1834" s="14">
        <v>0</v>
      </c>
      <c r="Z1834" s="13"/>
    </row>
    <row r="1835" spans="1:26" x14ac:dyDescent="0.25">
      <c r="A1835" s="14">
        <v>1820</v>
      </c>
      <c r="B1835" s="14">
        <v>1820</v>
      </c>
      <c r="C1835" s="15">
        <v>43880.658831018518</v>
      </c>
      <c r="D1835" s="14">
        <v>9.98</v>
      </c>
      <c r="E1835" s="14">
        <v>10.199999999999999</v>
      </c>
      <c r="F1835" s="14" t="b">
        <v>0</v>
      </c>
      <c r="G1835" s="14">
        <v>8076</v>
      </c>
      <c r="H1835" s="14">
        <v>1766</v>
      </c>
      <c r="I1835" s="14">
        <v>1</v>
      </c>
      <c r="J1835" s="14" t="s">
        <v>62</v>
      </c>
      <c r="K1835" s="14" t="s">
        <v>63</v>
      </c>
      <c r="L1835" s="14">
        <v>1</v>
      </c>
      <c r="M1835" s="14" t="s">
        <v>64</v>
      </c>
      <c r="N1835" s="14">
        <v>9021</v>
      </c>
      <c r="O1835" s="14">
        <v>1676</v>
      </c>
      <c r="P1835" s="13"/>
      <c r="Q1835" s="14">
        <v>3455</v>
      </c>
      <c r="R1835" s="14" t="s">
        <v>81</v>
      </c>
      <c r="S1835" s="14" t="s">
        <v>63</v>
      </c>
      <c r="T1835" s="14" t="s">
        <v>63</v>
      </c>
      <c r="U1835" s="14" t="s">
        <v>69</v>
      </c>
      <c r="V1835" s="14">
        <v>928</v>
      </c>
      <c r="W1835" s="14" t="s">
        <v>142</v>
      </c>
      <c r="X1835" s="14">
        <v>1</v>
      </c>
      <c r="Y1835" s="14">
        <v>0</v>
      </c>
      <c r="Z1835" s="14">
        <v>-3</v>
      </c>
    </row>
    <row r="1836" spans="1:26" x14ac:dyDescent="0.25">
      <c r="A1836" s="14">
        <v>3130</v>
      </c>
      <c r="B1836" s="14">
        <v>3130</v>
      </c>
      <c r="C1836" s="15">
        <v>43893.670995370368</v>
      </c>
      <c r="D1836" s="14">
        <v>4.49</v>
      </c>
      <c r="E1836" s="14">
        <v>4.5</v>
      </c>
      <c r="F1836" s="14" t="b">
        <v>0</v>
      </c>
      <c r="G1836" s="14">
        <v>4584</v>
      </c>
      <c r="H1836" s="14">
        <v>572</v>
      </c>
      <c r="I1836" s="14">
        <v>1</v>
      </c>
      <c r="J1836" s="14" t="s">
        <v>62</v>
      </c>
      <c r="K1836" s="14" t="s">
        <v>63</v>
      </c>
      <c r="L1836" s="14">
        <v>1</v>
      </c>
      <c r="M1836" s="14" t="s">
        <v>64</v>
      </c>
      <c r="N1836" s="14">
        <v>4739</v>
      </c>
      <c r="O1836" s="14">
        <v>530</v>
      </c>
      <c r="P1836" s="13"/>
      <c r="Q1836" s="14">
        <v>56</v>
      </c>
      <c r="R1836" s="14" t="s">
        <v>93</v>
      </c>
      <c r="S1836" s="14" t="s">
        <v>63</v>
      </c>
      <c r="T1836" s="14" t="s">
        <v>63</v>
      </c>
      <c r="U1836" s="14" t="s">
        <v>98</v>
      </c>
      <c r="V1836" s="14">
        <v>1790</v>
      </c>
      <c r="W1836" s="14" t="s">
        <v>94</v>
      </c>
      <c r="X1836" s="14">
        <v>1</v>
      </c>
      <c r="Y1836" s="14">
        <v>0</v>
      </c>
      <c r="Z1836" s="14">
        <v>-374</v>
      </c>
    </row>
    <row r="1837" spans="1:26" x14ac:dyDescent="0.25">
      <c r="A1837" s="14">
        <v>552</v>
      </c>
      <c r="B1837" s="14">
        <v>552</v>
      </c>
      <c r="C1837" s="15">
        <v>43868.731550925928</v>
      </c>
      <c r="D1837" s="14">
        <v>10.18</v>
      </c>
      <c r="E1837" s="14">
        <v>10.7</v>
      </c>
      <c r="F1837" s="14" t="b">
        <v>0</v>
      </c>
      <c r="G1837" s="14">
        <v>15532</v>
      </c>
      <c r="H1837" s="14">
        <v>1184</v>
      </c>
      <c r="I1837" s="14">
        <v>1</v>
      </c>
      <c r="J1837" s="14" t="s">
        <v>62</v>
      </c>
      <c r="K1837" s="14" t="s">
        <v>63</v>
      </c>
      <c r="L1837" s="14">
        <v>1</v>
      </c>
      <c r="M1837" s="14" t="s">
        <v>64</v>
      </c>
      <c r="N1837" s="14">
        <v>15213</v>
      </c>
      <c r="O1837" s="14">
        <v>1441</v>
      </c>
      <c r="P1837" s="13"/>
      <c r="Q1837" s="14">
        <v>293</v>
      </c>
      <c r="R1837" s="14" t="s">
        <v>104</v>
      </c>
      <c r="S1837" s="14" t="s">
        <v>63</v>
      </c>
      <c r="T1837" s="14" t="s">
        <v>63</v>
      </c>
      <c r="U1837" s="14" t="s">
        <v>121</v>
      </c>
      <c r="V1837" s="14">
        <v>70</v>
      </c>
      <c r="W1837" s="14" t="s">
        <v>268</v>
      </c>
      <c r="X1837" s="14">
        <v>1</v>
      </c>
      <c r="Y1837" s="14">
        <v>0</v>
      </c>
      <c r="Z1837" s="13"/>
    </row>
    <row r="1838" spans="1:26" x14ac:dyDescent="0.25">
      <c r="A1838" s="14">
        <v>3449</v>
      </c>
      <c r="B1838" s="14">
        <v>3449</v>
      </c>
      <c r="C1838" s="15">
        <v>43897.063958333332</v>
      </c>
      <c r="D1838" s="14">
        <v>5.05</v>
      </c>
      <c r="E1838" s="14">
        <v>5.0999999999999996</v>
      </c>
      <c r="F1838" s="14" t="b">
        <v>0</v>
      </c>
      <c r="G1838" s="14">
        <v>4691</v>
      </c>
      <c r="H1838" s="14">
        <v>499</v>
      </c>
      <c r="I1838" s="14">
        <v>1</v>
      </c>
      <c r="J1838" s="14" t="s">
        <v>62</v>
      </c>
      <c r="K1838" s="14" t="s">
        <v>63</v>
      </c>
      <c r="L1838" s="14">
        <v>1</v>
      </c>
      <c r="M1838" s="14" t="s">
        <v>64</v>
      </c>
      <c r="N1838" s="14">
        <v>4614</v>
      </c>
      <c r="O1838" s="14">
        <v>531</v>
      </c>
      <c r="P1838" s="13"/>
      <c r="Q1838" s="14">
        <v>570</v>
      </c>
      <c r="R1838" s="14" t="s">
        <v>101</v>
      </c>
      <c r="S1838" s="14" t="s">
        <v>63</v>
      </c>
      <c r="T1838" s="14" t="s">
        <v>63</v>
      </c>
      <c r="U1838" s="14" t="s">
        <v>69</v>
      </c>
      <c r="V1838" s="14">
        <v>1040</v>
      </c>
      <c r="W1838" s="14" t="s">
        <v>133</v>
      </c>
      <c r="X1838" s="14">
        <v>1</v>
      </c>
      <c r="Y1838" s="14">
        <v>0</v>
      </c>
      <c r="Z1838" s="14">
        <v>-714</v>
      </c>
    </row>
    <row r="1839" spans="1:26" x14ac:dyDescent="0.25">
      <c r="A1839" s="14">
        <v>3837</v>
      </c>
      <c r="B1839" s="14">
        <v>3837</v>
      </c>
      <c r="C1839" s="15">
        <v>43901.132430555554</v>
      </c>
      <c r="D1839" s="14">
        <v>5.08</v>
      </c>
      <c r="E1839" s="14">
        <v>4.9000000000000004</v>
      </c>
      <c r="F1839" s="14" t="b">
        <v>0</v>
      </c>
      <c r="G1839" s="14">
        <v>8185</v>
      </c>
      <c r="H1839" s="14">
        <v>898</v>
      </c>
      <c r="I1839" s="14">
        <v>1</v>
      </c>
      <c r="J1839" s="14" t="s">
        <v>62</v>
      </c>
      <c r="K1839" s="14" t="s">
        <v>63</v>
      </c>
      <c r="L1839" s="14">
        <v>1</v>
      </c>
      <c r="M1839" s="14" t="s">
        <v>64</v>
      </c>
      <c r="N1839" s="14">
        <v>8088</v>
      </c>
      <c r="O1839" s="14">
        <v>820</v>
      </c>
      <c r="P1839" s="13"/>
      <c r="Q1839" s="14">
        <v>1029</v>
      </c>
      <c r="R1839" s="14" t="s">
        <v>81</v>
      </c>
      <c r="S1839" s="14" t="s">
        <v>63</v>
      </c>
      <c r="T1839" s="14" t="s">
        <v>63</v>
      </c>
      <c r="U1839" s="14" t="s">
        <v>140</v>
      </c>
      <c r="V1839" s="14">
        <v>1465</v>
      </c>
      <c r="W1839" s="14" t="s">
        <v>119</v>
      </c>
      <c r="X1839" s="14">
        <v>1</v>
      </c>
      <c r="Y1839" s="14">
        <v>0</v>
      </c>
      <c r="Z1839" s="14">
        <v>-1376</v>
      </c>
    </row>
    <row r="1840" spans="1:26" x14ac:dyDescent="0.25">
      <c r="A1840" s="14">
        <v>74</v>
      </c>
      <c r="B1840" s="14">
        <v>74</v>
      </c>
      <c r="C1840" s="15">
        <v>43863.609305555554</v>
      </c>
      <c r="D1840" s="14">
        <v>3305.9</v>
      </c>
      <c r="E1840" s="14">
        <v>3500</v>
      </c>
      <c r="F1840" s="14" t="b">
        <v>0</v>
      </c>
      <c r="G1840" s="14">
        <v>4938</v>
      </c>
      <c r="H1840" s="14">
        <v>703</v>
      </c>
      <c r="I1840" s="14">
        <v>1</v>
      </c>
      <c r="J1840" s="14" t="s">
        <v>62</v>
      </c>
      <c r="K1840" s="14" t="s">
        <v>63</v>
      </c>
      <c r="L1840" s="14">
        <v>1</v>
      </c>
      <c r="M1840" s="14" t="s">
        <v>64</v>
      </c>
      <c r="N1840" s="14">
        <v>5179</v>
      </c>
      <c r="O1840" s="14">
        <v>981</v>
      </c>
      <c r="P1840" s="13"/>
      <c r="Q1840" s="14">
        <v>1423</v>
      </c>
      <c r="R1840" s="14" t="s">
        <v>511</v>
      </c>
      <c r="S1840" s="14" t="s">
        <v>63</v>
      </c>
      <c r="T1840" s="14" t="s">
        <v>63</v>
      </c>
      <c r="U1840" s="14" t="s">
        <v>66</v>
      </c>
      <c r="V1840" s="14">
        <v>954</v>
      </c>
      <c r="W1840" s="14" t="s">
        <v>201</v>
      </c>
      <c r="X1840" s="14">
        <v>0</v>
      </c>
      <c r="Y1840" s="14">
        <v>0</v>
      </c>
      <c r="Z1840" s="13"/>
    </row>
    <row r="1841" spans="1:26" x14ac:dyDescent="0.25">
      <c r="A1841" s="14">
        <v>801</v>
      </c>
      <c r="B1841" s="14">
        <v>801</v>
      </c>
      <c r="C1841" s="15">
        <v>43870.617256944446</v>
      </c>
      <c r="D1841" s="14">
        <v>3.18</v>
      </c>
      <c r="E1841" s="14">
        <v>3</v>
      </c>
      <c r="F1841" s="14" t="b">
        <v>0</v>
      </c>
      <c r="G1841" s="14">
        <v>2856</v>
      </c>
      <c r="H1841" s="14">
        <v>499</v>
      </c>
      <c r="I1841" s="14">
        <v>1</v>
      </c>
      <c r="J1841" s="14" t="s">
        <v>62</v>
      </c>
      <c r="K1841" s="14" t="s">
        <v>63</v>
      </c>
      <c r="L1841" s="14">
        <v>1</v>
      </c>
      <c r="M1841" s="14" t="s">
        <v>64</v>
      </c>
      <c r="N1841" s="14">
        <v>2831</v>
      </c>
      <c r="O1841" s="14">
        <v>434</v>
      </c>
      <c r="P1841" s="13"/>
      <c r="Q1841" s="14">
        <v>2267</v>
      </c>
      <c r="R1841" s="14" t="s">
        <v>68</v>
      </c>
      <c r="S1841" s="14" t="s">
        <v>63</v>
      </c>
      <c r="T1841" s="14" t="s">
        <v>63</v>
      </c>
      <c r="U1841" s="14" t="s">
        <v>69</v>
      </c>
      <c r="V1841" s="14">
        <v>1302</v>
      </c>
      <c r="W1841" s="14" t="s">
        <v>385</v>
      </c>
      <c r="X1841" s="14">
        <v>1</v>
      </c>
      <c r="Y1841" s="14">
        <v>0</v>
      </c>
      <c r="Z1841" s="14">
        <v>-2084</v>
      </c>
    </row>
    <row r="1842" spans="1:26" x14ac:dyDescent="0.25">
      <c r="A1842" s="14">
        <v>733</v>
      </c>
      <c r="B1842" s="14">
        <v>733</v>
      </c>
      <c r="C1842" s="15">
        <v>43869.974699074075</v>
      </c>
      <c r="D1842" s="14">
        <v>7.32</v>
      </c>
      <c r="E1842" s="14">
        <v>7.5</v>
      </c>
      <c r="F1842" s="14" t="b">
        <v>0</v>
      </c>
      <c r="G1842" s="14">
        <v>5674</v>
      </c>
      <c r="H1842" s="14">
        <v>587</v>
      </c>
      <c r="I1842" s="14">
        <v>1</v>
      </c>
      <c r="J1842" s="14" t="s">
        <v>62</v>
      </c>
      <c r="K1842" s="14" t="s">
        <v>63</v>
      </c>
      <c r="L1842" s="14">
        <v>1</v>
      </c>
      <c r="M1842" s="14" t="s">
        <v>64</v>
      </c>
      <c r="N1842" s="14">
        <v>5743</v>
      </c>
      <c r="O1842" s="14">
        <v>628</v>
      </c>
      <c r="P1842" s="13"/>
      <c r="Q1842" s="14">
        <v>2237</v>
      </c>
      <c r="R1842" s="14" t="s">
        <v>68</v>
      </c>
      <c r="S1842" s="14" t="s">
        <v>63</v>
      </c>
      <c r="T1842" s="14" t="s">
        <v>63</v>
      </c>
      <c r="U1842" s="14" t="s">
        <v>121</v>
      </c>
      <c r="V1842" s="14">
        <v>217</v>
      </c>
      <c r="W1842" s="14" t="s">
        <v>122</v>
      </c>
      <c r="X1842" s="14">
        <v>1</v>
      </c>
      <c r="Y1842" s="14">
        <v>0</v>
      </c>
      <c r="Z1842" s="14">
        <v>-138</v>
      </c>
    </row>
    <row r="1843" spans="1:26" x14ac:dyDescent="0.25">
      <c r="A1843" s="14">
        <v>1255</v>
      </c>
      <c r="B1843" s="14">
        <v>1254</v>
      </c>
      <c r="C1843" s="15">
        <v>43875.569803240738</v>
      </c>
      <c r="D1843" s="14">
        <v>2.92</v>
      </c>
      <c r="E1843" s="14">
        <v>3</v>
      </c>
      <c r="F1843" s="14" t="b">
        <v>0</v>
      </c>
      <c r="G1843" s="14">
        <v>2407</v>
      </c>
      <c r="H1843" s="14">
        <v>366</v>
      </c>
      <c r="I1843" s="14">
        <v>1</v>
      </c>
      <c r="J1843" s="14" t="s">
        <v>62</v>
      </c>
      <c r="K1843" s="14" t="s">
        <v>63</v>
      </c>
      <c r="L1843" s="14">
        <v>1</v>
      </c>
      <c r="M1843" s="14" t="s">
        <v>64</v>
      </c>
      <c r="N1843" s="14">
        <v>2376</v>
      </c>
      <c r="O1843" s="14">
        <v>386</v>
      </c>
      <c r="P1843" s="13"/>
      <c r="Q1843" s="14">
        <v>2776</v>
      </c>
      <c r="R1843" s="14" t="s">
        <v>65</v>
      </c>
      <c r="S1843" s="14" t="s">
        <v>63</v>
      </c>
      <c r="T1843" s="14" t="s">
        <v>63</v>
      </c>
      <c r="U1843" s="14" t="s">
        <v>66</v>
      </c>
      <c r="V1843" s="14">
        <v>885</v>
      </c>
      <c r="W1843" s="14" t="s">
        <v>222</v>
      </c>
      <c r="X1843" s="14">
        <v>1</v>
      </c>
      <c r="Y1843" s="14">
        <v>0</v>
      </c>
      <c r="Z1843" s="14">
        <v>-90</v>
      </c>
    </row>
    <row r="1844" spans="1:26" x14ac:dyDescent="0.25">
      <c r="A1844" s="14">
        <v>981</v>
      </c>
      <c r="B1844" s="14">
        <v>981</v>
      </c>
      <c r="C1844" s="15">
        <v>43872.595763888887</v>
      </c>
      <c r="D1844" s="14">
        <v>3.37</v>
      </c>
      <c r="E1844" s="14">
        <v>3.2</v>
      </c>
      <c r="F1844" s="14" t="b">
        <v>0</v>
      </c>
      <c r="G1844" s="14">
        <v>4500</v>
      </c>
      <c r="H1844" s="14">
        <v>659</v>
      </c>
      <c r="I1844" s="14">
        <v>1</v>
      </c>
      <c r="J1844" s="14" t="s">
        <v>62</v>
      </c>
      <c r="K1844" s="14" t="s">
        <v>63</v>
      </c>
      <c r="L1844" s="14">
        <v>1</v>
      </c>
      <c r="M1844" s="14" t="s">
        <v>64</v>
      </c>
      <c r="N1844" s="14">
        <v>4434</v>
      </c>
      <c r="O1844" s="14">
        <v>575</v>
      </c>
      <c r="P1844" s="13"/>
      <c r="Q1844" s="14">
        <v>2456</v>
      </c>
      <c r="R1844" s="14" t="s">
        <v>65</v>
      </c>
      <c r="S1844" s="14" t="s">
        <v>63</v>
      </c>
      <c r="T1844" s="14" t="s">
        <v>63</v>
      </c>
      <c r="U1844" s="14" t="s">
        <v>69</v>
      </c>
      <c r="V1844" s="14">
        <v>691</v>
      </c>
      <c r="W1844" s="14" t="s">
        <v>70</v>
      </c>
      <c r="X1844" s="14">
        <v>1</v>
      </c>
      <c r="Y1844" s="14">
        <v>0</v>
      </c>
      <c r="Z1844" s="14">
        <v>-3082</v>
      </c>
    </row>
    <row r="1845" spans="1:26" x14ac:dyDescent="0.25">
      <c r="A1845" s="14">
        <v>1206</v>
      </c>
      <c r="B1845" s="14">
        <v>1206</v>
      </c>
      <c r="C1845" s="15">
        <v>43874.978796296295</v>
      </c>
      <c r="D1845" s="14">
        <v>7.09</v>
      </c>
      <c r="E1845" s="14">
        <v>6.5</v>
      </c>
      <c r="F1845" s="14" t="b">
        <v>0</v>
      </c>
      <c r="G1845" s="14">
        <v>9071</v>
      </c>
      <c r="H1845" s="14">
        <v>1026</v>
      </c>
      <c r="I1845" s="14">
        <v>1</v>
      </c>
      <c r="J1845" s="14" t="s">
        <v>62</v>
      </c>
      <c r="K1845" s="14" t="s">
        <v>63</v>
      </c>
      <c r="L1845" s="14">
        <v>1</v>
      </c>
      <c r="M1845" s="14" t="s">
        <v>64</v>
      </c>
      <c r="N1845" s="14">
        <v>8755</v>
      </c>
      <c r="O1845" s="14">
        <v>839</v>
      </c>
      <c r="P1845" s="13"/>
      <c r="Q1845" s="14">
        <v>3103</v>
      </c>
      <c r="R1845" s="14" t="s">
        <v>130</v>
      </c>
      <c r="S1845" s="14" t="s">
        <v>63</v>
      </c>
      <c r="T1845" s="14" t="s">
        <v>63</v>
      </c>
      <c r="U1845" s="14" t="s">
        <v>69</v>
      </c>
      <c r="V1845" s="14">
        <v>1609</v>
      </c>
      <c r="W1845" s="14" t="s">
        <v>513</v>
      </c>
      <c r="X1845" s="14">
        <v>1</v>
      </c>
      <c r="Y1845" s="14">
        <v>0</v>
      </c>
      <c r="Z1845" s="13"/>
    </row>
    <row r="1846" spans="1:26" x14ac:dyDescent="0.25">
      <c r="A1846" s="14">
        <v>2043</v>
      </c>
      <c r="B1846" s="14">
        <v>2043</v>
      </c>
      <c r="C1846" s="15">
        <v>43882.660567129627</v>
      </c>
      <c r="D1846" s="14">
        <v>3.61</v>
      </c>
      <c r="E1846" s="14">
        <v>4</v>
      </c>
      <c r="F1846" s="14" t="b">
        <v>0</v>
      </c>
      <c r="G1846" s="14">
        <v>3990</v>
      </c>
      <c r="H1846" s="14">
        <v>481</v>
      </c>
      <c r="I1846" s="14">
        <v>1</v>
      </c>
      <c r="J1846" s="14" t="s">
        <v>62</v>
      </c>
      <c r="K1846" s="14" t="s">
        <v>63</v>
      </c>
      <c r="L1846" s="14">
        <v>1</v>
      </c>
      <c r="M1846" s="14" t="s">
        <v>64</v>
      </c>
      <c r="N1846" s="14">
        <v>3584</v>
      </c>
      <c r="O1846" s="14">
        <v>704</v>
      </c>
      <c r="P1846" s="13"/>
      <c r="Q1846" s="14">
        <v>3674</v>
      </c>
      <c r="R1846" s="14" t="s">
        <v>88</v>
      </c>
      <c r="S1846" s="14" t="s">
        <v>63</v>
      </c>
      <c r="T1846" s="14" t="s">
        <v>63</v>
      </c>
      <c r="U1846" s="14" t="s">
        <v>189</v>
      </c>
      <c r="V1846" s="14">
        <v>681</v>
      </c>
      <c r="W1846" s="14" t="s">
        <v>426</v>
      </c>
      <c r="X1846" s="14">
        <v>1</v>
      </c>
      <c r="Y1846" s="14">
        <v>0</v>
      </c>
      <c r="Z1846" s="13"/>
    </row>
    <row r="1847" spans="1:26" x14ac:dyDescent="0.25">
      <c r="A1847" s="14">
        <v>702</v>
      </c>
      <c r="B1847" s="14">
        <v>702</v>
      </c>
      <c r="C1847" s="15">
        <v>43869.783194444448</v>
      </c>
      <c r="D1847" s="14">
        <v>8.84</v>
      </c>
      <c r="E1847" s="14">
        <v>8.9</v>
      </c>
      <c r="F1847" s="14" t="b">
        <v>0</v>
      </c>
      <c r="G1847" s="14">
        <v>12562</v>
      </c>
      <c r="H1847" s="14">
        <v>1149</v>
      </c>
      <c r="I1847" s="14">
        <v>1</v>
      </c>
      <c r="J1847" s="14" t="s">
        <v>62</v>
      </c>
      <c r="K1847" s="14" t="s">
        <v>63</v>
      </c>
      <c r="L1847" s="14">
        <v>1</v>
      </c>
      <c r="M1847" s="14" t="s">
        <v>64</v>
      </c>
      <c r="N1847" s="14">
        <v>12447</v>
      </c>
      <c r="O1847" s="14">
        <v>1205</v>
      </c>
      <c r="P1847" s="13"/>
      <c r="Q1847" s="14">
        <v>3659</v>
      </c>
      <c r="R1847" s="14" t="s">
        <v>65</v>
      </c>
      <c r="S1847" s="14" t="s">
        <v>63</v>
      </c>
      <c r="T1847" s="14" t="s">
        <v>63</v>
      </c>
      <c r="U1847" s="14" t="s">
        <v>85</v>
      </c>
      <c r="V1847" s="14">
        <v>1061</v>
      </c>
      <c r="W1847" s="14" t="s">
        <v>102</v>
      </c>
      <c r="X1847" s="14">
        <v>1</v>
      </c>
      <c r="Y1847" s="14">
        <v>0</v>
      </c>
      <c r="Z1847" s="14">
        <v>-2</v>
      </c>
    </row>
    <row r="1848" spans="1:26" x14ac:dyDescent="0.25">
      <c r="A1848" s="14">
        <v>2071</v>
      </c>
      <c r="B1848" s="14">
        <v>2071</v>
      </c>
      <c r="C1848" s="15">
        <v>43882.904664351852</v>
      </c>
      <c r="D1848" s="14">
        <v>3.73</v>
      </c>
      <c r="E1848" s="14">
        <v>3.6</v>
      </c>
      <c r="F1848" s="14" t="b">
        <v>0</v>
      </c>
      <c r="G1848" s="14">
        <v>4316</v>
      </c>
      <c r="H1848" s="14">
        <v>475</v>
      </c>
      <c r="I1848" s="14">
        <v>1</v>
      </c>
      <c r="J1848" s="14" t="s">
        <v>62</v>
      </c>
      <c r="K1848" s="14" t="s">
        <v>63</v>
      </c>
      <c r="L1848" s="14">
        <v>1</v>
      </c>
      <c r="M1848" s="14" t="s">
        <v>64</v>
      </c>
      <c r="N1848" s="14">
        <v>4056</v>
      </c>
      <c r="O1848" s="14">
        <v>462</v>
      </c>
      <c r="P1848" s="13"/>
      <c r="Q1848" s="14">
        <v>3761</v>
      </c>
      <c r="R1848" s="14" t="s">
        <v>88</v>
      </c>
      <c r="S1848" s="14" t="s">
        <v>63</v>
      </c>
      <c r="T1848" s="14" t="s">
        <v>63</v>
      </c>
      <c r="U1848" s="14" t="s">
        <v>183</v>
      </c>
      <c r="V1848" s="14">
        <v>1754</v>
      </c>
      <c r="W1848" s="14" t="s">
        <v>78</v>
      </c>
      <c r="X1848" s="14">
        <v>1</v>
      </c>
      <c r="Y1848" s="14">
        <v>0</v>
      </c>
      <c r="Z1848" s="14">
        <v>-12</v>
      </c>
    </row>
    <row r="1849" spans="1:26" x14ac:dyDescent="0.25">
      <c r="A1849" s="14">
        <v>2373</v>
      </c>
      <c r="B1849" s="14">
        <v>2373</v>
      </c>
      <c r="C1849" s="15">
        <v>43885.442789351851</v>
      </c>
      <c r="D1849" s="14">
        <v>6.21</v>
      </c>
      <c r="E1849" s="14">
        <v>6.3</v>
      </c>
      <c r="F1849" s="14" t="b">
        <v>0</v>
      </c>
      <c r="G1849" s="14">
        <v>7057</v>
      </c>
      <c r="H1849" s="14">
        <v>435</v>
      </c>
      <c r="I1849" s="14">
        <v>1</v>
      </c>
      <c r="J1849" s="14" t="s">
        <v>62</v>
      </c>
      <c r="K1849" s="14" t="s">
        <v>63</v>
      </c>
      <c r="L1849" s="14">
        <v>1</v>
      </c>
      <c r="M1849" s="14" t="s">
        <v>64</v>
      </c>
      <c r="N1849" s="14">
        <v>7158</v>
      </c>
      <c r="O1849" s="14">
        <v>429</v>
      </c>
      <c r="P1849" s="13"/>
      <c r="Q1849" s="14">
        <v>4069</v>
      </c>
      <c r="R1849" s="14" t="s">
        <v>88</v>
      </c>
      <c r="S1849" s="14" t="s">
        <v>63</v>
      </c>
      <c r="T1849" s="14" t="s">
        <v>63</v>
      </c>
      <c r="U1849" s="14" t="s">
        <v>69</v>
      </c>
      <c r="V1849" s="14">
        <v>1223</v>
      </c>
      <c r="W1849" s="14" t="s">
        <v>124</v>
      </c>
      <c r="X1849" s="14">
        <v>1</v>
      </c>
      <c r="Y1849" s="14">
        <v>0</v>
      </c>
      <c r="Z1849" s="14">
        <v>-110</v>
      </c>
    </row>
    <row r="1850" spans="1:26" x14ac:dyDescent="0.25">
      <c r="A1850" s="14">
        <v>125</v>
      </c>
      <c r="B1850" s="14">
        <v>125</v>
      </c>
      <c r="C1850" s="15">
        <v>43864.24790509259</v>
      </c>
      <c r="D1850" s="14">
        <v>6245.38</v>
      </c>
      <c r="E1850" s="14">
        <v>6500</v>
      </c>
      <c r="F1850" s="14" t="b">
        <v>0</v>
      </c>
      <c r="G1850" s="14">
        <v>2633</v>
      </c>
      <c r="H1850" s="14">
        <v>1135</v>
      </c>
      <c r="I1850" s="14">
        <v>1</v>
      </c>
      <c r="J1850" s="14" t="s">
        <v>62</v>
      </c>
      <c r="K1850" s="14" t="s">
        <v>63</v>
      </c>
      <c r="L1850" s="14">
        <v>1</v>
      </c>
      <c r="M1850" s="14" t="s">
        <v>64</v>
      </c>
      <c r="N1850" s="14">
        <v>3665</v>
      </c>
      <c r="O1850" s="14">
        <v>860</v>
      </c>
      <c r="P1850" s="13"/>
      <c r="Q1850" s="14">
        <v>1507</v>
      </c>
      <c r="R1850" s="14" t="s">
        <v>400</v>
      </c>
      <c r="S1850" s="14" t="s">
        <v>63</v>
      </c>
      <c r="T1850" s="14" t="s">
        <v>63</v>
      </c>
      <c r="U1850" s="14" t="s">
        <v>112</v>
      </c>
      <c r="V1850" s="14">
        <v>1951</v>
      </c>
      <c r="W1850" s="14" t="s">
        <v>715</v>
      </c>
      <c r="X1850" s="14">
        <v>0</v>
      </c>
      <c r="Y1850" s="14">
        <v>1</v>
      </c>
      <c r="Z1850" s="13"/>
    </row>
    <row r="1851" spans="1:26" x14ac:dyDescent="0.25">
      <c r="A1851" s="14">
        <v>1005</v>
      </c>
      <c r="B1851" s="14">
        <v>1005</v>
      </c>
      <c r="C1851" s="15">
        <v>43872.83</v>
      </c>
      <c r="D1851" s="14">
        <v>22849.46</v>
      </c>
      <c r="E1851" s="14">
        <v>20000</v>
      </c>
      <c r="F1851" s="14" t="b">
        <v>0</v>
      </c>
      <c r="G1851" s="14">
        <v>16157</v>
      </c>
      <c r="H1851" s="14">
        <v>3269</v>
      </c>
      <c r="I1851" s="14">
        <v>1</v>
      </c>
      <c r="J1851" s="14" t="s">
        <v>62</v>
      </c>
      <c r="K1851" s="14" t="s">
        <v>63</v>
      </c>
      <c r="L1851" s="14">
        <v>1</v>
      </c>
      <c r="M1851" s="14" t="s">
        <v>64</v>
      </c>
      <c r="N1851" s="14">
        <v>15295</v>
      </c>
      <c r="O1851" s="14">
        <v>2577</v>
      </c>
      <c r="P1851" s="13"/>
      <c r="Q1851" s="14">
        <v>2520</v>
      </c>
      <c r="R1851" s="14" t="s">
        <v>74</v>
      </c>
      <c r="S1851" s="14" t="s">
        <v>63</v>
      </c>
      <c r="T1851" s="14" t="s">
        <v>63</v>
      </c>
      <c r="U1851" s="14" t="s">
        <v>69</v>
      </c>
      <c r="V1851" s="14">
        <v>1992</v>
      </c>
      <c r="W1851" s="14" t="s">
        <v>588</v>
      </c>
      <c r="X1851" s="14">
        <v>0</v>
      </c>
      <c r="Y1851" s="14">
        <v>0</v>
      </c>
      <c r="Z1851" s="13"/>
    </row>
    <row r="1852" spans="1:26" x14ac:dyDescent="0.25">
      <c r="A1852" s="14">
        <v>1451</v>
      </c>
      <c r="B1852" s="14">
        <v>1451</v>
      </c>
      <c r="C1852" s="15">
        <v>43876.601759259262</v>
      </c>
      <c r="D1852" s="14">
        <v>6000</v>
      </c>
      <c r="E1852" s="14">
        <v>6000</v>
      </c>
      <c r="F1852" s="14" t="b">
        <v>0</v>
      </c>
      <c r="G1852" s="14">
        <v>2394</v>
      </c>
      <c r="H1852" s="14">
        <v>323</v>
      </c>
      <c r="I1852" s="14">
        <v>1</v>
      </c>
      <c r="J1852" s="14" t="s">
        <v>62</v>
      </c>
      <c r="K1852" s="14" t="s">
        <v>63</v>
      </c>
      <c r="L1852" s="14">
        <v>1</v>
      </c>
      <c r="M1852" s="14" t="s">
        <v>64</v>
      </c>
      <c r="N1852" s="14">
        <v>2549</v>
      </c>
      <c r="O1852" s="14">
        <v>364</v>
      </c>
      <c r="P1852" s="13"/>
      <c r="Q1852" s="14">
        <v>2970</v>
      </c>
      <c r="R1852" s="14" t="s">
        <v>518</v>
      </c>
      <c r="S1852" s="14" t="s">
        <v>63</v>
      </c>
      <c r="T1852" s="14" t="s">
        <v>63</v>
      </c>
      <c r="U1852" s="14" t="s">
        <v>69</v>
      </c>
      <c r="V1852" s="14">
        <v>1730</v>
      </c>
      <c r="W1852" s="14" t="s">
        <v>389</v>
      </c>
      <c r="X1852" s="14">
        <v>0</v>
      </c>
      <c r="Y1852" s="14">
        <v>0</v>
      </c>
      <c r="Z1852" s="13"/>
    </row>
    <row r="1853" spans="1:26" x14ac:dyDescent="0.25">
      <c r="A1853" s="14">
        <v>2080</v>
      </c>
      <c r="B1853" s="14">
        <v>2080</v>
      </c>
      <c r="C1853" s="15">
        <v>43882.945648148147</v>
      </c>
      <c r="D1853" s="14">
        <v>4.1500000000000004</v>
      </c>
      <c r="E1853" s="14">
        <v>3.7</v>
      </c>
      <c r="F1853" s="14" t="b">
        <v>0</v>
      </c>
      <c r="G1853" s="14">
        <v>4900</v>
      </c>
      <c r="H1853" s="14">
        <v>545</v>
      </c>
      <c r="I1853" s="14">
        <v>1</v>
      </c>
      <c r="J1853" s="14" t="s">
        <v>62</v>
      </c>
      <c r="K1853" s="14" t="s">
        <v>63</v>
      </c>
      <c r="L1853" s="14">
        <v>1</v>
      </c>
      <c r="M1853" s="14" t="s">
        <v>64</v>
      </c>
      <c r="N1853" s="14">
        <v>4354</v>
      </c>
      <c r="O1853" s="14">
        <v>453</v>
      </c>
      <c r="P1853" s="13"/>
      <c r="Q1853" s="14">
        <v>3847</v>
      </c>
      <c r="R1853" s="14" t="s">
        <v>334</v>
      </c>
      <c r="S1853" s="14" t="s">
        <v>63</v>
      </c>
      <c r="T1853" s="14" t="s">
        <v>63</v>
      </c>
      <c r="U1853" s="14" t="s">
        <v>69</v>
      </c>
      <c r="V1853" s="14">
        <v>710</v>
      </c>
      <c r="W1853" s="14" t="s">
        <v>153</v>
      </c>
      <c r="X1853" s="14">
        <v>1</v>
      </c>
      <c r="Y1853" s="14">
        <v>0</v>
      </c>
      <c r="Z1853" s="14">
        <v>-148</v>
      </c>
    </row>
    <row r="1854" spans="1:26" x14ac:dyDescent="0.25">
      <c r="A1854" s="14">
        <v>1981</v>
      </c>
      <c r="B1854" s="14">
        <v>1981</v>
      </c>
      <c r="C1854" s="15">
        <v>43882.362407407411</v>
      </c>
      <c r="D1854" s="14">
        <v>4.29</v>
      </c>
      <c r="E1854" s="14">
        <v>4.4000000000000004</v>
      </c>
      <c r="F1854" s="14" t="b">
        <v>0</v>
      </c>
      <c r="G1854" s="14">
        <v>3726</v>
      </c>
      <c r="H1854" s="14">
        <v>524</v>
      </c>
      <c r="I1854" s="14">
        <v>1</v>
      </c>
      <c r="J1854" s="14" t="s">
        <v>62</v>
      </c>
      <c r="K1854" s="14" t="s">
        <v>63</v>
      </c>
      <c r="L1854" s="14">
        <v>1</v>
      </c>
      <c r="M1854" s="14" t="s">
        <v>64</v>
      </c>
      <c r="N1854" s="14">
        <v>4003</v>
      </c>
      <c r="O1854" s="14">
        <v>525</v>
      </c>
      <c r="P1854" s="13"/>
      <c r="Q1854" s="14">
        <v>3614</v>
      </c>
      <c r="R1854" s="14" t="s">
        <v>81</v>
      </c>
      <c r="S1854" s="14" t="s">
        <v>63</v>
      </c>
      <c r="T1854" s="14" t="s">
        <v>63</v>
      </c>
      <c r="U1854" s="14" t="s">
        <v>69</v>
      </c>
      <c r="V1854" s="14">
        <v>1993</v>
      </c>
      <c r="W1854" s="14" t="s">
        <v>360</v>
      </c>
      <c r="X1854" s="14">
        <v>1</v>
      </c>
      <c r="Y1854" s="14">
        <v>0</v>
      </c>
      <c r="Z1854" s="14">
        <v>-860</v>
      </c>
    </row>
    <row r="1855" spans="1:26" x14ac:dyDescent="0.25">
      <c r="A1855" s="14">
        <v>1511</v>
      </c>
      <c r="B1855" s="14">
        <v>1511</v>
      </c>
      <c r="C1855" s="15">
        <v>43877.048495370371</v>
      </c>
      <c r="D1855" s="14">
        <v>3.31</v>
      </c>
      <c r="E1855" s="14">
        <v>3.5</v>
      </c>
      <c r="F1855" s="14" t="b">
        <v>0</v>
      </c>
      <c r="G1855" s="14">
        <v>3868</v>
      </c>
      <c r="H1855" s="14">
        <v>384</v>
      </c>
      <c r="I1855" s="14">
        <v>1</v>
      </c>
      <c r="J1855" s="14" t="s">
        <v>62</v>
      </c>
      <c r="K1855" s="14" t="s">
        <v>63</v>
      </c>
      <c r="L1855" s="14">
        <v>1</v>
      </c>
      <c r="M1855" s="14" t="s">
        <v>64</v>
      </c>
      <c r="N1855" s="14">
        <v>3909</v>
      </c>
      <c r="O1855" s="14">
        <v>439</v>
      </c>
      <c r="P1855" s="13"/>
      <c r="Q1855" s="14">
        <v>3027</v>
      </c>
      <c r="R1855" s="14" t="s">
        <v>95</v>
      </c>
      <c r="S1855" s="14" t="s">
        <v>63</v>
      </c>
      <c r="T1855" s="14" t="s">
        <v>63</v>
      </c>
      <c r="U1855" s="14" t="s">
        <v>69</v>
      </c>
      <c r="V1855" s="14">
        <v>307</v>
      </c>
      <c r="W1855" s="14" t="s">
        <v>119</v>
      </c>
      <c r="X1855" s="14">
        <v>1</v>
      </c>
      <c r="Y1855" s="14">
        <v>0</v>
      </c>
      <c r="Z1855" s="13"/>
    </row>
    <row r="1856" spans="1:26" x14ac:dyDescent="0.25">
      <c r="A1856" s="14">
        <v>3876</v>
      </c>
      <c r="B1856" s="14">
        <v>3876</v>
      </c>
      <c r="C1856" s="15">
        <v>43901.457094907404</v>
      </c>
      <c r="D1856" s="14">
        <v>2.75</v>
      </c>
      <c r="E1856" s="14">
        <v>2.8</v>
      </c>
      <c r="F1856" s="14" t="b">
        <v>0</v>
      </c>
      <c r="G1856" s="14">
        <v>995</v>
      </c>
      <c r="H1856" s="14">
        <v>286</v>
      </c>
      <c r="I1856" s="14">
        <v>1</v>
      </c>
      <c r="J1856" s="14" t="s">
        <v>62</v>
      </c>
      <c r="K1856" s="14" t="s">
        <v>63</v>
      </c>
      <c r="L1856" s="14">
        <v>1</v>
      </c>
      <c r="M1856" s="14" t="s">
        <v>64</v>
      </c>
      <c r="N1856" s="14">
        <v>955</v>
      </c>
      <c r="O1856" s="14">
        <v>238</v>
      </c>
      <c r="P1856" s="13"/>
      <c r="Q1856" s="14">
        <v>1333</v>
      </c>
      <c r="R1856" s="14" t="s">
        <v>125</v>
      </c>
      <c r="S1856" s="14" t="s">
        <v>63</v>
      </c>
      <c r="T1856" s="14" t="s">
        <v>63</v>
      </c>
      <c r="U1856" s="14" t="s">
        <v>66</v>
      </c>
      <c r="V1856" s="14">
        <v>1560</v>
      </c>
      <c r="W1856" s="14" t="s">
        <v>89</v>
      </c>
      <c r="X1856" s="14">
        <v>1</v>
      </c>
      <c r="Y1856" s="14">
        <v>0</v>
      </c>
      <c r="Z1856" s="14">
        <v>-2154</v>
      </c>
    </row>
    <row r="1857" spans="1:26" x14ac:dyDescent="0.25">
      <c r="A1857" s="14">
        <v>2656</v>
      </c>
      <c r="B1857" s="14">
        <v>2656</v>
      </c>
      <c r="C1857" s="15">
        <v>43888.84412037037</v>
      </c>
      <c r="D1857" s="14">
        <v>5.36</v>
      </c>
      <c r="E1857" s="14">
        <v>5.6</v>
      </c>
      <c r="F1857" s="14" t="b">
        <v>0</v>
      </c>
      <c r="G1857" s="14">
        <v>6333</v>
      </c>
      <c r="H1857" s="14">
        <v>790</v>
      </c>
      <c r="I1857" s="14">
        <v>1</v>
      </c>
      <c r="J1857" s="14" t="s">
        <v>62</v>
      </c>
      <c r="K1857" s="14" t="s">
        <v>63</v>
      </c>
      <c r="L1857" s="14">
        <v>1</v>
      </c>
      <c r="M1857" s="14" t="s">
        <v>64</v>
      </c>
      <c r="N1857" s="14">
        <v>6563</v>
      </c>
      <c r="O1857" s="14">
        <v>847</v>
      </c>
      <c r="P1857" s="13"/>
      <c r="Q1857" s="14">
        <v>4454</v>
      </c>
      <c r="R1857" s="14" t="s">
        <v>150</v>
      </c>
      <c r="S1857" s="14" t="s">
        <v>63</v>
      </c>
      <c r="T1857" s="14" t="s">
        <v>63</v>
      </c>
      <c r="U1857" s="14" t="s">
        <v>148</v>
      </c>
      <c r="V1857" s="14">
        <v>187</v>
      </c>
      <c r="W1857" s="14" t="s">
        <v>293</v>
      </c>
      <c r="X1857" s="14">
        <v>1</v>
      </c>
      <c r="Y1857" s="14">
        <v>0</v>
      </c>
      <c r="Z1857" s="14">
        <v>0</v>
      </c>
    </row>
    <row r="1858" spans="1:26" x14ac:dyDescent="0.25">
      <c r="A1858" s="14">
        <v>2649</v>
      </c>
      <c r="B1858" s="14">
        <v>2649</v>
      </c>
      <c r="C1858" s="15">
        <v>43888.743518518517</v>
      </c>
      <c r="D1858" s="14">
        <v>6.31</v>
      </c>
      <c r="E1858" s="14">
        <v>6.4</v>
      </c>
      <c r="F1858" s="14" t="b">
        <v>0</v>
      </c>
      <c r="G1858" s="14">
        <v>8221</v>
      </c>
      <c r="H1858" s="14">
        <v>856</v>
      </c>
      <c r="I1858" s="14">
        <v>1</v>
      </c>
      <c r="J1858" s="14" t="s">
        <v>62</v>
      </c>
      <c r="K1858" s="14" t="s">
        <v>63</v>
      </c>
      <c r="L1858" s="14">
        <v>1</v>
      </c>
      <c r="M1858" s="14" t="s">
        <v>64</v>
      </c>
      <c r="N1858" s="14">
        <v>7575</v>
      </c>
      <c r="O1858" s="14">
        <v>984</v>
      </c>
      <c r="P1858" s="13"/>
      <c r="Q1858" s="14">
        <v>4511</v>
      </c>
      <c r="R1858" s="14" t="s">
        <v>65</v>
      </c>
      <c r="S1858" s="14" t="s">
        <v>63</v>
      </c>
      <c r="T1858" s="14" t="s">
        <v>63</v>
      </c>
      <c r="U1858" s="14" t="s">
        <v>189</v>
      </c>
      <c r="V1858" s="14">
        <v>1455</v>
      </c>
      <c r="W1858" s="14" t="s">
        <v>637</v>
      </c>
      <c r="X1858" s="14">
        <v>1</v>
      </c>
      <c r="Y1858" s="14">
        <v>0</v>
      </c>
      <c r="Z1858" s="14">
        <v>-250</v>
      </c>
    </row>
    <row r="1859" spans="1:26" x14ac:dyDescent="0.25">
      <c r="A1859" s="14">
        <v>2997</v>
      </c>
      <c r="B1859" s="14">
        <v>2997</v>
      </c>
      <c r="C1859" s="15">
        <v>43891.848807870374</v>
      </c>
      <c r="D1859" s="14">
        <v>4.87</v>
      </c>
      <c r="E1859" s="14">
        <v>4.9000000000000004</v>
      </c>
      <c r="F1859" s="14" t="b">
        <v>0</v>
      </c>
      <c r="G1859" s="14">
        <v>6118</v>
      </c>
      <c r="H1859" s="14">
        <v>635</v>
      </c>
      <c r="I1859" s="14">
        <v>1</v>
      </c>
      <c r="J1859" s="14" t="s">
        <v>62</v>
      </c>
      <c r="K1859" s="14" t="s">
        <v>63</v>
      </c>
      <c r="L1859" s="14">
        <v>1</v>
      </c>
      <c r="M1859" s="14" t="s">
        <v>64</v>
      </c>
      <c r="N1859" s="14">
        <v>6052</v>
      </c>
      <c r="O1859" s="14">
        <v>635</v>
      </c>
      <c r="P1859" s="13"/>
      <c r="Q1859" s="14">
        <v>25</v>
      </c>
      <c r="R1859" s="14" t="s">
        <v>150</v>
      </c>
      <c r="S1859" s="14" t="s">
        <v>63</v>
      </c>
      <c r="T1859" s="14" t="s">
        <v>63</v>
      </c>
      <c r="U1859" s="14" t="s">
        <v>112</v>
      </c>
      <c r="V1859" s="14">
        <v>1028</v>
      </c>
      <c r="W1859" s="14" t="s">
        <v>94</v>
      </c>
      <c r="X1859" s="14">
        <v>1</v>
      </c>
      <c r="Y1859" s="14">
        <v>0</v>
      </c>
      <c r="Z1859" s="13"/>
    </row>
    <row r="1860" spans="1:26" x14ac:dyDescent="0.25">
      <c r="A1860" s="14">
        <v>3443</v>
      </c>
      <c r="B1860" s="14">
        <v>3443</v>
      </c>
      <c r="C1860" s="15">
        <v>43897.042523148149</v>
      </c>
      <c r="D1860" s="14">
        <v>3.3</v>
      </c>
      <c r="E1860" s="14">
        <v>3.3</v>
      </c>
      <c r="F1860" s="14" t="b">
        <v>0</v>
      </c>
      <c r="G1860" s="14">
        <v>2769</v>
      </c>
      <c r="H1860" s="14">
        <v>342</v>
      </c>
      <c r="I1860" s="14">
        <v>1</v>
      </c>
      <c r="J1860" s="14" t="s">
        <v>62</v>
      </c>
      <c r="K1860" s="14" t="s">
        <v>63</v>
      </c>
      <c r="L1860" s="14">
        <v>1</v>
      </c>
      <c r="M1860" s="14" t="s">
        <v>64</v>
      </c>
      <c r="N1860" s="14">
        <v>2298</v>
      </c>
      <c r="O1860" s="14">
        <v>434</v>
      </c>
      <c r="P1860" s="13"/>
      <c r="Q1860" s="14">
        <v>478</v>
      </c>
      <c r="R1860" s="14" t="s">
        <v>93</v>
      </c>
      <c r="S1860" s="14" t="s">
        <v>63</v>
      </c>
      <c r="T1860" s="14" t="s">
        <v>63</v>
      </c>
      <c r="U1860" s="14" t="s">
        <v>112</v>
      </c>
      <c r="V1860" s="14">
        <v>346</v>
      </c>
      <c r="W1860" s="14" t="s">
        <v>228</v>
      </c>
      <c r="X1860" s="14">
        <v>1</v>
      </c>
      <c r="Y1860" s="14">
        <v>0</v>
      </c>
      <c r="Z1860" s="14">
        <v>-4</v>
      </c>
    </row>
    <row r="1861" spans="1:26" x14ac:dyDescent="0.25">
      <c r="A1861" s="14">
        <v>3877</v>
      </c>
      <c r="B1861" s="14">
        <v>3877</v>
      </c>
      <c r="C1861" s="15">
        <v>43901.463090277779</v>
      </c>
      <c r="D1861" s="14">
        <v>3.49</v>
      </c>
      <c r="E1861" s="14">
        <v>3.8</v>
      </c>
      <c r="F1861" s="14" t="b">
        <v>0</v>
      </c>
      <c r="G1861" s="14">
        <v>4638</v>
      </c>
      <c r="H1861" s="14">
        <v>701</v>
      </c>
      <c r="I1861" s="14">
        <v>1</v>
      </c>
      <c r="J1861" s="14" t="s">
        <v>62</v>
      </c>
      <c r="K1861" s="14" t="s">
        <v>63</v>
      </c>
      <c r="L1861" s="14">
        <v>1</v>
      </c>
      <c r="M1861" s="14" t="s">
        <v>64</v>
      </c>
      <c r="N1861" s="14">
        <v>5059</v>
      </c>
      <c r="O1861" s="14">
        <v>808</v>
      </c>
      <c r="P1861" s="13"/>
      <c r="Q1861" s="14">
        <v>1312</v>
      </c>
      <c r="R1861" s="14" t="s">
        <v>101</v>
      </c>
      <c r="S1861" s="14" t="s">
        <v>63</v>
      </c>
      <c r="T1861" s="14" t="s">
        <v>63</v>
      </c>
      <c r="U1861" s="14" t="s">
        <v>69</v>
      </c>
      <c r="V1861" s="14">
        <v>723</v>
      </c>
      <c r="W1861" s="14" t="s">
        <v>127</v>
      </c>
      <c r="X1861" s="14">
        <v>1</v>
      </c>
      <c r="Y1861" s="14">
        <v>0</v>
      </c>
      <c r="Z1861" s="14">
        <v>-942</v>
      </c>
    </row>
    <row r="1862" spans="1:26" x14ac:dyDescent="0.25">
      <c r="A1862" s="14">
        <v>377</v>
      </c>
      <c r="B1862" s="14">
        <v>377</v>
      </c>
      <c r="C1862" s="15">
        <v>43866.764618055553</v>
      </c>
      <c r="D1862" s="14">
        <v>6000</v>
      </c>
      <c r="E1862" s="14">
        <v>6000</v>
      </c>
      <c r="F1862" s="14" t="b">
        <v>0</v>
      </c>
      <c r="G1862" s="14">
        <v>2920</v>
      </c>
      <c r="H1862" s="14">
        <v>641</v>
      </c>
      <c r="I1862" s="14">
        <v>1</v>
      </c>
      <c r="J1862" s="14" t="s">
        <v>62</v>
      </c>
      <c r="K1862" s="14" t="s">
        <v>63</v>
      </c>
      <c r="L1862" s="14">
        <v>1</v>
      </c>
      <c r="M1862" s="14" t="s">
        <v>64</v>
      </c>
      <c r="N1862" s="14">
        <v>3047</v>
      </c>
      <c r="O1862" s="14">
        <v>564</v>
      </c>
      <c r="P1862" s="13"/>
      <c r="Q1862" s="14">
        <v>1790</v>
      </c>
      <c r="R1862" s="14" t="s">
        <v>538</v>
      </c>
      <c r="S1862" s="14" t="s">
        <v>63</v>
      </c>
      <c r="T1862" s="14" t="s">
        <v>63</v>
      </c>
      <c r="U1862" s="14" t="s">
        <v>66</v>
      </c>
      <c r="V1862" s="14">
        <v>1255</v>
      </c>
      <c r="W1862" s="14" t="s">
        <v>289</v>
      </c>
      <c r="X1862" s="14">
        <v>0</v>
      </c>
      <c r="Y1862" s="14">
        <v>0</v>
      </c>
      <c r="Z1862" s="13"/>
    </row>
    <row r="1863" spans="1:26" x14ac:dyDescent="0.25">
      <c r="A1863" s="14">
        <v>1516</v>
      </c>
      <c r="B1863" s="14">
        <v>1516</v>
      </c>
      <c r="C1863" s="15">
        <v>43877.097800925927</v>
      </c>
      <c r="D1863" s="14">
        <v>9407.2800000000007</v>
      </c>
      <c r="E1863" s="14">
        <v>9500</v>
      </c>
      <c r="F1863" s="14" t="b">
        <v>0</v>
      </c>
      <c r="G1863" s="14">
        <v>7133</v>
      </c>
      <c r="H1863" s="14">
        <v>813</v>
      </c>
      <c r="I1863" s="14">
        <v>1</v>
      </c>
      <c r="J1863" s="14" t="s">
        <v>62</v>
      </c>
      <c r="K1863" s="14" t="s">
        <v>63</v>
      </c>
      <c r="L1863" s="14">
        <v>1</v>
      </c>
      <c r="M1863" s="14" t="s">
        <v>64</v>
      </c>
      <c r="N1863" s="14">
        <v>7043</v>
      </c>
      <c r="O1863" s="14">
        <v>866</v>
      </c>
      <c r="P1863" s="13"/>
      <c r="Q1863" s="14">
        <v>3038</v>
      </c>
      <c r="R1863" s="14" t="s">
        <v>304</v>
      </c>
      <c r="S1863" s="14" t="s">
        <v>63</v>
      </c>
      <c r="T1863" s="14" t="s">
        <v>63</v>
      </c>
      <c r="U1863" s="14" t="s">
        <v>69</v>
      </c>
      <c r="V1863" s="14">
        <v>1403</v>
      </c>
      <c r="W1863" s="14" t="s">
        <v>131</v>
      </c>
      <c r="X1863" s="14">
        <v>0</v>
      </c>
      <c r="Y1863" s="14">
        <v>1</v>
      </c>
      <c r="Z1863" s="13"/>
    </row>
    <row r="1864" spans="1:26" x14ac:dyDescent="0.25">
      <c r="A1864" s="14">
        <v>1629</v>
      </c>
      <c r="B1864" s="14">
        <v>1629</v>
      </c>
      <c r="C1864" s="15">
        <v>43878.517627314817</v>
      </c>
      <c r="D1864" s="14">
        <v>2000</v>
      </c>
      <c r="E1864" s="14">
        <v>2000</v>
      </c>
      <c r="F1864" s="14" t="b">
        <v>0</v>
      </c>
      <c r="G1864" s="14">
        <v>237</v>
      </c>
      <c r="H1864" s="14">
        <v>40</v>
      </c>
      <c r="I1864" s="14">
        <v>1</v>
      </c>
      <c r="J1864" s="14" t="s">
        <v>62</v>
      </c>
      <c r="K1864" s="14" t="s">
        <v>63</v>
      </c>
      <c r="L1864" s="14">
        <v>1</v>
      </c>
      <c r="M1864" s="14" t="s">
        <v>64</v>
      </c>
      <c r="N1864" s="14">
        <v>2377</v>
      </c>
      <c r="O1864" s="14">
        <v>872</v>
      </c>
      <c r="P1864" s="13"/>
      <c r="Q1864" s="14">
        <v>3185</v>
      </c>
      <c r="R1864" s="14" t="s">
        <v>68</v>
      </c>
      <c r="S1864" s="14" t="s">
        <v>63</v>
      </c>
      <c r="T1864" s="14" t="s">
        <v>63</v>
      </c>
      <c r="U1864" s="14" t="s">
        <v>66</v>
      </c>
      <c r="V1864" s="14">
        <v>1413</v>
      </c>
      <c r="W1864" s="14" t="s">
        <v>77</v>
      </c>
      <c r="X1864" s="14">
        <v>0</v>
      </c>
      <c r="Y1864" s="14">
        <v>0</v>
      </c>
      <c r="Z1864" s="13"/>
    </row>
    <row r="1865" spans="1:26" x14ac:dyDescent="0.25">
      <c r="A1865" s="14">
        <v>1747</v>
      </c>
      <c r="B1865" s="14">
        <v>1747</v>
      </c>
      <c r="C1865" s="15">
        <v>43879.80269675926</v>
      </c>
      <c r="D1865" s="14">
        <v>28.8</v>
      </c>
      <c r="E1865" s="14">
        <v>25.3</v>
      </c>
      <c r="F1865" s="14" t="b">
        <v>0</v>
      </c>
      <c r="G1865" s="14">
        <v>44939</v>
      </c>
      <c r="H1865" s="14">
        <v>3733</v>
      </c>
      <c r="I1865" s="14">
        <v>1</v>
      </c>
      <c r="J1865" s="14" t="s">
        <v>62</v>
      </c>
      <c r="K1865" s="14" t="s">
        <v>63</v>
      </c>
      <c r="L1865" s="14">
        <v>1</v>
      </c>
      <c r="M1865" s="14" t="s">
        <v>64</v>
      </c>
      <c r="N1865" s="14">
        <v>40021</v>
      </c>
      <c r="O1865" s="14">
        <v>3146</v>
      </c>
      <c r="P1865" s="13"/>
      <c r="Q1865" s="14">
        <v>3348</v>
      </c>
      <c r="R1865" s="14" t="s">
        <v>84</v>
      </c>
      <c r="S1865" s="14" t="s">
        <v>63</v>
      </c>
      <c r="T1865" s="14" t="s">
        <v>63</v>
      </c>
      <c r="U1865" s="14" t="s">
        <v>69</v>
      </c>
      <c r="V1865" s="14">
        <v>1888</v>
      </c>
      <c r="W1865" s="14" t="s">
        <v>109</v>
      </c>
      <c r="X1865" s="14">
        <v>1</v>
      </c>
      <c r="Y1865" s="14">
        <v>0</v>
      </c>
      <c r="Z1865" s="13"/>
    </row>
    <row r="1866" spans="1:26" x14ac:dyDescent="0.25">
      <c r="A1866" s="14">
        <v>3445</v>
      </c>
      <c r="B1866" s="14">
        <v>3445</v>
      </c>
      <c r="C1866" s="15">
        <v>43897.042743055557</v>
      </c>
      <c r="D1866" s="14">
        <v>3</v>
      </c>
      <c r="E1866" s="14">
        <v>3</v>
      </c>
      <c r="F1866" s="14" t="b">
        <v>0</v>
      </c>
      <c r="G1866" s="14">
        <v>798</v>
      </c>
      <c r="H1866" s="14">
        <v>139</v>
      </c>
      <c r="I1866" s="14">
        <v>1</v>
      </c>
      <c r="J1866" s="14" t="s">
        <v>62</v>
      </c>
      <c r="K1866" s="14" t="s">
        <v>63</v>
      </c>
      <c r="L1866" s="14">
        <v>1</v>
      </c>
      <c r="M1866" s="14" t="s">
        <v>64</v>
      </c>
      <c r="N1866" s="14">
        <v>1031</v>
      </c>
      <c r="O1866" s="14">
        <v>196</v>
      </c>
      <c r="P1866" s="13"/>
      <c r="Q1866" s="14">
        <v>425</v>
      </c>
      <c r="R1866" s="14" t="s">
        <v>101</v>
      </c>
      <c r="S1866" s="14" t="s">
        <v>63</v>
      </c>
      <c r="T1866" s="14" t="s">
        <v>63</v>
      </c>
      <c r="U1866" s="14" t="s">
        <v>96</v>
      </c>
      <c r="V1866" s="14">
        <v>6</v>
      </c>
      <c r="W1866" s="14" t="s">
        <v>336</v>
      </c>
      <c r="X1866" s="14">
        <v>1</v>
      </c>
      <c r="Y1866" s="14">
        <v>0</v>
      </c>
      <c r="Z1866" s="14">
        <v>-1104</v>
      </c>
    </row>
    <row r="1867" spans="1:26" x14ac:dyDescent="0.25">
      <c r="A1867" s="14">
        <v>3906</v>
      </c>
      <c r="B1867" s="14">
        <v>3906</v>
      </c>
      <c r="C1867" s="15">
        <v>43901.692199074074</v>
      </c>
      <c r="D1867" s="14">
        <v>10.02</v>
      </c>
      <c r="E1867" s="14">
        <v>10.9</v>
      </c>
      <c r="F1867" s="14" t="b">
        <v>0</v>
      </c>
      <c r="G1867" s="14">
        <v>7763</v>
      </c>
      <c r="H1867" s="14">
        <v>1276</v>
      </c>
      <c r="I1867" s="14">
        <v>1</v>
      </c>
      <c r="J1867" s="14" t="s">
        <v>62</v>
      </c>
      <c r="K1867" s="14" t="s">
        <v>63</v>
      </c>
      <c r="L1867" s="14">
        <v>1</v>
      </c>
      <c r="M1867" s="14" t="s">
        <v>64</v>
      </c>
      <c r="N1867" s="14">
        <v>7654</v>
      </c>
      <c r="O1867" s="14">
        <v>1538</v>
      </c>
      <c r="P1867" s="13"/>
      <c r="Q1867" s="14">
        <v>968</v>
      </c>
      <c r="R1867" s="14" t="s">
        <v>93</v>
      </c>
      <c r="S1867" s="14" t="s">
        <v>63</v>
      </c>
      <c r="T1867" s="14" t="s">
        <v>63</v>
      </c>
      <c r="U1867" s="14" t="s">
        <v>98</v>
      </c>
      <c r="V1867" s="14">
        <v>1434</v>
      </c>
      <c r="W1867" s="14" t="s">
        <v>451</v>
      </c>
      <c r="X1867" s="14">
        <v>1</v>
      </c>
      <c r="Y1867" s="14">
        <v>0</v>
      </c>
      <c r="Z1867" s="14">
        <v>-1696</v>
      </c>
    </row>
    <row r="1868" spans="1:26" x14ac:dyDescent="0.25">
      <c r="A1868" s="14">
        <v>4040</v>
      </c>
      <c r="B1868" s="14">
        <v>4040</v>
      </c>
      <c r="C1868" s="15">
        <v>43902.892418981479</v>
      </c>
      <c r="D1868" s="14">
        <v>4.97</v>
      </c>
      <c r="E1868" s="14">
        <v>5.2</v>
      </c>
      <c r="F1868" s="14" t="b">
        <v>0</v>
      </c>
      <c r="G1868" s="14">
        <v>5771</v>
      </c>
      <c r="H1868" s="14">
        <v>729</v>
      </c>
      <c r="I1868" s="14">
        <v>1</v>
      </c>
      <c r="J1868" s="14" t="s">
        <v>62</v>
      </c>
      <c r="K1868" s="14" t="s">
        <v>63</v>
      </c>
      <c r="L1868" s="14">
        <v>1</v>
      </c>
      <c r="M1868" s="14" t="s">
        <v>64</v>
      </c>
      <c r="N1868" s="14">
        <v>5761</v>
      </c>
      <c r="O1868" s="14">
        <v>828</v>
      </c>
      <c r="P1868" s="13"/>
      <c r="Q1868" s="14">
        <v>1222</v>
      </c>
      <c r="R1868" s="14" t="s">
        <v>104</v>
      </c>
      <c r="S1868" s="14" t="s">
        <v>63</v>
      </c>
      <c r="T1868" s="14" t="s">
        <v>63</v>
      </c>
      <c r="U1868" s="14" t="s">
        <v>85</v>
      </c>
      <c r="V1868" s="14">
        <v>2141</v>
      </c>
      <c r="W1868" s="14" t="s">
        <v>344</v>
      </c>
      <c r="X1868" s="14">
        <v>1</v>
      </c>
      <c r="Y1868" s="14">
        <v>0</v>
      </c>
      <c r="Z1868" s="14">
        <v>-1498</v>
      </c>
    </row>
    <row r="1869" spans="1:26" x14ac:dyDescent="0.25">
      <c r="A1869" s="14">
        <v>3830</v>
      </c>
      <c r="B1869" s="14">
        <v>3830</v>
      </c>
      <c r="C1869" s="15">
        <v>43900.968078703707</v>
      </c>
      <c r="D1869" s="14">
        <v>6.99</v>
      </c>
      <c r="E1869" s="14">
        <v>6.9</v>
      </c>
      <c r="F1869" s="14" t="b">
        <v>0</v>
      </c>
      <c r="G1869" s="14">
        <v>12134</v>
      </c>
      <c r="H1869" s="14">
        <v>1207</v>
      </c>
      <c r="I1869" s="14">
        <v>1</v>
      </c>
      <c r="J1869" s="14" t="s">
        <v>62</v>
      </c>
      <c r="K1869" s="14" t="s">
        <v>63</v>
      </c>
      <c r="L1869" s="14">
        <v>1</v>
      </c>
      <c r="M1869" s="14" t="s">
        <v>64</v>
      </c>
      <c r="N1869" s="14">
        <v>11886</v>
      </c>
      <c r="O1869" s="14">
        <v>1196</v>
      </c>
      <c r="P1869" s="13"/>
      <c r="Q1869" s="14">
        <v>887</v>
      </c>
      <c r="R1869" s="14" t="s">
        <v>84</v>
      </c>
      <c r="S1869" s="14" t="s">
        <v>63</v>
      </c>
      <c r="T1869" s="14" t="s">
        <v>63</v>
      </c>
      <c r="U1869" s="14" t="s">
        <v>69</v>
      </c>
      <c r="V1869" s="14">
        <v>1459</v>
      </c>
      <c r="W1869" s="14" t="s">
        <v>94</v>
      </c>
      <c r="X1869" s="14">
        <v>1</v>
      </c>
      <c r="Y1869" s="14">
        <v>0</v>
      </c>
      <c r="Z1869" s="13"/>
    </row>
    <row r="1870" spans="1:26" x14ac:dyDescent="0.25">
      <c r="A1870" s="14">
        <v>3235</v>
      </c>
      <c r="B1870" s="14">
        <v>3235</v>
      </c>
      <c r="C1870" s="15">
        <v>43895.276400462964</v>
      </c>
      <c r="D1870" s="14">
        <v>13.55</v>
      </c>
      <c r="E1870" s="14">
        <v>13.4</v>
      </c>
      <c r="F1870" s="14" t="b">
        <v>0</v>
      </c>
      <c r="G1870" s="14">
        <v>18041</v>
      </c>
      <c r="H1870" s="14">
        <v>2118</v>
      </c>
      <c r="I1870" s="14">
        <v>1</v>
      </c>
      <c r="J1870" s="14" t="s">
        <v>62</v>
      </c>
      <c r="K1870" s="14" t="s">
        <v>63</v>
      </c>
      <c r="L1870" s="14">
        <v>1</v>
      </c>
      <c r="M1870" s="14" t="s">
        <v>64</v>
      </c>
      <c r="N1870" s="14">
        <v>18619</v>
      </c>
      <c r="O1870" s="14">
        <v>1944</v>
      </c>
      <c r="P1870" s="13"/>
      <c r="Q1870" s="14">
        <v>199</v>
      </c>
      <c r="R1870" s="14" t="s">
        <v>217</v>
      </c>
      <c r="S1870" s="14" t="s">
        <v>63</v>
      </c>
      <c r="T1870" s="14" t="s">
        <v>63</v>
      </c>
      <c r="U1870" s="14" t="s">
        <v>229</v>
      </c>
      <c r="V1870" s="14">
        <v>237</v>
      </c>
      <c r="W1870" s="14" t="s">
        <v>122</v>
      </c>
      <c r="X1870" s="14">
        <v>1</v>
      </c>
      <c r="Y1870" s="14">
        <v>0</v>
      </c>
      <c r="Z1870" s="14">
        <v>-2260</v>
      </c>
    </row>
    <row r="1871" spans="1:26" x14ac:dyDescent="0.25">
      <c r="A1871" s="14">
        <v>4109</v>
      </c>
      <c r="B1871" s="14">
        <v>4108</v>
      </c>
      <c r="C1871" s="15">
        <v>43903.592187499999</v>
      </c>
      <c r="D1871" s="14">
        <v>4.79</v>
      </c>
      <c r="E1871" s="14">
        <v>4.2</v>
      </c>
      <c r="F1871" s="14" t="b">
        <v>0</v>
      </c>
      <c r="G1871" s="14">
        <v>4566</v>
      </c>
      <c r="H1871" s="14">
        <v>860</v>
      </c>
      <c r="I1871" s="14">
        <v>1</v>
      </c>
      <c r="J1871" s="14" t="s">
        <v>62</v>
      </c>
      <c r="K1871" s="14" t="s">
        <v>63</v>
      </c>
      <c r="L1871" s="14">
        <v>1</v>
      </c>
      <c r="M1871" s="14" t="s">
        <v>64</v>
      </c>
      <c r="N1871" s="14">
        <v>4300</v>
      </c>
      <c r="O1871" s="14">
        <v>665</v>
      </c>
      <c r="P1871" s="13"/>
      <c r="Q1871" s="14">
        <v>1186</v>
      </c>
      <c r="R1871" s="14" t="s">
        <v>132</v>
      </c>
      <c r="S1871" s="14" t="s">
        <v>63</v>
      </c>
      <c r="T1871" s="14" t="s">
        <v>63</v>
      </c>
      <c r="U1871" s="14" t="s">
        <v>449</v>
      </c>
      <c r="V1871" s="14">
        <v>58</v>
      </c>
      <c r="W1871" s="14" t="s">
        <v>176</v>
      </c>
      <c r="X1871" s="14">
        <v>1</v>
      </c>
      <c r="Y1871" s="14">
        <v>0</v>
      </c>
      <c r="Z1871" s="13"/>
    </row>
    <row r="1872" spans="1:26" x14ac:dyDescent="0.25">
      <c r="A1872" s="14">
        <v>3850</v>
      </c>
      <c r="B1872" s="14">
        <v>3850</v>
      </c>
      <c r="C1872" s="15">
        <v>43901.284247685187</v>
      </c>
      <c r="D1872" s="14">
        <v>2.4</v>
      </c>
      <c r="E1872" s="14">
        <v>2.5</v>
      </c>
      <c r="F1872" s="14" t="b">
        <v>0</v>
      </c>
      <c r="G1872" s="14">
        <v>1815</v>
      </c>
      <c r="H1872" s="14">
        <v>334</v>
      </c>
      <c r="I1872" s="14">
        <v>1</v>
      </c>
      <c r="J1872" s="14" t="s">
        <v>62</v>
      </c>
      <c r="K1872" s="14" t="s">
        <v>63</v>
      </c>
      <c r="L1872" s="14">
        <v>1</v>
      </c>
      <c r="M1872" s="14" t="s">
        <v>64</v>
      </c>
      <c r="N1872" s="14">
        <v>1816</v>
      </c>
      <c r="O1872" s="14">
        <v>456</v>
      </c>
      <c r="P1872" s="13"/>
      <c r="Q1872" s="14">
        <v>902</v>
      </c>
      <c r="R1872" s="14" t="s">
        <v>65</v>
      </c>
      <c r="S1872" s="14" t="s">
        <v>63</v>
      </c>
      <c r="T1872" s="14" t="s">
        <v>63</v>
      </c>
      <c r="U1872" s="14" t="s">
        <v>98</v>
      </c>
      <c r="V1872" s="14">
        <v>897</v>
      </c>
      <c r="W1872" s="14" t="s">
        <v>267</v>
      </c>
      <c r="X1872" s="14">
        <v>1</v>
      </c>
      <c r="Y1872" s="14">
        <v>0</v>
      </c>
      <c r="Z1872" s="13"/>
    </row>
    <row r="1873" spans="1:26" x14ac:dyDescent="0.25">
      <c r="A1873" s="14">
        <v>465</v>
      </c>
      <c r="B1873" s="14">
        <v>465</v>
      </c>
      <c r="C1873" s="15">
        <v>43867.852337962962</v>
      </c>
      <c r="D1873" s="14">
        <v>6000</v>
      </c>
      <c r="E1873" s="14">
        <v>6000</v>
      </c>
      <c r="F1873" s="14" t="b">
        <v>0</v>
      </c>
      <c r="G1873" s="14">
        <v>1822</v>
      </c>
      <c r="H1873" s="14">
        <v>275</v>
      </c>
      <c r="I1873" s="14">
        <v>1</v>
      </c>
      <c r="J1873" s="14" t="s">
        <v>62</v>
      </c>
      <c r="K1873" s="14" t="s">
        <v>63</v>
      </c>
      <c r="L1873" s="14">
        <v>1</v>
      </c>
      <c r="M1873" s="14" t="s">
        <v>64</v>
      </c>
      <c r="N1873" s="14">
        <v>1756</v>
      </c>
      <c r="O1873" s="14">
        <v>344</v>
      </c>
      <c r="P1873" s="13"/>
      <c r="Q1873" s="14">
        <v>1886</v>
      </c>
      <c r="R1873" s="14" t="s">
        <v>356</v>
      </c>
      <c r="S1873" s="14" t="s">
        <v>63</v>
      </c>
      <c r="T1873" s="14" t="s">
        <v>63</v>
      </c>
      <c r="U1873" s="14" t="s">
        <v>66</v>
      </c>
      <c r="V1873" s="14">
        <v>1811</v>
      </c>
      <c r="W1873" s="14" t="s">
        <v>245</v>
      </c>
      <c r="X1873" s="14">
        <v>0</v>
      </c>
      <c r="Y1873" s="14">
        <v>0</v>
      </c>
      <c r="Z1873" s="13"/>
    </row>
    <row r="1874" spans="1:26" x14ac:dyDescent="0.25">
      <c r="A1874" s="14">
        <v>3292</v>
      </c>
      <c r="B1874" s="14">
        <v>3292</v>
      </c>
      <c r="C1874" s="15">
        <v>43895.707685185182</v>
      </c>
      <c r="D1874" s="14">
        <v>3.31</v>
      </c>
      <c r="E1874" s="14">
        <v>3.2</v>
      </c>
      <c r="F1874" s="14" t="b">
        <v>0</v>
      </c>
      <c r="G1874" s="14">
        <v>3343</v>
      </c>
      <c r="H1874" s="14">
        <v>471</v>
      </c>
      <c r="I1874" s="14">
        <v>1</v>
      </c>
      <c r="J1874" s="14" t="s">
        <v>62</v>
      </c>
      <c r="K1874" s="14" t="s">
        <v>63</v>
      </c>
      <c r="L1874" s="14">
        <v>1</v>
      </c>
      <c r="M1874" s="14" t="s">
        <v>64</v>
      </c>
      <c r="N1874" s="14">
        <v>3093</v>
      </c>
      <c r="O1874" s="14">
        <v>466</v>
      </c>
      <c r="P1874" s="13"/>
      <c r="Q1874" s="14">
        <v>270</v>
      </c>
      <c r="R1874" s="14" t="s">
        <v>93</v>
      </c>
      <c r="S1874" s="14" t="s">
        <v>63</v>
      </c>
      <c r="T1874" s="14" t="s">
        <v>63</v>
      </c>
      <c r="U1874" s="14" t="s">
        <v>98</v>
      </c>
      <c r="V1874" s="14">
        <v>1203</v>
      </c>
      <c r="W1874" s="14" t="s">
        <v>119</v>
      </c>
      <c r="X1874" s="14">
        <v>1</v>
      </c>
      <c r="Y1874" s="14">
        <v>0</v>
      </c>
      <c r="Z1874" s="14">
        <v>-1000</v>
      </c>
    </row>
    <row r="1875" spans="1:26" x14ac:dyDescent="0.25">
      <c r="A1875" s="14">
        <v>4051</v>
      </c>
      <c r="B1875" s="14">
        <v>4051</v>
      </c>
      <c r="C1875" s="15">
        <v>43902.964247685188</v>
      </c>
      <c r="D1875" s="14">
        <v>7.5</v>
      </c>
      <c r="E1875" s="14">
        <v>7.4</v>
      </c>
      <c r="F1875" s="14" t="b">
        <v>0</v>
      </c>
      <c r="G1875" s="14">
        <v>5303</v>
      </c>
      <c r="H1875" s="14">
        <v>486</v>
      </c>
      <c r="I1875" s="14">
        <v>1</v>
      </c>
      <c r="J1875" s="14" t="s">
        <v>62</v>
      </c>
      <c r="K1875" s="14" t="s">
        <v>63</v>
      </c>
      <c r="L1875" s="14">
        <v>1</v>
      </c>
      <c r="M1875" s="14" t="s">
        <v>64</v>
      </c>
      <c r="N1875" s="14">
        <v>5141</v>
      </c>
      <c r="O1875" s="14">
        <v>498</v>
      </c>
      <c r="P1875" s="13"/>
      <c r="Q1875" s="14">
        <v>1156</v>
      </c>
      <c r="R1875" s="14" t="s">
        <v>150</v>
      </c>
      <c r="S1875" s="14" t="s">
        <v>63</v>
      </c>
      <c r="T1875" s="14" t="s">
        <v>63</v>
      </c>
      <c r="U1875" s="14" t="s">
        <v>98</v>
      </c>
      <c r="V1875" s="14">
        <v>2061</v>
      </c>
      <c r="W1875" s="14" t="s">
        <v>169</v>
      </c>
      <c r="X1875" s="14">
        <v>1</v>
      </c>
      <c r="Y1875" s="14">
        <v>0</v>
      </c>
      <c r="Z1875" s="14">
        <v>-192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9D809E-948B-4366-A1F8-985AEA26FB5B}">
  <dimension ref="A1:AA1046702"/>
  <sheetViews>
    <sheetView workbookViewId="0">
      <selection activeCell="G10" sqref="G10"/>
    </sheetView>
  </sheetViews>
  <sheetFormatPr defaultRowHeight="12.5" x14ac:dyDescent="0.25"/>
  <cols>
    <col min="1" max="1" width="6.26953125" customWidth="1"/>
    <col min="3" max="3" width="23.453125" customWidth="1"/>
  </cols>
  <sheetData>
    <row r="1" spans="1:27" x14ac:dyDescent="0.25">
      <c r="A1" s="14" t="s">
        <v>54</v>
      </c>
      <c r="B1" s="14" t="s">
        <v>55</v>
      </c>
      <c r="C1" s="14" t="s">
        <v>11</v>
      </c>
      <c r="D1" s="14" t="s">
        <v>56</v>
      </c>
      <c r="E1" s="14" t="s">
        <v>15</v>
      </c>
      <c r="F1" s="14" t="s">
        <v>726</v>
      </c>
      <c r="G1" s="14" t="s">
        <v>17</v>
      </c>
      <c r="H1" s="14" t="s">
        <v>19</v>
      </c>
      <c r="I1" s="14" t="s">
        <v>21</v>
      </c>
      <c r="J1" s="14" t="s">
        <v>23</v>
      </c>
      <c r="K1" s="14" t="s">
        <v>25</v>
      </c>
      <c r="L1" s="14" t="s">
        <v>27</v>
      </c>
      <c r="M1" s="14" t="s">
        <v>57</v>
      </c>
      <c r="N1" s="14" t="s">
        <v>58</v>
      </c>
      <c r="O1" s="14" t="s">
        <v>59</v>
      </c>
      <c r="P1" s="14" t="s">
        <v>34</v>
      </c>
      <c r="Q1" s="14" t="s">
        <v>36</v>
      </c>
      <c r="R1" s="14" t="s">
        <v>40</v>
      </c>
      <c r="S1" s="14" t="s">
        <v>60</v>
      </c>
      <c r="T1" s="14" t="s">
        <v>61</v>
      </c>
      <c r="U1" s="14" t="s">
        <v>42</v>
      </c>
      <c r="V1" s="14" t="s">
        <v>44</v>
      </c>
      <c r="W1" s="14" t="s">
        <v>46</v>
      </c>
      <c r="X1" s="14" t="s">
        <v>48</v>
      </c>
      <c r="Y1" s="14" t="s">
        <v>50</v>
      </c>
      <c r="Z1" s="14" t="s">
        <v>52</v>
      </c>
    </row>
    <row r="2" spans="1:27" x14ac:dyDescent="0.25">
      <c r="A2" s="14">
        <v>22</v>
      </c>
      <c r="B2" s="14">
        <v>22</v>
      </c>
      <c r="C2" s="15">
        <v>43863.151053240741</v>
      </c>
      <c r="D2" s="14">
        <v>4.04</v>
      </c>
      <c r="E2" s="14">
        <v>10</v>
      </c>
      <c r="F2" s="14" t="b">
        <v>1</v>
      </c>
      <c r="G2" s="14">
        <v>2839</v>
      </c>
      <c r="H2" s="14">
        <v>700</v>
      </c>
      <c r="I2" s="14">
        <v>1</v>
      </c>
      <c r="J2" s="14" t="s">
        <v>62</v>
      </c>
      <c r="K2" s="14" t="s">
        <v>63</v>
      </c>
      <c r="L2" s="14">
        <v>1</v>
      </c>
      <c r="M2" s="14" t="s">
        <v>64</v>
      </c>
      <c r="N2" s="14">
        <v>13384</v>
      </c>
      <c r="O2" s="14">
        <v>1091</v>
      </c>
      <c r="P2" s="13"/>
      <c r="Q2" s="14">
        <v>1376</v>
      </c>
      <c r="R2" s="14" t="s">
        <v>65</v>
      </c>
      <c r="S2" s="14" t="s">
        <v>63</v>
      </c>
      <c r="T2" s="14" t="s">
        <v>63</v>
      </c>
      <c r="U2" s="14" t="s">
        <v>66</v>
      </c>
      <c r="V2" s="14">
        <v>1596</v>
      </c>
      <c r="W2" s="14" t="s">
        <v>67</v>
      </c>
      <c r="X2" s="14">
        <v>1</v>
      </c>
      <c r="Y2" s="14">
        <v>0</v>
      </c>
      <c r="Z2" s="14">
        <v>-1383</v>
      </c>
    </row>
    <row r="3" spans="1:27" x14ac:dyDescent="0.25">
      <c r="A3" s="14">
        <v>618</v>
      </c>
      <c r="B3" s="14">
        <v>618</v>
      </c>
      <c r="C3" s="15">
        <v>43869.1016087963</v>
      </c>
      <c r="D3" s="14">
        <v>6.09</v>
      </c>
      <c r="E3" s="14">
        <v>3.6</v>
      </c>
      <c r="F3" s="14" t="b">
        <v>1</v>
      </c>
      <c r="G3" s="14">
        <v>5698</v>
      </c>
      <c r="H3" s="14">
        <v>493</v>
      </c>
      <c r="I3" s="14">
        <v>1</v>
      </c>
      <c r="J3" s="14" t="s">
        <v>62</v>
      </c>
      <c r="K3" s="14" t="s">
        <v>63</v>
      </c>
      <c r="L3" s="14">
        <v>1</v>
      </c>
      <c r="M3" s="14" t="s">
        <v>64</v>
      </c>
      <c r="N3" s="14">
        <v>2286</v>
      </c>
      <c r="O3" s="14">
        <v>360</v>
      </c>
      <c r="P3" s="13"/>
      <c r="Q3" s="14">
        <v>2035</v>
      </c>
      <c r="R3" s="14" t="s">
        <v>68</v>
      </c>
      <c r="S3" s="14" t="s">
        <v>63</v>
      </c>
      <c r="T3" s="14" t="s">
        <v>63</v>
      </c>
      <c r="U3" s="14" t="s">
        <v>69</v>
      </c>
      <c r="V3" s="14">
        <v>1578</v>
      </c>
      <c r="W3" s="14" t="s">
        <v>70</v>
      </c>
      <c r="X3" s="14">
        <v>1</v>
      </c>
      <c r="Y3" s="14">
        <v>0</v>
      </c>
      <c r="Z3" s="13"/>
    </row>
    <row r="4" spans="1:27" x14ac:dyDescent="0.25">
      <c r="A4" s="14">
        <v>657</v>
      </c>
      <c r="B4" s="14">
        <v>657</v>
      </c>
      <c r="C4" s="15">
        <v>43869.493460648147</v>
      </c>
      <c r="D4" s="14">
        <v>4.32</v>
      </c>
      <c r="E4" s="14">
        <v>3.5</v>
      </c>
      <c r="F4" s="14" t="b">
        <v>1</v>
      </c>
      <c r="G4" s="14">
        <v>4426</v>
      </c>
      <c r="H4" s="14">
        <v>695</v>
      </c>
      <c r="I4" s="14">
        <v>1</v>
      </c>
      <c r="J4" s="14" t="s">
        <v>62</v>
      </c>
      <c r="K4" s="14" t="s">
        <v>63</v>
      </c>
      <c r="L4" s="14">
        <v>1</v>
      </c>
      <c r="M4" s="14" t="s">
        <v>64</v>
      </c>
      <c r="N4" s="14">
        <v>4101</v>
      </c>
      <c r="O4" s="14">
        <v>433</v>
      </c>
      <c r="P4" s="13"/>
      <c r="Q4" s="14">
        <v>2222</v>
      </c>
      <c r="R4" s="14" t="s">
        <v>68</v>
      </c>
      <c r="S4" s="14" t="s">
        <v>63</v>
      </c>
      <c r="T4" s="14" t="s">
        <v>63</v>
      </c>
      <c r="U4" s="14" t="s">
        <v>66</v>
      </c>
      <c r="V4" s="14">
        <v>951</v>
      </c>
      <c r="W4" s="14" t="s">
        <v>71</v>
      </c>
      <c r="X4" s="14">
        <v>1</v>
      </c>
      <c r="Y4" s="14">
        <v>0</v>
      </c>
      <c r="Z4" s="14">
        <v>-166</v>
      </c>
    </row>
    <row r="5" spans="1:27" x14ac:dyDescent="0.25">
      <c r="A5" s="14">
        <v>313</v>
      </c>
      <c r="B5" s="14">
        <v>313</v>
      </c>
      <c r="C5" s="15">
        <v>43866.274236111109</v>
      </c>
      <c r="D5" s="14">
        <v>72871.72</v>
      </c>
      <c r="E5" s="13"/>
      <c r="F5" s="14" t="b">
        <v>1</v>
      </c>
      <c r="G5" s="14">
        <v>49748</v>
      </c>
      <c r="H5" s="14">
        <v>1400</v>
      </c>
      <c r="I5" s="14">
        <v>0</v>
      </c>
      <c r="J5" s="14" t="s">
        <v>62</v>
      </c>
      <c r="K5" s="14" t="s">
        <v>63</v>
      </c>
      <c r="L5" s="14">
        <v>2</v>
      </c>
      <c r="M5" s="14" t="s">
        <v>72</v>
      </c>
      <c r="N5" s="14">
        <v>3017</v>
      </c>
      <c r="O5" s="14">
        <v>600</v>
      </c>
      <c r="P5" s="14" t="s">
        <v>73</v>
      </c>
      <c r="Q5" s="14">
        <v>1788</v>
      </c>
      <c r="R5" s="14" t="s">
        <v>74</v>
      </c>
      <c r="S5" s="14" t="s">
        <v>63</v>
      </c>
      <c r="T5" s="14" t="s">
        <v>63</v>
      </c>
      <c r="U5" s="14" t="s">
        <v>66</v>
      </c>
      <c r="V5" s="14">
        <v>1587</v>
      </c>
      <c r="W5" s="14" t="s">
        <v>75</v>
      </c>
      <c r="X5" s="14">
        <v>0</v>
      </c>
      <c r="Y5" s="14">
        <v>1</v>
      </c>
      <c r="Z5" s="13"/>
    </row>
    <row r="6" spans="1:27" x14ac:dyDescent="0.25">
      <c r="A6" s="14">
        <v>761</v>
      </c>
      <c r="B6" s="14">
        <v>761</v>
      </c>
      <c r="C6" s="15">
        <v>43870.28564814815</v>
      </c>
      <c r="D6" s="14">
        <v>20753.2</v>
      </c>
      <c r="E6" s="14">
        <v>10500</v>
      </c>
      <c r="F6" s="14" t="b">
        <v>1</v>
      </c>
      <c r="G6" s="14">
        <v>10459</v>
      </c>
      <c r="H6" s="14">
        <v>1874</v>
      </c>
      <c r="I6" s="14">
        <v>1</v>
      </c>
      <c r="J6" s="14" t="s">
        <v>62</v>
      </c>
      <c r="K6" s="14" t="s">
        <v>63</v>
      </c>
      <c r="L6" s="14">
        <v>1</v>
      </c>
      <c r="M6" s="14" t="s">
        <v>64</v>
      </c>
      <c r="N6" s="14">
        <v>4892</v>
      </c>
      <c r="O6" s="14">
        <v>698</v>
      </c>
      <c r="P6" s="13"/>
      <c r="Q6" s="14">
        <v>2173</v>
      </c>
      <c r="R6" s="14" t="s">
        <v>65</v>
      </c>
      <c r="S6" s="14" t="s">
        <v>63</v>
      </c>
      <c r="T6" s="14" t="s">
        <v>63</v>
      </c>
      <c r="U6" s="14" t="s">
        <v>79</v>
      </c>
      <c r="V6" s="14">
        <v>982</v>
      </c>
      <c r="W6" s="14" t="s">
        <v>80</v>
      </c>
      <c r="X6" s="14">
        <v>0</v>
      </c>
      <c r="Y6" s="14">
        <v>0</v>
      </c>
      <c r="Z6" s="13"/>
    </row>
    <row r="7" spans="1:27" x14ac:dyDescent="0.25">
      <c r="A7" s="14">
        <v>1662</v>
      </c>
      <c r="B7" s="14">
        <v>1662</v>
      </c>
      <c r="C7" s="15">
        <v>43878.767187500001</v>
      </c>
      <c r="D7" s="14">
        <v>2.61</v>
      </c>
      <c r="E7" s="14">
        <v>6.5</v>
      </c>
      <c r="F7" s="14" t="b">
        <v>1</v>
      </c>
      <c r="G7" s="14">
        <v>2020</v>
      </c>
      <c r="H7" s="14">
        <v>412</v>
      </c>
      <c r="I7" s="14">
        <v>1</v>
      </c>
      <c r="J7" s="14" t="s">
        <v>62</v>
      </c>
      <c r="K7" s="14" t="s">
        <v>63</v>
      </c>
      <c r="L7" s="14">
        <v>1</v>
      </c>
      <c r="M7" s="14" t="s">
        <v>64</v>
      </c>
      <c r="N7" s="14">
        <v>8545</v>
      </c>
      <c r="O7" s="14">
        <v>888</v>
      </c>
      <c r="P7" s="13"/>
      <c r="Q7" s="14">
        <v>3229</v>
      </c>
      <c r="R7" s="14" t="s">
        <v>81</v>
      </c>
      <c r="S7" s="14" t="s">
        <v>63</v>
      </c>
      <c r="T7" s="14" t="s">
        <v>63</v>
      </c>
      <c r="U7" s="14" t="s">
        <v>66</v>
      </c>
      <c r="V7" s="14">
        <v>1701</v>
      </c>
      <c r="W7" s="14" t="s">
        <v>82</v>
      </c>
      <c r="X7" s="14">
        <v>1</v>
      </c>
      <c r="Y7" s="14">
        <v>0</v>
      </c>
      <c r="Z7" s="14">
        <v>-2350</v>
      </c>
    </row>
    <row r="8" spans="1:27" x14ac:dyDescent="0.25">
      <c r="A8" s="14">
        <v>1904</v>
      </c>
      <c r="B8" s="14">
        <v>1904</v>
      </c>
      <c r="C8" s="15">
        <v>43881.693449074075</v>
      </c>
      <c r="D8" s="14">
        <v>13600.5</v>
      </c>
      <c r="E8" s="13"/>
      <c r="F8" s="14" t="b">
        <v>1</v>
      </c>
      <c r="G8" s="14">
        <v>9540</v>
      </c>
      <c r="H8" s="14">
        <v>1917</v>
      </c>
      <c r="I8" s="14">
        <v>1</v>
      </c>
      <c r="J8" s="14" t="s">
        <v>62</v>
      </c>
      <c r="K8" s="14" t="s">
        <v>63</v>
      </c>
      <c r="L8" s="14">
        <v>1</v>
      </c>
      <c r="M8" s="14" t="s">
        <v>83</v>
      </c>
      <c r="N8" s="14">
        <v>11018</v>
      </c>
      <c r="O8" s="14">
        <v>1914</v>
      </c>
      <c r="P8" s="13"/>
      <c r="Q8" s="14">
        <v>3557</v>
      </c>
      <c r="R8" s="14" t="s">
        <v>84</v>
      </c>
      <c r="S8" s="14" t="s">
        <v>63</v>
      </c>
      <c r="T8" s="14" t="s">
        <v>63</v>
      </c>
      <c r="U8" s="14" t="s">
        <v>85</v>
      </c>
      <c r="V8" s="14">
        <v>605</v>
      </c>
      <c r="W8" s="14" t="s">
        <v>86</v>
      </c>
      <c r="X8" s="14">
        <v>0</v>
      </c>
      <c r="Y8" s="14">
        <v>0</v>
      </c>
      <c r="Z8" s="13"/>
    </row>
    <row r="9" spans="1:27" x14ac:dyDescent="0.25">
      <c r="A9" s="14">
        <v>1999</v>
      </c>
      <c r="B9" s="14">
        <v>1999</v>
      </c>
      <c r="C9" s="15">
        <v>43882.460162037038</v>
      </c>
      <c r="D9" s="14">
        <v>4.1399999999999997</v>
      </c>
      <c r="E9" s="14">
        <v>2.5</v>
      </c>
      <c r="F9" s="14" t="b">
        <v>1</v>
      </c>
      <c r="G9" s="14">
        <v>3845</v>
      </c>
      <c r="H9" s="14">
        <v>720</v>
      </c>
      <c r="I9" s="14">
        <v>1</v>
      </c>
      <c r="J9" s="14" t="s">
        <v>62</v>
      </c>
      <c r="K9" s="14" t="s">
        <v>63</v>
      </c>
      <c r="L9" s="14">
        <v>1</v>
      </c>
      <c r="M9" s="14" t="s">
        <v>64</v>
      </c>
      <c r="N9" s="14">
        <v>1883</v>
      </c>
      <c r="O9" s="14">
        <v>298</v>
      </c>
      <c r="P9" s="13"/>
      <c r="Q9" s="14">
        <v>3631</v>
      </c>
      <c r="R9" s="14" t="s">
        <v>81</v>
      </c>
      <c r="S9" s="14" t="s">
        <v>63</v>
      </c>
      <c r="T9" s="14" t="s">
        <v>63</v>
      </c>
      <c r="U9" s="14" t="s">
        <v>69</v>
      </c>
      <c r="V9" s="14">
        <v>1960</v>
      </c>
      <c r="W9" s="14" t="s">
        <v>87</v>
      </c>
      <c r="X9" s="14">
        <v>1</v>
      </c>
      <c r="Y9" s="14">
        <v>0</v>
      </c>
      <c r="Z9" s="14">
        <v>-5181</v>
      </c>
    </row>
    <row r="10" spans="1:27" x14ac:dyDescent="0.25">
      <c r="A10" s="14">
        <v>2803</v>
      </c>
      <c r="B10" s="14">
        <v>2803</v>
      </c>
      <c r="C10" s="15">
        <v>43890.07240740741</v>
      </c>
      <c r="D10" s="14">
        <v>18.8</v>
      </c>
      <c r="E10" s="13"/>
      <c r="F10" s="14" t="b">
        <v>1</v>
      </c>
      <c r="G10" s="14">
        <v>17107</v>
      </c>
      <c r="H10" s="14">
        <v>1552</v>
      </c>
      <c r="I10" s="14">
        <v>1</v>
      </c>
      <c r="J10" s="14" t="s">
        <v>62</v>
      </c>
      <c r="K10" s="14" t="s">
        <v>63</v>
      </c>
      <c r="L10" s="14">
        <v>2</v>
      </c>
      <c r="M10" s="14" t="s">
        <v>72</v>
      </c>
      <c r="N10" s="14">
        <v>11054</v>
      </c>
      <c r="O10" s="14">
        <v>962</v>
      </c>
      <c r="P10" s="14" t="s">
        <v>73</v>
      </c>
      <c r="Q10" s="14">
        <v>4608</v>
      </c>
      <c r="R10" s="14" t="s">
        <v>65</v>
      </c>
      <c r="S10" s="14" t="s">
        <v>63</v>
      </c>
      <c r="T10" s="14" t="s">
        <v>63</v>
      </c>
      <c r="U10" s="14" t="s">
        <v>66</v>
      </c>
      <c r="V10" s="14">
        <v>1695</v>
      </c>
      <c r="W10" s="14" t="s">
        <v>90</v>
      </c>
      <c r="X10" s="14">
        <v>1</v>
      </c>
      <c r="Y10" s="14">
        <v>0</v>
      </c>
      <c r="Z10" s="14">
        <v>-100</v>
      </c>
      <c r="AA10">
        <v>1874</v>
      </c>
    </row>
    <row r="11" spans="1:27" x14ac:dyDescent="0.25">
      <c r="A11" s="14">
        <v>3313</v>
      </c>
      <c r="B11" s="14">
        <v>3313</v>
      </c>
      <c r="C11" s="15">
        <v>43896.020173611112</v>
      </c>
      <c r="D11" s="14">
        <v>31.23</v>
      </c>
      <c r="E11" s="13"/>
      <c r="F11" s="14" t="b">
        <v>1</v>
      </c>
      <c r="G11" s="14">
        <v>54757</v>
      </c>
      <c r="H11" s="14">
        <v>6581</v>
      </c>
      <c r="I11" s="14">
        <v>1</v>
      </c>
      <c r="J11" s="14" t="s">
        <v>91</v>
      </c>
      <c r="K11" s="14" t="s">
        <v>63</v>
      </c>
      <c r="L11" s="14">
        <v>3</v>
      </c>
      <c r="M11" s="14" t="s">
        <v>72</v>
      </c>
      <c r="N11" s="14">
        <v>13878</v>
      </c>
      <c r="O11" s="14">
        <v>1381</v>
      </c>
      <c r="P11" s="14" t="s">
        <v>92</v>
      </c>
      <c r="Q11" s="14">
        <v>342</v>
      </c>
      <c r="R11" s="14" t="s">
        <v>93</v>
      </c>
      <c r="S11" s="14" t="s">
        <v>63</v>
      </c>
      <c r="T11" s="14" t="s">
        <v>63</v>
      </c>
      <c r="U11" s="14" t="s">
        <v>69</v>
      </c>
      <c r="V11" s="14">
        <v>1459</v>
      </c>
      <c r="W11" s="14" t="s">
        <v>94</v>
      </c>
      <c r="X11" s="14">
        <v>1</v>
      </c>
      <c r="Y11" s="14">
        <v>0</v>
      </c>
      <c r="Z11" s="14">
        <v>-58</v>
      </c>
    </row>
    <row r="12" spans="1:27" x14ac:dyDescent="0.25">
      <c r="A12" s="14">
        <v>3299</v>
      </c>
      <c r="B12" s="14">
        <v>3299</v>
      </c>
      <c r="C12" s="15">
        <v>43895.786666666667</v>
      </c>
      <c r="D12" s="14">
        <v>7.65</v>
      </c>
      <c r="E12" s="14">
        <v>6.3</v>
      </c>
      <c r="F12" s="14" t="b">
        <v>1</v>
      </c>
      <c r="G12" s="14">
        <v>13355</v>
      </c>
      <c r="H12" s="14">
        <v>1335</v>
      </c>
      <c r="I12" s="14">
        <v>1</v>
      </c>
      <c r="J12" s="14" t="s">
        <v>62</v>
      </c>
      <c r="K12" s="14" t="s">
        <v>63</v>
      </c>
      <c r="L12" s="14">
        <v>1</v>
      </c>
      <c r="M12" s="14" t="s">
        <v>64</v>
      </c>
      <c r="N12" s="14">
        <v>11823</v>
      </c>
      <c r="O12" s="14">
        <v>888</v>
      </c>
      <c r="P12" s="13"/>
      <c r="Q12" s="14">
        <v>282</v>
      </c>
      <c r="R12" s="14" t="s">
        <v>95</v>
      </c>
      <c r="S12" s="14" t="s">
        <v>63</v>
      </c>
      <c r="T12" s="14" t="s">
        <v>63</v>
      </c>
      <c r="U12" s="14" t="s">
        <v>96</v>
      </c>
      <c r="V12" s="14">
        <v>214</v>
      </c>
      <c r="W12" s="14" t="s">
        <v>97</v>
      </c>
      <c r="X12" s="14">
        <v>1</v>
      </c>
      <c r="Y12" s="14">
        <v>0</v>
      </c>
      <c r="Z12" s="14">
        <v>-44</v>
      </c>
    </row>
    <row r="13" spans="1:27" x14ac:dyDescent="0.25">
      <c r="A13" s="14">
        <v>3675</v>
      </c>
      <c r="B13" s="14">
        <v>3675</v>
      </c>
      <c r="C13" s="15">
        <v>43899.452048611114</v>
      </c>
      <c r="D13" s="14">
        <v>8.5299999999999994</v>
      </c>
      <c r="E13" s="13"/>
      <c r="F13" s="14" t="b">
        <v>1</v>
      </c>
      <c r="G13" s="14">
        <v>11456</v>
      </c>
      <c r="H13" s="14">
        <v>1205</v>
      </c>
      <c r="I13" s="14">
        <v>1</v>
      </c>
      <c r="J13" s="14" t="s">
        <v>91</v>
      </c>
      <c r="K13" s="14" t="s">
        <v>63</v>
      </c>
      <c r="L13" s="14">
        <v>2</v>
      </c>
      <c r="M13" s="14" t="s">
        <v>72</v>
      </c>
      <c r="N13" s="14">
        <v>11482</v>
      </c>
      <c r="O13" s="14">
        <v>1179</v>
      </c>
      <c r="P13" s="14" t="s">
        <v>92</v>
      </c>
      <c r="Q13" s="14">
        <v>700</v>
      </c>
      <c r="R13" s="14" t="s">
        <v>93</v>
      </c>
      <c r="S13" s="14" t="s">
        <v>63</v>
      </c>
      <c r="T13" s="14" t="s">
        <v>63</v>
      </c>
      <c r="U13" s="14" t="s">
        <v>98</v>
      </c>
      <c r="V13" s="14">
        <v>629</v>
      </c>
      <c r="W13" s="14" t="s">
        <v>99</v>
      </c>
      <c r="X13" s="14">
        <v>1</v>
      </c>
      <c r="Y13" s="14">
        <v>0</v>
      </c>
      <c r="Z13" s="14">
        <v>-498</v>
      </c>
    </row>
    <row r="14" spans="1:27" x14ac:dyDescent="0.25">
      <c r="A14" s="14">
        <v>3638</v>
      </c>
      <c r="B14" s="14">
        <v>3638</v>
      </c>
      <c r="C14" s="15">
        <v>43898.875914351855</v>
      </c>
      <c r="D14" s="14">
        <v>13643.28</v>
      </c>
      <c r="E14" s="13"/>
      <c r="F14" s="14" t="b">
        <v>1</v>
      </c>
      <c r="G14" s="14">
        <v>10365</v>
      </c>
      <c r="H14" s="14">
        <v>1533</v>
      </c>
      <c r="I14" s="14">
        <v>1</v>
      </c>
      <c r="J14" s="14" t="s">
        <v>62</v>
      </c>
      <c r="K14" s="14" t="s">
        <v>63</v>
      </c>
      <c r="L14" s="14">
        <v>1</v>
      </c>
      <c r="M14" s="14" t="s">
        <v>83</v>
      </c>
      <c r="N14" s="14">
        <v>9088</v>
      </c>
      <c r="O14" s="14">
        <v>1175</v>
      </c>
      <c r="P14" s="13"/>
      <c r="Q14" s="14">
        <v>736</v>
      </c>
      <c r="R14" s="14" t="s">
        <v>93</v>
      </c>
      <c r="S14" s="14" t="s">
        <v>63</v>
      </c>
      <c r="T14" s="14" t="s">
        <v>63</v>
      </c>
      <c r="U14" s="14" t="s">
        <v>69</v>
      </c>
      <c r="V14" s="14">
        <v>1968</v>
      </c>
      <c r="W14" s="14" t="s">
        <v>100</v>
      </c>
      <c r="X14" s="14">
        <v>0</v>
      </c>
      <c r="Y14" s="14">
        <v>0</v>
      </c>
      <c r="Z14" s="13"/>
    </row>
    <row r="15" spans="1:27" x14ac:dyDescent="0.25">
      <c r="A15" s="14">
        <v>73</v>
      </c>
      <c r="B15" s="14">
        <v>73</v>
      </c>
      <c r="C15" s="15">
        <v>43863.615532407406</v>
      </c>
      <c r="D15" s="14">
        <v>15.67</v>
      </c>
      <c r="E15" s="13"/>
      <c r="F15" s="14" t="b">
        <v>1</v>
      </c>
      <c r="G15" s="14">
        <v>22396</v>
      </c>
      <c r="H15" s="14">
        <v>2237</v>
      </c>
      <c r="I15" s="14">
        <v>1</v>
      </c>
      <c r="J15" s="14" t="s">
        <v>62</v>
      </c>
      <c r="K15" s="14" t="s">
        <v>63</v>
      </c>
      <c r="L15" s="14">
        <v>2</v>
      </c>
      <c r="M15" s="14" t="s">
        <v>72</v>
      </c>
      <c r="N15" s="14">
        <v>9713</v>
      </c>
      <c r="O15" s="14">
        <v>802</v>
      </c>
      <c r="P15" s="14" t="s">
        <v>73</v>
      </c>
      <c r="Q15" s="14">
        <v>1436</v>
      </c>
      <c r="R15" s="14" t="s">
        <v>84</v>
      </c>
      <c r="S15" s="14" t="s">
        <v>63</v>
      </c>
      <c r="T15" s="14" t="s">
        <v>63</v>
      </c>
      <c r="U15" s="14" t="s">
        <v>66</v>
      </c>
      <c r="V15" s="14">
        <v>2110</v>
      </c>
      <c r="W15" s="14" t="s">
        <v>70</v>
      </c>
      <c r="X15" s="14">
        <v>1</v>
      </c>
      <c r="Y15" s="14">
        <v>0</v>
      </c>
      <c r="Z15" s="14">
        <v>-160</v>
      </c>
    </row>
    <row r="16" spans="1:27" x14ac:dyDescent="0.25">
      <c r="A16" s="14">
        <v>91</v>
      </c>
      <c r="B16" s="14">
        <v>91</v>
      </c>
      <c r="C16" s="15">
        <v>43863.728495370371</v>
      </c>
      <c r="D16" s="14">
        <v>2.97</v>
      </c>
      <c r="E16" s="13"/>
      <c r="F16" s="14" t="b">
        <v>1</v>
      </c>
      <c r="G16" s="14">
        <v>1754</v>
      </c>
      <c r="H16" s="14">
        <v>491</v>
      </c>
      <c r="I16" s="14">
        <v>1</v>
      </c>
      <c r="J16" s="14" t="s">
        <v>91</v>
      </c>
      <c r="K16" s="14" t="s">
        <v>63</v>
      </c>
      <c r="L16" s="14">
        <v>2</v>
      </c>
      <c r="M16" s="14" t="s">
        <v>72</v>
      </c>
      <c r="N16" s="14">
        <v>1460</v>
      </c>
      <c r="O16" s="14">
        <v>244</v>
      </c>
      <c r="P16" s="14" t="s">
        <v>92</v>
      </c>
      <c r="Q16" s="14">
        <v>1475</v>
      </c>
      <c r="R16" s="14" t="s">
        <v>104</v>
      </c>
      <c r="S16" s="14" t="s">
        <v>63</v>
      </c>
      <c r="T16" s="14" t="s">
        <v>63</v>
      </c>
      <c r="U16" s="14" t="s">
        <v>66</v>
      </c>
      <c r="V16" s="14">
        <v>1784</v>
      </c>
      <c r="W16" s="14" t="s">
        <v>105</v>
      </c>
      <c r="X16" s="14">
        <v>1</v>
      </c>
      <c r="Y16" s="14">
        <v>0</v>
      </c>
      <c r="Z16" s="14">
        <v>0</v>
      </c>
    </row>
    <row r="17" spans="1:26" x14ac:dyDescent="0.25">
      <c r="A17" s="14">
        <v>201</v>
      </c>
      <c r="B17" s="14">
        <v>201</v>
      </c>
      <c r="C17" s="15">
        <v>43864.90729166667</v>
      </c>
      <c r="D17" s="14">
        <v>18929.919999999998</v>
      </c>
      <c r="E17" s="14">
        <v>6500</v>
      </c>
      <c r="F17" s="14" t="b">
        <v>1</v>
      </c>
      <c r="G17" s="14">
        <v>14560</v>
      </c>
      <c r="H17" s="14">
        <v>1421</v>
      </c>
      <c r="I17" s="14">
        <v>0</v>
      </c>
      <c r="J17" s="14" t="s">
        <v>62</v>
      </c>
      <c r="K17" s="14" t="s">
        <v>63</v>
      </c>
      <c r="L17" s="14">
        <v>1</v>
      </c>
      <c r="M17" s="14" t="s">
        <v>64</v>
      </c>
      <c r="N17" s="14">
        <v>3789</v>
      </c>
      <c r="O17" s="14">
        <v>538</v>
      </c>
      <c r="P17" s="13"/>
      <c r="Q17" s="14">
        <v>1621</v>
      </c>
      <c r="R17" s="14" t="s">
        <v>106</v>
      </c>
      <c r="S17" s="14" t="s">
        <v>63</v>
      </c>
      <c r="T17" s="14" t="s">
        <v>63</v>
      </c>
      <c r="U17" s="14" t="s">
        <v>107</v>
      </c>
      <c r="V17" s="14">
        <v>17</v>
      </c>
      <c r="W17" s="14" t="s">
        <v>108</v>
      </c>
      <c r="X17" s="14">
        <v>0</v>
      </c>
      <c r="Y17" s="14">
        <v>1</v>
      </c>
      <c r="Z17" s="13"/>
    </row>
    <row r="18" spans="1:26" x14ac:dyDescent="0.25">
      <c r="A18" s="14">
        <v>986</v>
      </c>
      <c r="B18" s="14">
        <v>986</v>
      </c>
      <c r="C18" s="15">
        <v>43872.66196759259</v>
      </c>
      <c r="D18" s="14">
        <v>7.29</v>
      </c>
      <c r="E18" s="14">
        <v>5.3</v>
      </c>
      <c r="F18" s="14" t="b">
        <v>1</v>
      </c>
      <c r="G18" s="14">
        <v>6499</v>
      </c>
      <c r="H18" s="14">
        <v>1541</v>
      </c>
      <c r="I18" s="14">
        <v>1</v>
      </c>
      <c r="J18" s="14" t="s">
        <v>62</v>
      </c>
      <c r="K18" s="14" t="s">
        <v>63</v>
      </c>
      <c r="L18" s="14">
        <v>1</v>
      </c>
      <c r="M18" s="14" t="s">
        <v>64</v>
      </c>
      <c r="N18" s="14">
        <v>4714</v>
      </c>
      <c r="O18" s="14">
        <v>1052</v>
      </c>
      <c r="P18" s="13"/>
      <c r="Q18" s="14">
        <v>2467</v>
      </c>
      <c r="R18" s="14" t="s">
        <v>68</v>
      </c>
      <c r="S18" s="14" t="s">
        <v>63</v>
      </c>
      <c r="T18" s="14" t="s">
        <v>63</v>
      </c>
      <c r="U18" s="14" t="s">
        <v>66</v>
      </c>
      <c r="V18" s="14">
        <v>550</v>
      </c>
      <c r="W18" s="14" t="s">
        <v>110</v>
      </c>
      <c r="X18" s="14">
        <v>1</v>
      </c>
      <c r="Y18" s="14">
        <v>0</v>
      </c>
      <c r="Z18" s="14">
        <v>-3526</v>
      </c>
    </row>
    <row r="19" spans="1:26" x14ac:dyDescent="0.25">
      <c r="A19" s="14">
        <v>1477</v>
      </c>
      <c r="B19" s="14">
        <v>1477</v>
      </c>
      <c r="C19" s="15">
        <v>43876.82068287037</v>
      </c>
      <c r="D19" s="14">
        <v>6000</v>
      </c>
      <c r="E19" s="14">
        <v>10000</v>
      </c>
      <c r="F19" s="14" t="b">
        <v>1</v>
      </c>
      <c r="G19" s="14">
        <v>2478</v>
      </c>
      <c r="H19" s="14">
        <v>372</v>
      </c>
      <c r="I19" s="14">
        <v>1</v>
      </c>
      <c r="J19" s="14" t="s">
        <v>62</v>
      </c>
      <c r="K19" s="14" t="s">
        <v>63</v>
      </c>
      <c r="L19" s="14">
        <v>1</v>
      </c>
      <c r="M19" s="14" t="s">
        <v>64</v>
      </c>
      <c r="N19" s="14">
        <v>7381</v>
      </c>
      <c r="O19" s="14">
        <v>934</v>
      </c>
      <c r="P19" s="13"/>
      <c r="Q19" s="14">
        <v>2998</v>
      </c>
      <c r="R19" s="14" t="s">
        <v>88</v>
      </c>
      <c r="S19" s="14" t="s">
        <v>63</v>
      </c>
      <c r="T19" s="14" t="s">
        <v>63</v>
      </c>
      <c r="U19" s="14" t="s">
        <v>66</v>
      </c>
      <c r="V19" s="14">
        <v>267</v>
      </c>
      <c r="W19" s="14" t="s">
        <v>111</v>
      </c>
      <c r="X19" s="14">
        <v>0</v>
      </c>
      <c r="Y19" s="14">
        <v>1</v>
      </c>
      <c r="Z19" s="13"/>
    </row>
    <row r="20" spans="1:26" x14ac:dyDescent="0.25">
      <c r="A20" s="14">
        <v>1825</v>
      </c>
      <c r="B20" s="14">
        <v>1825</v>
      </c>
      <c r="C20" s="15">
        <v>43880.795497685183</v>
      </c>
      <c r="D20" s="14">
        <v>12329.22</v>
      </c>
      <c r="E20" s="13"/>
      <c r="F20" s="14" t="b">
        <v>1</v>
      </c>
      <c r="G20" s="14">
        <v>8063</v>
      </c>
      <c r="H20" s="14">
        <v>1950</v>
      </c>
      <c r="I20" s="14">
        <v>1</v>
      </c>
      <c r="J20" s="14" t="s">
        <v>62</v>
      </c>
      <c r="K20" s="14" t="s">
        <v>63</v>
      </c>
      <c r="L20" s="14">
        <v>1</v>
      </c>
      <c r="M20" s="14" t="s">
        <v>83</v>
      </c>
      <c r="N20" s="14">
        <v>25317</v>
      </c>
      <c r="O20" s="14">
        <v>3283</v>
      </c>
      <c r="P20" s="13"/>
      <c r="Q20" s="14">
        <v>3509</v>
      </c>
      <c r="R20" s="14" t="s">
        <v>65</v>
      </c>
      <c r="S20" s="14" t="s">
        <v>63</v>
      </c>
      <c r="T20" s="14" t="s">
        <v>63</v>
      </c>
      <c r="U20" s="14" t="s">
        <v>112</v>
      </c>
      <c r="V20" s="14">
        <v>587</v>
      </c>
      <c r="W20" s="14" t="s">
        <v>113</v>
      </c>
      <c r="X20" s="14">
        <v>0</v>
      </c>
      <c r="Y20" s="14">
        <v>1</v>
      </c>
      <c r="Z20" s="13"/>
    </row>
    <row r="21" spans="1:26" x14ac:dyDescent="0.25">
      <c r="A21" s="14">
        <v>1792</v>
      </c>
      <c r="B21" s="14">
        <v>1792</v>
      </c>
      <c r="C21" s="15">
        <v>43880.419652777775</v>
      </c>
      <c r="D21" s="14">
        <v>4.3899999999999997</v>
      </c>
      <c r="E21" s="14">
        <v>3</v>
      </c>
      <c r="F21" s="14" t="b">
        <v>1</v>
      </c>
      <c r="G21" s="14">
        <v>3921</v>
      </c>
      <c r="H21" s="14">
        <v>810</v>
      </c>
      <c r="I21" s="14">
        <v>1</v>
      </c>
      <c r="J21" s="14" t="s">
        <v>62</v>
      </c>
      <c r="K21" s="14" t="s">
        <v>63</v>
      </c>
      <c r="L21" s="14">
        <v>1</v>
      </c>
      <c r="M21" s="14" t="s">
        <v>64</v>
      </c>
      <c r="N21" s="14">
        <v>2313</v>
      </c>
      <c r="O21" s="14">
        <v>511</v>
      </c>
      <c r="P21" s="13"/>
      <c r="Q21" s="14">
        <v>3495</v>
      </c>
      <c r="R21" s="14" t="s">
        <v>114</v>
      </c>
      <c r="S21" s="14" t="s">
        <v>63</v>
      </c>
      <c r="T21" s="14" t="s">
        <v>63</v>
      </c>
      <c r="U21" s="14" t="s">
        <v>85</v>
      </c>
      <c r="V21" s="14">
        <v>874</v>
      </c>
      <c r="W21" s="14" t="s">
        <v>99</v>
      </c>
      <c r="X21" s="14">
        <v>1</v>
      </c>
      <c r="Y21" s="14">
        <v>0</v>
      </c>
      <c r="Z21" s="14">
        <v>-814</v>
      </c>
    </row>
    <row r="22" spans="1:26" x14ac:dyDescent="0.25">
      <c r="A22" s="14">
        <v>1780</v>
      </c>
      <c r="B22" s="14">
        <v>1780</v>
      </c>
      <c r="C22" s="15">
        <v>43880.336527777778</v>
      </c>
      <c r="D22" s="14">
        <v>4.3600000000000003</v>
      </c>
      <c r="E22" s="14">
        <v>3.6</v>
      </c>
      <c r="F22" s="14" t="b">
        <v>1</v>
      </c>
      <c r="G22" s="14">
        <v>4858</v>
      </c>
      <c r="H22" s="14">
        <v>639</v>
      </c>
      <c r="I22" s="14">
        <v>1</v>
      </c>
      <c r="J22" s="14" t="s">
        <v>62</v>
      </c>
      <c r="K22" s="14" t="s">
        <v>63</v>
      </c>
      <c r="L22" s="14">
        <v>1</v>
      </c>
      <c r="M22" s="14" t="s">
        <v>64</v>
      </c>
      <c r="N22" s="14">
        <v>2891</v>
      </c>
      <c r="O22" s="14">
        <v>676</v>
      </c>
      <c r="P22" s="13"/>
      <c r="Q22" s="14">
        <v>3389</v>
      </c>
      <c r="R22" s="14" t="s">
        <v>115</v>
      </c>
      <c r="S22" s="14" t="s">
        <v>63</v>
      </c>
      <c r="T22" s="14" t="s">
        <v>63</v>
      </c>
      <c r="U22" s="14" t="s">
        <v>69</v>
      </c>
      <c r="V22" s="14">
        <v>1106</v>
      </c>
      <c r="W22" s="14" t="s">
        <v>116</v>
      </c>
      <c r="X22" s="14">
        <v>1</v>
      </c>
      <c r="Y22" s="14">
        <v>0</v>
      </c>
      <c r="Z22" s="13"/>
    </row>
    <row r="23" spans="1:26" x14ac:dyDescent="0.25">
      <c r="A23" s="14">
        <v>1448</v>
      </c>
      <c r="B23" s="14">
        <v>1448</v>
      </c>
      <c r="C23" s="15">
        <v>43876.603796296295</v>
      </c>
      <c r="D23" s="14">
        <v>13.75</v>
      </c>
      <c r="E23" s="14">
        <v>6.3</v>
      </c>
      <c r="F23" s="14" t="b">
        <v>1</v>
      </c>
      <c r="G23" s="14">
        <v>18706</v>
      </c>
      <c r="H23" s="14">
        <v>2087</v>
      </c>
      <c r="I23" s="14">
        <v>1</v>
      </c>
      <c r="J23" s="14" t="s">
        <v>62</v>
      </c>
      <c r="K23" s="14" t="s">
        <v>63</v>
      </c>
      <c r="L23" s="14">
        <v>1</v>
      </c>
      <c r="M23" s="14" t="s">
        <v>64</v>
      </c>
      <c r="N23" s="14">
        <v>8233</v>
      </c>
      <c r="O23" s="14">
        <v>848</v>
      </c>
      <c r="P23" s="13"/>
      <c r="Q23" s="14">
        <v>2988</v>
      </c>
      <c r="R23" s="14" t="s">
        <v>68</v>
      </c>
      <c r="S23" s="14" t="s">
        <v>63</v>
      </c>
      <c r="T23" s="14" t="s">
        <v>63</v>
      </c>
      <c r="U23" s="14" t="s">
        <v>69</v>
      </c>
      <c r="V23" s="14">
        <v>1432</v>
      </c>
      <c r="W23" s="14" t="s">
        <v>117</v>
      </c>
      <c r="X23" s="14">
        <v>1</v>
      </c>
      <c r="Y23" s="14">
        <v>0</v>
      </c>
      <c r="Z23" s="14">
        <v>-6</v>
      </c>
    </row>
    <row r="24" spans="1:26" x14ac:dyDescent="0.25">
      <c r="A24" s="14">
        <v>1947</v>
      </c>
      <c r="B24" s="14">
        <v>1947</v>
      </c>
      <c r="C24" s="15">
        <v>43881.983252314814</v>
      </c>
      <c r="D24" s="14">
        <v>2</v>
      </c>
      <c r="E24" s="14">
        <v>10.4</v>
      </c>
      <c r="F24" s="14" t="b">
        <v>1</v>
      </c>
      <c r="G24" s="14">
        <v>24</v>
      </c>
      <c r="H24" s="14">
        <v>29</v>
      </c>
      <c r="I24" s="14">
        <v>1</v>
      </c>
      <c r="J24" s="14" t="s">
        <v>62</v>
      </c>
      <c r="K24" s="14" t="s">
        <v>63</v>
      </c>
      <c r="L24" s="14">
        <v>1</v>
      </c>
      <c r="M24" s="14" t="s">
        <v>64</v>
      </c>
      <c r="N24" s="14">
        <v>21179</v>
      </c>
      <c r="O24" s="14">
        <v>1346</v>
      </c>
      <c r="P24" s="13"/>
      <c r="Q24" s="14">
        <v>3591</v>
      </c>
      <c r="R24" s="14" t="s">
        <v>88</v>
      </c>
      <c r="S24" s="14" t="s">
        <v>63</v>
      </c>
      <c r="T24" s="14" t="s">
        <v>63</v>
      </c>
      <c r="U24" s="14" t="s">
        <v>118</v>
      </c>
      <c r="V24" s="14">
        <v>207</v>
      </c>
      <c r="W24" s="14" t="s">
        <v>97</v>
      </c>
      <c r="X24" s="14">
        <v>1</v>
      </c>
      <c r="Y24" s="14">
        <v>0</v>
      </c>
      <c r="Z24" s="14">
        <v>-238</v>
      </c>
    </row>
    <row r="25" spans="1:26" x14ac:dyDescent="0.25">
      <c r="A25" s="14">
        <v>2439</v>
      </c>
      <c r="B25" s="14">
        <v>2439</v>
      </c>
      <c r="C25" s="15">
        <v>43886.319548611114</v>
      </c>
      <c r="D25" s="14">
        <v>14863.5</v>
      </c>
      <c r="E25" s="13"/>
      <c r="F25" s="14" t="b">
        <v>1</v>
      </c>
      <c r="G25" s="14">
        <v>9657</v>
      </c>
      <c r="H25" s="14">
        <v>2547</v>
      </c>
      <c r="I25" s="14">
        <v>0</v>
      </c>
      <c r="J25" s="14" t="s">
        <v>62</v>
      </c>
      <c r="K25" s="14" t="s">
        <v>63</v>
      </c>
      <c r="L25" s="14">
        <v>1</v>
      </c>
      <c r="M25" s="14" t="s">
        <v>83</v>
      </c>
      <c r="N25" s="14">
        <v>9657</v>
      </c>
      <c r="O25" s="14">
        <v>1491</v>
      </c>
      <c r="P25" s="13"/>
      <c r="Q25" s="14">
        <v>4203</v>
      </c>
      <c r="R25" s="14" t="s">
        <v>88</v>
      </c>
      <c r="S25" s="14" t="s">
        <v>63</v>
      </c>
      <c r="T25" s="14" t="s">
        <v>63</v>
      </c>
      <c r="U25" s="14" t="s">
        <v>69</v>
      </c>
      <c r="V25" s="14">
        <v>2009</v>
      </c>
      <c r="W25" s="14" t="s">
        <v>120</v>
      </c>
      <c r="X25" s="14">
        <v>0</v>
      </c>
      <c r="Y25" s="14">
        <v>0</v>
      </c>
      <c r="Z25" s="13"/>
    </row>
    <row r="26" spans="1:26" x14ac:dyDescent="0.25">
      <c r="A26" s="14">
        <v>2076</v>
      </c>
      <c r="B26" s="14">
        <v>2076</v>
      </c>
      <c r="C26" s="15">
        <v>43882.927731481483</v>
      </c>
      <c r="D26" s="14">
        <v>4.97</v>
      </c>
      <c r="E26" s="14">
        <v>3.6</v>
      </c>
      <c r="F26" s="14" t="b">
        <v>1</v>
      </c>
      <c r="G26" s="14">
        <v>5710</v>
      </c>
      <c r="H26" s="14">
        <v>738</v>
      </c>
      <c r="I26" s="14">
        <v>1</v>
      </c>
      <c r="J26" s="14" t="s">
        <v>62</v>
      </c>
      <c r="K26" s="14" t="s">
        <v>63</v>
      </c>
      <c r="L26" s="14">
        <v>1</v>
      </c>
      <c r="M26" s="14" t="s">
        <v>64</v>
      </c>
      <c r="N26" s="14">
        <v>3809</v>
      </c>
      <c r="O26" s="14">
        <v>503</v>
      </c>
      <c r="P26" s="13"/>
      <c r="Q26" s="14">
        <v>3726</v>
      </c>
      <c r="R26" s="14" t="s">
        <v>93</v>
      </c>
      <c r="S26" s="14" t="s">
        <v>63</v>
      </c>
      <c r="T26" s="14" t="s">
        <v>63</v>
      </c>
      <c r="U26" s="14" t="s">
        <v>121</v>
      </c>
      <c r="V26" s="14">
        <v>73</v>
      </c>
      <c r="W26" s="14" t="s">
        <v>122</v>
      </c>
      <c r="X26" s="14">
        <v>1</v>
      </c>
      <c r="Y26" s="14">
        <v>0</v>
      </c>
      <c r="Z26" s="13"/>
    </row>
    <row r="27" spans="1:26" x14ac:dyDescent="0.25">
      <c r="A27" s="14">
        <v>2056</v>
      </c>
      <c r="B27" s="14">
        <v>2056</v>
      </c>
      <c r="C27" s="15">
        <v>43882.757731481484</v>
      </c>
      <c r="D27" s="14">
        <v>7.37</v>
      </c>
      <c r="E27" s="14">
        <v>4</v>
      </c>
      <c r="F27" s="14" t="b">
        <v>1</v>
      </c>
      <c r="G27" s="14">
        <v>7544</v>
      </c>
      <c r="H27" s="14">
        <v>1403</v>
      </c>
      <c r="I27" s="14">
        <v>0</v>
      </c>
      <c r="J27" s="14" t="s">
        <v>62</v>
      </c>
      <c r="K27" s="14" t="s">
        <v>63</v>
      </c>
      <c r="L27" s="14">
        <v>3</v>
      </c>
      <c r="M27" s="14" t="s">
        <v>64</v>
      </c>
      <c r="N27" s="14">
        <v>4385</v>
      </c>
      <c r="O27" s="14">
        <v>574</v>
      </c>
      <c r="P27" s="13"/>
      <c r="Q27" s="14">
        <v>3700</v>
      </c>
      <c r="R27" s="14" t="s">
        <v>93</v>
      </c>
      <c r="S27" s="14" t="s">
        <v>63</v>
      </c>
      <c r="T27" s="14" t="s">
        <v>63</v>
      </c>
      <c r="U27" s="14" t="s">
        <v>66</v>
      </c>
      <c r="V27" s="14">
        <v>1133</v>
      </c>
      <c r="W27" s="14" t="s">
        <v>109</v>
      </c>
      <c r="X27" s="14">
        <v>1</v>
      </c>
      <c r="Y27" s="14">
        <v>0</v>
      </c>
      <c r="Z27" s="14">
        <v>-808</v>
      </c>
    </row>
    <row r="28" spans="1:26" x14ac:dyDescent="0.25">
      <c r="A28" s="14">
        <v>2990</v>
      </c>
      <c r="B28" s="14">
        <v>2990</v>
      </c>
      <c r="C28" s="15">
        <v>43891.799155092594</v>
      </c>
      <c r="D28" s="14">
        <v>6773.46</v>
      </c>
      <c r="E28" s="13"/>
      <c r="F28" s="14" t="b">
        <v>1</v>
      </c>
      <c r="G28" s="14">
        <v>1179</v>
      </c>
      <c r="H28" s="14">
        <v>2297</v>
      </c>
      <c r="I28" s="14">
        <v>1</v>
      </c>
      <c r="J28" s="14" t="s">
        <v>62</v>
      </c>
      <c r="K28" s="14" t="s">
        <v>63</v>
      </c>
      <c r="L28" s="14">
        <v>1</v>
      </c>
      <c r="M28" s="14" t="s">
        <v>83</v>
      </c>
      <c r="N28" s="14">
        <v>5530</v>
      </c>
      <c r="O28" s="14">
        <v>986</v>
      </c>
      <c r="P28" s="13"/>
      <c r="Q28" s="14">
        <v>4802</v>
      </c>
      <c r="R28" s="14" t="s">
        <v>65</v>
      </c>
      <c r="S28" s="14" t="s">
        <v>63</v>
      </c>
      <c r="T28" s="14" t="s">
        <v>63</v>
      </c>
      <c r="U28" s="14" t="s">
        <v>66</v>
      </c>
      <c r="V28" s="14">
        <v>1375</v>
      </c>
      <c r="W28" s="14" t="s">
        <v>123</v>
      </c>
      <c r="X28" s="14">
        <v>0</v>
      </c>
      <c r="Y28" s="14">
        <v>0</v>
      </c>
      <c r="Z28" s="13"/>
    </row>
    <row r="29" spans="1:26" x14ac:dyDescent="0.25">
      <c r="A29" s="14">
        <v>3546</v>
      </c>
      <c r="B29" s="14">
        <v>3546</v>
      </c>
      <c r="C29" s="15">
        <v>43897.978009259263</v>
      </c>
      <c r="D29" s="14">
        <v>14.91</v>
      </c>
      <c r="E29" s="14">
        <v>11.6</v>
      </c>
      <c r="F29" s="14" t="b">
        <v>1</v>
      </c>
      <c r="G29" s="14">
        <v>17902</v>
      </c>
      <c r="H29" s="14">
        <v>1881</v>
      </c>
      <c r="I29" s="14">
        <v>1</v>
      </c>
      <c r="J29" s="14" t="s">
        <v>91</v>
      </c>
      <c r="K29" s="14" t="s">
        <v>63</v>
      </c>
      <c r="L29" s="14">
        <v>3</v>
      </c>
      <c r="M29" s="14" t="s">
        <v>64</v>
      </c>
      <c r="N29" s="14">
        <v>14143</v>
      </c>
      <c r="O29" s="14">
        <v>1194</v>
      </c>
      <c r="P29" s="13"/>
      <c r="Q29" s="14">
        <v>677</v>
      </c>
      <c r="R29" s="14" t="s">
        <v>93</v>
      </c>
      <c r="S29" s="14" t="s">
        <v>63</v>
      </c>
      <c r="T29" s="14" t="s">
        <v>63</v>
      </c>
      <c r="U29" s="14" t="s">
        <v>98</v>
      </c>
      <c r="V29" s="14">
        <v>631</v>
      </c>
      <c r="W29" s="14" t="s">
        <v>127</v>
      </c>
      <c r="X29" s="14">
        <v>1</v>
      </c>
      <c r="Y29" s="14">
        <v>0</v>
      </c>
      <c r="Z29" s="14">
        <v>-274</v>
      </c>
    </row>
    <row r="30" spans="1:26" x14ac:dyDescent="0.25">
      <c r="A30" s="14">
        <v>4027</v>
      </c>
      <c r="B30" s="14">
        <v>4027</v>
      </c>
      <c r="C30" s="15">
        <v>43902.829363425924</v>
      </c>
      <c r="D30" s="14">
        <v>17620.259999999998</v>
      </c>
      <c r="E30" s="13"/>
      <c r="F30" s="14" t="b">
        <v>1</v>
      </c>
      <c r="G30" s="14">
        <v>12988</v>
      </c>
      <c r="H30" s="14">
        <v>2416</v>
      </c>
      <c r="I30" s="14">
        <v>1</v>
      </c>
      <c r="J30" s="14" t="s">
        <v>62</v>
      </c>
      <c r="K30" s="14" t="s">
        <v>63</v>
      </c>
      <c r="L30" s="14">
        <v>1</v>
      </c>
      <c r="M30" s="14" t="s">
        <v>83</v>
      </c>
      <c r="N30" s="14">
        <v>12157</v>
      </c>
      <c r="O30" s="14">
        <v>1976</v>
      </c>
      <c r="P30" s="13"/>
      <c r="Q30" s="14">
        <v>1123</v>
      </c>
      <c r="R30" s="14" t="s">
        <v>101</v>
      </c>
      <c r="S30" s="14" t="s">
        <v>63</v>
      </c>
      <c r="T30" s="14" t="s">
        <v>63</v>
      </c>
      <c r="U30" s="14" t="s">
        <v>98</v>
      </c>
      <c r="V30" s="14">
        <v>1002</v>
      </c>
      <c r="W30" s="14" t="s">
        <v>128</v>
      </c>
      <c r="X30" s="14">
        <v>0</v>
      </c>
      <c r="Y30" s="14">
        <v>0</v>
      </c>
      <c r="Z30" s="13"/>
    </row>
    <row r="31" spans="1:26" x14ac:dyDescent="0.25">
      <c r="A31" s="14">
        <v>4115</v>
      </c>
      <c r="B31" s="14">
        <v>4115</v>
      </c>
      <c r="C31" s="15">
        <v>43903.621898148151</v>
      </c>
      <c r="D31" s="14">
        <v>4.3600000000000003</v>
      </c>
      <c r="E31" s="14">
        <v>3.4</v>
      </c>
      <c r="F31" s="14" t="b">
        <v>1</v>
      </c>
      <c r="G31" s="14">
        <v>3901</v>
      </c>
      <c r="H31" s="14">
        <v>799</v>
      </c>
      <c r="I31" s="14">
        <v>1</v>
      </c>
      <c r="J31" s="14" t="s">
        <v>62</v>
      </c>
      <c r="K31" s="14" t="s">
        <v>63</v>
      </c>
      <c r="L31" s="14">
        <v>1</v>
      </c>
      <c r="M31" s="14" t="s">
        <v>64</v>
      </c>
      <c r="N31" s="14">
        <v>2777</v>
      </c>
      <c r="O31" s="14">
        <v>604</v>
      </c>
      <c r="P31" s="13"/>
      <c r="Q31" s="14">
        <v>1189</v>
      </c>
      <c r="R31" s="14" t="s">
        <v>93</v>
      </c>
      <c r="S31" s="14" t="s">
        <v>63</v>
      </c>
      <c r="T31" s="14" t="s">
        <v>63</v>
      </c>
      <c r="U31" s="14" t="s">
        <v>98</v>
      </c>
      <c r="V31" s="14">
        <v>372</v>
      </c>
      <c r="W31" s="14" t="s">
        <v>129</v>
      </c>
      <c r="X31" s="14">
        <v>1</v>
      </c>
      <c r="Y31" s="14">
        <v>0</v>
      </c>
      <c r="Z31" s="14">
        <v>-1258</v>
      </c>
    </row>
    <row r="32" spans="1:26" x14ac:dyDescent="0.25">
      <c r="A32" s="14">
        <v>2885</v>
      </c>
      <c r="B32" s="14">
        <v>2885</v>
      </c>
      <c r="C32" s="15">
        <v>43890.804444444446</v>
      </c>
      <c r="D32" s="14">
        <v>13849.02</v>
      </c>
      <c r="E32" s="13"/>
      <c r="F32" s="14" t="b">
        <v>1</v>
      </c>
      <c r="G32" s="14">
        <v>12876</v>
      </c>
      <c r="H32" s="14">
        <v>413</v>
      </c>
      <c r="I32" s="14">
        <v>0</v>
      </c>
      <c r="J32" s="14" t="s">
        <v>62</v>
      </c>
      <c r="K32" s="14" t="s">
        <v>63</v>
      </c>
      <c r="L32" s="14">
        <v>1</v>
      </c>
      <c r="M32" s="14" t="s">
        <v>83</v>
      </c>
      <c r="N32" s="14">
        <v>8896</v>
      </c>
      <c r="O32" s="14">
        <v>1297</v>
      </c>
      <c r="P32" s="13"/>
      <c r="Q32" s="14">
        <v>4774</v>
      </c>
      <c r="R32" s="14" t="s">
        <v>130</v>
      </c>
      <c r="S32" s="14" t="s">
        <v>63</v>
      </c>
      <c r="T32" s="14" t="s">
        <v>63</v>
      </c>
      <c r="U32" s="14" t="s">
        <v>66</v>
      </c>
      <c r="V32" s="14">
        <v>654</v>
      </c>
      <c r="W32" s="14" t="s">
        <v>131</v>
      </c>
      <c r="X32" s="14">
        <v>0</v>
      </c>
      <c r="Y32" s="14">
        <v>0</v>
      </c>
      <c r="Z32" s="13"/>
    </row>
    <row r="33" spans="1:26" x14ac:dyDescent="0.25">
      <c r="A33" s="14">
        <v>3199</v>
      </c>
      <c r="B33" s="14">
        <v>3199</v>
      </c>
      <c r="C33" s="15">
        <v>43894.725092592591</v>
      </c>
      <c r="D33" s="14">
        <v>18352.5</v>
      </c>
      <c r="E33" s="13"/>
      <c r="F33" s="14" t="b">
        <v>1</v>
      </c>
      <c r="G33" s="14">
        <v>10747</v>
      </c>
      <c r="H33" s="14">
        <v>3915</v>
      </c>
      <c r="I33" s="14">
        <v>0</v>
      </c>
      <c r="J33" s="14" t="s">
        <v>62</v>
      </c>
      <c r="K33" s="14" t="s">
        <v>63</v>
      </c>
      <c r="L33" s="14">
        <v>1</v>
      </c>
      <c r="M33" s="14" t="s">
        <v>83</v>
      </c>
      <c r="N33" s="14">
        <v>10627</v>
      </c>
      <c r="O33" s="14">
        <v>1864</v>
      </c>
      <c r="P33" s="13"/>
      <c r="Q33" s="14">
        <v>166</v>
      </c>
      <c r="R33" s="14" t="s">
        <v>132</v>
      </c>
      <c r="S33" s="14" t="s">
        <v>63</v>
      </c>
      <c r="T33" s="14" t="s">
        <v>63</v>
      </c>
      <c r="U33" s="14" t="s">
        <v>112</v>
      </c>
      <c r="V33" s="14">
        <v>1125</v>
      </c>
      <c r="W33" s="14" t="s">
        <v>131</v>
      </c>
      <c r="X33" s="14">
        <v>0</v>
      </c>
      <c r="Y33" s="14">
        <v>0</v>
      </c>
      <c r="Z33" s="13"/>
    </row>
    <row r="34" spans="1:26" x14ac:dyDescent="0.25">
      <c r="A34" s="14">
        <v>4001</v>
      </c>
      <c r="B34" s="14">
        <v>4001</v>
      </c>
      <c r="C34" s="15">
        <v>43902.655590277776</v>
      </c>
      <c r="D34" s="14">
        <v>9.6999999999999993</v>
      </c>
      <c r="E34" s="14">
        <v>7.8</v>
      </c>
      <c r="F34" s="14" t="b">
        <v>1</v>
      </c>
      <c r="G34" s="14">
        <v>8858</v>
      </c>
      <c r="H34" s="14">
        <v>2116</v>
      </c>
      <c r="I34" s="14">
        <v>1</v>
      </c>
      <c r="J34" s="14" t="s">
        <v>62</v>
      </c>
      <c r="K34" s="14" t="s">
        <v>63</v>
      </c>
      <c r="L34" s="14">
        <v>1</v>
      </c>
      <c r="M34" s="14" t="s">
        <v>64</v>
      </c>
      <c r="N34" s="14">
        <v>7701</v>
      </c>
      <c r="O34" s="14">
        <v>1524</v>
      </c>
      <c r="P34" s="13"/>
      <c r="Q34" s="14">
        <v>1083</v>
      </c>
      <c r="R34" s="14" t="s">
        <v>93</v>
      </c>
      <c r="S34" s="14" t="s">
        <v>63</v>
      </c>
      <c r="T34" s="14" t="s">
        <v>63</v>
      </c>
      <c r="U34" s="14" t="s">
        <v>98</v>
      </c>
      <c r="V34" s="14">
        <v>522</v>
      </c>
      <c r="W34" s="14" t="s">
        <v>133</v>
      </c>
      <c r="X34" s="14">
        <v>1</v>
      </c>
      <c r="Y34" s="14">
        <v>0</v>
      </c>
      <c r="Z34" s="13"/>
    </row>
    <row r="35" spans="1:26" x14ac:dyDescent="0.25">
      <c r="A35" s="14">
        <v>3696</v>
      </c>
      <c r="B35" s="14">
        <v>3696</v>
      </c>
      <c r="C35" s="15">
        <v>43899.574143518519</v>
      </c>
      <c r="D35" s="14">
        <v>6000</v>
      </c>
      <c r="E35" s="13"/>
      <c r="F35" s="14" t="b">
        <v>1</v>
      </c>
      <c r="G35" s="14">
        <v>0</v>
      </c>
      <c r="H35" s="14">
        <v>5</v>
      </c>
      <c r="I35" s="14">
        <v>1</v>
      </c>
      <c r="J35" s="14" t="s">
        <v>62</v>
      </c>
      <c r="K35" s="14" t="s">
        <v>63</v>
      </c>
      <c r="L35" s="14">
        <v>1</v>
      </c>
      <c r="M35" s="14" t="s">
        <v>83</v>
      </c>
      <c r="N35" s="14">
        <v>5535</v>
      </c>
      <c r="O35" s="14">
        <v>961</v>
      </c>
      <c r="P35" s="13"/>
      <c r="Q35" s="14">
        <v>1172</v>
      </c>
      <c r="R35" s="14" t="s">
        <v>101</v>
      </c>
      <c r="S35" s="14" t="s">
        <v>63</v>
      </c>
      <c r="T35" s="14" t="s">
        <v>63</v>
      </c>
      <c r="U35" s="14" t="s">
        <v>98</v>
      </c>
      <c r="V35" s="14">
        <v>1194</v>
      </c>
      <c r="W35" s="14" t="s">
        <v>134</v>
      </c>
      <c r="X35" s="14">
        <v>0</v>
      </c>
      <c r="Y35" s="14">
        <v>0</v>
      </c>
      <c r="Z35" s="13"/>
    </row>
    <row r="36" spans="1:26" x14ac:dyDescent="0.25">
      <c r="A36" s="14">
        <v>4022</v>
      </c>
      <c r="B36" s="14">
        <v>4022</v>
      </c>
      <c r="C36" s="15">
        <v>43902.791539351849</v>
      </c>
      <c r="D36" s="14">
        <v>5.75</v>
      </c>
      <c r="E36" s="14">
        <v>3.8</v>
      </c>
      <c r="F36" s="14" t="b">
        <v>1</v>
      </c>
      <c r="G36" s="14">
        <v>6932</v>
      </c>
      <c r="H36" s="14">
        <v>847</v>
      </c>
      <c r="I36" s="14">
        <v>1</v>
      </c>
      <c r="J36" s="14" t="s">
        <v>62</v>
      </c>
      <c r="K36" s="14" t="s">
        <v>63</v>
      </c>
      <c r="L36" s="14">
        <v>1</v>
      </c>
      <c r="M36" s="14" t="s">
        <v>64</v>
      </c>
      <c r="N36" s="14">
        <v>3140</v>
      </c>
      <c r="O36" s="14">
        <v>684</v>
      </c>
      <c r="P36" s="13"/>
      <c r="Q36" s="14">
        <v>1106</v>
      </c>
      <c r="R36" s="14" t="s">
        <v>135</v>
      </c>
      <c r="S36" s="14" t="s">
        <v>63</v>
      </c>
      <c r="T36" s="14" t="s">
        <v>63</v>
      </c>
      <c r="U36" s="14" t="s">
        <v>98</v>
      </c>
      <c r="V36" s="14">
        <v>1717</v>
      </c>
      <c r="W36" s="14" t="s">
        <v>136</v>
      </c>
      <c r="X36" s="14">
        <v>1</v>
      </c>
      <c r="Y36" s="14">
        <v>0</v>
      </c>
      <c r="Z36" s="14">
        <v>-439</v>
      </c>
    </row>
    <row r="37" spans="1:26" x14ac:dyDescent="0.25">
      <c r="A37" s="14">
        <v>2141</v>
      </c>
      <c r="B37" s="14">
        <v>2141</v>
      </c>
      <c r="C37" s="15">
        <v>43883.503125000003</v>
      </c>
      <c r="D37" s="14">
        <v>20486.22</v>
      </c>
      <c r="E37" s="13"/>
      <c r="F37" s="14" t="b">
        <v>1</v>
      </c>
      <c r="G37" s="14">
        <v>11878</v>
      </c>
      <c r="H37" s="14">
        <v>4524</v>
      </c>
      <c r="I37" s="14">
        <v>0</v>
      </c>
      <c r="J37" s="14" t="s">
        <v>62</v>
      </c>
      <c r="K37" s="14" t="s">
        <v>63</v>
      </c>
      <c r="L37" s="14">
        <v>1</v>
      </c>
      <c r="M37" s="14" t="s">
        <v>83</v>
      </c>
      <c r="N37" s="14">
        <v>10108</v>
      </c>
      <c r="O37" s="14">
        <v>1673</v>
      </c>
      <c r="P37" s="13"/>
      <c r="Q37" s="14">
        <v>3793</v>
      </c>
      <c r="R37" s="14" t="s">
        <v>88</v>
      </c>
      <c r="S37" s="14" t="s">
        <v>63</v>
      </c>
      <c r="T37" s="14" t="s">
        <v>63</v>
      </c>
      <c r="U37" s="14" t="s">
        <v>69</v>
      </c>
      <c r="V37" s="14">
        <v>1820</v>
      </c>
      <c r="W37" s="14" t="s">
        <v>137</v>
      </c>
      <c r="X37" s="14">
        <v>0</v>
      </c>
      <c r="Y37" s="14">
        <v>0</v>
      </c>
      <c r="Z37" s="13"/>
    </row>
    <row r="38" spans="1:26" x14ac:dyDescent="0.25">
      <c r="A38" s="14">
        <v>251</v>
      </c>
      <c r="B38" s="14">
        <v>251</v>
      </c>
      <c r="C38" s="15">
        <v>43865.491585648146</v>
      </c>
      <c r="D38" s="14">
        <v>6000</v>
      </c>
      <c r="E38" s="14">
        <v>16000</v>
      </c>
      <c r="F38" s="14" t="b">
        <v>1</v>
      </c>
      <c r="G38" s="14">
        <v>743</v>
      </c>
      <c r="H38" s="14">
        <v>345</v>
      </c>
      <c r="I38" s="14">
        <v>1</v>
      </c>
      <c r="J38" s="14" t="s">
        <v>62</v>
      </c>
      <c r="K38" s="14" t="s">
        <v>63</v>
      </c>
      <c r="L38" s="14">
        <v>1</v>
      </c>
      <c r="M38" s="14" t="s">
        <v>64</v>
      </c>
      <c r="N38" s="14">
        <v>12008</v>
      </c>
      <c r="O38" s="14">
        <v>1910</v>
      </c>
      <c r="P38" s="13"/>
      <c r="Q38" s="14">
        <v>1636</v>
      </c>
      <c r="R38" s="14" t="s">
        <v>138</v>
      </c>
      <c r="S38" s="14" t="s">
        <v>63</v>
      </c>
      <c r="T38" s="14" t="s">
        <v>63</v>
      </c>
      <c r="U38" s="14" t="s">
        <v>85</v>
      </c>
      <c r="V38" s="14">
        <v>1438</v>
      </c>
      <c r="W38" s="14" t="s">
        <v>139</v>
      </c>
      <c r="X38" s="14">
        <v>0</v>
      </c>
      <c r="Y38" s="14">
        <v>0</v>
      </c>
      <c r="Z38" s="13"/>
    </row>
    <row r="39" spans="1:26" x14ac:dyDescent="0.25">
      <c r="A39" s="14">
        <v>1153</v>
      </c>
      <c r="B39" s="14">
        <v>1153</v>
      </c>
      <c r="C39" s="15">
        <v>43874.532719907409</v>
      </c>
      <c r="D39" s="14">
        <v>7.92</v>
      </c>
      <c r="E39" s="13"/>
      <c r="F39" s="14" t="b">
        <v>1</v>
      </c>
      <c r="G39" s="14">
        <v>7241</v>
      </c>
      <c r="H39" s="14">
        <v>865</v>
      </c>
      <c r="I39" s="14">
        <v>1</v>
      </c>
      <c r="J39" s="14" t="s">
        <v>91</v>
      </c>
      <c r="K39" s="14" t="s">
        <v>63</v>
      </c>
      <c r="L39" s="14">
        <v>2</v>
      </c>
      <c r="M39" s="14" t="s">
        <v>72</v>
      </c>
      <c r="N39" s="14">
        <v>7282</v>
      </c>
      <c r="O39" s="14">
        <v>817</v>
      </c>
      <c r="P39" s="14" t="s">
        <v>92</v>
      </c>
      <c r="Q39" s="14">
        <v>2673</v>
      </c>
      <c r="R39" s="14" t="s">
        <v>65</v>
      </c>
      <c r="S39" s="14" t="s">
        <v>63</v>
      </c>
      <c r="T39" s="14" t="s">
        <v>63</v>
      </c>
      <c r="U39" s="14" t="s">
        <v>69</v>
      </c>
      <c r="V39" s="14">
        <v>1891</v>
      </c>
      <c r="W39" s="14" t="s">
        <v>142</v>
      </c>
      <c r="X39" s="14">
        <v>1</v>
      </c>
      <c r="Y39" s="14">
        <v>0</v>
      </c>
      <c r="Z39" s="14">
        <v>-10</v>
      </c>
    </row>
    <row r="40" spans="1:26" x14ac:dyDescent="0.25">
      <c r="A40" s="14">
        <v>1557</v>
      </c>
      <c r="B40" s="14">
        <v>1557</v>
      </c>
      <c r="C40" s="15">
        <v>43877.687673611108</v>
      </c>
      <c r="D40" s="14">
        <v>2000</v>
      </c>
      <c r="E40" s="14">
        <v>7000</v>
      </c>
      <c r="F40" s="14" t="b">
        <v>1</v>
      </c>
      <c r="G40" s="14">
        <v>400</v>
      </c>
      <c r="H40" s="14">
        <v>134</v>
      </c>
      <c r="I40" s="14">
        <v>1</v>
      </c>
      <c r="J40" s="14" t="s">
        <v>62</v>
      </c>
      <c r="K40" s="14" t="s">
        <v>63</v>
      </c>
      <c r="L40" s="14">
        <v>1</v>
      </c>
      <c r="M40" s="14" t="s">
        <v>64</v>
      </c>
      <c r="N40" s="14">
        <v>10793</v>
      </c>
      <c r="O40" s="14">
        <v>1462</v>
      </c>
      <c r="P40" s="13"/>
      <c r="Q40" s="14">
        <v>3105</v>
      </c>
      <c r="R40" s="14" t="s">
        <v>143</v>
      </c>
      <c r="S40" s="14" t="s">
        <v>63</v>
      </c>
      <c r="T40" s="14" t="s">
        <v>63</v>
      </c>
      <c r="U40" s="14" t="s">
        <v>140</v>
      </c>
      <c r="V40" s="14">
        <v>2084</v>
      </c>
      <c r="W40" s="14" t="s">
        <v>77</v>
      </c>
      <c r="X40" s="14">
        <v>0</v>
      </c>
      <c r="Y40" s="14">
        <v>0</v>
      </c>
      <c r="Z40" s="13"/>
    </row>
    <row r="41" spans="1:26" x14ac:dyDescent="0.25">
      <c r="A41" s="14">
        <v>1867</v>
      </c>
      <c r="B41" s="14">
        <v>1867</v>
      </c>
      <c r="C41" s="15">
        <v>43881.310289351852</v>
      </c>
      <c r="D41" s="14">
        <v>55192.74</v>
      </c>
      <c r="E41" s="13"/>
      <c r="F41" s="14" t="b">
        <v>1</v>
      </c>
      <c r="G41" s="14">
        <v>38311</v>
      </c>
      <c r="H41" s="14">
        <v>1819</v>
      </c>
      <c r="I41" s="14">
        <v>0</v>
      </c>
      <c r="J41" s="14" t="s">
        <v>62</v>
      </c>
      <c r="K41" s="14" t="s">
        <v>63</v>
      </c>
      <c r="L41" s="14">
        <v>1</v>
      </c>
      <c r="M41" s="14" t="s">
        <v>83</v>
      </c>
      <c r="N41" s="14">
        <v>7955</v>
      </c>
      <c r="O41" s="14">
        <v>1305</v>
      </c>
      <c r="P41" s="13"/>
      <c r="Q41" s="14">
        <v>3562</v>
      </c>
      <c r="R41" s="14" t="s">
        <v>88</v>
      </c>
      <c r="S41" s="14" t="s">
        <v>63</v>
      </c>
      <c r="T41" s="14" t="s">
        <v>63</v>
      </c>
      <c r="U41" s="14" t="s">
        <v>144</v>
      </c>
      <c r="V41" s="14">
        <v>335</v>
      </c>
      <c r="W41" s="14" t="s">
        <v>145</v>
      </c>
      <c r="X41" s="14">
        <v>0</v>
      </c>
      <c r="Y41" s="14">
        <v>1</v>
      </c>
      <c r="Z41" s="13"/>
    </row>
    <row r="42" spans="1:26" x14ac:dyDescent="0.25">
      <c r="A42" s="14">
        <v>88</v>
      </c>
      <c r="B42" s="14">
        <v>88</v>
      </c>
      <c r="C42" s="15">
        <v>43863.676886574074</v>
      </c>
      <c r="D42" s="14">
        <v>6000</v>
      </c>
      <c r="E42" s="14">
        <v>11500</v>
      </c>
      <c r="F42" s="14" t="b">
        <v>1</v>
      </c>
      <c r="G42" s="14">
        <v>28</v>
      </c>
      <c r="H42" s="14">
        <v>159</v>
      </c>
      <c r="I42" s="14">
        <v>1</v>
      </c>
      <c r="J42" s="14" t="s">
        <v>62</v>
      </c>
      <c r="K42" s="14" t="s">
        <v>63</v>
      </c>
      <c r="L42" s="14">
        <v>1</v>
      </c>
      <c r="M42" s="14" t="s">
        <v>64</v>
      </c>
      <c r="N42" s="14">
        <v>8781</v>
      </c>
      <c r="O42" s="14">
        <v>1271</v>
      </c>
      <c r="P42" s="13"/>
      <c r="Q42" s="14">
        <v>1439</v>
      </c>
      <c r="R42" s="14" t="s">
        <v>84</v>
      </c>
      <c r="S42" s="14" t="s">
        <v>63</v>
      </c>
      <c r="T42" s="14" t="s">
        <v>63</v>
      </c>
      <c r="U42" s="14" t="s">
        <v>66</v>
      </c>
      <c r="V42" s="14">
        <v>1008</v>
      </c>
      <c r="W42" s="14" t="s">
        <v>147</v>
      </c>
      <c r="X42" s="14">
        <v>0</v>
      </c>
      <c r="Y42" s="14">
        <v>0</v>
      </c>
      <c r="Z42" s="13"/>
    </row>
    <row r="43" spans="1:26" x14ac:dyDescent="0.25">
      <c r="A43" s="14">
        <v>2563</v>
      </c>
      <c r="B43" s="14">
        <v>2563</v>
      </c>
      <c r="C43" s="15">
        <v>43887.676817129628</v>
      </c>
      <c r="D43" s="14">
        <v>2.5</v>
      </c>
      <c r="E43" s="14">
        <v>6.8</v>
      </c>
      <c r="F43" s="14" t="b">
        <v>1</v>
      </c>
      <c r="G43" s="14">
        <v>104</v>
      </c>
      <c r="H43" s="14">
        <v>73</v>
      </c>
      <c r="I43" s="14">
        <v>1</v>
      </c>
      <c r="J43" s="14" t="s">
        <v>62</v>
      </c>
      <c r="K43" s="14" t="s">
        <v>63</v>
      </c>
      <c r="L43" s="14">
        <v>1</v>
      </c>
      <c r="M43" s="14" t="s">
        <v>64</v>
      </c>
      <c r="N43" s="14">
        <v>6780</v>
      </c>
      <c r="O43" s="14">
        <v>1296</v>
      </c>
      <c r="P43" s="13"/>
      <c r="Q43" s="14">
        <v>4344</v>
      </c>
      <c r="R43" s="14" t="s">
        <v>150</v>
      </c>
      <c r="S43" s="14" t="s">
        <v>63</v>
      </c>
      <c r="T43" s="14" t="s">
        <v>63</v>
      </c>
      <c r="U43" s="14" t="s">
        <v>148</v>
      </c>
      <c r="V43" s="14">
        <v>33</v>
      </c>
      <c r="W43" s="14" t="s">
        <v>97</v>
      </c>
      <c r="X43" s="14">
        <v>1</v>
      </c>
      <c r="Y43" s="14">
        <v>0</v>
      </c>
      <c r="Z43" s="13"/>
    </row>
    <row r="44" spans="1:26" x14ac:dyDescent="0.25">
      <c r="A44" s="14">
        <v>3603</v>
      </c>
      <c r="B44" s="14">
        <v>3603</v>
      </c>
      <c r="C44" s="15">
        <v>43898.539976851855</v>
      </c>
      <c r="D44" s="14">
        <v>12562.02</v>
      </c>
      <c r="E44" s="13"/>
      <c r="F44" s="14" t="b">
        <v>1</v>
      </c>
      <c r="G44" s="14">
        <v>8695</v>
      </c>
      <c r="H44" s="14">
        <v>1763</v>
      </c>
      <c r="I44" s="14">
        <v>1</v>
      </c>
      <c r="J44" s="14" t="s">
        <v>62</v>
      </c>
      <c r="K44" s="14" t="s">
        <v>63</v>
      </c>
      <c r="L44" s="14">
        <v>1</v>
      </c>
      <c r="M44" s="14" t="s">
        <v>83</v>
      </c>
      <c r="N44" s="14">
        <v>8254</v>
      </c>
      <c r="O44" s="14">
        <v>1276</v>
      </c>
      <c r="P44" s="13"/>
      <c r="Q44" s="14">
        <v>611</v>
      </c>
      <c r="R44" s="14" t="s">
        <v>154</v>
      </c>
      <c r="S44" s="14" t="s">
        <v>63</v>
      </c>
      <c r="T44" s="14" t="s">
        <v>63</v>
      </c>
      <c r="U44" s="14" t="s">
        <v>66</v>
      </c>
      <c r="V44" s="14">
        <v>1634</v>
      </c>
      <c r="W44" s="14" t="s">
        <v>155</v>
      </c>
      <c r="X44" s="14">
        <v>0</v>
      </c>
      <c r="Y44" s="14">
        <v>0</v>
      </c>
      <c r="Z44" s="13"/>
    </row>
    <row r="45" spans="1:26" x14ac:dyDescent="0.25">
      <c r="A45" s="14">
        <v>3783</v>
      </c>
      <c r="B45" s="14">
        <v>3783</v>
      </c>
      <c r="C45" s="15">
        <v>43900.597627314812</v>
      </c>
      <c r="D45" s="14">
        <v>9690.24</v>
      </c>
      <c r="E45" s="13"/>
      <c r="F45" s="14" t="b">
        <v>1</v>
      </c>
      <c r="G45" s="14">
        <v>5683</v>
      </c>
      <c r="H45" s="14">
        <v>1679</v>
      </c>
      <c r="I45" s="14">
        <v>0</v>
      </c>
      <c r="J45" s="14" t="s">
        <v>62</v>
      </c>
      <c r="K45" s="14" t="s">
        <v>63</v>
      </c>
      <c r="L45" s="14">
        <v>1</v>
      </c>
      <c r="M45" s="14" t="s">
        <v>83</v>
      </c>
      <c r="N45" s="14">
        <v>5683</v>
      </c>
      <c r="O45" s="14">
        <v>1020</v>
      </c>
      <c r="P45" s="13"/>
      <c r="Q45" s="14">
        <v>843</v>
      </c>
      <c r="R45" s="14" t="s">
        <v>101</v>
      </c>
      <c r="S45" s="14" t="s">
        <v>63</v>
      </c>
      <c r="T45" s="14" t="s">
        <v>63</v>
      </c>
      <c r="U45" s="14" t="s">
        <v>98</v>
      </c>
      <c r="V45" s="14">
        <v>906</v>
      </c>
      <c r="W45" s="14" t="s">
        <v>156</v>
      </c>
      <c r="X45" s="14">
        <v>0</v>
      </c>
      <c r="Y45" s="14">
        <v>1</v>
      </c>
      <c r="Z45" s="13"/>
    </row>
    <row r="46" spans="1:26" x14ac:dyDescent="0.25">
      <c r="A46" s="14">
        <v>3525</v>
      </c>
      <c r="B46" s="14">
        <v>3525</v>
      </c>
      <c r="C46" s="15">
        <v>43897.851678240739</v>
      </c>
      <c r="D46" s="14">
        <v>11005.5</v>
      </c>
      <c r="E46" s="13"/>
      <c r="F46" s="14" t="b">
        <v>1</v>
      </c>
      <c r="G46" s="14">
        <v>8051</v>
      </c>
      <c r="H46" s="14">
        <v>1233</v>
      </c>
      <c r="I46" s="14">
        <v>1</v>
      </c>
      <c r="J46" s="14" t="s">
        <v>62</v>
      </c>
      <c r="K46" s="14" t="s">
        <v>63</v>
      </c>
      <c r="L46" s="14">
        <v>1</v>
      </c>
      <c r="M46" s="14" t="s">
        <v>83</v>
      </c>
      <c r="N46" s="14">
        <v>10147</v>
      </c>
      <c r="O46" s="14">
        <v>1339</v>
      </c>
      <c r="P46" s="13"/>
      <c r="Q46" s="14">
        <v>591</v>
      </c>
      <c r="R46" s="14" t="s">
        <v>95</v>
      </c>
      <c r="S46" s="14" t="s">
        <v>63</v>
      </c>
      <c r="T46" s="14" t="s">
        <v>63</v>
      </c>
      <c r="U46" s="14" t="s">
        <v>69</v>
      </c>
      <c r="V46" s="14">
        <v>905</v>
      </c>
      <c r="W46" s="14" t="s">
        <v>157</v>
      </c>
      <c r="X46" s="14">
        <v>0</v>
      </c>
      <c r="Y46" s="14">
        <v>0</v>
      </c>
      <c r="Z46" s="13"/>
    </row>
    <row r="47" spans="1:26" x14ac:dyDescent="0.25">
      <c r="A47" s="14">
        <v>4072</v>
      </c>
      <c r="B47" s="14">
        <v>4072</v>
      </c>
      <c r="C47" s="15">
        <v>43903.430266203701</v>
      </c>
      <c r="D47" s="14">
        <v>16566.48</v>
      </c>
      <c r="E47" s="13"/>
      <c r="F47" s="14" t="b">
        <v>1</v>
      </c>
      <c r="G47" s="14">
        <v>10447</v>
      </c>
      <c r="H47" s="14">
        <v>3088</v>
      </c>
      <c r="I47" s="14">
        <v>0</v>
      </c>
      <c r="J47" s="14" t="s">
        <v>62</v>
      </c>
      <c r="K47" s="14" t="s">
        <v>63</v>
      </c>
      <c r="L47" s="14">
        <v>1</v>
      </c>
      <c r="M47" s="14" t="s">
        <v>83</v>
      </c>
      <c r="N47" s="14">
        <v>10447</v>
      </c>
      <c r="O47" s="14">
        <v>2075</v>
      </c>
      <c r="P47" s="13"/>
      <c r="Q47" s="14">
        <v>1262</v>
      </c>
      <c r="R47" s="14" t="s">
        <v>158</v>
      </c>
      <c r="S47" s="14" t="s">
        <v>63</v>
      </c>
      <c r="T47" s="14" t="s">
        <v>63</v>
      </c>
      <c r="U47" s="14" t="s">
        <v>98</v>
      </c>
      <c r="V47" s="14">
        <v>847</v>
      </c>
      <c r="W47" s="14" t="s">
        <v>134</v>
      </c>
      <c r="X47" s="14">
        <v>0</v>
      </c>
      <c r="Y47" s="14">
        <v>0</v>
      </c>
      <c r="Z47" s="13"/>
    </row>
    <row r="48" spans="1:26" x14ac:dyDescent="0.25">
      <c r="A48" s="14">
        <v>2415</v>
      </c>
      <c r="B48" s="14">
        <v>2415</v>
      </c>
      <c r="C48" s="15">
        <v>43885.769328703704</v>
      </c>
      <c r="D48" s="14">
        <v>6000</v>
      </c>
      <c r="E48" s="13"/>
      <c r="F48" s="14" t="b">
        <v>1</v>
      </c>
      <c r="G48" s="14">
        <v>115</v>
      </c>
      <c r="H48" s="14">
        <v>457</v>
      </c>
      <c r="I48" s="14">
        <v>1</v>
      </c>
      <c r="J48" s="14" t="s">
        <v>62</v>
      </c>
      <c r="K48" s="14" t="s">
        <v>63</v>
      </c>
      <c r="L48" s="14">
        <v>1</v>
      </c>
      <c r="M48" s="14" t="s">
        <v>83</v>
      </c>
      <c r="N48" s="14">
        <v>3870</v>
      </c>
      <c r="O48" s="14">
        <v>788</v>
      </c>
      <c r="P48" s="13"/>
      <c r="Q48" s="14">
        <v>4232</v>
      </c>
      <c r="R48" s="14" t="s">
        <v>88</v>
      </c>
      <c r="S48" s="14" t="s">
        <v>63</v>
      </c>
      <c r="T48" s="14" t="s">
        <v>63</v>
      </c>
      <c r="U48" s="14" t="s">
        <v>69</v>
      </c>
      <c r="V48" s="14">
        <v>571</v>
      </c>
      <c r="W48" s="14" t="s">
        <v>159</v>
      </c>
      <c r="X48" s="14">
        <v>0</v>
      </c>
      <c r="Y48" s="14">
        <v>0</v>
      </c>
      <c r="Z48" s="13"/>
    </row>
    <row r="49" spans="1:26" x14ac:dyDescent="0.25">
      <c r="A49" s="14">
        <v>2765</v>
      </c>
      <c r="B49" s="14">
        <v>2765</v>
      </c>
      <c r="C49" s="15">
        <v>43889.836793981478</v>
      </c>
      <c r="D49" s="14">
        <v>7041.78</v>
      </c>
      <c r="E49" s="13"/>
      <c r="F49" s="14" t="b">
        <v>1</v>
      </c>
      <c r="G49" s="14">
        <v>2873</v>
      </c>
      <c r="H49" s="14">
        <v>1614</v>
      </c>
      <c r="I49" s="14">
        <v>0</v>
      </c>
      <c r="J49" s="14" t="s">
        <v>62</v>
      </c>
      <c r="K49" s="14" t="s">
        <v>63</v>
      </c>
      <c r="L49" s="14">
        <v>1</v>
      </c>
      <c r="M49" s="14" t="s">
        <v>83</v>
      </c>
      <c r="N49" s="14">
        <v>6359</v>
      </c>
      <c r="O49" s="14">
        <v>924</v>
      </c>
      <c r="P49" s="13"/>
      <c r="Q49" s="14">
        <v>4677</v>
      </c>
      <c r="R49" s="14" t="s">
        <v>93</v>
      </c>
      <c r="S49" s="14" t="s">
        <v>63</v>
      </c>
      <c r="T49" s="14" t="s">
        <v>63</v>
      </c>
      <c r="U49" s="14" t="s">
        <v>69</v>
      </c>
      <c r="V49" s="14">
        <v>1665</v>
      </c>
      <c r="W49" s="14" t="s">
        <v>160</v>
      </c>
      <c r="X49" s="14">
        <v>0</v>
      </c>
      <c r="Y49" s="14">
        <v>0</v>
      </c>
      <c r="Z49" s="13"/>
    </row>
    <row r="50" spans="1:26" x14ac:dyDescent="0.25">
      <c r="A50" s="14">
        <v>40</v>
      </c>
      <c r="B50" s="14">
        <v>40</v>
      </c>
      <c r="C50" s="15">
        <v>43863.347812499997</v>
      </c>
      <c r="D50" s="14">
        <v>2000</v>
      </c>
      <c r="E50" s="14">
        <v>6000</v>
      </c>
      <c r="F50" s="14" t="b">
        <v>1</v>
      </c>
      <c r="G50" s="14">
        <v>809</v>
      </c>
      <c r="H50" s="14">
        <v>135</v>
      </c>
      <c r="I50" s="14">
        <v>1</v>
      </c>
      <c r="J50" s="14" t="s">
        <v>62</v>
      </c>
      <c r="K50" s="14" t="s">
        <v>63</v>
      </c>
      <c r="L50" s="14">
        <v>1</v>
      </c>
      <c r="M50" s="14" t="s">
        <v>64</v>
      </c>
      <c r="N50" s="14">
        <v>8776</v>
      </c>
      <c r="O50" s="14">
        <v>1556</v>
      </c>
      <c r="P50" s="13"/>
      <c r="Q50" s="14">
        <v>1385</v>
      </c>
      <c r="R50" s="14" t="s">
        <v>104</v>
      </c>
      <c r="S50" s="14" t="s">
        <v>63</v>
      </c>
      <c r="T50" s="14" t="s">
        <v>63</v>
      </c>
      <c r="U50" s="14" t="s">
        <v>140</v>
      </c>
      <c r="V50" s="14">
        <v>873</v>
      </c>
      <c r="W50" s="14" t="s">
        <v>141</v>
      </c>
      <c r="X50" s="14">
        <v>0</v>
      </c>
      <c r="Y50" s="14">
        <v>0</v>
      </c>
      <c r="Z50" s="13"/>
    </row>
    <row r="51" spans="1:26" x14ac:dyDescent="0.25">
      <c r="A51" s="14">
        <v>536</v>
      </c>
      <c r="B51" s="14">
        <v>537</v>
      </c>
      <c r="C51" s="15">
        <v>43868.633831018517</v>
      </c>
      <c r="D51" s="14">
        <v>11323.02</v>
      </c>
      <c r="E51" s="14">
        <v>8500</v>
      </c>
      <c r="F51" s="14" t="b">
        <v>1</v>
      </c>
      <c r="G51" s="14">
        <v>8573</v>
      </c>
      <c r="H51" s="14">
        <v>1168</v>
      </c>
      <c r="I51" s="14">
        <v>0</v>
      </c>
      <c r="J51" s="14" t="s">
        <v>62</v>
      </c>
      <c r="K51" s="14" t="s">
        <v>63</v>
      </c>
      <c r="L51" s="14">
        <v>1</v>
      </c>
      <c r="M51" s="14" t="s">
        <v>64</v>
      </c>
      <c r="N51" s="14">
        <v>5398</v>
      </c>
      <c r="O51" s="14">
        <v>1049</v>
      </c>
      <c r="P51" s="13"/>
      <c r="Q51" s="14">
        <v>1963</v>
      </c>
      <c r="R51" s="14" t="s">
        <v>132</v>
      </c>
      <c r="S51" s="14" t="s">
        <v>63</v>
      </c>
      <c r="T51" s="14" t="s">
        <v>63</v>
      </c>
      <c r="U51" s="14" t="s">
        <v>107</v>
      </c>
      <c r="V51" s="14">
        <v>253</v>
      </c>
      <c r="W51" s="14" t="s">
        <v>163</v>
      </c>
      <c r="X51" s="14">
        <v>0</v>
      </c>
      <c r="Y51" s="14">
        <v>1</v>
      </c>
      <c r="Z51" s="13"/>
    </row>
    <row r="52" spans="1:26" x14ac:dyDescent="0.25">
      <c r="A52" s="14">
        <v>541</v>
      </c>
      <c r="B52" s="14">
        <v>541</v>
      </c>
      <c r="C52" s="15">
        <v>43868.657129629632</v>
      </c>
      <c r="D52" s="14">
        <v>7.78</v>
      </c>
      <c r="E52" s="14">
        <v>10.5</v>
      </c>
      <c r="F52" s="14" t="b">
        <v>1</v>
      </c>
      <c r="G52" s="14">
        <v>9689</v>
      </c>
      <c r="H52" s="14">
        <v>1205</v>
      </c>
      <c r="I52" s="14">
        <v>1</v>
      </c>
      <c r="J52" s="14" t="s">
        <v>62</v>
      </c>
      <c r="K52" s="14" t="s">
        <v>63</v>
      </c>
      <c r="L52" s="14">
        <v>1</v>
      </c>
      <c r="M52" s="14" t="s">
        <v>64</v>
      </c>
      <c r="N52" s="14">
        <v>10123</v>
      </c>
      <c r="O52" s="14">
        <v>1405</v>
      </c>
      <c r="P52" s="13"/>
      <c r="Q52" s="14">
        <v>1970</v>
      </c>
      <c r="R52" s="14" t="s">
        <v>65</v>
      </c>
      <c r="S52" s="14" t="s">
        <v>63</v>
      </c>
      <c r="T52" s="14" t="s">
        <v>63</v>
      </c>
      <c r="U52" s="14" t="s">
        <v>69</v>
      </c>
      <c r="V52" s="14">
        <v>1428</v>
      </c>
      <c r="W52" s="14" t="s">
        <v>127</v>
      </c>
      <c r="X52" s="14">
        <v>1</v>
      </c>
      <c r="Y52" s="14">
        <v>0</v>
      </c>
      <c r="Z52" s="14">
        <v>-532</v>
      </c>
    </row>
    <row r="53" spans="1:26" x14ac:dyDescent="0.25">
      <c r="A53" s="14">
        <v>1257</v>
      </c>
      <c r="B53" s="14">
        <v>1257</v>
      </c>
      <c r="C53" s="15">
        <v>43875.588541666664</v>
      </c>
      <c r="D53" s="14">
        <v>7.63</v>
      </c>
      <c r="E53" s="14">
        <v>6.2</v>
      </c>
      <c r="F53" s="14" t="b">
        <v>1</v>
      </c>
      <c r="G53" s="14">
        <v>9435</v>
      </c>
      <c r="H53" s="14">
        <v>1183</v>
      </c>
      <c r="I53" s="14">
        <v>1</v>
      </c>
      <c r="J53" s="14" t="s">
        <v>62</v>
      </c>
      <c r="K53" s="14" t="s">
        <v>63</v>
      </c>
      <c r="L53" s="14">
        <v>1</v>
      </c>
      <c r="M53" s="14" t="s">
        <v>64</v>
      </c>
      <c r="N53" s="14">
        <v>7691</v>
      </c>
      <c r="O53" s="14">
        <v>920</v>
      </c>
      <c r="P53" s="13"/>
      <c r="Q53" s="14">
        <v>2783</v>
      </c>
      <c r="R53" s="14" t="s">
        <v>65</v>
      </c>
      <c r="S53" s="14" t="s">
        <v>63</v>
      </c>
      <c r="T53" s="14" t="s">
        <v>63</v>
      </c>
      <c r="U53" s="14" t="s">
        <v>66</v>
      </c>
      <c r="V53" s="14">
        <v>518</v>
      </c>
      <c r="W53" s="14" t="s">
        <v>166</v>
      </c>
      <c r="X53" s="14">
        <v>1</v>
      </c>
      <c r="Y53" s="14">
        <v>0</v>
      </c>
      <c r="Z53" s="14">
        <v>-208</v>
      </c>
    </row>
    <row r="54" spans="1:26" x14ac:dyDescent="0.25">
      <c r="A54" s="14">
        <v>1832</v>
      </c>
      <c r="B54" s="14">
        <v>1832</v>
      </c>
      <c r="C54" s="15">
        <v>43880.736678240741</v>
      </c>
      <c r="D54" s="14">
        <v>4.16</v>
      </c>
      <c r="E54" s="14">
        <v>3.2</v>
      </c>
      <c r="F54" s="14" t="b">
        <v>1</v>
      </c>
      <c r="G54" s="14">
        <v>5271</v>
      </c>
      <c r="H54" s="14">
        <v>489</v>
      </c>
      <c r="I54" s="14">
        <v>1</v>
      </c>
      <c r="J54" s="14" t="s">
        <v>62</v>
      </c>
      <c r="K54" s="14" t="s">
        <v>63</v>
      </c>
      <c r="L54" s="14">
        <v>1</v>
      </c>
      <c r="M54" s="14" t="s">
        <v>64</v>
      </c>
      <c r="N54" s="14">
        <v>3214</v>
      </c>
      <c r="O54" s="14">
        <v>459</v>
      </c>
      <c r="P54" s="13"/>
      <c r="Q54" s="14">
        <v>3438</v>
      </c>
      <c r="R54" s="14" t="s">
        <v>68</v>
      </c>
      <c r="S54" s="14" t="s">
        <v>63</v>
      </c>
      <c r="T54" s="14" t="s">
        <v>63</v>
      </c>
      <c r="U54" s="14" t="s">
        <v>69</v>
      </c>
      <c r="V54" s="14">
        <v>19</v>
      </c>
      <c r="W54" s="14" t="s">
        <v>167</v>
      </c>
      <c r="X54" s="14">
        <v>1</v>
      </c>
      <c r="Y54" s="14">
        <v>0</v>
      </c>
      <c r="Z54" s="14">
        <v>-372</v>
      </c>
    </row>
    <row r="55" spans="1:26" x14ac:dyDescent="0.25">
      <c r="A55" s="14">
        <v>1751</v>
      </c>
      <c r="B55" s="14">
        <v>1751</v>
      </c>
      <c r="C55" s="15">
        <v>43879.853078703702</v>
      </c>
      <c r="D55" s="14">
        <v>37893.040000000001</v>
      </c>
      <c r="E55" s="13"/>
      <c r="F55" s="14" t="b">
        <v>1</v>
      </c>
      <c r="G55" s="14">
        <v>26977</v>
      </c>
      <c r="H55" s="14">
        <v>2117</v>
      </c>
      <c r="I55" s="14">
        <v>0</v>
      </c>
      <c r="J55" s="14" t="s">
        <v>62</v>
      </c>
      <c r="K55" s="14" t="s">
        <v>63</v>
      </c>
      <c r="L55" s="14">
        <v>1</v>
      </c>
      <c r="M55" s="14" t="s">
        <v>83</v>
      </c>
      <c r="N55" s="14">
        <v>10020</v>
      </c>
      <c r="O55" s="14">
        <v>1465</v>
      </c>
      <c r="P55" s="13"/>
      <c r="Q55" s="14">
        <v>3373</v>
      </c>
      <c r="R55" s="14" t="s">
        <v>88</v>
      </c>
      <c r="S55" s="14" t="s">
        <v>63</v>
      </c>
      <c r="T55" s="14" t="s">
        <v>63</v>
      </c>
      <c r="U55" s="14" t="s">
        <v>112</v>
      </c>
      <c r="V55" s="14">
        <v>1689</v>
      </c>
      <c r="W55" s="14" t="s">
        <v>168</v>
      </c>
      <c r="X55" s="14">
        <v>0</v>
      </c>
      <c r="Y55" s="14">
        <v>1</v>
      </c>
      <c r="Z55" s="13"/>
    </row>
    <row r="56" spans="1:26" x14ac:dyDescent="0.25">
      <c r="A56" s="14">
        <v>2304</v>
      </c>
      <c r="B56" s="14">
        <v>2304</v>
      </c>
      <c r="C56" s="15">
        <v>43884.577766203707</v>
      </c>
      <c r="D56" s="14">
        <v>36964.76</v>
      </c>
      <c r="E56" s="13"/>
      <c r="F56" s="14" t="b">
        <v>1</v>
      </c>
      <c r="G56" s="14">
        <v>25970</v>
      </c>
      <c r="H56" s="14">
        <v>2407</v>
      </c>
      <c r="I56" s="14">
        <v>0</v>
      </c>
      <c r="J56" s="14" t="s">
        <v>62</v>
      </c>
      <c r="K56" s="14" t="s">
        <v>63</v>
      </c>
      <c r="L56" s="14">
        <v>1</v>
      </c>
      <c r="M56" s="14" t="s">
        <v>83</v>
      </c>
      <c r="N56" s="14">
        <v>10255</v>
      </c>
      <c r="O56" s="14">
        <v>1471</v>
      </c>
      <c r="P56" s="13"/>
      <c r="Q56" s="14">
        <v>3966</v>
      </c>
      <c r="R56" s="14" t="s">
        <v>170</v>
      </c>
      <c r="S56" s="14" t="s">
        <v>63</v>
      </c>
      <c r="T56" s="14" t="s">
        <v>63</v>
      </c>
      <c r="U56" s="14" t="s">
        <v>171</v>
      </c>
      <c r="V56" s="14">
        <v>18</v>
      </c>
      <c r="W56" s="14" t="s">
        <v>172</v>
      </c>
      <c r="X56" s="14">
        <v>0</v>
      </c>
      <c r="Y56" s="14">
        <v>1</v>
      </c>
      <c r="Z56" s="13"/>
    </row>
    <row r="57" spans="1:26" x14ac:dyDescent="0.25">
      <c r="A57" s="14">
        <v>2431</v>
      </c>
      <c r="B57" s="14">
        <v>2431</v>
      </c>
      <c r="C57" s="15">
        <v>43886.179016203707</v>
      </c>
      <c r="D57" s="14">
        <v>20046</v>
      </c>
      <c r="E57" s="13"/>
      <c r="F57" s="14" t="b">
        <v>1</v>
      </c>
      <c r="G57" s="14">
        <v>13968</v>
      </c>
      <c r="H57" s="14">
        <v>3258</v>
      </c>
      <c r="I57" s="14">
        <v>1</v>
      </c>
      <c r="J57" s="14" t="s">
        <v>62</v>
      </c>
      <c r="K57" s="14" t="s">
        <v>63</v>
      </c>
      <c r="L57" s="14">
        <v>1</v>
      </c>
      <c r="M57" s="14" t="s">
        <v>83</v>
      </c>
      <c r="N57" s="14">
        <v>8437</v>
      </c>
      <c r="O57" s="14">
        <v>1106</v>
      </c>
      <c r="P57" s="13"/>
      <c r="Q57" s="14">
        <v>4188</v>
      </c>
      <c r="R57" s="14" t="s">
        <v>88</v>
      </c>
      <c r="S57" s="14" t="s">
        <v>63</v>
      </c>
      <c r="T57" s="14" t="s">
        <v>63</v>
      </c>
      <c r="U57" s="14" t="s">
        <v>148</v>
      </c>
      <c r="V57" s="14">
        <v>196</v>
      </c>
      <c r="W57" s="14" t="s">
        <v>122</v>
      </c>
      <c r="X57" s="14">
        <v>0</v>
      </c>
      <c r="Y57" s="14">
        <v>0</v>
      </c>
      <c r="Z57" s="13"/>
    </row>
    <row r="58" spans="1:26" x14ac:dyDescent="0.25">
      <c r="A58" s="14">
        <v>2632</v>
      </c>
      <c r="B58" s="14">
        <v>2632</v>
      </c>
      <c r="C58" s="15">
        <v>43888.651701388888</v>
      </c>
      <c r="D58" s="14">
        <v>12.6</v>
      </c>
      <c r="E58" s="14">
        <v>10.199999999999999</v>
      </c>
      <c r="F58" s="14" t="b">
        <v>1</v>
      </c>
      <c r="G58" s="14">
        <v>19864</v>
      </c>
      <c r="H58" s="14">
        <v>1430</v>
      </c>
      <c r="I58" s="14">
        <v>1</v>
      </c>
      <c r="J58" s="14" t="s">
        <v>62</v>
      </c>
      <c r="K58" s="14" t="s">
        <v>63</v>
      </c>
      <c r="L58" s="14">
        <v>1</v>
      </c>
      <c r="M58" s="14" t="s">
        <v>64</v>
      </c>
      <c r="N58" s="14">
        <v>15611</v>
      </c>
      <c r="O58" s="14">
        <v>1185</v>
      </c>
      <c r="P58" s="13"/>
      <c r="Q58" s="14">
        <v>4446</v>
      </c>
      <c r="R58" s="14" t="s">
        <v>88</v>
      </c>
      <c r="S58" s="14" t="s">
        <v>63</v>
      </c>
      <c r="T58" s="14" t="s">
        <v>63</v>
      </c>
      <c r="U58" s="14" t="s">
        <v>69</v>
      </c>
      <c r="V58" s="14">
        <v>1417</v>
      </c>
      <c r="W58" s="14" t="s">
        <v>174</v>
      </c>
      <c r="X58" s="14">
        <v>1</v>
      </c>
      <c r="Y58" s="14">
        <v>0</v>
      </c>
      <c r="Z58" s="14">
        <v>-46</v>
      </c>
    </row>
    <row r="59" spans="1:26" x14ac:dyDescent="0.25">
      <c r="A59" s="14">
        <v>3193</v>
      </c>
      <c r="B59" s="14">
        <v>3193</v>
      </c>
      <c r="C59" s="15">
        <v>43894.605312500003</v>
      </c>
      <c r="D59" s="14">
        <v>2.2200000000000002</v>
      </c>
      <c r="E59" s="14">
        <v>3</v>
      </c>
      <c r="F59" s="14" t="b">
        <v>1</v>
      </c>
      <c r="G59" s="14">
        <v>2446</v>
      </c>
      <c r="H59" s="14">
        <v>413</v>
      </c>
      <c r="I59" s="14">
        <v>1</v>
      </c>
      <c r="J59" s="14" t="s">
        <v>62</v>
      </c>
      <c r="K59" s="14" t="s">
        <v>63</v>
      </c>
      <c r="L59" s="14">
        <v>1</v>
      </c>
      <c r="M59" s="14" t="s">
        <v>64</v>
      </c>
      <c r="N59" s="14">
        <v>3223</v>
      </c>
      <c r="O59" s="14">
        <v>696</v>
      </c>
      <c r="P59" s="13"/>
      <c r="Q59" s="14">
        <v>150</v>
      </c>
      <c r="R59" s="14" t="s">
        <v>93</v>
      </c>
      <c r="S59" s="14" t="s">
        <v>63</v>
      </c>
      <c r="T59" s="14" t="s">
        <v>63</v>
      </c>
      <c r="U59" s="14" t="s">
        <v>112</v>
      </c>
      <c r="V59" s="14">
        <v>1748</v>
      </c>
      <c r="W59" s="14" t="s">
        <v>177</v>
      </c>
      <c r="X59" s="14">
        <v>1</v>
      </c>
      <c r="Y59" s="14">
        <v>0</v>
      </c>
      <c r="Z59" s="14">
        <v>-5540</v>
      </c>
    </row>
    <row r="60" spans="1:26" x14ac:dyDescent="0.25">
      <c r="A60" s="14">
        <v>3697</v>
      </c>
      <c r="B60" s="14">
        <v>3697</v>
      </c>
      <c r="C60" s="15">
        <v>43899.590150462966</v>
      </c>
      <c r="D60" s="14">
        <v>6000</v>
      </c>
      <c r="E60" s="13"/>
      <c r="F60" s="14" t="b">
        <v>1</v>
      </c>
      <c r="G60" s="14">
        <v>1374</v>
      </c>
      <c r="H60" s="14">
        <v>1578</v>
      </c>
      <c r="I60" s="14">
        <v>0</v>
      </c>
      <c r="J60" s="14" t="s">
        <v>62</v>
      </c>
      <c r="K60" s="14" t="s">
        <v>63</v>
      </c>
      <c r="L60" s="14">
        <v>1</v>
      </c>
      <c r="M60" s="14" t="s">
        <v>83</v>
      </c>
      <c r="N60" s="14">
        <v>1374</v>
      </c>
      <c r="O60" s="14">
        <v>276</v>
      </c>
      <c r="P60" s="13"/>
      <c r="Q60" s="14">
        <v>729</v>
      </c>
      <c r="R60" s="14" t="s">
        <v>132</v>
      </c>
      <c r="S60" s="14" t="s">
        <v>63</v>
      </c>
      <c r="T60" s="14" t="s">
        <v>63</v>
      </c>
      <c r="U60" s="14" t="s">
        <v>98</v>
      </c>
      <c r="V60" s="14">
        <v>1162</v>
      </c>
      <c r="W60" s="14" t="s">
        <v>178</v>
      </c>
      <c r="X60" s="14">
        <v>0</v>
      </c>
      <c r="Y60" s="14">
        <v>0</v>
      </c>
      <c r="Z60" s="13"/>
    </row>
    <row r="61" spans="1:26" x14ac:dyDescent="0.25">
      <c r="A61" s="14">
        <v>864</v>
      </c>
      <c r="B61" s="14">
        <v>864</v>
      </c>
      <c r="C61" s="15">
        <v>43871.352650462963</v>
      </c>
      <c r="D61" s="14">
        <v>17239.02</v>
      </c>
      <c r="E61" s="14">
        <v>7500</v>
      </c>
      <c r="F61" s="14" t="b">
        <v>1</v>
      </c>
      <c r="G61" s="14">
        <v>7151</v>
      </c>
      <c r="H61" s="14">
        <v>5075</v>
      </c>
      <c r="I61" s="14">
        <v>1</v>
      </c>
      <c r="J61" s="14" t="s">
        <v>62</v>
      </c>
      <c r="K61" s="14" t="s">
        <v>63</v>
      </c>
      <c r="L61" s="14">
        <v>1</v>
      </c>
      <c r="M61" s="14" t="s">
        <v>64</v>
      </c>
      <c r="N61" s="14">
        <v>5077</v>
      </c>
      <c r="O61" s="14">
        <v>787</v>
      </c>
      <c r="P61" s="13"/>
      <c r="Q61" s="14">
        <v>2317</v>
      </c>
      <c r="R61" s="14" t="s">
        <v>65</v>
      </c>
      <c r="S61" s="14" t="s">
        <v>63</v>
      </c>
      <c r="T61" s="14" t="s">
        <v>63</v>
      </c>
      <c r="U61" s="14" t="s">
        <v>85</v>
      </c>
      <c r="V61" s="14">
        <v>52</v>
      </c>
      <c r="W61" s="14" t="s">
        <v>182</v>
      </c>
      <c r="X61" s="14">
        <v>0</v>
      </c>
      <c r="Y61" s="14">
        <v>0</v>
      </c>
      <c r="Z61" s="14">
        <v>-46</v>
      </c>
    </row>
    <row r="62" spans="1:26" x14ac:dyDescent="0.25">
      <c r="A62" s="14">
        <v>980</v>
      </c>
      <c r="B62" s="14">
        <v>980</v>
      </c>
      <c r="C62" s="15">
        <v>43872.631701388891</v>
      </c>
      <c r="D62" s="14">
        <v>6000</v>
      </c>
      <c r="E62" s="14">
        <v>26500</v>
      </c>
      <c r="F62" s="14" t="b">
        <v>1</v>
      </c>
      <c r="G62" s="14">
        <v>0</v>
      </c>
      <c r="H62" s="14">
        <v>0</v>
      </c>
      <c r="I62" s="14">
        <v>0</v>
      </c>
      <c r="J62" s="14" t="s">
        <v>62</v>
      </c>
      <c r="K62" s="14" t="s">
        <v>63</v>
      </c>
      <c r="L62" s="14">
        <v>1</v>
      </c>
      <c r="M62" s="14" t="s">
        <v>64</v>
      </c>
      <c r="N62" s="14">
        <v>18253</v>
      </c>
      <c r="O62" s="14">
        <v>2852</v>
      </c>
      <c r="P62" s="13"/>
      <c r="Q62" s="14">
        <v>2463</v>
      </c>
      <c r="R62" s="14" t="s">
        <v>68</v>
      </c>
      <c r="S62" s="14" t="s">
        <v>63</v>
      </c>
      <c r="T62" s="14" t="s">
        <v>63</v>
      </c>
      <c r="U62" s="14" t="s">
        <v>85</v>
      </c>
      <c r="V62" s="14">
        <v>774</v>
      </c>
      <c r="W62" s="14" t="s">
        <v>108</v>
      </c>
      <c r="X62" s="14">
        <v>0</v>
      </c>
      <c r="Y62" s="14">
        <v>0</v>
      </c>
      <c r="Z62" s="13"/>
    </row>
    <row r="63" spans="1:26" x14ac:dyDescent="0.25">
      <c r="A63" s="14">
        <v>1716</v>
      </c>
      <c r="B63" s="14">
        <v>1715</v>
      </c>
      <c r="C63" s="15">
        <v>43879.546689814815</v>
      </c>
      <c r="D63" s="14">
        <v>2.54</v>
      </c>
      <c r="E63" s="14">
        <v>3.3</v>
      </c>
      <c r="F63" s="14" t="b">
        <v>1</v>
      </c>
      <c r="G63" s="14">
        <v>2193</v>
      </c>
      <c r="H63" s="14">
        <v>352</v>
      </c>
      <c r="I63" s="14">
        <v>1</v>
      </c>
      <c r="J63" s="14" t="s">
        <v>62</v>
      </c>
      <c r="K63" s="14" t="s">
        <v>63</v>
      </c>
      <c r="L63" s="14">
        <v>1</v>
      </c>
      <c r="M63" s="14" t="s">
        <v>64</v>
      </c>
      <c r="N63" s="14">
        <v>3586</v>
      </c>
      <c r="O63" s="14">
        <v>406</v>
      </c>
      <c r="P63" s="13"/>
      <c r="Q63" s="14">
        <v>3304</v>
      </c>
      <c r="R63" s="14" t="s">
        <v>88</v>
      </c>
      <c r="S63" s="14" t="s">
        <v>63</v>
      </c>
      <c r="T63" s="14" t="s">
        <v>63</v>
      </c>
      <c r="U63" s="14" t="s">
        <v>69</v>
      </c>
      <c r="V63" s="14">
        <v>427</v>
      </c>
      <c r="W63" s="14" t="s">
        <v>188</v>
      </c>
      <c r="X63" s="14">
        <v>1</v>
      </c>
      <c r="Y63" s="14">
        <v>0</v>
      </c>
      <c r="Z63" s="14">
        <v>-246</v>
      </c>
    </row>
    <row r="64" spans="1:26" x14ac:dyDescent="0.25">
      <c r="A64" s="14">
        <v>2463</v>
      </c>
      <c r="B64" s="14">
        <v>2463</v>
      </c>
      <c r="C64" s="15">
        <v>43886.53361111111</v>
      </c>
      <c r="D64" s="14">
        <v>6000</v>
      </c>
      <c r="E64" s="13"/>
      <c r="F64" s="14" t="b">
        <v>1</v>
      </c>
      <c r="G64" s="14">
        <v>0</v>
      </c>
      <c r="H64" s="14">
        <v>2</v>
      </c>
      <c r="I64" s="14">
        <v>1</v>
      </c>
      <c r="J64" s="14" t="s">
        <v>62</v>
      </c>
      <c r="K64" s="14" t="s">
        <v>63</v>
      </c>
      <c r="L64" s="14">
        <v>1</v>
      </c>
      <c r="M64" s="14" t="s">
        <v>83</v>
      </c>
      <c r="N64" s="14">
        <v>5834</v>
      </c>
      <c r="O64" s="14">
        <v>1184</v>
      </c>
      <c r="P64" s="13"/>
      <c r="Q64" s="14">
        <v>4206</v>
      </c>
      <c r="R64" s="14" t="s">
        <v>93</v>
      </c>
      <c r="S64" s="14" t="s">
        <v>63</v>
      </c>
      <c r="T64" s="14" t="s">
        <v>63</v>
      </c>
      <c r="U64" s="14" t="s">
        <v>189</v>
      </c>
      <c r="V64" s="14">
        <v>1816</v>
      </c>
      <c r="W64" s="14" t="s">
        <v>191</v>
      </c>
      <c r="X64" s="14">
        <v>0</v>
      </c>
      <c r="Y64" s="14">
        <v>0</v>
      </c>
      <c r="Z64" s="13"/>
    </row>
    <row r="65" spans="1:26" x14ac:dyDescent="0.25">
      <c r="A65" s="14">
        <v>2009</v>
      </c>
      <c r="B65" s="14">
        <v>2009</v>
      </c>
      <c r="C65" s="15">
        <v>43882.538414351853</v>
      </c>
      <c r="D65" s="14">
        <v>5.23</v>
      </c>
      <c r="E65" s="14">
        <v>3.2</v>
      </c>
      <c r="F65" s="14" t="b">
        <v>1</v>
      </c>
      <c r="G65" s="14">
        <v>4525</v>
      </c>
      <c r="H65" s="14">
        <v>1043</v>
      </c>
      <c r="I65" s="14">
        <v>1</v>
      </c>
      <c r="J65" s="14" t="s">
        <v>62</v>
      </c>
      <c r="K65" s="14" t="s">
        <v>63</v>
      </c>
      <c r="L65" s="14">
        <v>1</v>
      </c>
      <c r="M65" s="14" t="s">
        <v>64</v>
      </c>
      <c r="N65" s="14">
        <v>2861</v>
      </c>
      <c r="O65" s="14">
        <v>496</v>
      </c>
      <c r="P65" s="13"/>
      <c r="Q65" s="14">
        <v>3653</v>
      </c>
      <c r="R65" s="14" t="s">
        <v>88</v>
      </c>
      <c r="S65" s="14" t="s">
        <v>63</v>
      </c>
      <c r="T65" s="14" t="s">
        <v>63</v>
      </c>
      <c r="U65" s="14" t="s">
        <v>69</v>
      </c>
      <c r="V65" s="14">
        <v>2119</v>
      </c>
      <c r="W65" s="14" t="s">
        <v>119</v>
      </c>
      <c r="X65" s="14">
        <v>1</v>
      </c>
      <c r="Y65" s="14">
        <v>0</v>
      </c>
      <c r="Z65" s="14">
        <v>-152</v>
      </c>
    </row>
    <row r="66" spans="1:26" x14ac:dyDescent="0.25">
      <c r="A66" s="14">
        <v>2327</v>
      </c>
      <c r="B66" s="14">
        <v>2327</v>
      </c>
      <c r="C66" s="15">
        <v>43884.733020833337</v>
      </c>
      <c r="D66" s="14">
        <v>15233.22</v>
      </c>
      <c r="E66" s="13"/>
      <c r="F66" s="14" t="b">
        <v>1</v>
      </c>
      <c r="G66" s="14">
        <v>10700</v>
      </c>
      <c r="H66" s="14">
        <v>2238</v>
      </c>
      <c r="I66" s="14">
        <v>0</v>
      </c>
      <c r="J66" s="14" t="s">
        <v>62</v>
      </c>
      <c r="K66" s="14" t="s">
        <v>63</v>
      </c>
      <c r="L66" s="14">
        <v>1</v>
      </c>
      <c r="M66" s="14" t="s">
        <v>83</v>
      </c>
      <c r="N66" s="14">
        <v>10700</v>
      </c>
      <c r="O66" s="14">
        <v>1601</v>
      </c>
      <c r="P66" s="13"/>
      <c r="Q66" s="14">
        <v>3988</v>
      </c>
      <c r="R66" s="14" t="s">
        <v>130</v>
      </c>
      <c r="S66" s="14" t="s">
        <v>63</v>
      </c>
      <c r="T66" s="14" t="s">
        <v>63</v>
      </c>
      <c r="U66" s="14" t="s">
        <v>69</v>
      </c>
      <c r="V66" s="14">
        <v>618</v>
      </c>
      <c r="W66" s="14" t="s">
        <v>86</v>
      </c>
      <c r="X66" s="14">
        <v>0</v>
      </c>
      <c r="Y66" s="14">
        <v>0</v>
      </c>
      <c r="Z66" s="13"/>
    </row>
    <row r="67" spans="1:26" x14ac:dyDescent="0.25">
      <c r="A67" s="14">
        <v>2126</v>
      </c>
      <c r="B67" s="14">
        <v>2126</v>
      </c>
      <c r="C67" s="15">
        <v>43883.350277777776</v>
      </c>
      <c r="D67" s="14">
        <v>15125.22</v>
      </c>
      <c r="E67" s="13"/>
      <c r="F67" s="14" t="b">
        <v>1</v>
      </c>
      <c r="G67" s="14">
        <v>9806</v>
      </c>
      <c r="H67" s="14">
        <v>2616</v>
      </c>
      <c r="I67" s="14">
        <v>0</v>
      </c>
      <c r="J67" s="14" t="s">
        <v>62</v>
      </c>
      <c r="K67" s="14" t="s">
        <v>63</v>
      </c>
      <c r="L67" s="14">
        <v>1</v>
      </c>
      <c r="M67" s="14" t="s">
        <v>83</v>
      </c>
      <c r="N67" s="14">
        <v>9333</v>
      </c>
      <c r="O67" s="14">
        <v>1233</v>
      </c>
      <c r="P67" s="13"/>
      <c r="Q67" s="14">
        <v>4216</v>
      </c>
      <c r="R67" s="14" t="s">
        <v>104</v>
      </c>
      <c r="S67" s="14" t="s">
        <v>63</v>
      </c>
      <c r="T67" s="14" t="s">
        <v>63</v>
      </c>
      <c r="U67" s="14" t="s">
        <v>69</v>
      </c>
      <c r="V67" s="14">
        <v>2064</v>
      </c>
      <c r="W67" s="14" t="s">
        <v>192</v>
      </c>
      <c r="X67" s="14">
        <v>0</v>
      </c>
      <c r="Y67" s="14">
        <v>0</v>
      </c>
      <c r="Z67" s="13"/>
    </row>
    <row r="68" spans="1:26" x14ac:dyDescent="0.25">
      <c r="A68" s="14">
        <v>44</v>
      </c>
      <c r="B68" s="14">
        <v>44</v>
      </c>
      <c r="C68" s="15">
        <v>43863.447962962964</v>
      </c>
      <c r="D68" s="14">
        <v>30617.5</v>
      </c>
      <c r="E68" s="14">
        <v>23000</v>
      </c>
      <c r="F68" s="14" t="b">
        <v>1</v>
      </c>
      <c r="G68" s="14">
        <v>19448</v>
      </c>
      <c r="H68" s="14">
        <v>4635</v>
      </c>
      <c r="I68" s="14">
        <v>1</v>
      </c>
      <c r="J68" s="14" t="s">
        <v>62</v>
      </c>
      <c r="K68" s="14" t="s">
        <v>63</v>
      </c>
      <c r="L68" s="14">
        <v>1</v>
      </c>
      <c r="M68" s="14" t="s">
        <v>64</v>
      </c>
      <c r="N68" s="14">
        <v>17267</v>
      </c>
      <c r="O68" s="14">
        <v>2343</v>
      </c>
      <c r="P68" s="13"/>
      <c r="Q68" s="14">
        <v>1413</v>
      </c>
      <c r="R68" s="14" t="s">
        <v>104</v>
      </c>
      <c r="S68" s="14" t="s">
        <v>63</v>
      </c>
      <c r="T68" s="14" t="s">
        <v>63</v>
      </c>
      <c r="U68" s="14" t="s">
        <v>183</v>
      </c>
      <c r="V68" s="14">
        <v>1476</v>
      </c>
      <c r="W68" s="14" t="s">
        <v>195</v>
      </c>
      <c r="X68" s="14">
        <v>0</v>
      </c>
      <c r="Y68" s="14">
        <v>0</v>
      </c>
      <c r="Z68" s="13"/>
    </row>
    <row r="69" spans="1:26" x14ac:dyDescent="0.25">
      <c r="A69" s="14">
        <v>172</v>
      </c>
      <c r="B69" s="14">
        <v>172</v>
      </c>
      <c r="C69" s="15">
        <v>43864.667708333334</v>
      </c>
      <c r="D69" s="14">
        <v>4.2699999999999996</v>
      </c>
      <c r="E69" s="14">
        <v>3.2</v>
      </c>
      <c r="F69" s="14" t="b">
        <v>1</v>
      </c>
      <c r="G69" s="14">
        <v>3498</v>
      </c>
      <c r="H69" s="14">
        <v>675</v>
      </c>
      <c r="I69" s="14">
        <v>1</v>
      </c>
      <c r="J69" s="14" t="s">
        <v>62</v>
      </c>
      <c r="K69" s="14" t="s">
        <v>63</v>
      </c>
      <c r="L69" s="14">
        <v>1</v>
      </c>
      <c r="M69" s="14" t="s">
        <v>64</v>
      </c>
      <c r="N69" s="14">
        <v>2115</v>
      </c>
      <c r="O69" s="14">
        <v>496</v>
      </c>
      <c r="P69" s="13"/>
      <c r="Q69" s="14">
        <v>1551</v>
      </c>
      <c r="R69" s="14" t="s">
        <v>65</v>
      </c>
      <c r="S69" s="14" t="s">
        <v>63</v>
      </c>
      <c r="T69" s="14" t="s">
        <v>63</v>
      </c>
      <c r="U69" s="14" t="s">
        <v>66</v>
      </c>
      <c r="V69" s="14">
        <v>1610</v>
      </c>
      <c r="W69" s="14" t="s">
        <v>196</v>
      </c>
      <c r="X69" s="14">
        <v>1</v>
      </c>
      <c r="Y69" s="14">
        <v>0</v>
      </c>
      <c r="Z69" s="14">
        <v>-22</v>
      </c>
    </row>
    <row r="70" spans="1:26" x14ac:dyDescent="0.25">
      <c r="A70" s="14">
        <v>225</v>
      </c>
      <c r="B70" s="14">
        <v>225</v>
      </c>
      <c r="C70" s="15">
        <v>43865.393113425926</v>
      </c>
      <c r="D70" s="14">
        <v>9788.4</v>
      </c>
      <c r="E70" s="14">
        <v>5000</v>
      </c>
      <c r="F70" s="14" t="b">
        <v>1</v>
      </c>
      <c r="G70" s="14">
        <v>15396</v>
      </c>
      <c r="H70" s="14">
        <v>2206</v>
      </c>
      <c r="I70" s="14">
        <v>1</v>
      </c>
      <c r="J70" s="14" t="s">
        <v>62</v>
      </c>
      <c r="K70" s="14" t="s">
        <v>63</v>
      </c>
      <c r="L70" s="14">
        <v>1</v>
      </c>
      <c r="M70" s="14" t="s">
        <v>64</v>
      </c>
      <c r="N70" s="14">
        <v>7813</v>
      </c>
      <c r="O70" s="14">
        <v>1288</v>
      </c>
      <c r="P70" s="13"/>
      <c r="Q70" s="14">
        <v>1602</v>
      </c>
      <c r="R70" s="14" t="s">
        <v>104</v>
      </c>
      <c r="S70" s="14" t="s">
        <v>63</v>
      </c>
      <c r="T70" s="14" t="s">
        <v>63</v>
      </c>
      <c r="U70" s="14" t="s">
        <v>66</v>
      </c>
      <c r="V70" s="14">
        <v>1862</v>
      </c>
      <c r="W70" s="14" t="s">
        <v>197</v>
      </c>
      <c r="X70" s="14">
        <v>0</v>
      </c>
      <c r="Y70" s="14">
        <v>1</v>
      </c>
      <c r="Z70" s="13"/>
    </row>
    <row r="71" spans="1:26" x14ac:dyDescent="0.25">
      <c r="A71" s="14">
        <v>251</v>
      </c>
      <c r="B71" s="14">
        <v>251</v>
      </c>
      <c r="C71" s="15">
        <v>43865.491585648146</v>
      </c>
      <c r="D71" s="14">
        <v>6000</v>
      </c>
      <c r="E71" s="14">
        <v>16000</v>
      </c>
      <c r="F71" s="14" t="b">
        <v>1</v>
      </c>
      <c r="G71" s="14">
        <v>743</v>
      </c>
      <c r="H71" s="14">
        <v>345</v>
      </c>
      <c r="I71" s="14">
        <v>1</v>
      </c>
      <c r="J71" s="14" t="s">
        <v>62</v>
      </c>
      <c r="K71" s="14" t="s">
        <v>63</v>
      </c>
      <c r="L71" s="14">
        <v>1</v>
      </c>
      <c r="M71" s="14" t="s">
        <v>64</v>
      </c>
      <c r="N71" s="14">
        <v>12008</v>
      </c>
      <c r="O71" s="14">
        <v>1910</v>
      </c>
      <c r="P71" s="13"/>
      <c r="Q71" s="14">
        <v>1696</v>
      </c>
      <c r="R71" s="14" t="s">
        <v>138</v>
      </c>
      <c r="S71" s="14" t="s">
        <v>63</v>
      </c>
      <c r="T71" s="14" t="s">
        <v>63</v>
      </c>
      <c r="U71" s="14" t="s">
        <v>85</v>
      </c>
      <c r="V71" s="14">
        <v>1438</v>
      </c>
      <c r="W71" s="14" t="s">
        <v>139</v>
      </c>
      <c r="X71" s="14">
        <v>0</v>
      </c>
      <c r="Y71" s="14">
        <v>0</v>
      </c>
      <c r="Z71" s="13"/>
    </row>
    <row r="72" spans="1:26" x14ac:dyDescent="0.25">
      <c r="A72" s="14">
        <v>991</v>
      </c>
      <c r="B72" s="14">
        <v>991</v>
      </c>
      <c r="C72" s="15">
        <v>43872.708113425928</v>
      </c>
      <c r="D72" s="14">
        <v>10219.98</v>
      </c>
      <c r="E72" s="14">
        <v>6000</v>
      </c>
      <c r="F72" s="14" t="b">
        <v>1</v>
      </c>
      <c r="G72" s="14">
        <v>5804</v>
      </c>
      <c r="H72" s="14">
        <v>1909</v>
      </c>
      <c r="I72" s="14">
        <v>1</v>
      </c>
      <c r="J72" s="14" t="s">
        <v>62</v>
      </c>
      <c r="K72" s="14" t="s">
        <v>63</v>
      </c>
      <c r="L72" s="14">
        <v>1</v>
      </c>
      <c r="M72" s="14" t="s">
        <v>64</v>
      </c>
      <c r="N72" s="14">
        <v>3376</v>
      </c>
      <c r="O72" s="14">
        <v>633</v>
      </c>
      <c r="P72" s="13"/>
      <c r="Q72" s="14">
        <v>2472</v>
      </c>
      <c r="R72" s="14" t="s">
        <v>104</v>
      </c>
      <c r="S72" s="14" t="s">
        <v>63</v>
      </c>
      <c r="T72" s="14" t="s">
        <v>63</v>
      </c>
      <c r="U72" s="14" t="s">
        <v>69</v>
      </c>
      <c r="V72" s="14">
        <v>639</v>
      </c>
      <c r="W72" s="14" t="s">
        <v>199</v>
      </c>
      <c r="X72" s="14">
        <v>0</v>
      </c>
      <c r="Y72" s="14">
        <v>0</v>
      </c>
      <c r="Z72" s="13"/>
    </row>
    <row r="73" spans="1:26" x14ac:dyDescent="0.25">
      <c r="A73" s="14">
        <v>1530</v>
      </c>
      <c r="B73" s="14">
        <v>1530</v>
      </c>
      <c r="C73" s="15">
        <v>43877.265405092592</v>
      </c>
      <c r="D73" s="14">
        <v>6.25</v>
      </c>
      <c r="E73" s="14">
        <v>4.9000000000000004</v>
      </c>
      <c r="F73" s="14" t="b">
        <v>1</v>
      </c>
      <c r="G73" s="14">
        <v>8464</v>
      </c>
      <c r="H73" s="14">
        <v>791</v>
      </c>
      <c r="I73" s="14">
        <v>1</v>
      </c>
      <c r="J73" s="14" t="s">
        <v>62</v>
      </c>
      <c r="K73" s="14" t="s">
        <v>63</v>
      </c>
      <c r="L73" s="14">
        <v>1</v>
      </c>
      <c r="M73" s="14" t="s">
        <v>64</v>
      </c>
      <c r="N73" s="14">
        <v>5127</v>
      </c>
      <c r="O73" s="14">
        <v>805</v>
      </c>
      <c r="P73" s="13"/>
      <c r="Q73" s="14">
        <v>3164</v>
      </c>
      <c r="R73" s="14" t="s">
        <v>65</v>
      </c>
      <c r="S73" s="14" t="s">
        <v>63</v>
      </c>
      <c r="T73" s="14" t="s">
        <v>63</v>
      </c>
      <c r="U73" s="14" t="s">
        <v>69</v>
      </c>
      <c r="V73" s="14">
        <v>1173</v>
      </c>
      <c r="W73" s="14" t="s">
        <v>203</v>
      </c>
      <c r="X73" s="14">
        <v>1</v>
      </c>
      <c r="Y73" s="14">
        <v>0</v>
      </c>
      <c r="Z73" s="14">
        <v>-78</v>
      </c>
    </row>
    <row r="74" spans="1:26" x14ac:dyDescent="0.25">
      <c r="A74" s="14">
        <v>1262</v>
      </c>
      <c r="B74" s="14">
        <v>1262</v>
      </c>
      <c r="C74" s="15">
        <v>43875.777870370373</v>
      </c>
      <c r="D74" s="14">
        <v>59316.78</v>
      </c>
      <c r="E74" s="14">
        <v>19500</v>
      </c>
      <c r="F74" s="14" t="b">
        <v>1</v>
      </c>
      <c r="G74" s="14">
        <v>24055</v>
      </c>
      <c r="H74" s="14">
        <v>16266</v>
      </c>
      <c r="I74" s="14">
        <v>0</v>
      </c>
      <c r="J74" s="14" t="s">
        <v>62</v>
      </c>
      <c r="K74" s="14" t="s">
        <v>63</v>
      </c>
      <c r="L74" s="14">
        <v>1</v>
      </c>
      <c r="M74" s="14" t="s">
        <v>64</v>
      </c>
      <c r="N74" s="14">
        <v>14707</v>
      </c>
      <c r="O74" s="14">
        <v>2605</v>
      </c>
      <c r="P74" s="13"/>
      <c r="Q74" s="14">
        <v>2831</v>
      </c>
      <c r="R74" s="14" t="s">
        <v>106</v>
      </c>
      <c r="S74" s="14" t="s">
        <v>63</v>
      </c>
      <c r="T74" s="14" t="s">
        <v>63</v>
      </c>
      <c r="U74" s="14" t="s">
        <v>69</v>
      </c>
      <c r="V74" s="14">
        <v>1962</v>
      </c>
      <c r="W74" s="14" t="s">
        <v>204</v>
      </c>
      <c r="X74" s="14">
        <v>0</v>
      </c>
      <c r="Y74" s="14">
        <v>0</v>
      </c>
      <c r="Z74" s="13"/>
    </row>
    <row r="75" spans="1:26" x14ac:dyDescent="0.25">
      <c r="A75" s="14">
        <v>1774</v>
      </c>
      <c r="B75" s="14">
        <v>1774</v>
      </c>
      <c r="C75" s="15">
        <v>43880.280868055554</v>
      </c>
      <c r="D75" s="14">
        <v>6.53</v>
      </c>
      <c r="E75" s="14">
        <v>5</v>
      </c>
      <c r="F75" s="14" t="b">
        <v>1</v>
      </c>
      <c r="G75" s="14">
        <v>4371</v>
      </c>
      <c r="H75" s="14">
        <v>1594</v>
      </c>
      <c r="I75" s="14">
        <v>1</v>
      </c>
      <c r="J75" s="14" t="s">
        <v>62</v>
      </c>
      <c r="K75" s="14" t="s">
        <v>63</v>
      </c>
      <c r="L75" s="14">
        <v>1</v>
      </c>
      <c r="M75" s="14" t="s">
        <v>64</v>
      </c>
      <c r="N75" s="14">
        <v>4807</v>
      </c>
      <c r="O75" s="14">
        <v>916</v>
      </c>
      <c r="P75" s="13"/>
      <c r="Q75" s="14">
        <v>3380</v>
      </c>
      <c r="R75" s="14" t="s">
        <v>81</v>
      </c>
      <c r="S75" s="14" t="s">
        <v>63</v>
      </c>
      <c r="T75" s="14" t="s">
        <v>63</v>
      </c>
      <c r="U75" s="14" t="s">
        <v>85</v>
      </c>
      <c r="V75" s="14">
        <v>1379</v>
      </c>
      <c r="W75" s="14" t="s">
        <v>205</v>
      </c>
      <c r="X75" s="14">
        <v>1</v>
      </c>
      <c r="Y75" s="14">
        <v>0</v>
      </c>
      <c r="Z75" s="14">
        <v>-738</v>
      </c>
    </row>
    <row r="76" spans="1:26" x14ac:dyDescent="0.25">
      <c r="A76" s="14">
        <v>2153</v>
      </c>
      <c r="B76" s="14">
        <v>2153</v>
      </c>
      <c r="C76" s="15">
        <v>43883.517731481479</v>
      </c>
      <c r="D76" s="14">
        <v>6000</v>
      </c>
      <c r="E76" s="13"/>
      <c r="F76" s="14" t="b">
        <v>1</v>
      </c>
      <c r="G76" s="14">
        <v>987</v>
      </c>
      <c r="H76" s="14">
        <v>319</v>
      </c>
      <c r="I76" s="14">
        <v>1</v>
      </c>
      <c r="J76" s="14" t="s">
        <v>62</v>
      </c>
      <c r="K76" s="14" t="s">
        <v>63</v>
      </c>
      <c r="L76" s="14">
        <v>1</v>
      </c>
      <c r="M76" s="14" t="s">
        <v>83</v>
      </c>
      <c r="N76" s="14">
        <v>3594</v>
      </c>
      <c r="O76" s="14">
        <v>747</v>
      </c>
      <c r="P76" s="13"/>
      <c r="Q76" s="14">
        <v>3795</v>
      </c>
      <c r="R76" s="14" t="s">
        <v>88</v>
      </c>
      <c r="S76" s="14" t="s">
        <v>63</v>
      </c>
      <c r="T76" s="14" t="s">
        <v>63</v>
      </c>
      <c r="U76" s="14" t="s">
        <v>112</v>
      </c>
      <c r="V76" s="14">
        <v>1038</v>
      </c>
      <c r="W76" s="14" t="s">
        <v>206</v>
      </c>
      <c r="X76" s="14">
        <v>0</v>
      </c>
      <c r="Y76" s="14">
        <v>0</v>
      </c>
      <c r="Z76" s="13"/>
    </row>
    <row r="77" spans="1:26" x14ac:dyDescent="0.25">
      <c r="A77" s="14">
        <v>2503</v>
      </c>
      <c r="B77" s="14">
        <v>2503</v>
      </c>
      <c r="C77" s="15">
        <v>43886.851400462961</v>
      </c>
      <c r="D77" s="14">
        <v>10634.28</v>
      </c>
      <c r="E77" s="13"/>
      <c r="F77" s="14" t="b">
        <v>1</v>
      </c>
      <c r="G77" s="14">
        <v>6551</v>
      </c>
      <c r="H77" s="14">
        <v>1767</v>
      </c>
      <c r="I77" s="14">
        <v>0</v>
      </c>
      <c r="J77" s="14" t="s">
        <v>62</v>
      </c>
      <c r="K77" s="14" t="s">
        <v>63</v>
      </c>
      <c r="L77" s="14">
        <v>1</v>
      </c>
      <c r="M77" s="14" t="s">
        <v>83</v>
      </c>
      <c r="N77" s="14">
        <v>8379</v>
      </c>
      <c r="O77" s="14">
        <v>1098</v>
      </c>
      <c r="P77" s="13"/>
      <c r="Q77" s="14">
        <v>4353</v>
      </c>
      <c r="R77" s="14" t="s">
        <v>95</v>
      </c>
      <c r="S77" s="14" t="s">
        <v>63</v>
      </c>
      <c r="T77" s="14" t="s">
        <v>63</v>
      </c>
      <c r="U77" s="14" t="s">
        <v>189</v>
      </c>
      <c r="V77" s="14">
        <v>1700</v>
      </c>
      <c r="W77" s="14" t="s">
        <v>207</v>
      </c>
      <c r="X77" s="14">
        <v>0</v>
      </c>
      <c r="Y77" s="14">
        <v>0</v>
      </c>
      <c r="Z77" s="13"/>
    </row>
    <row r="78" spans="1:26" x14ac:dyDescent="0.25">
      <c r="A78" s="14">
        <v>2580</v>
      </c>
      <c r="B78" s="14">
        <v>2580</v>
      </c>
      <c r="C78" s="15">
        <v>43887.902986111112</v>
      </c>
      <c r="D78" s="14">
        <v>6000</v>
      </c>
      <c r="E78" s="13"/>
      <c r="F78" s="14" t="b">
        <v>1</v>
      </c>
      <c r="G78" s="14">
        <v>3469</v>
      </c>
      <c r="H78" s="14">
        <v>643</v>
      </c>
      <c r="I78" s="14">
        <v>1</v>
      </c>
      <c r="J78" s="14" t="s">
        <v>62</v>
      </c>
      <c r="K78" s="14" t="s">
        <v>63</v>
      </c>
      <c r="L78" s="14">
        <v>1</v>
      </c>
      <c r="M78" s="14" t="s">
        <v>83</v>
      </c>
      <c r="N78" s="14">
        <v>3279</v>
      </c>
      <c r="O78" s="14">
        <v>428</v>
      </c>
      <c r="P78" s="13"/>
      <c r="Q78" s="14">
        <v>4367</v>
      </c>
      <c r="R78" s="14" t="s">
        <v>93</v>
      </c>
      <c r="S78" s="14" t="s">
        <v>63</v>
      </c>
      <c r="T78" s="14" t="s">
        <v>63</v>
      </c>
      <c r="U78" s="14" t="s">
        <v>189</v>
      </c>
      <c r="V78" s="14">
        <v>1001</v>
      </c>
      <c r="W78" s="14" t="s">
        <v>208</v>
      </c>
      <c r="X78" s="14">
        <v>0</v>
      </c>
      <c r="Y78" s="14">
        <v>0</v>
      </c>
      <c r="Z78" s="13"/>
    </row>
    <row r="79" spans="1:26" x14ac:dyDescent="0.25">
      <c r="A79" s="14">
        <v>137</v>
      </c>
      <c r="B79" s="14">
        <v>137</v>
      </c>
      <c r="C79" s="15">
        <v>43864.344826388886</v>
      </c>
      <c r="D79" s="14">
        <v>4.26</v>
      </c>
      <c r="E79" s="14">
        <v>3.5</v>
      </c>
      <c r="F79" s="14" t="b">
        <v>1</v>
      </c>
      <c r="G79" s="14">
        <v>4911</v>
      </c>
      <c r="H79" s="14">
        <v>590</v>
      </c>
      <c r="I79" s="14">
        <v>1</v>
      </c>
      <c r="J79" s="14" t="s">
        <v>62</v>
      </c>
      <c r="K79" s="14" t="s">
        <v>63</v>
      </c>
      <c r="L79" s="14">
        <v>1</v>
      </c>
      <c r="M79" s="14" t="s">
        <v>64</v>
      </c>
      <c r="N79" s="14">
        <v>3668</v>
      </c>
      <c r="O79" s="14">
        <v>508</v>
      </c>
      <c r="P79" s="13"/>
      <c r="Q79" s="14">
        <v>1545</v>
      </c>
      <c r="R79" s="14" t="s">
        <v>104</v>
      </c>
      <c r="S79" s="14" t="s">
        <v>63</v>
      </c>
      <c r="T79" s="14" t="s">
        <v>63</v>
      </c>
      <c r="U79" s="14" t="s">
        <v>66</v>
      </c>
      <c r="V79" s="14">
        <v>2015</v>
      </c>
      <c r="W79" s="14" t="s">
        <v>127</v>
      </c>
      <c r="X79" s="14">
        <v>1</v>
      </c>
      <c r="Y79" s="14">
        <v>0</v>
      </c>
      <c r="Z79" s="14">
        <v>-330</v>
      </c>
    </row>
    <row r="80" spans="1:26" x14ac:dyDescent="0.25">
      <c r="A80" s="14">
        <v>1190</v>
      </c>
      <c r="B80" s="14">
        <v>1190</v>
      </c>
      <c r="C80" s="15">
        <v>43874.80978009259</v>
      </c>
      <c r="D80" s="14">
        <v>3.25</v>
      </c>
      <c r="E80" s="14">
        <v>2.6</v>
      </c>
      <c r="F80" s="14" t="b">
        <v>1</v>
      </c>
      <c r="G80" s="14">
        <v>3070</v>
      </c>
      <c r="H80" s="14">
        <v>493</v>
      </c>
      <c r="I80" s="14">
        <v>1</v>
      </c>
      <c r="J80" s="14" t="s">
        <v>62</v>
      </c>
      <c r="K80" s="14" t="s">
        <v>63</v>
      </c>
      <c r="L80" s="14">
        <v>1</v>
      </c>
      <c r="M80" s="14" t="s">
        <v>64</v>
      </c>
      <c r="N80" s="14">
        <v>2203</v>
      </c>
      <c r="O80" s="14">
        <v>391</v>
      </c>
      <c r="P80" s="13"/>
      <c r="Q80" s="14">
        <v>2715</v>
      </c>
      <c r="R80" s="14" t="s">
        <v>65</v>
      </c>
      <c r="S80" s="14" t="s">
        <v>63</v>
      </c>
      <c r="T80" s="14" t="s">
        <v>63</v>
      </c>
      <c r="U80" s="14" t="s">
        <v>69</v>
      </c>
      <c r="V80" s="14">
        <v>1945</v>
      </c>
      <c r="W80" s="14" t="s">
        <v>124</v>
      </c>
      <c r="X80" s="14">
        <v>1</v>
      </c>
      <c r="Y80" s="14">
        <v>0</v>
      </c>
      <c r="Z80" s="14">
        <v>-2050</v>
      </c>
    </row>
    <row r="81" spans="1:26" x14ac:dyDescent="0.25">
      <c r="A81" s="14">
        <v>1333</v>
      </c>
      <c r="B81" s="14">
        <v>1333</v>
      </c>
      <c r="C81" s="15">
        <v>43875.898078703707</v>
      </c>
      <c r="D81" s="14">
        <v>20258.93</v>
      </c>
      <c r="E81" s="14">
        <v>15500</v>
      </c>
      <c r="F81" s="14" t="b">
        <v>1</v>
      </c>
      <c r="G81" s="14">
        <v>8505</v>
      </c>
      <c r="H81" s="14">
        <v>1195</v>
      </c>
      <c r="I81" s="14">
        <v>1</v>
      </c>
      <c r="J81" s="14" t="s">
        <v>62</v>
      </c>
      <c r="K81" s="14" t="s">
        <v>63</v>
      </c>
      <c r="L81" s="14">
        <v>1</v>
      </c>
      <c r="M81" s="14" t="s">
        <v>64</v>
      </c>
      <c r="N81" s="14">
        <v>6063</v>
      </c>
      <c r="O81" s="14">
        <v>873</v>
      </c>
      <c r="P81" s="13"/>
      <c r="Q81" s="14">
        <v>2843</v>
      </c>
      <c r="R81" s="14" t="s">
        <v>65</v>
      </c>
      <c r="S81" s="14" t="s">
        <v>63</v>
      </c>
      <c r="T81" s="14" t="s">
        <v>63</v>
      </c>
      <c r="U81" s="14" t="s">
        <v>112</v>
      </c>
      <c r="V81" s="14">
        <v>1907</v>
      </c>
      <c r="W81" s="14" t="s">
        <v>80</v>
      </c>
      <c r="X81" s="14">
        <v>0</v>
      </c>
      <c r="Y81" s="14">
        <v>1</v>
      </c>
      <c r="Z81" s="13"/>
    </row>
    <row r="82" spans="1:26" x14ac:dyDescent="0.25">
      <c r="A82" s="14">
        <v>1529</v>
      </c>
      <c r="B82" s="14">
        <v>1529</v>
      </c>
      <c r="C82" s="15">
        <v>43877.328587962962</v>
      </c>
      <c r="D82" s="14">
        <v>51573.74</v>
      </c>
      <c r="E82" s="14">
        <v>14000</v>
      </c>
      <c r="F82" s="14" t="b">
        <v>1</v>
      </c>
      <c r="G82" s="14">
        <v>29835</v>
      </c>
      <c r="H82" s="14">
        <v>6998</v>
      </c>
      <c r="I82" s="14">
        <v>0</v>
      </c>
      <c r="J82" s="14" t="s">
        <v>62</v>
      </c>
      <c r="K82" s="14" t="s">
        <v>63</v>
      </c>
      <c r="L82" s="14">
        <v>1</v>
      </c>
      <c r="M82" s="14" t="s">
        <v>64</v>
      </c>
      <c r="N82" s="14">
        <v>10462</v>
      </c>
      <c r="O82" s="14">
        <v>1642</v>
      </c>
      <c r="P82" s="13"/>
      <c r="Q82" s="14">
        <v>3165</v>
      </c>
      <c r="R82" s="14" t="s">
        <v>81</v>
      </c>
      <c r="S82" s="14" t="s">
        <v>63</v>
      </c>
      <c r="T82" s="14" t="s">
        <v>63</v>
      </c>
      <c r="U82" s="14" t="s">
        <v>112</v>
      </c>
      <c r="V82" s="14">
        <v>1316</v>
      </c>
      <c r="W82" s="14" t="s">
        <v>212</v>
      </c>
      <c r="X82" s="14">
        <v>0</v>
      </c>
      <c r="Y82" s="14">
        <v>0</v>
      </c>
      <c r="Z82" s="13"/>
    </row>
    <row r="83" spans="1:26" x14ac:dyDescent="0.25">
      <c r="A83" s="14">
        <v>1801</v>
      </c>
      <c r="B83" s="14">
        <v>1801</v>
      </c>
      <c r="C83" s="15">
        <v>43880.554652777777</v>
      </c>
      <c r="D83" s="14">
        <v>35071.22</v>
      </c>
      <c r="E83" s="13"/>
      <c r="F83" s="14" t="b">
        <v>1</v>
      </c>
      <c r="G83" s="14">
        <v>23663</v>
      </c>
      <c r="H83" s="14">
        <v>3390</v>
      </c>
      <c r="I83" s="14">
        <v>1</v>
      </c>
      <c r="J83" s="14" t="s">
        <v>62</v>
      </c>
      <c r="K83" s="14" t="s">
        <v>63</v>
      </c>
      <c r="L83" s="14">
        <v>1</v>
      </c>
      <c r="M83" s="14" t="s">
        <v>83</v>
      </c>
      <c r="N83" s="14">
        <v>23815</v>
      </c>
      <c r="O83" s="14">
        <v>2711</v>
      </c>
      <c r="P83" s="13"/>
      <c r="Q83" s="14">
        <v>3410</v>
      </c>
      <c r="R83" s="14" t="s">
        <v>88</v>
      </c>
      <c r="S83" s="14" t="s">
        <v>63</v>
      </c>
      <c r="T83" s="14" t="s">
        <v>63</v>
      </c>
      <c r="U83" s="14" t="s">
        <v>66</v>
      </c>
      <c r="V83" s="14">
        <v>1986</v>
      </c>
      <c r="W83" s="14" t="s">
        <v>214</v>
      </c>
      <c r="X83" s="14">
        <v>0</v>
      </c>
      <c r="Y83" s="14">
        <v>0</v>
      </c>
      <c r="Z83" s="14">
        <v>-1360</v>
      </c>
    </row>
    <row r="84" spans="1:26" x14ac:dyDescent="0.25">
      <c r="A84" s="14">
        <v>2751</v>
      </c>
      <c r="B84" s="14">
        <v>2751</v>
      </c>
      <c r="C84" s="15">
        <v>43889.765636574077</v>
      </c>
      <c r="D84" s="14">
        <v>4.22</v>
      </c>
      <c r="E84" s="14">
        <v>3.5</v>
      </c>
      <c r="F84" s="14" t="b">
        <v>1</v>
      </c>
      <c r="G84" s="14">
        <v>3287</v>
      </c>
      <c r="H84" s="14">
        <v>691</v>
      </c>
      <c r="I84" s="14">
        <v>1</v>
      </c>
      <c r="J84" s="14" t="s">
        <v>62</v>
      </c>
      <c r="K84" s="14" t="s">
        <v>63</v>
      </c>
      <c r="L84" s="14">
        <v>1</v>
      </c>
      <c r="M84" s="14" t="s">
        <v>64</v>
      </c>
      <c r="N84" s="14">
        <v>2703</v>
      </c>
      <c r="O84" s="14">
        <v>517</v>
      </c>
      <c r="P84" s="13"/>
      <c r="Q84" s="14">
        <v>4554</v>
      </c>
      <c r="R84" s="14" t="s">
        <v>150</v>
      </c>
      <c r="S84" s="14" t="s">
        <v>63</v>
      </c>
      <c r="T84" s="14" t="s">
        <v>63</v>
      </c>
      <c r="U84" s="14" t="s">
        <v>98</v>
      </c>
      <c r="V84" s="14">
        <v>1399</v>
      </c>
      <c r="W84" s="14" t="s">
        <v>215</v>
      </c>
      <c r="X84" s="14">
        <v>1</v>
      </c>
      <c r="Y84" s="14">
        <v>0</v>
      </c>
      <c r="Z84" s="14">
        <v>-2</v>
      </c>
    </row>
    <row r="85" spans="1:26" x14ac:dyDescent="0.25">
      <c r="A85" s="14">
        <v>2892</v>
      </c>
      <c r="B85" s="14">
        <v>2892</v>
      </c>
      <c r="C85" s="15">
        <v>43890.861851851849</v>
      </c>
      <c r="D85" s="14">
        <v>21918.54</v>
      </c>
      <c r="E85" s="13"/>
      <c r="F85" s="14" t="b">
        <v>1</v>
      </c>
      <c r="G85" s="14">
        <v>13135</v>
      </c>
      <c r="H85" s="14">
        <v>4687</v>
      </c>
      <c r="I85" s="14">
        <v>0</v>
      </c>
      <c r="J85" s="14" t="s">
        <v>62</v>
      </c>
      <c r="K85" s="14" t="s">
        <v>63</v>
      </c>
      <c r="L85" s="14">
        <v>1</v>
      </c>
      <c r="M85" s="14" t="s">
        <v>83</v>
      </c>
      <c r="N85" s="14">
        <v>11712</v>
      </c>
      <c r="O85" s="14">
        <v>1922</v>
      </c>
      <c r="P85" s="13"/>
      <c r="Q85" s="14">
        <v>4694</v>
      </c>
      <c r="R85" s="14" t="s">
        <v>93</v>
      </c>
      <c r="S85" s="14" t="s">
        <v>63</v>
      </c>
      <c r="T85" s="14" t="s">
        <v>63</v>
      </c>
      <c r="U85" s="14" t="s">
        <v>69</v>
      </c>
      <c r="V85" s="14">
        <v>1187</v>
      </c>
      <c r="W85" s="14" t="s">
        <v>216</v>
      </c>
      <c r="X85" s="14">
        <v>0</v>
      </c>
      <c r="Y85" s="14">
        <v>0</v>
      </c>
      <c r="Z85" s="13"/>
    </row>
    <row r="86" spans="1:26" x14ac:dyDescent="0.25">
      <c r="A86" s="14">
        <v>3326</v>
      </c>
      <c r="B86" s="14">
        <v>3326</v>
      </c>
      <c r="C86" s="15">
        <v>43896.269965277781</v>
      </c>
      <c r="D86" s="14">
        <v>2478.4</v>
      </c>
      <c r="E86" s="13"/>
      <c r="F86" s="14" t="b">
        <v>1</v>
      </c>
      <c r="G86" s="14">
        <v>3360</v>
      </c>
      <c r="H86" s="14">
        <v>658</v>
      </c>
      <c r="I86" s="14">
        <v>0</v>
      </c>
      <c r="J86" s="14" t="s">
        <v>62</v>
      </c>
      <c r="K86" s="14" t="s">
        <v>63</v>
      </c>
      <c r="L86" s="14">
        <v>1</v>
      </c>
      <c r="M86" s="14" t="s">
        <v>83</v>
      </c>
      <c r="N86" s="14">
        <v>6276</v>
      </c>
      <c r="O86" s="14">
        <v>1096</v>
      </c>
      <c r="P86" s="13"/>
      <c r="Q86" s="14">
        <v>305</v>
      </c>
      <c r="R86" s="14" t="s">
        <v>217</v>
      </c>
      <c r="S86" s="14" t="s">
        <v>63</v>
      </c>
      <c r="T86" s="14" t="s">
        <v>63</v>
      </c>
      <c r="U86" s="14" t="s">
        <v>98</v>
      </c>
      <c r="V86" s="14">
        <v>1953</v>
      </c>
      <c r="W86" s="14" t="s">
        <v>141</v>
      </c>
      <c r="X86" s="14">
        <v>0</v>
      </c>
      <c r="Y86" s="14">
        <v>0</v>
      </c>
      <c r="Z86" s="13"/>
    </row>
    <row r="87" spans="1:26" x14ac:dyDescent="0.25">
      <c r="A87" s="14">
        <v>3425</v>
      </c>
      <c r="B87" s="14">
        <v>3425</v>
      </c>
      <c r="C87" s="15">
        <v>43896.958182870374</v>
      </c>
      <c r="D87" s="14">
        <v>14.45</v>
      </c>
      <c r="E87" s="14">
        <v>11.6</v>
      </c>
      <c r="F87" s="14" t="b">
        <v>1</v>
      </c>
      <c r="G87" s="14">
        <v>13161</v>
      </c>
      <c r="H87" s="14">
        <v>1352</v>
      </c>
      <c r="I87" s="14">
        <v>1</v>
      </c>
      <c r="J87" s="14" t="s">
        <v>62</v>
      </c>
      <c r="K87" s="14" t="s">
        <v>63</v>
      </c>
      <c r="L87" s="14">
        <v>3</v>
      </c>
      <c r="M87" s="14" t="s">
        <v>64</v>
      </c>
      <c r="N87" s="14">
        <v>10569</v>
      </c>
      <c r="O87" s="14">
        <v>1007</v>
      </c>
      <c r="P87" s="13"/>
      <c r="Q87" s="14">
        <v>446</v>
      </c>
      <c r="R87" s="14" t="s">
        <v>93</v>
      </c>
      <c r="S87" s="14" t="s">
        <v>63</v>
      </c>
      <c r="T87" s="14" t="s">
        <v>63</v>
      </c>
      <c r="U87" s="14" t="s">
        <v>98</v>
      </c>
      <c r="V87" s="14">
        <v>1274</v>
      </c>
      <c r="W87" s="14" t="s">
        <v>218</v>
      </c>
      <c r="X87" s="14">
        <v>1</v>
      </c>
      <c r="Y87" s="14">
        <v>0</v>
      </c>
      <c r="Z87" s="14">
        <v>-124</v>
      </c>
    </row>
    <row r="88" spans="1:26" x14ac:dyDescent="0.25">
      <c r="A88" s="14">
        <v>3329</v>
      </c>
      <c r="B88" s="14">
        <v>3329</v>
      </c>
      <c r="C88" s="15">
        <v>43896.319039351853</v>
      </c>
      <c r="D88" s="14">
        <v>6.48</v>
      </c>
      <c r="E88" s="14">
        <v>4.9000000000000004</v>
      </c>
      <c r="F88" s="14" t="b">
        <v>1</v>
      </c>
      <c r="G88" s="14">
        <v>9016</v>
      </c>
      <c r="H88" s="14">
        <v>793</v>
      </c>
      <c r="I88" s="14">
        <v>1</v>
      </c>
      <c r="J88" s="14" t="s">
        <v>62</v>
      </c>
      <c r="K88" s="14" t="s">
        <v>63</v>
      </c>
      <c r="L88" s="14">
        <v>1</v>
      </c>
      <c r="M88" s="14" t="s">
        <v>64</v>
      </c>
      <c r="N88" s="14">
        <v>6564</v>
      </c>
      <c r="O88" s="14">
        <v>564</v>
      </c>
      <c r="P88" s="13"/>
      <c r="Q88" s="14">
        <v>388</v>
      </c>
      <c r="R88" s="14" t="s">
        <v>93</v>
      </c>
      <c r="S88" s="14" t="s">
        <v>63</v>
      </c>
      <c r="T88" s="14" t="s">
        <v>63</v>
      </c>
      <c r="U88" s="14" t="s">
        <v>98</v>
      </c>
      <c r="V88" s="14">
        <v>2070</v>
      </c>
      <c r="W88" s="14" t="s">
        <v>200</v>
      </c>
      <c r="X88" s="14">
        <v>1</v>
      </c>
      <c r="Y88" s="14">
        <v>0</v>
      </c>
      <c r="Z88" s="14">
        <v>-121</v>
      </c>
    </row>
    <row r="89" spans="1:26" x14ac:dyDescent="0.25">
      <c r="A89" s="14">
        <v>3635</v>
      </c>
      <c r="B89" s="14">
        <v>3635</v>
      </c>
      <c r="C89" s="15">
        <v>43898.838645833333</v>
      </c>
      <c r="D89" s="14">
        <v>6000</v>
      </c>
      <c r="E89" s="13"/>
      <c r="F89" s="14" t="b">
        <v>1</v>
      </c>
      <c r="G89" s="14">
        <v>1028</v>
      </c>
      <c r="H89" s="14">
        <v>147</v>
      </c>
      <c r="I89" s="14">
        <v>1</v>
      </c>
      <c r="J89" s="14" t="s">
        <v>62</v>
      </c>
      <c r="K89" s="14" t="s">
        <v>63</v>
      </c>
      <c r="L89" s="14">
        <v>1</v>
      </c>
      <c r="M89" s="14" t="s">
        <v>83</v>
      </c>
      <c r="N89" s="14">
        <v>2548</v>
      </c>
      <c r="O89" s="14">
        <v>485</v>
      </c>
      <c r="P89" s="13"/>
      <c r="Q89" s="14">
        <v>650</v>
      </c>
      <c r="R89" s="14" t="s">
        <v>88</v>
      </c>
      <c r="S89" s="14" t="s">
        <v>63</v>
      </c>
      <c r="T89" s="14" t="s">
        <v>63</v>
      </c>
      <c r="U89" s="14" t="s">
        <v>69</v>
      </c>
      <c r="V89" s="14">
        <v>1963</v>
      </c>
      <c r="W89" s="14" t="s">
        <v>174</v>
      </c>
      <c r="X89" s="14">
        <v>0</v>
      </c>
      <c r="Y89" s="14">
        <v>1</v>
      </c>
      <c r="Z89" s="13"/>
    </row>
    <row r="90" spans="1:26" x14ac:dyDescent="0.25">
      <c r="A90" s="14">
        <v>3080</v>
      </c>
      <c r="B90" s="14">
        <v>3080</v>
      </c>
      <c r="C90" s="15">
        <v>43892.897199074076</v>
      </c>
      <c r="D90" s="14">
        <v>17171.52</v>
      </c>
      <c r="E90" s="13"/>
      <c r="F90" s="14" t="b">
        <v>1</v>
      </c>
      <c r="G90" s="14">
        <v>13395</v>
      </c>
      <c r="H90" s="14">
        <v>1970</v>
      </c>
      <c r="I90" s="14">
        <v>1</v>
      </c>
      <c r="J90" s="14" t="s">
        <v>62</v>
      </c>
      <c r="K90" s="14" t="s">
        <v>63</v>
      </c>
      <c r="L90" s="14">
        <v>1</v>
      </c>
      <c r="M90" s="14" t="s">
        <v>83</v>
      </c>
      <c r="N90" s="14">
        <v>12179</v>
      </c>
      <c r="O90" s="14">
        <v>1632</v>
      </c>
      <c r="P90" s="13"/>
      <c r="Q90" s="14">
        <v>4940</v>
      </c>
      <c r="R90" s="14" t="s">
        <v>93</v>
      </c>
      <c r="S90" s="14" t="s">
        <v>63</v>
      </c>
      <c r="T90" s="14" t="s">
        <v>63</v>
      </c>
      <c r="U90" s="14" t="s">
        <v>219</v>
      </c>
      <c r="V90" s="14">
        <v>134</v>
      </c>
      <c r="W90" s="14" t="s">
        <v>220</v>
      </c>
      <c r="X90" s="14">
        <v>0</v>
      </c>
      <c r="Y90" s="14">
        <v>0</v>
      </c>
      <c r="Z90" s="13"/>
    </row>
    <row r="91" spans="1:26" x14ac:dyDescent="0.25">
      <c r="A91" s="14">
        <v>3704</v>
      </c>
      <c r="B91" s="14">
        <v>3704</v>
      </c>
      <c r="C91" s="15">
        <v>43899.617638888885</v>
      </c>
      <c r="D91" s="14">
        <v>2000</v>
      </c>
      <c r="E91" s="13"/>
      <c r="F91" s="14" t="b">
        <v>1</v>
      </c>
      <c r="G91" s="14">
        <v>1284</v>
      </c>
      <c r="H91" s="14">
        <v>213</v>
      </c>
      <c r="I91" s="14">
        <v>1</v>
      </c>
      <c r="J91" s="14" t="s">
        <v>62</v>
      </c>
      <c r="K91" s="14" t="s">
        <v>63</v>
      </c>
      <c r="L91" s="14">
        <v>1</v>
      </c>
      <c r="M91" s="14" t="s">
        <v>83</v>
      </c>
      <c r="N91" s="14">
        <v>11</v>
      </c>
      <c r="O91" s="14">
        <v>3</v>
      </c>
      <c r="P91" s="13"/>
      <c r="Q91" s="14">
        <v>735</v>
      </c>
      <c r="R91" s="14" t="s">
        <v>104</v>
      </c>
      <c r="S91" s="14" t="s">
        <v>63</v>
      </c>
      <c r="T91" s="14" t="s">
        <v>63</v>
      </c>
      <c r="U91" s="14" t="s">
        <v>98</v>
      </c>
      <c r="V91" s="14">
        <v>2092</v>
      </c>
      <c r="W91" s="14" t="s">
        <v>221</v>
      </c>
      <c r="X91" s="14">
        <v>0</v>
      </c>
      <c r="Y91" s="14">
        <v>0</v>
      </c>
      <c r="Z91" s="14">
        <v>-1102</v>
      </c>
    </row>
    <row r="92" spans="1:26" x14ac:dyDescent="0.25">
      <c r="A92" s="14">
        <v>3923</v>
      </c>
      <c r="B92" s="14">
        <v>3923</v>
      </c>
      <c r="C92" s="15">
        <v>43901.808842592596</v>
      </c>
      <c r="D92" s="14">
        <v>32051.78</v>
      </c>
      <c r="E92" s="13"/>
      <c r="F92" s="14" t="b">
        <v>1</v>
      </c>
      <c r="G92" s="14">
        <v>24534</v>
      </c>
      <c r="H92" s="14">
        <v>984</v>
      </c>
      <c r="I92" s="14">
        <v>0</v>
      </c>
      <c r="J92" s="14" t="s">
        <v>62</v>
      </c>
      <c r="K92" s="14" t="s">
        <v>63</v>
      </c>
      <c r="L92" s="14">
        <v>1</v>
      </c>
      <c r="M92" s="14" t="s">
        <v>83</v>
      </c>
      <c r="N92" s="14">
        <v>10314</v>
      </c>
      <c r="O92" s="14">
        <v>1760</v>
      </c>
      <c r="P92" s="13"/>
      <c r="Q92" s="14">
        <v>986</v>
      </c>
      <c r="R92" s="14" t="s">
        <v>68</v>
      </c>
      <c r="S92" s="14" t="s">
        <v>63</v>
      </c>
      <c r="T92" s="14" t="s">
        <v>63</v>
      </c>
      <c r="U92" s="14" t="s">
        <v>98</v>
      </c>
      <c r="V92" s="14">
        <v>1397</v>
      </c>
      <c r="W92" s="14" t="s">
        <v>222</v>
      </c>
      <c r="X92" s="14">
        <v>0</v>
      </c>
      <c r="Y92" s="14">
        <v>0</v>
      </c>
      <c r="Z92" s="13"/>
    </row>
    <row r="93" spans="1:26" x14ac:dyDescent="0.25">
      <c r="A93" s="14">
        <v>3524</v>
      </c>
      <c r="B93" s="14">
        <v>3524</v>
      </c>
      <c r="C93" s="15">
        <v>43897.850208333337</v>
      </c>
      <c r="D93" s="14">
        <v>24251.26</v>
      </c>
      <c r="E93" s="13"/>
      <c r="F93" s="14" t="b">
        <v>1</v>
      </c>
      <c r="G93" s="14">
        <v>19871</v>
      </c>
      <c r="H93" s="14">
        <v>796</v>
      </c>
      <c r="I93" s="14">
        <v>0</v>
      </c>
      <c r="J93" s="14" t="s">
        <v>62</v>
      </c>
      <c r="K93" s="14" t="s">
        <v>63</v>
      </c>
      <c r="L93" s="14">
        <v>1</v>
      </c>
      <c r="M93" s="14" t="s">
        <v>83</v>
      </c>
      <c r="N93" s="14">
        <v>7464</v>
      </c>
      <c r="O93" s="14">
        <v>1151</v>
      </c>
      <c r="P93" s="13"/>
      <c r="Q93" s="14">
        <v>1015</v>
      </c>
      <c r="R93" s="14" t="s">
        <v>93</v>
      </c>
      <c r="S93" s="14" t="s">
        <v>63</v>
      </c>
      <c r="T93" s="14" t="s">
        <v>63</v>
      </c>
      <c r="U93" s="14" t="s">
        <v>69</v>
      </c>
      <c r="V93" s="14">
        <v>826</v>
      </c>
      <c r="W93" s="14" t="s">
        <v>190</v>
      </c>
      <c r="X93" s="14">
        <v>0</v>
      </c>
      <c r="Y93" s="14">
        <v>0</v>
      </c>
      <c r="Z93" s="13"/>
    </row>
    <row r="94" spans="1:26" x14ac:dyDescent="0.25">
      <c r="A94" s="14">
        <v>3322</v>
      </c>
      <c r="B94" s="14">
        <v>3322</v>
      </c>
      <c r="C94" s="15">
        <v>43896.298807870371</v>
      </c>
      <c r="D94" s="14">
        <v>62374.04</v>
      </c>
      <c r="E94" s="13"/>
      <c r="F94" s="14" t="b">
        <v>1</v>
      </c>
      <c r="G94" s="14">
        <v>35995</v>
      </c>
      <c r="H94" s="14">
        <v>7522</v>
      </c>
      <c r="I94" s="14">
        <v>0</v>
      </c>
      <c r="J94" s="14" t="s">
        <v>62</v>
      </c>
      <c r="K94" s="14" t="s">
        <v>63</v>
      </c>
      <c r="L94" s="14">
        <v>1</v>
      </c>
      <c r="M94" s="14" t="s">
        <v>83</v>
      </c>
      <c r="N94" s="14">
        <v>35995</v>
      </c>
      <c r="O94" s="14">
        <v>2525</v>
      </c>
      <c r="P94" s="13"/>
      <c r="Q94" s="14">
        <v>316</v>
      </c>
      <c r="R94" s="14" t="s">
        <v>150</v>
      </c>
      <c r="S94" s="14" t="s">
        <v>63</v>
      </c>
      <c r="T94" s="14" t="s">
        <v>63</v>
      </c>
      <c r="U94" s="14" t="s">
        <v>98</v>
      </c>
      <c r="V94" s="14">
        <v>1770</v>
      </c>
      <c r="W94" s="14" t="s">
        <v>131</v>
      </c>
      <c r="X94" s="14">
        <v>0</v>
      </c>
      <c r="Y94" s="14">
        <v>0</v>
      </c>
      <c r="Z94" s="13"/>
    </row>
    <row r="95" spans="1:26" x14ac:dyDescent="0.25">
      <c r="A95" s="14">
        <v>917</v>
      </c>
      <c r="B95" s="14">
        <v>917</v>
      </c>
      <c r="C95" s="15">
        <v>43871.702314814815</v>
      </c>
      <c r="D95" s="14">
        <v>5.17</v>
      </c>
      <c r="E95" s="14">
        <v>4.2</v>
      </c>
      <c r="F95" s="14" t="b">
        <v>1</v>
      </c>
      <c r="G95" s="14">
        <v>5135</v>
      </c>
      <c r="H95" s="14">
        <v>569</v>
      </c>
      <c r="I95" s="14">
        <v>1</v>
      </c>
      <c r="J95" s="14" t="s">
        <v>62</v>
      </c>
      <c r="K95" s="14" t="s">
        <v>63</v>
      </c>
      <c r="L95" s="14">
        <v>1</v>
      </c>
      <c r="M95" s="14" t="s">
        <v>64</v>
      </c>
      <c r="N95" s="14">
        <v>3484</v>
      </c>
      <c r="O95" s="14">
        <v>534</v>
      </c>
      <c r="P95" s="13"/>
      <c r="Q95" s="14">
        <v>2375</v>
      </c>
      <c r="R95" s="14" t="s">
        <v>68</v>
      </c>
      <c r="S95" s="14" t="s">
        <v>63</v>
      </c>
      <c r="T95" s="14" t="s">
        <v>63</v>
      </c>
      <c r="U95" s="14" t="s">
        <v>66</v>
      </c>
      <c r="V95" s="14">
        <v>783</v>
      </c>
      <c r="W95" s="14" t="s">
        <v>226</v>
      </c>
      <c r="X95" s="14">
        <v>1</v>
      </c>
      <c r="Y95" s="14">
        <v>0</v>
      </c>
      <c r="Z95" s="13"/>
    </row>
    <row r="96" spans="1:26" x14ac:dyDescent="0.25">
      <c r="A96" s="14">
        <v>921</v>
      </c>
      <c r="B96" s="14">
        <v>921</v>
      </c>
      <c r="C96" s="15">
        <v>43871.848726851851</v>
      </c>
      <c r="D96" s="14">
        <v>48100.51</v>
      </c>
      <c r="E96" s="14">
        <v>30000</v>
      </c>
      <c r="F96" s="14" t="b">
        <v>1</v>
      </c>
      <c r="G96" s="14">
        <v>27366</v>
      </c>
      <c r="H96" s="14">
        <v>4874</v>
      </c>
      <c r="I96" s="14">
        <v>1</v>
      </c>
      <c r="J96" s="14" t="s">
        <v>62</v>
      </c>
      <c r="K96" s="14" t="s">
        <v>63</v>
      </c>
      <c r="L96" s="14">
        <v>1</v>
      </c>
      <c r="M96" s="14" t="s">
        <v>64</v>
      </c>
      <c r="N96" s="14">
        <v>19131</v>
      </c>
      <c r="O96" s="14">
        <v>2976</v>
      </c>
      <c r="P96" s="13"/>
      <c r="Q96" s="14">
        <v>2515</v>
      </c>
      <c r="R96" s="14" t="s">
        <v>65</v>
      </c>
      <c r="S96" s="14" t="s">
        <v>63</v>
      </c>
      <c r="T96" s="14" t="s">
        <v>63</v>
      </c>
      <c r="U96" s="14" t="s">
        <v>175</v>
      </c>
      <c r="V96" s="14">
        <v>28</v>
      </c>
      <c r="W96" s="14" t="s">
        <v>220</v>
      </c>
      <c r="X96" s="14">
        <v>0</v>
      </c>
      <c r="Y96" s="14">
        <v>0</v>
      </c>
      <c r="Z96" s="13"/>
    </row>
    <row r="97" spans="1:26" x14ac:dyDescent="0.25">
      <c r="A97" s="14">
        <v>1051</v>
      </c>
      <c r="B97" s="14">
        <v>1051</v>
      </c>
      <c r="C97" s="15">
        <v>43873.325324074074</v>
      </c>
      <c r="D97" s="14">
        <v>2.5</v>
      </c>
      <c r="E97" s="14">
        <v>4.4000000000000004</v>
      </c>
      <c r="F97" s="14" t="b">
        <v>1</v>
      </c>
      <c r="G97" s="14">
        <v>1622</v>
      </c>
      <c r="H97" s="14">
        <v>410</v>
      </c>
      <c r="I97" s="14">
        <v>1</v>
      </c>
      <c r="J97" s="14" t="s">
        <v>62</v>
      </c>
      <c r="K97" s="14" t="s">
        <v>63</v>
      </c>
      <c r="L97" s="14">
        <v>1</v>
      </c>
      <c r="M97" s="14" t="s">
        <v>64</v>
      </c>
      <c r="N97" s="14">
        <v>3497</v>
      </c>
      <c r="O97" s="14">
        <v>895</v>
      </c>
      <c r="P97" s="13"/>
      <c r="Q97" s="14">
        <v>2529</v>
      </c>
      <c r="R97" s="14" t="s">
        <v>81</v>
      </c>
      <c r="S97" s="14" t="s">
        <v>63</v>
      </c>
      <c r="T97" s="14" t="s">
        <v>63</v>
      </c>
      <c r="U97" s="14" t="s">
        <v>69</v>
      </c>
      <c r="V97" s="14">
        <v>1268</v>
      </c>
      <c r="W97" s="14" t="s">
        <v>227</v>
      </c>
      <c r="X97" s="14">
        <v>1</v>
      </c>
      <c r="Y97" s="14">
        <v>0</v>
      </c>
      <c r="Z97" s="14">
        <v>-4040</v>
      </c>
    </row>
    <row r="98" spans="1:26" x14ac:dyDescent="0.25">
      <c r="A98" s="14">
        <v>1491</v>
      </c>
      <c r="B98" s="14">
        <v>1491</v>
      </c>
      <c r="C98" s="15">
        <v>43876.920081018521</v>
      </c>
      <c r="D98" s="14">
        <v>5.9</v>
      </c>
      <c r="E98" s="14">
        <v>4.5</v>
      </c>
      <c r="F98" s="14" t="b">
        <v>1</v>
      </c>
      <c r="G98" s="14">
        <v>4542</v>
      </c>
      <c r="H98" s="14">
        <v>631</v>
      </c>
      <c r="I98" s="14">
        <v>1</v>
      </c>
      <c r="J98" s="14" t="s">
        <v>62</v>
      </c>
      <c r="K98" s="14" t="s">
        <v>63</v>
      </c>
      <c r="L98" s="14">
        <v>1</v>
      </c>
      <c r="M98" s="14" t="s">
        <v>64</v>
      </c>
      <c r="N98" s="14">
        <v>3472</v>
      </c>
      <c r="O98" s="14">
        <v>419</v>
      </c>
      <c r="P98" s="13"/>
      <c r="Q98" s="14">
        <v>3077</v>
      </c>
      <c r="R98" s="14" t="s">
        <v>68</v>
      </c>
      <c r="S98" s="14" t="s">
        <v>63</v>
      </c>
      <c r="T98" s="14" t="s">
        <v>63</v>
      </c>
      <c r="U98" s="14" t="s">
        <v>69</v>
      </c>
      <c r="V98" s="14">
        <v>1926</v>
      </c>
      <c r="W98" s="14" t="s">
        <v>228</v>
      </c>
      <c r="X98" s="14">
        <v>1</v>
      </c>
      <c r="Y98" s="14">
        <v>0</v>
      </c>
      <c r="Z98" s="14">
        <v>-688</v>
      </c>
    </row>
    <row r="99" spans="1:26" x14ac:dyDescent="0.25">
      <c r="A99" s="14">
        <v>1762</v>
      </c>
      <c r="B99" s="14">
        <v>1762</v>
      </c>
      <c r="C99" s="15">
        <v>43880.134976851848</v>
      </c>
      <c r="D99" s="14">
        <v>26279.759999999998</v>
      </c>
      <c r="E99" s="13"/>
      <c r="F99" s="14" t="b">
        <v>1</v>
      </c>
      <c r="G99" s="14">
        <v>19891</v>
      </c>
      <c r="H99" s="14">
        <v>1889</v>
      </c>
      <c r="I99" s="14">
        <v>0</v>
      </c>
      <c r="J99" s="14" t="s">
        <v>62</v>
      </c>
      <c r="K99" s="14" t="s">
        <v>63</v>
      </c>
      <c r="L99" s="14">
        <v>1</v>
      </c>
      <c r="M99" s="14" t="s">
        <v>83</v>
      </c>
      <c r="N99" s="14">
        <v>10048</v>
      </c>
      <c r="O99" s="14">
        <v>1155</v>
      </c>
      <c r="P99" s="13"/>
      <c r="Q99" s="14">
        <v>3366</v>
      </c>
      <c r="R99" s="14" t="s">
        <v>68</v>
      </c>
      <c r="S99" s="14" t="s">
        <v>63</v>
      </c>
      <c r="T99" s="14" t="s">
        <v>63</v>
      </c>
      <c r="U99" s="14" t="s">
        <v>229</v>
      </c>
      <c r="V99" s="14">
        <v>167</v>
      </c>
      <c r="W99" s="14" t="s">
        <v>122</v>
      </c>
      <c r="X99" s="14">
        <v>0</v>
      </c>
      <c r="Y99" s="14">
        <v>1</v>
      </c>
      <c r="Z99" s="13"/>
    </row>
    <row r="100" spans="1:26" x14ac:dyDescent="0.25">
      <c r="A100" s="14">
        <v>1249</v>
      </c>
      <c r="B100" s="14">
        <v>1249</v>
      </c>
      <c r="C100" s="15">
        <v>43875.632418981484</v>
      </c>
      <c r="D100" s="14">
        <v>41675.82</v>
      </c>
      <c r="E100" s="14">
        <v>10000</v>
      </c>
      <c r="F100" s="14" t="b">
        <v>1</v>
      </c>
      <c r="G100" s="14">
        <v>21272</v>
      </c>
      <c r="H100" s="14">
        <v>8012</v>
      </c>
      <c r="I100" s="14">
        <v>0</v>
      </c>
      <c r="J100" s="14" t="s">
        <v>62</v>
      </c>
      <c r="K100" s="14" t="s">
        <v>63</v>
      </c>
      <c r="L100" s="14">
        <v>1</v>
      </c>
      <c r="M100" s="14" t="s">
        <v>64</v>
      </c>
      <c r="N100" s="14">
        <v>6694</v>
      </c>
      <c r="O100" s="14">
        <v>1059</v>
      </c>
      <c r="P100" s="13"/>
      <c r="Q100" s="14">
        <v>3183</v>
      </c>
      <c r="R100" s="14" t="s">
        <v>65</v>
      </c>
      <c r="S100" s="14" t="s">
        <v>63</v>
      </c>
      <c r="T100" s="14" t="s">
        <v>63</v>
      </c>
      <c r="U100" s="14" t="s">
        <v>69</v>
      </c>
      <c r="V100" s="14">
        <v>612</v>
      </c>
      <c r="W100" s="14" t="s">
        <v>230</v>
      </c>
      <c r="X100" s="14">
        <v>0</v>
      </c>
      <c r="Y100" s="14">
        <v>0</v>
      </c>
      <c r="Z100" s="13"/>
    </row>
    <row r="101" spans="1:26" x14ac:dyDescent="0.25">
      <c r="A101" s="14">
        <v>2350</v>
      </c>
      <c r="B101" s="14">
        <v>2350</v>
      </c>
      <c r="C101" s="15">
        <v>43885.021863425929</v>
      </c>
      <c r="D101" s="14">
        <v>7733.46</v>
      </c>
      <c r="E101" s="13"/>
      <c r="F101" s="14" t="b">
        <v>1</v>
      </c>
      <c r="G101" s="14">
        <v>5402</v>
      </c>
      <c r="H101" s="14">
        <v>749</v>
      </c>
      <c r="I101" s="14">
        <v>1</v>
      </c>
      <c r="J101" s="14" t="s">
        <v>62</v>
      </c>
      <c r="K101" s="14" t="s">
        <v>63</v>
      </c>
      <c r="L101" s="14">
        <v>1</v>
      </c>
      <c r="M101" s="14" t="s">
        <v>83</v>
      </c>
      <c r="N101" s="14">
        <v>8515</v>
      </c>
      <c r="O101" s="14">
        <v>1065</v>
      </c>
      <c r="P101" s="13"/>
      <c r="Q101" s="14">
        <v>4025</v>
      </c>
      <c r="R101" s="14" t="s">
        <v>74</v>
      </c>
      <c r="S101" s="14" t="s">
        <v>63</v>
      </c>
      <c r="T101" s="14" t="s">
        <v>63</v>
      </c>
      <c r="U101" s="14" t="s">
        <v>112</v>
      </c>
      <c r="V101" s="14">
        <v>689</v>
      </c>
      <c r="W101" s="14" t="s">
        <v>231</v>
      </c>
      <c r="X101" s="14">
        <v>0</v>
      </c>
      <c r="Y101" s="14">
        <v>0</v>
      </c>
      <c r="Z101" s="13"/>
    </row>
    <row r="102" spans="1:26" x14ac:dyDescent="0.25">
      <c r="A102" s="14">
        <v>2382</v>
      </c>
      <c r="B102" s="14">
        <v>2382</v>
      </c>
      <c r="C102" s="15">
        <v>43885.541851851849</v>
      </c>
      <c r="D102" s="14">
        <v>6000</v>
      </c>
      <c r="E102" s="13"/>
      <c r="F102" s="14" t="b">
        <v>1</v>
      </c>
      <c r="G102" s="14">
        <v>316</v>
      </c>
      <c r="H102" s="14">
        <v>1860</v>
      </c>
      <c r="I102" s="14">
        <v>0</v>
      </c>
      <c r="J102" s="14" t="s">
        <v>62</v>
      </c>
      <c r="K102" s="14" t="s">
        <v>63</v>
      </c>
      <c r="L102" s="14">
        <v>1</v>
      </c>
      <c r="M102" s="14" t="s">
        <v>83</v>
      </c>
      <c r="N102" s="14">
        <v>3232</v>
      </c>
      <c r="O102" s="14">
        <v>718</v>
      </c>
      <c r="P102" s="13"/>
      <c r="Q102" s="14">
        <v>4169</v>
      </c>
      <c r="R102" s="14" t="s">
        <v>234</v>
      </c>
      <c r="S102" s="14" t="s">
        <v>63</v>
      </c>
      <c r="T102" s="14" t="s">
        <v>63</v>
      </c>
      <c r="U102" s="14" t="s">
        <v>69</v>
      </c>
      <c r="V102" s="14">
        <v>2104</v>
      </c>
      <c r="W102" s="14" t="s">
        <v>211</v>
      </c>
      <c r="X102" s="14">
        <v>0</v>
      </c>
      <c r="Y102" s="14">
        <v>0</v>
      </c>
      <c r="Z102" s="13"/>
    </row>
    <row r="103" spans="1:26" x14ac:dyDescent="0.25">
      <c r="A103" s="14">
        <v>2221</v>
      </c>
      <c r="B103" s="14">
        <v>2221</v>
      </c>
      <c r="C103" s="15">
        <v>43883.954664351855</v>
      </c>
      <c r="D103" s="14">
        <v>6000</v>
      </c>
      <c r="E103" s="13"/>
      <c r="F103" s="14" t="b">
        <v>1</v>
      </c>
      <c r="G103" s="14">
        <v>1443</v>
      </c>
      <c r="H103" s="14">
        <v>674</v>
      </c>
      <c r="I103" s="14">
        <v>1</v>
      </c>
      <c r="J103" s="14" t="s">
        <v>62</v>
      </c>
      <c r="K103" s="14" t="s">
        <v>63</v>
      </c>
      <c r="L103" s="14">
        <v>1</v>
      </c>
      <c r="M103" s="14" t="s">
        <v>83</v>
      </c>
      <c r="N103" s="14">
        <v>9383</v>
      </c>
      <c r="O103" s="14">
        <v>1247</v>
      </c>
      <c r="P103" s="13"/>
      <c r="Q103" s="14">
        <v>3976</v>
      </c>
      <c r="R103" s="14" t="s">
        <v>104</v>
      </c>
      <c r="S103" s="14" t="s">
        <v>63</v>
      </c>
      <c r="T103" s="14" t="s">
        <v>63</v>
      </c>
      <c r="U103" s="14" t="s">
        <v>66</v>
      </c>
      <c r="V103" s="14">
        <v>654</v>
      </c>
      <c r="W103" s="14" t="s">
        <v>131</v>
      </c>
      <c r="X103" s="14">
        <v>0</v>
      </c>
      <c r="Y103" s="14">
        <v>0</v>
      </c>
      <c r="Z103" s="13"/>
    </row>
    <row r="104" spans="1:26" x14ac:dyDescent="0.25">
      <c r="A104" s="14">
        <v>2654</v>
      </c>
      <c r="B104" s="14">
        <v>2654</v>
      </c>
      <c r="C104" s="15">
        <v>43888.816076388888</v>
      </c>
      <c r="D104" s="14">
        <v>22025.46</v>
      </c>
      <c r="E104" s="13"/>
      <c r="F104" s="14" t="b">
        <v>1</v>
      </c>
      <c r="G104" s="14">
        <v>15809</v>
      </c>
      <c r="H104" s="14">
        <v>3125</v>
      </c>
      <c r="I104" s="14">
        <v>0</v>
      </c>
      <c r="J104" s="14" t="s">
        <v>62</v>
      </c>
      <c r="K104" s="14" t="s">
        <v>63</v>
      </c>
      <c r="L104" s="14">
        <v>1</v>
      </c>
      <c r="M104" s="14" t="s">
        <v>83</v>
      </c>
      <c r="N104" s="14">
        <v>15809</v>
      </c>
      <c r="O104" s="14">
        <v>2427</v>
      </c>
      <c r="P104" s="13"/>
      <c r="Q104" s="14">
        <v>4453</v>
      </c>
      <c r="R104" s="14" t="s">
        <v>93</v>
      </c>
      <c r="S104" s="14" t="s">
        <v>63</v>
      </c>
      <c r="T104" s="14" t="s">
        <v>63</v>
      </c>
      <c r="U104" s="14" t="s">
        <v>112</v>
      </c>
      <c r="V104" s="14">
        <v>371</v>
      </c>
      <c r="W104" s="14" t="s">
        <v>235</v>
      </c>
      <c r="X104" s="14">
        <v>0</v>
      </c>
      <c r="Y104" s="14">
        <v>0</v>
      </c>
      <c r="Z104" s="13"/>
    </row>
    <row r="105" spans="1:26" x14ac:dyDescent="0.25">
      <c r="A105" s="14">
        <v>2641</v>
      </c>
      <c r="B105" s="14">
        <v>2641</v>
      </c>
      <c r="C105" s="15">
        <v>43888.67328703704</v>
      </c>
      <c r="D105" s="14">
        <v>4</v>
      </c>
      <c r="E105" s="14">
        <v>7.6</v>
      </c>
      <c r="F105" s="14" t="b">
        <v>1</v>
      </c>
      <c r="G105" s="14">
        <v>562</v>
      </c>
      <c r="H105" s="14">
        <v>180</v>
      </c>
      <c r="I105" s="14">
        <v>1</v>
      </c>
      <c r="J105" s="14" t="s">
        <v>62</v>
      </c>
      <c r="K105" s="14" t="s">
        <v>63</v>
      </c>
      <c r="L105" s="14">
        <v>1</v>
      </c>
      <c r="M105" s="14" t="s">
        <v>64</v>
      </c>
      <c r="N105" s="14">
        <v>4991</v>
      </c>
      <c r="O105" s="14">
        <v>764</v>
      </c>
      <c r="P105" s="13"/>
      <c r="Q105" s="14">
        <v>4429</v>
      </c>
      <c r="R105" s="14" t="s">
        <v>88</v>
      </c>
      <c r="S105" s="14" t="s">
        <v>63</v>
      </c>
      <c r="T105" s="14" t="s">
        <v>63</v>
      </c>
      <c r="U105" s="14" t="s">
        <v>69</v>
      </c>
      <c r="V105" s="14">
        <v>568</v>
      </c>
      <c r="W105" s="14" t="s">
        <v>236</v>
      </c>
      <c r="X105" s="14">
        <v>1</v>
      </c>
      <c r="Y105" s="14">
        <v>0</v>
      </c>
      <c r="Z105" s="13"/>
    </row>
    <row r="106" spans="1:26" x14ac:dyDescent="0.25">
      <c r="A106" s="14">
        <v>2956</v>
      </c>
      <c r="B106" s="14">
        <v>2956</v>
      </c>
      <c r="C106" s="15">
        <v>43891.455416666664</v>
      </c>
      <c r="D106" s="14">
        <v>2.75</v>
      </c>
      <c r="E106" s="14">
        <v>4.9000000000000004</v>
      </c>
      <c r="F106" s="14" t="b">
        <v>1</v>
      </c>
      <c r="G106" s="14">
        <v>2</v>
      </c>
      <c r="H106" s="14">
        <v>2</v>
      </c>
      <c r="I106" s="14">
        <v>1</v>
      </c>
      <c r="J106" s="14" t="s">
        <v>62</v>
      </c>
      <c r="K106" s="14" t="s">
        <v>63</v>
      </c>
      <c r="L106" s="14">
        <v>1</v>
      </c>
      <c r="M106" s="14" t="s">
        <v>64</v>
      </c>
      <c r="N106" s="14">
        <v>4937</v>
      </c>
      <c r="O106" s="14">
        <v>648</v>
      </c>
      <c r="P106" s="13"/>
      <c r="Q106" s="14">
        <v>4749</v>
      </c>
      <c r="R106" s="14" t="s">
        <v>95</v>
      </c>
      <c r="S106" s="14" t="s">
        <v>63</v>
      </c>
      <c r="T106" s="14" t="s">
        <v>63</v>
      </c>
      <c r="U106" s="14" t="s">
        <v>189</v>
      </c>
      <c r="V106" s="14">
        <v>1246</v>
      </c>
      <c r="W106" s="14" t="s">
        <v>237</v>
      </c>
      <c r="X106" s="14">
        <v>1</v>
      </c>
      <c r="Y106" s="14">
        <v>0</v>
      </c>
      <c r="Z106" s="14">
        <v>-864</v>
      </c>
    </row>
    <row r="107" spans="1:26" x14ac:dyDescent="0.25">
      <c r="A107" s="14">
        <v>3310</v>
      </c>
      <c r="B107" s="14">
        <v>3310</v>
      </c>
      <c r="C107" s="15">
        <v>43895.937997685185</v>
      </c>
      <c r="D107" s="14">
        <v>6000</v>
      </c>
      <c r="E107" s="13"/>
      <c r="F107" s="14" t="b">
        <v>1</v>
      </c>
      <c r="G107" s="14">
        <v>1947</v>
      </c>
      <c r="H107" s="14">
        <v>401</v>
      </c>
      <c r="I107" s="14">
        <v>1</v>
      </c>
      <c r="J107" s="14" t="s">
        <v>62</v>
      </c>
      <c r="K107" s="14" t="s">
        <v>63</v>
      </c>
      <c r="L107" s="14">
        <v>1</v>
      </c>
      <c r="M107" s="14" t="s">
        <v>83</v>
      </c>
      <c r="N107" s="14">
        <v>21383</v>
      </c>
      <c r="O107" s="14">
        <v>2403</v>
      </c>
      <c r="P107" s="13"/>
      <c r="Q107" s="14">
        <v>294</v>
      </c>
      <c r="R107" s="14" t="s">
        <v>88</v>
      </c>
      <c r="S107" s="14" t="s">
        <v>63</v>
      </c>
      <c r="T107" s="14" t="s">
        <v>63</v>
      </c>
      <c r="U107" s="14" t="s">
        <v>183</v>
      </c>
      <c r="V107" s="14">
        <v>806</v>
      </c>
      <c r="W107" s="14" t="s">
        <v>188</v>
      </c>
      <c r="X107" s="14">
        <v>0</v>
      </c>
      <c r="Y107" s="14">
        <v>0</v>
      </c>
      <c r="Z107" s="13"/>
    </row>
    <row r="108" spans="1:26" x14ac:dyDescent="0.25">
      <c r="A108" s="14">
        <v>3722</v>
      </c>
      <c r="B108" s="14">
        <v>3722</v>
      </c>
      <c r="C108" s="15">
        <v>43899.737893518519</v>
      </c>
      <c r="D108" s="14">
        <v>6.01</v>
      </c>
      <c r="E108" s="14">
        <v>4.5</v>
      </c>
      <c r="F108" s="14" t="b">
        <v>1</v>
      </c>
      <c r="G108" s="14">
        <v>7714</v>
      </c>
      <c r="H108" s="14">
        <v>821</v>
      </c>
      <c r="I108" s="14">
        <v>1</v>
      </c>
      <c r="J108" s="14" t="s">
        <v>62</v>
      </c>
      <c r="K108" s="14" t="s">
        <v>63</v>
      </c>
      <c r="L108" s="14">
        <v>1</v>
      </c>
      <c r="M108" s="14" t="s">
        <v>64</v>
      </c>
      <c r="N108" s="14">
        <v>5711</v>
      </c>
      <c r="O108" s="14">
        <v>545</v>
      </c>
      <c r="P108" s="13"/>
      <c r="Q108" s="14">
        <v>760</v>
      </c>
      <c r="R108" s="14" t="s">
        <v>101</v>
      </c>
      <c r="S108" s="14" t="s">
        <v>63</v>
      </c>
      <c r="T108" s="14" t="s">
        <v>63</v>
      </c>
      <c r="U108" s="14" t="s">
        <v>98</v>
      </c>
      <c r="V108" s="14">
        <v>2089</v>
      </c>
      <c r="W108" s="14" t="s">
        <v>238</v>
      </c>
      <c r="X108" s="14">
        <v>1</v>
      </c>
      <c r="Y108" s="14">
        <v>0</v>
      </c>
      <c r="Z108" s="14">
        <v>-896</v>
      </c>
    </row>
    <row r="109" spans="1:26" x14ac:dyDescent="0.25">
      <c r="A109" s="14">
        <v>3718</v>
      </c>
      <c r="B109" s="14">
        <v>3718</v>
      </c>
      <c r="C109" s="15">
        <v>43899.823344907411</v>
      </c>
      <c r="D109" s="14">
        <v>7327.02</v>
      </c>
      <c r="E109" s="13"/>
      <c r="F109" s="14" t="b">
        <v>1</v>
      </c>
      <c r="G109" s="14">
        <v>4129</v>
      </c>
      <c r="H109" s="14">
        <v>1151</v>
      </c>
      <c r="I109" s="14">
        <v>1</v>
      </c>
      <c r="J109" s="14" t="s">
        <v>62</v>
      </c>
      <c r="K109" s="14" t="s">
        <v>63</v>
      </c>
      <c r="L109" s="14">
        <v>1</v>
      </c>
      <c r="M109" s="14" t="s">
        <v>83</v>
      </c>
      <c r="N109" s="14">
        <v>14969</v>
      </c>
      <c r="O109" s="14">
        <v>3472</v>
      </c>
      <c r="P109" s="13"/>
      <c r="Q109" s="14">
        <v>765</v>
      </c>
      <c r="R109" s="14" t="s">
        <v>241</v>
      </c>
      <c r="S109" s="14" t="s">
        <v>63</v>
      </c>
      <c r="T109" s="14" t="s">
        <v>63</v>
      </c>
      <c r="U109" s="14" t="s">
        <v>66</v>
      </c>
      <c r="V109" s="14">
        <v>793</v>
      </c>
      <c r="W109" s="14" t="s">
        <v>86</v>
      </c>
      <c r="X109" s="14">
        <v>0</v>
      </c>
      <c r="Y109" s="14">
        <v>0</v>
      </c>
      <c r="Z109" s="13"/>
    </row>
    <row r="110" spans="1:26" x14ac:dyDescent="0.25">
      <c r="A110" s="14">
        <v>3116</v>
      </c>
      <c r="B110" s="14">
        <v>3116</v>
      </c>
      <c r="C110" s="15">
        <v>43893.58525462963</v>
      </c>
      <c r="D110" s="14">
        <v>8487.9599999999991</v>
      </c>
      <c r="E110" s="13"/>
      <c r="F110" s="14" t="b">
        <v>1</v>
      </c>
      <c r="G110" s="14">
        <v>5666</v>
      </c>
      <c r="H110" s="14">
        <v>1028</v>
      </c>
      <c r="I110" s="14">
        <v>1</v>
      </c>
      <c r="J110" s="14" t="s">
        <v>62</v>
      </c>
      <c r="K110" s="14" t="s">
        <v>63</v>
      </c>
      <c r="L110" s="14">
        <v>1</v>
      </c>
      <c r="M110" s="14" t="s">
        <v>83</v>
      </c>
      <c r="N110" s="14">
        <v>6017</v>
      </c>
      <c r="O110" s="14">
        <v>933</v>
      </c>
      <c r="P110" s="13"/>
      <c r="Q110" s="14">
        <v>52</v>
      </c>
      <c r="R110" s="14" t="s">
        <v>242</v>
      </c>
      <c r="S110" s="14" t="s">
        <v>63</v>
      </c>
      <c r="T110" s="14" t="s">
        <v>63</v>
      </c>
      <c r="U110" s="14" t="s">
        <v>85</v>
      </c>
      <c r="V110" s="14">
        <v>992</v>
      </c>
      <c r="W110" s="14" t="s">
        <v>86</v>
      </c>
      <c r="X110" s="14">
        <v>0</v>
      </c>
      <c r="Y110" s="14">
        <v>0</v>
      </c>
      <c r="Z110" s="13"/>
    </row>
    <row r="111" spans="1:26" x14ac:dyDescent="0.25">
      <c r="A111" s="14">
        <v>3097</v>
      </c>
      <c r="B111" s="14">
        <v>3097</v>
      </c>
      <c r="C111" s="15">
        <v>43893.344351851854</v>
      </c>
      <c r="D111" s="14">
        <v>22.39</v>
      </c>
      <c r="E111" s="13"/>
      <c r="F111" s="14" t="b">
        <v>1</v>
      </c>
      <c r="G111" s="14">
        <v>27036</v>
      </c>
      <c r="H111" s="14">
        <v>3355</v>
      </c>
      <c r="I111" s="14">
        <v>1</v>
      </c>
      <c r="J111" s="14" t="s">
        <v>62</v>
      </c>
      <c r="K111" s="14" t="s">
        <v>63</v>
      </c>
      <c r="L111" s="14">
        <v>2</v>
      </c>
      <c r="M111" s="14" t="s">
        <v>72</v>
      </c>
      <c r="N111" s="14">
        <v>18975</v>
      </c>
      <c r="O111" s="14">
        <v>2448</v>
      </c>
      <c r="P111" s="14" t="s">
        <v>73</v>
      </c>
      <c r="Q111" s="14">
        <v>139</v>
      </c>
      <c r="R111" s="14" t="s">
        <v>88</v>
      </c>
      <c r="S111" s="14" t="s">
        <v>63</v>
      </c>
      <c r="T111" s="14" t="s">
        <v>63</v>
      </c>
      <c r="U111" s="14" t="s">
        <v>98</v>
      </c>
      <c r="V111" s="14">
        <v>1383</v>
      </c>
      <c r="W111" s="14" t="s">
        <v>205</v>
      </c>
      <c r="X111" s="14">
        <v>1</v>
      </c>
      <c r="Y111" s="14">
        <v>0</v>
      </c>
      <c r="Z111" s="13"/>
    </row>
    <row r="112" spans="1:26" x14ac:dyDescent="0.25">
      <c r="A112" s="14">
        <v>3560</v>
      </c>
      <c r="B112" s="14">
        <v>3560</v>
      </c>
      <c r="C112" s="15">
        <v>43898.023321759261</v>
      </c>
      <c r="D112" s="14">
        <v>5.2</v>
      </c>
      <c r="E112" s="14">
        <v>4.3</v>
      </c>
      <c r="F112" s="14" t="b">
        <v>1</v>
      </c>
      <c r="G112" s="14">
        <v>7228</v>
      </c>
      <c r="H112" s="14">
        <v>577</v>
      </c>
      <c r="I112" s="14">
        <v>1</v>
      </c>
      <c r="J112" s="14" t="s">
        <v>62</v>
      </c>
      <c r="K112" s="14" t="s">
        <v>63</v>
      </c>
      <c r="L112" s="14">
        <v>1</v>
      </c>
      <c r="M112" s="14" t="s">
        <v>64</v>
      </c>
      <c r="N112" s="14">
        <v>5496</v>
      </c>
      <c r="O112" s="14">
        <v>519</v>
      </c>
      <c r="P112" s="13"/>
      <c r="Q112" s="14">
        <v>600</v>
      </c>
      <c r="R112" s="14" t="s">
        <v>101</v>
      </c>
      <c r="S112" s="14" t="s">
        <v>63</v>
      </c>
      <c r="T112" s="14" t="s">
        <v>63</v>
      </c>
      <c r="U112" s="14" t="s">
        <v>98</v>
      </c>
      <c r="V112" s="14">
        <v>607</v>
      </c>
      <c r="W112" s="14" t="s">
        <v>243</v>
      </c>
      <c r="X112" s="14">
        <v>1</v>
      </c>
      <c r="Y112" s="14">
        <v>0</v>
      </c>
      <c r="Z112" s="14">
        <v>-279</v>
      </c>
    </row>
    <row r="113" spans="1:26" x14ac:dyDescent="0.25">
      <c r="A113" s="14">
        <v>3262</v>
      </c>
      <c r="B113" s="14">
        <v>3262</v>
      </c>
      <c r="C113" s="15">
        <v>43895.551319444443</v>
      </c>
      <c r="D113" s="14">
        <v>32952.74</v>
      </c>
      <c r="E113" s="13"/>
      <c r="F113" s="14" t="b">
        <v>1</v>
      </c>
      <c r="G113" s="14">
        <v>23085</v>
      </c>
      <c r="H113" s="14">
        <v>2732</v>
      </c>
      <c r="I113" s="14">
        <v>1</v>
      </c>
      <c r="J113" s="14" t="s">
        <v>62</v>
      </c>
      <c r="K113" s="14" t="s">
        <v>63</v>
      </c>
      <c r="L113" s="14">
        <v>1</v>
      </c>
      <c r="M113" s="14" t="s">
        <v>83</v>
      </c>
      <c r="N113" s="14">
        <v>22987</v>
      </c>
      <c r="O113" s="14">
        <v>2437</v>
      </c>
      <c r="P113" s="13"/>
      <c r="Q113" s="14">
        <v>284</v>
      </c>
      <c r="R113" s="14" t="s">
        <v>244</v>
      </c>
      <c r="S113" s="14" t="s">
        <v>63</v>
      </c>
      <c r="T113" s="14" t="s">
        <v>63</v>
      </c>
      <c r="U113" s="14" t="s">
        <v>189</v>
      </c>
      <c r="V113" s="14">
        <v>921</v>
      </c>
      <c r="W113" s="14" t="s">
        <v>245</v>
      </c>
      <c r="X113" s="14">
        <v>0</v>
      </c>
      <c r="Y113" s="14">
        <v>0</v>
      </c>
      <c r="Z113" s="13"/>
    </row>
    <row r="114" spans="1:26" x14ac:dyDescent="0.25">
      <c r="A114" s="14">
        <v>3867</v>
      </c>
      <c r="B114" s="14">
        <v>3867</v>
      </c>
      <c r="C114" s="15">
        <v>43901.442280092589</v>
      </c>
      <c r="D114" s="14">
        <v>7793.4</v>
      </c>
      <c r="E114" s="13"/>
      <c r="F114" s="14" t="b">
        <v>1</v>
      </c>
      <c r="G114" s="14">
        <v>11135</v>
      </c>
      <c r="H114" s="14">
        <v>2368</v>
      </c>
      <c r="I114" s="14">
        <v>0</v>
      </c>
      <c r="J114" s="14" t="s">
        <v>62</v>
      </c>
      <c r="K114" s="14" t="s">
        <v>63</v>
      </c>
      <c r="L114" s="14">
        <v>1</v>
      </c>
      <c r="M114" s="14" t="s">
        <v>83</v>
      </c>
      <c r="N114" s="14">
        <v>11135</v>
      </c>
      <c r="O114" s="14">
        <v>1896</v>
      </c>
      <c r="P114" s="13"/>
      <c r="Q114" s="14">
        <v>930</v>
      </c>
      <c r="R114" s="14" t="s">
        <v>246</v>
      </c>
      <c r="S114" s="14" t="s">
        <v>63</v>
      </c>
      <c r="T114" s="14" t="s">
        <v>63</v>
      </c>
      <c r="U114" s="14" t="s">
        <v>69</v>
      </c>
      <c r="V114" s="14">
        <v>1017</v>
      </c>
      <c r="W114" s="14" t="s">
        <v>197</v>
      </c>
      <c r="X114" s="14">
        <v>0</v>
      </c>
      <c r="Y114" s="14">
        <v>0</v>
      </c>
      <c r="Z114" s="13"/>
    </row>
    <row r="115" spans="1:26" x14ac:dyDescent="0.25">
      <c r="A115" s="14">
        <v>4086</v>
      </c>
      <c r="B115" s="14">
        <v>4086</v>
      </c>
      <c r="C115" s="15">
        <v>43903.480243055557</v>
      </c>
      <c r="D115" s="14">
        <v>3783.2</v>
      </c>
      <c r="E115" s="13"/>
      <c r="F115" s="14" t="b">
        <v>1</v>
      </c>
      <c r="G115" s="14">
        <v>5602</v>
      </c>
      <c r="H115" s="14">
        <v>880</v>
      </c>
      <c r="I115" s="14">
        <v>1</v>
      </c>
      <c r="J115" s="14" t="s">
        <v>62</v>
      </c>
      <c r="K115" s="14" t="s">
        <v>63</v>
      </c>
      <c r="L115" s="14">
        <v>1</v>
      </c>
      <c r="M115" s="14" t="s">
        <v>83</v>
      </c>
      <c r="N115" s="14">
        <v>4737</v>
      </c>
      <c r="O115" s="14">
        <v>927</v>
      </c>
      <c r="P115" s="13"/>
      <c r="Q115" s="14">
        <v>1167</v>
      </c>
      <c r="R115" s="14" t="s">
        <v>244</v>
      </c>
      <c r="S115" s="14" t="s">
        <v>63</v>
      </c>
      <c r="T115" s="14" t="s">
        <v>63</v>
      </c>
      <c r="U115" s="14" t="s">
        <v>98</v>
      </c>
      <c r="V115" s="14">
        <v>482</v>
      </c>
      <c r="W115" s="14" t="s">
        <v>247</v>
      </c>
      <c r="X115" s="14">
        <v>0</v>
      </c>
      <c r="Y115" s="14">
        <v>0</v>
      </c>
      <c r="Z115" s="14">
        <v>-52</v>
      </c>
    </row>
    <row r="116" spans="1:26" x14ac:dyDescent="0.25">
      <c r="A116" s="14">
        <v>4116</v>
      </c>
      <c r="B116" s="14">
        <v>4116</v>
      </c>
      <c r="C116" s="15">
        <v>43903.65357638889</v>
      </c>
      <c r="D116" s="14">
        <v>15.32</v>
      </c>
      <c r="E116" s="14">
        <v>12.2</v>
      </c>
      <c r="F116" s="14" t="b">
        <v>1</v>
      </c>
      <c r="G116" s="14">
        <v>23720</v>
      </c>
      <c r="H116" s="14">
        <v>2514</v>
      </c>
      <c r="I116" s="14">
        <v>1</v>
      </c>
      <c r="J116" s="14" t="s">
        <v>62</v>
      </c>
      <c r="K116" s="14" t="s">
        <v>63</v>
      </c>
      <c r="L116" s="14">
        <v>1</v>
      </c>
      <c r="M116" s="14" t="s">
        <v>64</v>
      </c>
      <c r="N116" s="14">
        <v>20747</v>
      </c>
      <c r="O116" s="14">
        <v>2474</v>
      </c>
      <c r="P116" s="13"/>
      <c r="Q116" s="14">
        <v>1206</v>
      </c>
      <c r="R116" s="14" t="s">
        <v>74</v>
      </c>
      <c r="S116" s="14" t="s">
        <v>63</v>
      </c>
      <c r="T116" s="14" t="s">
        <v>63</v>
      </c>
      <c r="U116" s="14" t="s">
        <v>112</v>
      </c>
      <c r="V116" s="14">
        <v>1748</v>
      </c>
      <c r="W116" s="14" t="s">
        <v>177</v>
      </c>
      <c r="X116" s="14">
        <v>1</v>
      </c>
      <c r="Y116" s="14">
        <v>0</v>
      </c>
      <c r="Z116" s="14">
        <v>-92</v>
      </c>
    </row>
    <row r="117" spans="1:26" x14ac:dyDescent="0.25">
      <c r="A117" s="14">
        <v>3365</v>
      </c>
      <c r="B117" s="14">
        <v>3365</v>
      </c>
      <c r="C117" s="15">
        <v>43896.651782407411</v>
      </c>
      <c r="D117" s="14">
        <v>13296.72</v>
      </c>
      <c r="E117" s="13"/>
      <c r="F117" s="14" t="b">
        <v>1</v>
      </c>
      <c r="G117" s="14">
        <v>7540</v>
      </c>
      <c r="H117" s="14">
        <v>2733</v>
      </c>
      <c r="I117" s="14">
        <v>1</v>
      </c>
      <c r="J117" s="14" t="s">
        <v>62</v>
      </c>
      <c r="K117" s="14" t="s">
        <v>63</v>
      </c>
      <c r="L117" s="14">
        <v>1</v>
      </c>
      <c r="M117" s="14" t="s">
        <v>83</v>
      </c>
      <c r="N117" s="14">
        <v>10525</v>
      </c>
      <c r="O117" s="14">
        <v>2114</v>
      </c>
      <c r="P117" s="13"/>
      <c r="Q117" s="14">
        <v>381</v>
      </c>
      <c r="R117" s="14" t="s">
        <v>150</v>
      </c>
      <c r="S117" s="14" t="s">
        <v>63</v>
      </c>
      <c r="T117" s="14" t="s">
        <v>63</v>
      </c>
      <c r="U117" s="14" t="s">
        <v>98</v>
      </c>
      <c r="V117" s="14">
        <v>1112</v>
      </c>
      <c r="W117" s="14" t="s">
        <v>184</v>
      </c>
      <c r="X117" s="14">
        <v>0</v>
      </c>
      <c r="Y117" s="14">
        <v>0</v>
      </c>
      <c r="Z117" s="13"/>
    </row>
    <row r="118" spans="1:26" x14ac:dyDescent="0.25">
      <c r="A118" s="14">
        <v>3658</v>
      </c>
      <c r="B118" s="14">
        <v>3658</v>
      </c>
      <c r="C118" s="15">
        <v>43899.302407407406</v>
      </c>
      <c r="D118" s="14">
        <v>12.45</v>
      </c>
      <c r="E118" s="14">
        <v>7</v>
      </c>
      <c r="F118" s="14" t="b">
        <v>1</v>
      </c>
      <c r="G118" s="14">
        <v>14089</v>
      </c>
      <c r="H118" s="14">
        <v>2342</v>
      </c>
      <c r="I118" s="14">
        <v>1</v>
      </c>
      <c r="J118" s="14" t="s">
        <v>62</v>
      </c>
      <c r="K118" s="14" t="s">
        <v>63</v>
      </c>
      <c r="L118" s="14">
        <v>1</v>
      </c>
      <c r="M118" s="14" t="s">
        <v>64</v>
      </c>
      <c r="N118" s="14">
        <v>8015</v>
      </c>
      <c r="O118" s="14">
        <v>1185</v>
      </c>
      <c r="P118" s="13"/>
      <c r="Q118" s="14">
        <v>676</v>
      </c>
      <c r="R118" s="14" t="s">
        <v>150</v>
      </c>
      <c r="S118" s="14" t="s">
        <v>63</v>
      </c>
      <c r="T118" s="14" t="s">
        <v>63</v>
      </c>
      <c r="U118" s="14" t="s">
        <v>98</v>
      </c>
      <c r="V118" s="14">
        <v>757</v>
      </c>
      <c r="W118" s="14" t="s">
        <v>133</v>
      </c>
      <c r="X118" s="14">
        <v>1</v>
      </c>
      <c r="Y118" s="14">
        <v>0</v>
      </c>
      <c r="Z118" s="13"/>
    </row>
    <row r="119" spans="1:26" x14ac:dyDescent="0.25">
      <c r="A119" s="14">
        <v>3664</v>
      </c>
      <c r="B119" s="14">
        <v>3664</v>
      </c>
      <c r="C119" s="15">
        <v>43899.360300925924</v>
      </c>
      <c r="D119" s="14">
        <v>16591.5</v>
      </c>
      <c r="E119" s="13"/>
      <c r="F119" s="14" t="b">
        <v>1</v>
      </c>
      <c r="G119" s="14">
        <v>13449</v>
      </c>
      <c r="H119" s="14">
        <v>1629</v>
      </c>
      <c r="I119" s="14">
        <v>1</v>
      </c>
      <c r="J119" s="14" t="s">
        <v>62</v>
      </c>
      <c r="K119" s="14" t="s">
        <v>63</v>
      </c>
      <c r="L119" s="14">
        <v>1</v>
      </c>
      <c r="M119" s="14" t="s">
        <v>83</v>
      </c>
      <c r="N119" s="14">
        <v>7999</v>
      </c>
      <c r="O119" s="14">
        <v>1147</v>
      </c>
      <c r="P119" s="13"/>
      <c r="Q119" s="14">
        <v>685</v>
      </c>
      <c r="R119" s="14" t="s">
        <v>150</v>
      </c>
      <c r="S119" s="14" t="s">
        <v>63</v>
      </c>
      <c r="T119" s="14" t="s">
        <v>63</v>
      </c>
      <c r="U119" s="14" t="s">
        <v>98</v>
      </c>
      <c r="V119" s="14">
        <v>1733</v>
      </c>
      <c r="W119" s="14" t="s">
        <v>147</v>
      </c>
      <c r="X119" s="14">
        <v>0</v>
      </c>
      <c r="Y119" s="14">
        <v>1</v>
      </c>
      <c r="Z119" s="13"/>
    </row>
    <row r="120" spans="1:26" x14ac:dyDescent="0.25">
      <c r="A120" s="14">
        <v>3944</v>
      </c>
      <c r="B120" s="14">
        <v>3944</v>
      </c>
      <c r="C120" s="15">
        <v>43901.977199074077</v>
      </c>
      <c r="D120" s="14">
        <v>7145.76</v>
      </c>
      <c r="E120" s="13"/>
      <c r="F120" s="14" t="b">
        <v>1</v>
      </c>
      <c r="G120" s="14">
        <v>4669</v>
      </c>
      <c r="H120" s="14">
        <v>787</v>
      </c>
      <c r="I120" s="14">
        <v>1</v>
      </c>
      <c r="J120" s="14" t="s">
        <v>62</v>
      </c>
      <c r="K120" s="14" t="s">
        <v>63</v>
      </c>
      <c r="L120" s="14">
        <v>1</v>
      </c>
      <c r="M120" s="14" t="s">
        <v>83</v>
      </c>
      <c r="N120" s="14">
        <v>3485</v>
      </c>
      <c r="O120" s="14">
        <v>466</v>
      </c>
      <c r="P120" s="13"/>
      <c r="Q120" s="14">
        <v>1010</v>
      </c>
      <c r="R120" s="14" t="s">
        <v>104</v>
      </c>
      <c r="S120" s="14" t="s">
        <v>63</v>
      </c>
      <c r="T120" s="14" t="s">
        <v>63</v>
      </c>
      <c r="U120" s="14" t="s">
        <v>98</v>
      </c>
      <c r="V120" s="14">
        <v>1939</v>
      </c>
      <c r="W120" s="14" t="s">
        <v>164</v>
      </c>
      <c r="X120" s="14">
        <v>0</v>
      </c>
      <c r="Y120" s="14">
        <v>0</v>
      </c>
      <c r="Z120" s="13"/>
    </row>
    <row r="121" spans="1:26" x14ac:dyDescent="0.25">
      <c r="A121" s="14">
        <v>4117</v>
      </c>
      <c r="B121" s="14">
        <v>4117</v>
      </c>
      <c r="C121" s="15">
        <v>43903.660798611112</v>
      </c>
      <c r="D121" s="14">
        <v>10684.26</v>
      </c>
      <c r="E121" s="13"/>
      <c r="F121" s="14" t="b">
        <v>1</v>
      </c>
      <c r="G121" s="14">
        <v>5651</v>
      </c>
      <c r="H121" s="14">
        <v>2236</v>
      </c>
      <c r="I121" s="14">
        <v>1</v>
      </c>
      <c r="J121" s="14" t="s">
        <v>62</v>
      </c>
      <c r="K121" s="14" t="s">
        <v>63</v>
      </c>
      <c r="L121" s="14">
        <v>1</v>
      </c>
      <c r="M121" s="14" t="s">
        <v>83</v>
      </c>
      <c r="N121" s="14">
        <v>5738</v>
      </c>
      <c r="O121" s="14">
        <v>1114</v>
      </c>
      <c r="P121" s="13"/>
      <c r="Q121" s="14">
        <v>1200</v>
      </c>
      <c r="R121" s="14" t="s">
        <v>249</v>
      </c>
      <c r="S121" s="14" t="s">
        <v>63</v>
      </c>
      <c r="T121" s="14" t="s">
        <v>63</v>
      </c>
      <c r="U121" s="14" t="s">
        <v>175</v>
      </c>
      <c r="V121" s="14">
        <v>188</v>
      </c>
      <c r="W121" s="14" t="s">
        <v>250</v>
      </c>
      <c r="X121" s="14">
        <v>0</v>
      </c>
      <c r="Y121" s="14">
        <v>0</v>
      </c>
      <c r="Z121" s="14">
        <v>-40</v>
      </c>
    </row>
    <row r="122" spans="1:26" x14ac:dyDescent="0.25">
      <c r="A122" s="14">
        <v>3978</v>
      </c>
      <c r="B122" s="14">
        <v>3978</v>
      </c>
      <c r="C122" s="15">
        <v>43902.456203703703</v>
      </c>
      <c r="D122" s="14">
        <v>13350.96</v>
      </c>
      <c r="E122" s="13"/>
      <c r="F122" s="14" t="b">
        <v>1</v>
      </c>
      <c r="G122" s="14">
        <v>9352</v>
      </c>
      <c r="H122" s="14">
        <v>1874</v>
      </c>
      <c r="I122" s="14">
        <v>1</v>
      </c>
      <c r="J122" s="14" t="s">
        <v>62</v>
      </c>
      <c r="K122" s="14" t="s">
        <v>63</v>
      </c>
      <c r="L122" s="14">
        <v>1</v>
      </c>
      <c r="M122" s="14" t="s">
        <v>83</v>
      </c>
      <c r="N122" s="14">
        <v>7685</v>
      </c>
      <c r="O122" s="14">
        <v>1253</v>
      </c>
      <c r="P122" s="13"/>
      <c r="Q122" s="14">
        <v>1057</v>
      </c>
      <c r="R122" s="14" t="s">
        <v>251</v>
      </c>
      <c r="S122" s="14" t="s">
        <v>63</v>
      </c>
      <c r="T122" s="14" t="s">
        <v>63</v>
      </c>
      <c r="U122" s="14" t="s">
        <v>69</v>
      </c>
      <c r="V122" s="14">
        <v>1984</v>
      </c>
      <c r="W122" s="14" t="s">
        <v>252</v>
      </c>
      <c r="X122" s="14">
        <v>0</v>
      </c>
      <c r="Y122" s="14">
        <v>0</v>
      </c>
      <c r="Z122" s="13"/>
    </row>
    <row r="123" spans="1:26" x14ac:dyDescent="0.25">
      <c r="A123" s="14">
        <v>3439</v>
      </c>
      <c r="B123" s="14">
        <v>3439</v>
      </c>
      <c r="C123" s="15">
        <v>43897.005254629628</v>
      </c>
      <c r="D123" s="14">
        <v>6000</v>
      </c>
      <c r="E123" s="13"/>
      <c r="F123" s="14" t="b">
        <v>1</v>
      </c>
      <c r="G123" s="14">
        <v>239</v>
      </c>
      <c r="H123" s="14">
        <v>127</v>
      </c>
      <c r="I123" s="14">
        <v>1</v>
      </c>
      <c r="J123" s="14" t="s">
        <v>62</v>
      </c>
      <c r="K123" s="14" t="s">
        <v>63</v>
      </c>
      <c r="L123" s="14">
        <v>1</v>
      </c>
      <c r="M123" s="14" t="s">
        <v>83</v>
      </c>
      <c r="N123" s="14">
        <v>9404</v>
      </c>
      <c r="O123" s="14">
        <v>1231</v>
      </c>
      <c r="P123" s="13"/>
      <c r="Q123" s="14">
        <v>421</v>
      </c>
      <c r="R123" s="14" t="s">
        <v>101</v>
      </c>
      <c r="S123" s="14" t="s">
        <v>63</v>
      </c>
      <c r="T123" s="14" t="s">
        <v>63</v>
      </c>
      <c r="U123" s="14" t="s">
        <v>98</v>
      </c>
      <c r="V123" s="14">
        <v>1002</v>
      </c>
      <c r="W123" s="14" t="s">
        <v>128</v>
      </c>
      <c r="X123" s="14">
        <v>0</v>
      </c>
      <c r="Y123" s="14">
        <v>0</v>
      </c>
      <c r="Z123" s="13"/>
    </row>
    <row r="124" spans="1:26" x14ac:dyDescent="0.25">
      <c r="A124" s="14">
        <v>4046</v>
      </c>
      <c r="B124" s="14">
        <v>4046</v>
      </c>
      <c r="C124" s="15">
        <v>43902.96570601852</v>
      </c>
      <c r="D124" s="14">
        <v>14481.54</v>
      </c>
      <c r="E124" s="13"/>
      <c r="F124" s="14" t="b">
        <v>1</v>
      </c>
      <c r="G124" s="14">
        <v>9354</v>
      </c>
      <c r="H124" s="14">
        <v>2491</v>
      </c>
      <c r="I124" s="14">
        <v>0</v>
      </c>
      <c r="J124" s="14" t="s">
        <v>62</v>
      </c>
      <c r="K124" s="14" t="s">
        <v>63</v>
      </c>
      <c r="L124" s="14">
        <v>1</v>
      </c>
      <c r="M124" s="14" t="s">
        <v>83</v>
      </c>
      <c r="N124" s="14">
        <v>9354</v>
      </c>
      <c r="O124" s="14">
        <v>1235</v>
      </c>
      <c r="P124" s="13"/>
      <c r="Q124" s="14">
        <v>1136</v>
      </c>
      <c r="R124" s="14" t="s">
        <v>158</v>
      </c>
      <c r="S124" s="14" t="s">
        <v>63</v>
      </c>
      <c r="T124" s="14" t="s">
        <v>63</v>
      </c>
      <c r="U124" s="14" t="s">
        <v>98</v>
      </c>
      <c r="V124" s="14">
        <v>1805</v>
      </c>
      <c r="W124" s="14" t="s">
        <v>253</v>
      </c>
      <c r="X124" s="14">
        <v>0</v>
      </c>
      <c r="Y124" s="14">
        <v>0</v>
      </c>
      <c r="Z124" s="13"/>
    </row>
    <row r="125" spans="1:26" x14ac:dyDescent="0.25">
      <c r="A125" s="14">
        <v>2321</v>
      </c>
      <c r="B125" s="14">
        <v>2321</v>
      </c>
      <c r="C125" s="15">
        <v>43884.760937500003</v>
      </c>
      <c r="D125" s="14">
        <v>16623.78</v>
      </c>
      <c r="E125" s="13"/>
      <c r="F125" s="14" t="b">
        <v>1</v>
      </c>
      <c r="G125" s="14">
        <v>12265</v>
      </c>
      <c r="H125" s="14">
        <v>2226</v>
      </c>
      <c r="I125" s="14">
        <v>0</v>
      </c>
      <c r="J125" s="14" t="s">
        <v>62</v>
      </c>
      <c r="K125" s="14" t="s">
        <v>63</v>
      </c>
      <c r="L125" s="14">
        <v>1</v>
      </c>
      <c r="M125" s="14" t="s">
        <v>83</v>
      </c>
      <c r="N125" s="14">
        <v>13330</v>
      </c>
      <c r="O125" s="14">
        <v>1834</v>
      </c>
      <c r="P125" s="13"/>
      <c r="Q125" s="14">
        <v>312</v>
      </c>
      <c r="R125" s="14" t="s">
        <v>68</v>
      </c>
      <c r="S125" s="14" t="s">
        <v>63</v>
      </c>
      <c r="T125" s="14" t="s">
        <v>63</v>
      </c>
      <c r="U125" s="14" t="s">
        <v>69</v>
      </c>
      <c r="V125" s="14">
        <v>2104</v>
      </c>
      <c r="W125" s="14" t="s">
        <v>211</v>
      </c>
      <c r="X125" s="14">
        <v>0</v>
      </c>
      <c r="Y125" s="14">
        <v>1</v>
      </c>
      <c r="Z125" s="13"/>
    </row>
    <row r="126" spans="1:26" x14ac:dyDescent="0.25">
      <c r="A126" s="14">
        <v>3440</v>
      </c>
      <c r="B126" s="14">
        <v>3440</v>
      </c>
      <c r="C126" s="15">
        <v>43897.012314814812</v>
      </c>
      <c r="D126" s="14">
        <v>3.72</v>
      </c>
      <c r="E126" s="14">
        <v>2.9</v>
      </c>
      <c r="F126" s="14" t="b">
        <v>1</v>
      </c>
      <c r="G126" s="14">
        <v>4165</v>
      </c>
      <c r="H126" s="14">
        <v>495</v>
      </c>
      <c r="I126" s="14">
        <v>1</v>
      </c>
      <c r="J126" s="14" t="s">
        <v>62</v>
      </c>
      <c r="K126" s="14" t="s">
        <v>63</v>
      </c>
      <c r="L126" s="14">
        <v>1</v>
      </c>
      <c r="M126" s="14" t="s">
        <v>64</v>
      </c>
      <c r="N126" s="14">
        <v>2870</v>
      </c>
      <c r="O126" s="14">
        <v>395</v>
      </c>
      <c r="P126" s="13"/>
      <c r="Q126" s="14">
        <v>417</v>
      </c>
      <c r="R126" s="14" t="s">
        <v>93</v>
      </c>
      <c r="S126" s="14" t="s">
        <v>63</v>
      </c>
      <c r="T126" s="14" t="s">
        <v>63</v>
      </c>
      <c r="U126" s="14" t="s">
        <v>98</v>
      </c>
      <c r="V126" s="14">
        <v>711</v>
      </c>
      <c r="W126" s="14" t="s">
        <v>71</v>
      </c>
      <c r="X126" s="14">
        <v>1</v>
      </c>
      <c r="Y126" s="14">
        <v>0</v>
      </c>
      <c r="Z126" s="14">
        <v>-1052</v>
      </c>
    </row>
    <row r="127" spans="1:26" x14ac:dyDescent="0.25">
      <c r="A127" s="14">
        <v>3543</v>
      </c>
      <c r="B127" s="14">
        <v>3543</v>
      </c>
      <c r="C127" s="15">
        <v>43897.938136574077</v>
      </c>
      <c r="D127" s="14">
        <v>6000</v>
      </c>
      <c r="E127" s="13"/>
      <c r="F127" s="14" t="b">
        <v>1</v>
      </c>
      <c r="G127" s="14">
        <v>3094</v>
      </c>
      <c r="H127" s="14">
        <v>553</v>
      </c>
      <c r="I127" s="14">
        <v>1</v>
      </c>
      <c r="J127" s="14" t="s">
        <v>62</v>
      </c>
      <c r="K127" s="14" t="s">
        <v>63</v>
      </c>
      <c r="L127" s="14">
        <v>1</v>
      </c>
      <c r="M127" s="14" t="s">
        <v>83</v>
      </c>
      <c r="N127" s="14">
        <v>3717</v>
      </c>
      <c r="O127" s="14">
        <v>596</v>
      </c>
      <c r="P127" s="13"/>
      <c r="Q127" s="14">
        <v>547</v>
      </c>
      <c r="R127" s="14" t="s">
        <v>101</v>
      </c>
      <c r="S127" s="14" t="s">
        <v>63</v>
      </c>
      <c r="T127" s="14" t="s">
        <v>63</v>
      </c>
      <c r="U127" s="14" t="s">
        <v>98</v>
      </c>
      <c r="V127" s="14">
        <v>1682</v>
      </c>
      <c r="W127" s="14" t="s">
        <v>254</v>
      </c>
      <c r="X127" s="14">
        <v>0</v>
      </c>
      <c r="Y127" s="14">
        <v>1</v>
      </c>
      <c r="Z127" s="13"/>
    </row>
    <row r="128" spans="1:26" x14ac:dyDescent="0.25">
      <c r="A128" s="14">
        <v>3680</v>
      </c>
      <c r="B128" s="14">
        <v>3680</v>
      </c>
      <c r="C128" s="15">
        <v>43899.502384259256</v>
      </c>
      <c r="D128" s="14">
        <v>5044.3</v>
      </c>
      <c r="E128" s="13"/>
      <c r="F128" s="14" t="b">
        <v>1</v>
      </c>
      <c r="G128" s="14">
        <v>7795</v>
      </c>
      <c r="H128" s="14">
        <v>1073</v>
      </c>
      <c r="I128" s="14">
        <v>1</v>
      </c>
      <c r="J128" s="14" t="s">
        <v>62</v>
      </c>
      <c r="K128" s="14" t="s">
        <v>63</v>
      </c>
      <c r="L128" s="14">
        <v>1</v>
      </c>
      <c r="M128" s="14" t="s">
        <v>83</v>
      </c>
      <c r="N128" s="14">
        <v>9465</v>
      </c>
      <c r="O128" s="14">
        <v>1609</v>
      </c>
      <c r="P128" s="13"/>
      <c r="Q128" s="14">
        <v>824</v>
      </c>
      <c r="R128" s="14" t="s">
        <v>101</v>
      </c>
      <c r="S128" s="14" t="s">
        <v>63</v>
      </c>
      <c r="T128" s="14" t="s">
        <v>63</v>
      </c>
      <c r="U128" s="14" t="s">
        <v>69</v>
      </c>
      <c r="V128" s="14">
        <v>429</v>
      </c>
      <c r="W128" s="14" t="s">
        <v>221</v>
      </c>
      <c r="X128" s="14">
        <v>0</v>
      </c>
      <c r="Y128" s="14">
        <v>0</v>
      </c>
      <c r="Z128" s="13"/>
    </row>
    <row r="129" spans="1:26" x14ac:dyDescent="0.25">
      <c r="A129" s="14">
        <v>3879</v>
      </c>
      <c r="B129" s="14">
        <v>3879</v>
      </c>
      <c r="C129" s="15">
        <v>43901.485509259262</v>
      </c>
      <c r="D129" s="14">
        <v>7.82</v>
      </c>
      <c r="E129" s="14">
        <v>6.3</v>
      </c>
      <c r="F129" s="14" t="b">
        <v>1</v>
      </c>
      <c r="G129" s="14">
        <v>9127</v>
      </c>
      <c r="H129" s="14">
        <v>1313</v>
      </c>
      <c r="I129" s="14">
        <v>1</v>
      </c>
      <c r="J129" s="14" t="s">
        <v>62</v>
      </c>
      <c r="K129" s="14" t="s">
        <v>63</v>
      </c>
      <c r="L129" s="14">
        <v>1</v>
      </c>
      <c r="M129" s="14" t="s">
        <v>64</v>
      </c>
      <c r="N129" s="14">
        <v>7524</v>
      </c>
      <c r="O129" s="14">
        <v>967</v>
      </c>
      <c r="P129" s="13"/>
      <c r="Q129" s="14">
        <v>938</v>
      </c>
      <c r="R129" s="14" t="s">
        <v>93</v>
      </c>
      <c r="S129" s="14" t="s">
        <v>63</v>
      </c>
      <c r="T129" s="14" t="s">
        <v>63</v>
      </c>
      <c r="U129" s="14" t="s">
        <v>66</v>
      </c>
      <c r="V129" s="14">
        <v>1219</v>
      </c>
      <c r="W129" s="14" t="s">
        <v>255</v>
      </c>
      <c r="X129" s="14">
        <v>1</v>
      </c>
      <c r="Y129" s="14">
        <v>0</v>
      </c>
      <c r="Z129" s="14">
        <v>-54</v>
      </c>
    </row>
    <row r="130" spans="1:26" x14ac:dyDescent="0.25">
      <c r="A130" s="14">
        <v>3860</v>
      </c>
      <c r="B130" s="14">
        <v>3860</v>
      </c>
      <c r="C130" s="15">
        <v>43901.324108796296</v>
      </c>
      <c r="D130" s="14">
        <v>4.25</v>
      </c>
      <c r="E130" s="14">
        <v>8.4</v>
      </c>
      <c r="F130" s="14" t="b">
        <v>1</v>
      </c>
      <c r="G130" s="14">
        <v>159</v>
      </c>
      <c r="H130" s="14">
        <v>69</v>
      </c>
      <c r="I130" s="14">
        <v>1</v>
      </c>
      <c r="J130" s="14" t="s">
        <v>62</v>
      </c>
      <c r="K130" s="14" t="s">
        <v>63</v>
      </c>
      <c r="L130" s="14">
        <v>1</v>
      </c>
      <c r="M130" s="14" t="s">
        <v>64</v>
      </c>
      <c r="N130" s="14">
        <v>5149</v>
      </c>
      <c r="O130" s="14">
        <v>832</v>
      </c>
      <c r="P130" s="13"/>
      <c r="Q130" s="14">
        <v>914</v>
      </c>
      <c r="R130" s="14" t="s">
        <v>88</v>
      </c>
      <c r="S130" s="14" t="s">
        <v>63</v>
      </c>
      <c r="T130" s="14" t="s">
        <v>63</v>
      </c>
      <c r="U130" s="14" t="s">
        <v>98</v>
      </c>
      <c r="V130" s="14">
        <v>1897</v>
      </c>
      <c r="W130" s="14" t="s">
        <v>153</v>
      </c>
      <c r="X130" s="14">
        <v>1</v>
      </c>
      <c r="Y130" s="14">
        <v>0</v>
      </c>
      <c r="Z130" s="13"/>
    </row>
    <row r="131" spans="1:26" x14ac:dyDescent="0.25">
      <c r="A131" s="14">
        <v>2374</v>
      </c>
      <c r="B131" s="14">
        <v>2374</v>
      </c>
      <c r="C131" s="15">
        <v>43885.471296296295</v>
      </c>
      <c r="D131" s="14">
        <v>12641.52</v>
      </c>
      <c r="E131" s="13"/>
      <c r="F131" s="14" t="b">
        <v>1</v>
      </c>
      <c r="G131" s="14">
        <v>7012</v>
      </c>
      <c r="H131" s="14">
        <v>2636</v>
      </c>
      <c r="I131" s="14">
        <v>0</v>
      </c>
      <c r="J131" s="14" t="s">
        <v>62</v>
      </c>
      <c r="K131" s="14" t="s">
        <v>63</v>
      </c>
      <c r="L131" s="14">
        <v>1</v>
      </c>
      <c r="M131" s="14" t="s">
        <v>83</v>
      </c>
      <c r="N131" s="14">
        <v>5336</v>
      </c>
      <c r="O131" s="14">
        <v>862</v>
      </c>
      <c r="P131" s="13"/>
      <c r="Q131" s="14">
        <v>4084</v>
      </c>
      <c r="R131" s="14" t="s">
        <v>104</v>
      </c>
      <c r="S131" s="14" t="s">
        <v>63</v>
      </c>
      <c r="T131" s="14" t="s">
        <v>63</v>
      </c>
      <c r="U131" s="14" t="s">
        <v>66</v>
      </c>
      <c r="V131" s="14">
        <v>654</v>
      </c>
      <c r="W131" s="14" t="s">
        <v>131</v>
      </c>
      <c r="X131" s="14">
        <v>0</v>
      </c>
      <c r="Y131" s="14">
        <v>0</v>
      </c>
      <c r="Z131" s="13"/>
    </row>
    <row r="132" spans="1:26" x14ac:dyDescent="0.25">
      <c r="A132" s="14">
        <v>72</v>
      </c>
      <c r="B132" s="14">
        <v>72</v>
      </c>
      <c r="C132" s="15">
        <v>43863.605150462965</v>
      </c>
      <c r="D132" s="14">
        <v>6000</v>
      </c>
      <c r="E132" s="14">
        <v>13500</v>
      </c>
      <c r="F132" s="14" t="b">
        <v>1</v>
      </c>
      <c r="G132" s="14">
        <v>799</v>
      </c>
      <c r="H132" s="14">
        <v>272</v>
      </c>
      <c r="I132" s="14">
        <v>1</v>
      </c>
      <c r="J132" s="14" t="s">
        <v>62</v>
      </c>
      <c r="K132" s="14" t="s">
        <v>63</v>
      </c>
      <c r="L132" s="14">
        <v>1</v>
      </c>
      <c r="M132" s="14" t="s">
        <v>64</v>
      </c>
      <c r="N132" s="14">
        <v>10113</v>
      </c>
      <c r="O132" s="14">
        <v>1523</v>
      </c>
      <c r="P132" s="13"/>
      <c r="Q132" s="14">
        <v>1450</v>
      </c>
      <c r="R132" s="14" t="s">
        <v>65</v>
      </c>
      <c r="S132" s="14" t="s">
        <v>63</v>
      </c>
      <c r="T132" s="14" t="s">
        <v>63</v>
      </c>
      <c r="U132" s="14" t="s">
        <v>66</v>
      </c>
      <c r="V132" s="14">
        <v>625</v>
      </c>
      <c r="W132" s="14" t="s">
        <v>139</v>
      </c>
      <c r="X132" s="14">
        <v>0</v>
      </c>
      <c r="Y132" s="14">
        <v>0</v>
      </c>
      <c r="Z132" s="13"/>
    </row>
    <row r="133" spans="1:26" x14ac:dyDescent="0.25">
      <c r="A133" s="14">
        <v>148</v>
      </c>
      <c r="B133" s="14">
        <v>148</v>
      </c>
      <c r="C133" s="15">
        <v>43864.461215277777</v>
      </c>
      <c r="D133" s="14">
        <v>27435.599999999999</v>
      </c>
      <c r="E133" s="14">
        <v>74500</v>
      </c>
      <c r="F133" s="14" t="b">
        <v>1</v>
      </c>
      <c r="G133" s="14">
        <v>12124</v>
      </c>
      <c r="H133" s="14">
        <v>3335</v>
      </c>
      <c r="I133" s="14">
        <v>0</v>
      </c>
      <c r="J133" s="14" t="s">
        <v>62</v>
      </c>
      <c r="K133" s="14" t="s">
        <v>63</v>
      </c>
      <c r="L133" s="14">
        <v>3</v>
      </c>
      <c r="M133" s="14" t="s">
        <v>64</v>
      </c>
      <c r="N133" s="14">
        <v>38107</v>
      </c>
      <c r="O133" s="14">
        <v>2694</v>
      </c>
      <c r="P133" s="14" t="s">
        <v>73</v>
      </c>
      <c r="Q133" s="14">
        <v>1510</v>
      </c>
      <c r="R133" s="14" t="s">
        <v>65</v>
      </c>
      <c r="S133" s="14" t="s">
        <v>63</v>
      </c>
      <c r="T133" s="14" t="s">
        <v>63</v>
      </c>
      <c r="U133" s="14" t="s">
        <v>144</v>
      </c>
      <c r="V133" s="14">
        <v>168</v>
      </c>
      <c r="W133" s="14" t="s">
        <v>178</v>
      </c>
      <c r="X133" s="14">
        <v>0</v>
      </c>
      <c r="Y133" s="14">
        <v>1</v>
      </c>
      <c r="Z133" s="13"/>
    </row>
    <row r="134" spans="1:26" x14ac:dyDescent="0.25">
      <c r="A134" s="14">
        <v>344</v>
      </c>
      <c r="B134" s="14">
        <v>344</v>
      </c>
      <c r="C134" s="15">
        <v>43866.514814814815</v>
      </c>
      <c r="D134" s="14">
        <v>3.52</v>
      </c>
      <c r="E134" s="14">
        <v>2.8</v>
      </c>
      <c r="F134" s="14" t="b">
        <v>1</v>
      </c>
      <c r="G134" s="14">
        <v>4696</v>
      </c>
      <c r="H134" s="14">
        <v>711</v>
      </c>
      <c r="I134" s="14">
        <v>1</v>
      </c>
      <c r="J134" s="14" t="s">
        <v>62</v>
      </c>
      <c r="K134" s="14" t="s">
        <v>63</v>
      </c>
      <c r="L134" s="14">
        <v>1</v>
      </c>
      <c r="M134" s="14" t="s">
        <v>64</v>
      </c>
      <c r="N134" s="14">
        <v>3287</v>
      </c>
      <c r="O134" s="14">
        <v>591</v>
      </c>
      <c r="P134" s="13"/>
      <c r="Q134" s="14">
        <v>1753</v>
      </c>
      <c r="R134" s="14" t="s">
        <v>65</v>
      </c>
      <c r="S134" s="14" t="s">
        <v>63</v>
      </c>
      <c r="T134" s="14" t="s">
        <v>63</v>
      </c>
      <c r="U134" s="14" t="s">
        <v>85</v>
      </c>
      <c r="V134" s="14">
        <v>894</v>
      </c>
      <c r="W134" s="14" t="s">
        <v>109</v>
      </c>
      <c r="X134" s="14">
        <v>1</v>
      </c>
      <c r="Y134" s="14">
        <v>0</v>
      </c>
      <c r="Z134" s="14">
        <v>-650</v>
      </c>
    </row>
    <row r="135" spans="1:26" x14ac:dyDescent="0.25">
      <c r="A135" s="14">
        <v>817</v>
      </c>
      <c r="B135" s="14">
        <v>817</v>
      </c>
      <c r="C135" s="15">
        <v>43870.724803240744</v>
      </c>
      <c r="D135" s="14">
        <v>10269.48</v>
      </c>
      <c r="E135" s="14">
        <v>6000</v>
      </c>
      <c r="F135" s="14" t="b">
        <v>1</v>
      </c>
      <c r="G135" s="14">
        <v>7999</v>
      </c>
      <c r="H135" s="14">
        <v>856</v>
      </c>
      <c r="I135" s="14">
        <v>0</v>
      </c>
      <c r="J135" s="14" t="s">
        <v>62</v>
      </c>
      <c r="K135" s="14" t="s">
        <v>63</v>
      </c>
      <c r="L135" s="14">
        <v>1</v>
      </c>
      <c r="M135" s="14" t="s">
        <v>64</v>
      </c>
      <c r="N135" s="14">
        <v>2972</v>
      </c>
      <c r="O135" s="14">
        <v>551</v>
      </c>
      <c r="P135" s="13"/>
      <c r="Q135" s="14">
        <v>2293</v>
      </c>
      <c r="R135" s="14" t="s">
        <v>68</v>
      </c>
      <c r="S135" s="14" t="s">
        <v>63</v>
      </c>
      <c r="T135" s="14" t="s">
        <v>63</v>
      </c>
      <c r="U135" s="14" t="s">
        <v>69</v>
      </c>
      <c r="V135" s="14">
        <v>1604</v>
      </c>
      <c r="W135" s="14" t="s">
        <v>257</v>
      </c>
      <c r="X135" s="14">
        <v>0</v>
      </c>
      <c r="Y135" s="14">
        <v>0</v>
      </c>
      <c r="Z135" s="13"/>
    </row>
    <row r="136" spans="1:26" x14ac:dyDescent="0.25">
      <c r="A136" s="14">
        <v>1712</v>
      </c>
      <c r="B136" s="14">
        <v>1712</v>
      </c>
      <c r="C136" s="15">
        <v>43879.507685185185</v>
      </c>
      <c r="D136" s="14">
        <v>7.55</v>
      </c>
      <c r="E136" s="14">
        <v>6.2</v>
      </c>
      <c r="F136" s="14" t="b">
        <v>1</v>
      </c>
      <c r="G136" s="14">
        <v>9904</v>
      </c>
      <c r="H136" s="14">
        <v>1072</v>
      </c>
      <c r="I136" s="14">
        <v>1</v>
      </c>
      <c r="J136" s="14" t="s">
        <v>62</v>
      </c>
      <c r="K136" s="14" t="s">
        <v>63</v>
      </c>
      <c r="L136" s="14">
        <v>1</v>
      </c>
      <c r="M136" s="14" t="s">
        <v>64</v>
      </c>
      <c r="N136" s="14">
        <v>7366</v>
      </c>
      <c r="O136" s="14">
        <v>946</v>
      </c>
      <c r="P136" s="13"/>
      <c r="Q136" s="14">
        <v>3297</v>
      </c>
      <c r="R136" s="14" t="s">
        <v>65</v>
      </c>
      <c r="S136" s="14" t="s">
        <v>63</v>
      </c>
      <c r="T136" s="14" t="s">
        <v>63</v>
      </c>
      <c r="U136" s="14" t="s">
        <v>69</v>
      </c>
      <c r="V136" s="14">
        <v>2060</v>
      </c>
      <c r="W136" s="14" t="s">
        <v>259</v>
      </c>
      <c r="X136" s="14">
        <v>1</v>
      </c>
      <c r="Y136" s="14">
        <v>0</v>
      </c>
      <c r="Z136" s="14">
        <v>-140</v>
      </c>
    </row>
    <row r="137" spans="1:26" x14ac:dyDescent="0.25">
      <c r="A137" s="14">
        <v>1965</v>
      </c>
      <c r="B137" s="14">
        <v>1965</v>
      </c>
      <c r="C137" s="15">
        <v>43882.303726851853</v>
      </c>
      <c r="D137" s="14">
        <v>16.29</v>
      </c>
      <c r="E137" s="14">
        <v>13.3</v>
      </c>
      <c r="F137" s="14" t="b">
        <v>1</v>
      </c>
      <c r="G137" s="14">
        <v>18336</v>
      </c>
      <c r="H137" s="14">
        <v>3177</v>
      </c>
      <c r="I137" s="14">
        <v>1</v>
      </c>
      <c r="J137" s="14" t="s">
        <v>62</v>
      </c>
      <c r="K137" s="14" t="s">
        <v>63</v>
      </c>
      <c r="L137" s="14">
        <v>1</v>
      </c>
      <c r="M137" s="14" t="s">
        <v>64</v>
      </c>
      <c r="N137" s="14">
        <v>17691</v>
      </c>
      <c r="O137" s="14">
        <v>2072</v>
      </c>
      <c r="P137" s="13"/>
      <c r="Q137" s="14">
        <v>3630</v>
      </c>
      <c r="R137" s="14" t="s">
        <v>65</v>
      </c>
      <c r="S137" s="14" t="s">
        <v>63</v>
      </c>
      <c r="T137" s="14" t="s">
        <v>63</v>
      </c>
      <c r="U137" s="14" t="s">
        <v>175</v>
      </c>
      <c r="V137" s="14">
        <v>240</v>
      </c>
      <c r="W137" s="14" t="s">
        <v>186</v>
      </c>
      <c r="X137" s="14">
        <v>1</v>
      </c>
      <c r="Y137" s="14">
        <v>0</v>
      </c>
      <c r="Z137" s="14">
        <v>-52</v>
      </c>
    </row>
    <row r="138" spans="1:26" x14ac:dyDescent="0.25">
      <c r="A138" s="14">
        <v>2339</v>
      </c>
      <c r="B138" s="14">
        <v>2339</v>
      </c>
      <c r="C138" s="15">
        <v>43884.820960648147</v>
      </c>
      <c r="D138" s="14">
        <v>9571.26</v>
      </c>
      <c r="E138" s="13"/>
      <c r="F138" s="14" t="b">
        <v>1</v>
      </c>
      <c r="G138" s="14">
        <v>6650</v>
      </c>
      <c r="H138" s="14">
        <v>1138</v>
      </c>
      <c r="I138" s="14">
        <v>1</v>
      </c>
      <c r="J138" s="14" t="s">
        <v>62</v>
      </c>
      <c r="K138" s="14" t="s">
        <v>63</v>
      </c>
      <c r="L138" s="14">
        <v>1</v>
      </c>
      <c r="M138" s="14" t="s">
        <v>83</v>
      </c>
      <c r="N138" s="14">
        <v>6238</v>
      </c>
      <c r="O138" s="14">
        <v>854</v>
      </c>
      <c r="P138" s="13"/>
      <c r="Q138" s="14">
        <v>4009</v>
      </c>
      <c r="R138" s="14" t="s">
        <v>234</v>
      </c>
      <c r="S138" s="14" t="s">
        <v>63</v>
      </c>
      <c r="T138" s="14" t="s">
        <v>63</v>
      </c>
      <c r="U138" s="14" t="s">
        <v>260</v>
      </c>
      <c r="V138" s="14">
        <v>2133</v>
      </c>
      <c r="W138" s="14" t="s">
        <v>261</v>
      </c>
      <c r="X138" s="14">
        <v>0</v>
      </c>
      <c r="Y138" s="14">
        <v>0</v>
      </c>
      <c r="Z138" s="13"/>
    </row>
    <row r="139" spans="1:26" x14ac:dyDescent="0.25">
      <c r="A139" s="14">
        <v>2362</v>
      </c>
      <c r="B139" s="14">
        <v>2362</v>
      </c>
      <c r="C139" s="15">
        <v>43885.387372685182</v>
      </c>
      <c r="D139" s="14">
        <v>29810.76</v>
      </c>
      <c r="E139" s="13"/>
      <c r="F139" s="14" t="b">
        <v>1</v>
      </c>
      <c r="G139" s="14">
        <v>20551</v>
      </c>
      <c r="H139" s="14">
        <v>3235</v>
      </c>
      <c r="I139" s="14">
        <v>0</v>
      </c>
      <c r="J139" s="14" t="s">
        <v>62</v>
      </c>
      <c r="K139" s="14" t="s">
        <v>63</v>
      </c>
      <c r="L139" s="14">
        <v>1</v>
      </c>
      <c r="M139" s="14" t="s">
        <v>83</v>
      </c>
      <c r="N139" s="14">
        <v>20551</v>
      </c>
      <c r="O139" s="14">
        <v>2674</v>
      </c>
      <c r="P139" s="13"/>
      <c r="Q139" s="14">
        <v>4060</v>
      </c>
      <c r="R139" s="14" t="s">
        <v>88</v>
      </c>
      <c r="S139" s="14" t="s">
        <v>63</v>
      </c>
      <c r="T139" s="14" t="s">
        <v>63</v>
      </c>
      <c r="U139" s="14" t="s">
        <v>69</v>
      </c>
      <c r="V139" s="14">
        <v>516</v>
      </c>
      <c r="W139" s="14" t="s">
        <v>86</v>
      </c>
      <c r="X139" s="14">
        <v>0</v>
      </c>
      <c r="Y139" s="14">
        <v>0</v>
      </c>
      <c r="Z139" s="13"/>
    </row>
    <row r="140" spans="1:26" x14ac:dyDescent="0.25">
      <c r="A140" s="14">
        <v>2381</v>
      </c>
      <c r="B140" s="14">
        <v>2381</v>
      </c>
      <c r="C140" s="15">
        <v>43885.518796296295</v>
      </c>
      <c r="D140" s="14">
        <v>6000</v>
      </c>
      <c r="E140" s="13"/>
      <c r="F140" s="14" t="b">
        <v>1</v>
      </c>
      <c r="G140" s="14">
        <v>27</v>
      </c>
      <c r="H140" s="14">
        <v>28</v>
      </c>
      <c r="I140" s="14">
        <v>1</v>
      </c>
      <c r="J140" s="14" t="s">
        <v>62</v>
      </c>
      <c r="K140" s="14" t="s">
        <v>63</v>
      </c>
      <c r="L140" s="14">
        <v>1</v>
      </c>
      <c r="M140" s="14" t="s">
        <v>83</v>
      </c>
      <c r="N140" s="14">
        <v>7073</v>
      </c>
      <c r="O140" s="14">
        <v>1295</v>
      </c>
      <c r="P140" s="13"/>
      <c r="Q140" s="14">
        <v>4091</v>
      </c>
      <c r="R140" s="14" t="s">
        <v>262</v>
      </c>
      <c r="S140" s="14" t="s">
        <v>63</v>
      </c>
      <c r="T140" s="14" t="s">
        <v>63</v>
      </c>
      <c r="U140" s="14" t="s">
        <v>69</v>
      </c>
      <c r="V140" s="14">
        <v>1280</v>
      </c>
      <c r="W140" s="14" t="s">
        <v>263</v>
      </c>
      <c r="X140" s="14">
        <v>0</v>
      </c>
      <c r="Y140" s="14">
        <v>0</v>
      </c>
      <c r="Z140" s="13"/>
    </row>
    <row r="141" spans="1:26" x14ac:dyDescent="0.25">
      <c r="A141" s="14">
        <v>2232</v>
      </c>
      <c r="B141" s="14">
        <v>2232</v>
      </c>
      <c r="C141" s="15">
        <v>43883.990902777776</v>
      </c>
      <c r="D141" s="14">
        <v>8534.0400000000009</v>
      </c>
      <c r="E141" s="13"/>
      <c r="F141" s="14" t="b">
        <v>1</v>
      </c>
      <c r="G141" s="14">
        <v>5954</v>
      </c>
      <c r="H141" s="14">
        <v>916</v>
      </c>
      <c r="I141" s="14">
        <v>1</v>
      </c>
      <c r="J141" s="14" t="s">
        <v>62</v>
      </c>
      <c r="K141" s="14" t="s">
        <v>63</v>
      </c>
      <c r="L141" s="14">
        <v>1</v>
      </c>
      <c r="M141" s="14" t="s">
        <v>83</v>
      </c>
      <c r="N141" s="14">
        <v>5988</v>
      </c>
      <c r="O141" s="14">
        <v>759</v>
      </c>
      <c r="P141" s="13"/>
      <c r="Q141" s="14">
        <v>4111</v>
      </c>
      <c r="R141" s="14" t="s">
        <v>65</v>
      </c>
      <c r="S141" s="14" t="s">
        <v>63</v>
      </c>
      <c r="T141" s="14" t="s">
        <v>63</v>
      </c>
      <c r="U141" s="14" t="s">
        <v>112</v>
      </c>
      <c r="V141" s="14">
        <v>689</v>
      </c>
      <c r="W141" s="14" t="s">
        <v>231</v>
      </c>
      <c r="X141" s="14">
        <v>0</v>
      </c>
      <c r="Y141" s="14">
        <v>0</v>
      </c>
      <c r="Z141" s="13"/>
    </row>
    <row r="142" spans="1:26" x14ac:dyDescent="0.25">
      <c r="A142" s="14">
        <v>2516</v>
      </c>
      <c r="B142" s="14">
        <v>2516</v>
      </c>
      <c r="C142" s="15">
        <v>43887.165636574071</v>
      </c>
      <c r="D142" s="14">
        <v>14661.24</v>
      </c>
      <c r="E142" s="13"/>
      <c r="F142" s="14" t="b">
        <v>1</v>
      </c>
      <c r="G142" s="14">
        <v>10142</v>
      </c>
      <c r="H142" s="14">
        <v>2201</v>
      </c>
      <c r="I142" s="14">
        <v>1</v>
      </c>
      <c r="J142" s="14" t="s">
        <v>62</v>
      </c>
      <c r="K142" s="14" t="s">
        <v>63</v>
      </c>
      <c r="L142" s="14">
        <v>1</v>
      </c>
      <c r="M142" s="14" t="s">
        <v>83</v>
      </c>
      <c r="N142" s="14">
        <v>4794</v>
      </c>
      <c r="O142" s="14">
        <v>692</v>
      </c>
      <c r="P142" s="13"/>
      <c r="Q142" s="14">
        <v>4275</v>
      </c>
      <c r="R142" s="14" t="s">
        <v>241</v>
      </c>
      <c r="S142" s="14" t="s">
        <v>63</v>
      </c>
      <c r="T142" s="14" t="s">
        <v>63</v>
      </c>
      <c r="U142" s="14" t="s">
        <v>66</v>
      </c>
      <c r="V142" s="14">
        <v>1435</v>
      </c>
      <c r="W142" s="14" t="s">
        <v>201</v>
      </c>
      <c r="X142" s="14">
        <v>0</v>
      </c>
      <c r="Y142" s="14">
        <v>0</v>
      </c>
      <c r="Z142" s="13"/>
    </row>
    <row r="143" spans="1:26" x14ac:dyDescent="0.25">
      <c r="A143" s="14">
        <v>2522</v>
      </c>
      <c r="B143" s="14">
        <v>2522</v>
      </c>
      <c r="C143" s="15">
        <v>43887.259837962964</v>
      </c>
      <c r="D143" s="14">
        <v>6000</v>
      </c>
      <c r="E143" s="13"/>
      <c r="F143" s="14" t="b">
        <v>1</v>
      </c>
      <c r="G143" s="14">
        <v>3610</v>
      </c>
      <c r="H143" s="14">
        <v>547</v>
      </c>
      <c r="I143" s="14">
        <v>0</v>
      </c>
      <c r="J143" s="14" t="s">
        <v>62</v>
      </c>
      <c r="K143" s="14" t="s">
        <v>63</v>
      </c>
      <c r="L143" s="14">
        <v>1</v>
      </c>
      <c r="M143" s="14" t="s">
        <v>83</v>
      </c>
      <c r="N143" s="14">
        <v>3610</v>
      </c>
      <c r="O143" s="14">
        <v>781</v>
      </c>
      <c r="P143" s="13"/>
      <c r="Q143" s="14">
        <v>4284</v>
      </c>
      <c r="R143" s="14" t="s">
        <v>88</v>
      </c>
      <c r="S143" s="14" t="s">
        <v>63</v>
      </c>
      <c r="T143" s="14" t="s">
        <v>63</v>
      </c>
      <c r="U143" s="14" t="s">
        <v>189</v>
      </c>
      <c r="V143" s="14">
        <v>1490</v>
      </c>
      <c r="W143" s="14" t="s">
        <v>191</v>
      </c>
      <c r="X143" s="14">
        <v>0</v>
      </c>
      <c r="Y143" s="14">
        <v>0</v>
      </c>
      <c r="Z143" s="13"/>
    </row>
    <row r="144" spans="1:26" x14ac:dyDescent="0.25">
      <c r="A144" s="14">
        <v>2500</v>
      </c>
      <c r="B144" s="14">
        <v>2500</v>
      </c>
      <c r="C144" s="15">
        <v>43886.8434837963</v>
      </c>
      <c r="D144" s="14">
        <v>14208.48</v>
      </c>
      <c r="E144" s="13"/>
      <c r="F144" s="14" t="b">
        <v>1</v>
      </c>
      <c r="G144" s="14">
        <v>9918</v>
      </c>
      <c r="H144" s="14">
        <v>2062</v>
      </c>
      <c r="I144" s="14">
        <v>1</v>
      </c>
      <c r="J144" s="14" t="s">
        <v>62</v>
      </c>
      <c r="K144" s="14" t="s">
        <v>63</v>
      </c>
      <c r="L144" s="14">
        <v>1</v>
      </c>
      <c r="M144" s="14" t="s">
        <v>83</v>
      </c>
      <c r="N144" s="14">
        <v>9543</v>
      </c>
      <c r="O144" s="14">
        <v>1388</v>
      </c>
      <c r="P144" s="13"/>
      <c r="Q144" s="14">
        <v>4282</v>
      </c>
      <c r="R144" s="14" t="s">
        <v>234</v>
      </c>
      <c r="S144" s="14" t="s">
        <v>63</v>
      </c>
      <c r="T144" s="14" t="s">
        <v>63</v>
      </c>
      <c r="U144" s="14" t="s">
        <v>112</v>
      </c>
      <c r="V144" s="14">
        <v>848</v>
      </c>
      <c r="W144" s="14" t="s">
        <v>155</v>
      </c>
      <c r="X144" s="14">
        <v>0</v>
      </c>
      <c r="Y144" s="14">
        <v>0</v>
      </c>
      <c r="Z144" s="13"/>
    </row>
    <row r="145" spans="1:26" x14ac:dyDescent="0.25">
      <c r="A145" s="14">
        <v>1841</v>
      </c>
      <c r="B145" s="14">
        <v>1841</v>
      </c>
      <c r="C145" s="15">
        <v>43880.837777777779</v>
      </c>
      <c r="D145" s="14">
        <v>14312.6</v>
      </c>
      <c r="E145" s="13"/>
      <c r="F145" s="14" t="b">
        <v>1</v>
      </c>
      <c r="G145" s="14">
        <v>4993</v>
      </c>
      <c r="H145" s="14">
        <v>1747</v>
      </c>
      <c r="I145" s="14">
        <v>1</v>
      </c>
      <c r="J145" s="14" t="s">
        <v>62</v>
      </c>
      <c r="K145" s="14" t="s">
        <v>63</v>
      </c>
      <c r="L145" s="14">
        <v>1</v>
      </c>
      <c r="M145" s="14" t="s">
        <v>83</v>
      </c>
      <c r="N145" s="14">
        <v>4107</v>
      </c>
      <c r="O145" s="14">
        <v>523</v>
      </c>
      <c r="P145" s="13"/>
      <c r="Q145" s="14">
        <v>3452</v>
      </c>
      <c r="R145" s="14" t="s">
        <v>95</v>
      </c>
      <c r="S145" s="14" t="s">
        <v>63</v>
      </c>
      <c r="T145" s="14" t="s">
        <v>63</v>
      </c>
      <c r="U145" s="14" t="s">
        <v>69</v>
      </c>
      <c r="V145" s="14">
        <v>1590</v>
      </c>
      <c r="W145" s="14" t="s">
        <v>221</v>
      </c>
      <c r="X145" s="14">
        <v>0</v>
      </c>
      <c r="Y145" s="14">
        <v>0</v>
      </c>
      <c r="Z145" s="13"/>
    </row>
    <row r="146" spans="1:26" x14ac:dyDescent="0.25">
      <c r="A146" s="14">
        <v>1155</v>
      </c>
      <c r="B146" s="14">
        <v>1155</v>
      </c>
      <c r="C146" s="15">
        <v>43874.555555555555</v>
      </c>
      <c r="D146" s="14">
        <v>6154.1</v>
      </c>
      <c r="E146" s="14">
        <v>4500</v>
      </c>
      <c r="F146" s="14" t="b">
        <v>1</v>
      </c>
      <c r="G146" s="14">
        <v>9315</v>
      </c>
      <c r="H146" s="14">
        <v>1493</v>
      </c>
      <c r="I146" s="14">
        <v>1</v>
      </c>
      <c r="J146" s="14" t="s">
        <v>62</v>
      </c>
      <c r="K146" s="14" t="s">
        <v>63</v>
      </c>
      <c r="L146" s="14">
        <v>1</v>
      </c>
      <c r="M146" s="14" t="s">
        <v>64</v>
      </c>
      <c r="N146" s="14">
        <v>6598</v>
      </c>
      <c r="O146" s="14">
        <v>984</v>
      </c>
      <c r="P146" s="13"/>
      <c r="Q146" s="14">
        <v>2672</v>
      </c>
      <c r="R146" s="14" t="s">
        <v>95</v>
      </c>
      <c r="S146" s="14" t="s">
        <v>63</v>
      </c>
      <c r="T146" s="14" t="s">
        <v>63</v>
      </c>
      <c r="U146" s="14" t="s">
        <v>69</v>
      </c>
      <c r="V146" s="14">
        <v>1985</v>
      </c>
      <c r="W146" s="14" t="s">
        <v>265</v>
      </c>
      <c r="X146" s="14">
        <v>0</v>
      </c>
      <c r="Y146" s="14">
        <v>0</v>
      </c>
      <c r="Z146" s="13"/>
    </row>
    <row r="147" spans="1:26" x14ac:dyDescent="0.25">
      <c r="A147" s="14">
        <v>1235</v>
      </c>
      <c r="B147" s="14">
        <v>1235</v>
      </c>
      <c r="C147" s="15">
        <v>43875.400613425925</v>
      </c>
      <c r="D147" s="14">
        <v>6000</v>
      </c>
      <c r="E147" s="14">
        <v>16000</v>
      </c>
      <c r="F147" s="14" t="b">
        <v>1</v>
      </c>
      <c r="G147" s="14">
        <v>0</v>
      </c>
      <c r="H147" s="14">
        <v>0</v>
      </c>
      <c r="I147" s="14">
        <v>0</v>
      </c>
      <c r="J147" s="14" t="s">
        <v>62</v>
      </c>
      <c r="K147" s="14" t="s">
        <v>63</v>
      </c>
      <c r="L147" s="14">
        <v>1</v>
      </c>
      <c r="M147" s="14" t="s">
        <v>64</v>
      </c>
      <c r="N147" s="14">
        <v>12391</v>
      </c>
      <c r="O147" s="14">
        <v>1750</v>
      </c>
      <c r="P147" s="13"/>
      <c r="Q147" s="14">
        <v>2769</v>
      </c>
      <c r="R147" s="14" t="s">
        <v>130</v>
      </c>
      <c r="S147" s="14" t="s">
        <v>63</v>
      </c>
      <c r="T147" s="14" t="s">
        <v>63</v>
      </c>
      <c r="U147" s="14" t="s">
        <v>66</v>
      </c>
      <c r="V147" s="14">
        <v>1645</v>
      </c>
      <c r="W147" s="14" t="s">
        <v>166</v>
      </c>
      <c r="X147" s="14">
        <v>0</v>
      </c>
      <c r="Y147" s="14">
        <v>0</v>
      </c>
      <c r="Z147" s="13"/>
    </row>
    <row r="148" spans="1:26" x14ac:dyDescent="0.25">
      <c r="A148" s="14">
        <v>761</v>
      </c>
      <c r="B148" s="14">
        <v>761</v>
      </c>
      <c r="C148" s="15">
        <v>43870.28564814815</v>
      </c>
      <c r="D148" s="14">
        <v>20753.2</v>
      </c>
      <c r="E148" s="14">
        <v>10500</v>
      </c>
      <c r="F148" s="14" t="b">
        <v>1</v>
      </c>
      <c r="G148" s="14">
        <v>10459</v>
      </c>
      <c r="H148" s="14">
        <v>1874</v>
      </c>
      <c r="I148" s="14">
        <v>1</v>
      </c>
      <c r="J148" s="14" t="s">
        <v>62</v>
      </c>
      <c r="K148" s="14" t="s">
        <v>63</v>
      </c>
      <c r="L148" s="14">
        <v>1</v>
      </c>
      <c r="M148" s="14" t="s">
        <v>64</v>
      </c>
      <c r="N148" s="14">
        <v>4892</v>
      </c>
      <c r="O148" s="14">
        <v>698</v>
      </c>
      <c r="P148" s="13"/>
      <c r="Q148" s="14">
        <v>2175</v>
      </c>
      <c r="R148" s="14" t="s">
        <v>65</v>
      </c>
      <c r="S148" s="14" t="s">
        <v>63</v>
      </c>
      <c r="T148" s="14" t="s">
        <v>63</v>
      </c>
      <c r="U148" s="14" t="s">
        <v>79</v>
      </c>
      <c r="V148" s="14">
        <v>982</v>
      </c>
      <c r="W148" s="14" t="s">
        <v>80</v>
      </c>
      <c r="X148" s="14">
        <v>0</v>
      </c>
      <c r="Y148" s="14">
        <v>0</v>
      </c>
      <c r="Z148" s="13"/>
    </row>
    <row r="149" spans="1:26" x14ac:dyDescent="0.25">
      <c r="A149" s="14">
        <v>1714</v>
      </c>
      <c r="B149" s="14">
        <v>1714</v>
      </c>
      <c r="C149" s="15">
        <v>43879.538634259261</v>
      </c>
      <c r="D149" s="14">
        <v>6.82</v>
      </c>
      <c r="E149" s="14">
        <v>4.0999999999999996</v>
      </c>
      <c r="F149" s="14" t="b">
        <v>1</v>
      </c>
      <c r="G149" s="14">
        <v>3733</v>
      </c>
      <c r="H149" s="14">
        <v>1033</v>
      </c>
      <c r="I149" s="14">
        <v>1</v>
      </c>
      <c r="J149" s="14" t="s">
        <v>62</v>
      </c>
      <c r="K149" s="14" t="s">
        <v>63</v>
      </c>
      <c r="L149" s="14">
        <v>1</v>
      </c>
      <c r="M149" s="14" t="s">
        <v>64</v>
      </c>
      <c r="N149" s="14">
        <v>2135</v>
      </c>
      <c r="O149" s="14">
        <v>516</v>
      </c>
      <c r="P149" s="13"/>
      <c r="Q149" s="14">
        <v>3319</v>
      </c>
      <c r="R149" s="14" t="s">
        <v>68</v>
      </c>
      <c r="S149" s="14" t="s">
        <v>63</v>
      </c>
      <c r="T149" s="14" t="s">
        <v>63</v>
      </c>
      <c r="U149" s="14" t="s">
        <v>69</v>
      </c>
      <c r="V149" s="14">
        <v>122</v>
      </c>
      <c r="W149" s="14" t="s">
        <v>190</v>
      </c>
      <c r="X149" s="14">
        <v>1</v>
      </c>
      <c r="Y149" s="14">
        <v>0</v>
      </c>
      <c r="Z149" s="14">
        <v>-2364</v>
      </c>
    </row>
    <row r="150" spans="1:26" x14ac:dyDescent="0.25">
      <c r="A150" s="14">
        <v>1670</v>
      </c>
      <c r="B150" s="14">
        <v>1670</v>
      </c>
      <c r="C150" s="15">
        <v>43878.870821759258</v>
      </c>
      <c r="D150" s="14">
        <v>11110.26</v>
      </c>
      <c r="E150" s="13"/>
      <c r="F150" s="14" t="b">
        <v>1</v>
      </c>
      <c r="G150" s="14">
        <v>8357</v>
      </c>
      <c r="H150" s="14">
        <v>1138</v>
      </c>
      <c r="I150" s="14">
        <v>1</v>
      </c>
      <c r="J150" s="14" t="s">
        <v>62</v>
      </c>
      <c r="K150" s="14" t="s">
        <v>63</v>
      </c>
      <c r="L150" s="14">
        <v>1</v>
      </c>
      <c r="M150" s="14" t="s">
        <v>83</v>
      </c>
      <c r="N150" s="14">
        <v>6755</v>
      </c>
      <c r="O150" s="14">
        <v>793</v>
      </c>
      <c r="P150" s="13"/>
      <c r="Q150" s="14">
        <v>3245</v>
      </c>
      <c r="R150" s="14" t="s">
        <v>130</v>
      </c>
      <c r="S150" s="14" t="s">
        <v>63</v>
      </c>
      <c r="T150" s="14" t="s">
        <v>63</v>
      </c>
      <c r="U150" s="14" t="s">
        <v>69</v>
      </c>
      <c r="V150" s="14">
        <v>640</v>
      </c>
      <c r="W150" s="14" t="s">
        <v>271</v>
      </c>
      <c r="X150" s="14">
        <v>0</v>
      </c>
      <c r="Y150" s="14">
        <v>0</v>
      </c>
      <c r="Z150" s="13"/>
    </row>
    <row r="151" spans="1:26" x14ac:dyDescent="0.25">
      <c r="A151" s="14">
        <v>2431</v>
      </c>
      <c r="B151" s="14">
        <v>2431</v>
      </c>
      <c r="C151" s="15">
        <v>43886.179016203707</v>
      </c>
      <c r="D151" s="14">
        <v>20046</v>
      </c>
      <c r="E151" s="13"/>
      <c r="F151" s="14" t="b">
        <v>1</v>
      </c>
      <c r="G151" s="14">
        <v>13968</v>
      </c>
      <c r="H151" s="14">
        <v>3258</v>
      </c>
      <c r="I151" s="14">
        <v>1</v>
      </c>
      <c r="J151" s="14" t="s">
        <v>62</v>
      </c>
      <c r="K151" s="14" t="s">
        <v>63</v>
      </c>
      <c r="L151" s="14">
        <v>1</v>
      </c>
      <c r="M151" s="14" t="s">
        <v>83</v>
      </c>
      <c r="N151" s="14">
        <v>8437</v>
      </c>
      <c r="O151" s="14">
        <v>1106</v>
      </c>
      <c r="P151" s="13"/>
      <c r="Q151" s="14">
        <v>4196</v>
      </c>
      <c r="R151" s="14" t="s">
        <v>88</v>
      </c>
      <c r="S151" s="14" t="s">
        <v>63</v>
      </c>
      <c r="T151" s="14" t="s">
        <v>63</v>
      </c>
      <c r="U151" s="14" t="s">
        <v>148</v>
      </c>
      <c r="V151" s="14">
        <v>196</v>
      </c>
      <c r="W151" s="14" t="s">
        <v>122</v>
      </c>
      <c r="X151" s="14">
        <v>0</v>
      </c>
      <c r="Y151" s="14">
        <v>0</v>
      </c>
      <c r="Z151" s="13"/>
    </row>
    <row r="152" spans="1:26" x14ac:dyDescent="0.25">
      <c r="A152" s="14">
        <v>2633</v>
      </c>
      <c r="B152" s="14">
        <v>2633</v>
      </c>
      <c r="C152" s="15">
        <v>43888.667210648149</v>
      </c>
      <c r="D152" s="14">
        <v>10.23</v>
      </c>
      <c r="E152" s="14">
        <v>7.7</v>
      </c>
      <c r="F152" s="14" t="b">
        <v>1</v>
      </c>
      <c r="G152" s="14">
        <v>9525</v>
      </c>
      <c r="H152" s="14">
        <v>2218</v>
      </c>
      <c r="I152" s="14">
        <v>1</v>
      </c>
      <c r="J152" s="14" t="s">
        <v>62</v>
      </c>
      <c r="K152" s="14" t="s">
        <v>63</v>
      </c>
      <c r="L152" s="14">
        <v>1</v>
      </c>
      <c r="M152" s="14" t="s">
        <v>64</v>
      </c>
      <c r="N152" s="14">
        <v>6549</v>
      </c>
      <c r="O152" s="14">
        <v>1698</v>
      </c>
      <c r="P152" s="13"/>
      <c r="Q152" s="14">
        <v>4427</v>
      </c>
      <c r="R152" s="14" t="s">
        <v>150</v>
      </c>
      <c r="S152" s="14" t="s">
        <v>63</v>
      </c>
      <c r="T152" s="14" t="s">
        <v>63</v>
      </c>
      <c r="U152" s="14" t="s">
        <v>85</v>
      </c>
      <c r="V152" s="14">
        <v>2043</v>
      </c>
      <c r="W152" s="14" t="s">
        <v>275</v>
      </c>
      <c r="X152" s="14">
        <v>1</v>
      </c>
      <c r="Y152" s="14">
        <v>0</v>
      </c>
      <c r="Z152" s="14">
        <v>-696</v>
      </c>
    </row>
    <row r="153" spans="1:26" x14ac:dyDescent="0.25">
      <c r="A153" s="14">
        <v>3069</v>
      </c>
      <c r="B153" s="14">
        <v>3069</v>
      </c>
      <c r="C153" s="15">
        <v>43892.762164351851</v>
      </c>
      <c r="D153" s="14">
        <v>3.36</v>
      </c>
      <c r="E153" s="14">
        <v>2.5</v>
      </c>
      <c r="F153" s="14" t="b">
        <v>1</v>
      </c>
      <c r="G153" s="14">
        <v>2947</v>
      </c>
      <c r="H153" s="14">
        <v>554</v>
      </c>
      <c r="I153" s="14">
        <v>1</v>
      </c>
      <c r="J153" s="14" t="s">
        <v>62</v>
      </c>
      <c r="K153" s="14" t="s">
        <v>63</v>
      </c>
      <c r="L153" s="14">
        <v>1</v>
      </c>
      <c r="M153" s="14" t="s">
        <v>64</v>
      </c>
      <c r="N153" s="14">
        <v>1161</v>
      </c>
      <c r="O153" s="14">
        <v>229</v>
      </c>
      <c r="P153" s="13"/>
      <c r="Q153" s="14">
        <v>4907</v>
      </c>
      <c r="R153" s="14" t="s">
        <v>93</v>
      </c>
      <c r="S153" s="14" t="s">
        <v>63</v>
      </c>
      <c r="T153" s="14" t="s">
        <v>63</v>
      </c>
      <c r="U153" s="14" t="s">
        <v>148</v>
      </c>
      <c r="V153" s="14">
        <v>124</v>
      </c>
      <c r="W153" s="14" t="s">
        <v>122</v>
      </c>
      <c r="X153" s="14">
        <v>1</v>
      </c>
      <c r="Y153" s="14">
        <v>0</v>
      </c>
      <c r="Z153" s="13"/>
    </row>
    <row r="154" spans="1:26" x14ac:dyDescent="0.25">
      <c r="A154" s="14">
        <v>3392</v>
      </c>
      <c r="B154" s="14">
        <v>3392</v>
      </c>
      <c r="C154" s="15">
        <v>43896.771018518521</v>
      </c>
      <c r="D154" s="14">
        <v>12702.96</v>
      </c>
      <c r="E154" s="13"/>
      <c r="F154" s="14" t="b">
        <v>1</v>
      </c>
      <c r="G154" s="14">
        <v>5985</v>
      </c>
      <c r="H154" s="14">
        <v>3170</v>
      </c>
      <c r="I154" s="14">
        <v>1</v>
      </c>
      <c r="J154" s="14" t="s">
        <v>62</v>
      </c>
      <c r="K154" s="14" t="s">
        <v>63</v>
      </c>
      <c r="L154" s="14">
        <v>1</v>
      </c>
      <c r="M154" s="14" t="s">
        <v>83</v>
      </c>
      <c r="N154" s="14">
        <v>5883</v>
      </c>
      <c r="O154" s="14">
        <v>1453</v>
      </c>
      <c r="P154" s="13"/>
      <c r="Q154" s="14">
        <v>374</v>
      </c>
      <c r="R154" s="14" t="s">
        <v>278</v>
      </c>
      <c r="S154" s="14" t="s">
        <v>63</v>
      </c>
      <c r="T154" s="14" t="s">
        <v>63</v>
      </c>
      <c r="U154" s="14" t="s">
        <v>66</v>
      </c>
      <c r="V154" s="14">
        <v>1634</v>
      </c>
      <c r="W154" s="14" t="s">
        <v>155</v>
      </c>
      <c r="X154" s="14">
        <v>0</v>
      </c>
      <c r="Y154" s="14">
        <v>0</v>
      </c>
      <c r="Z154" s="13"/>
    </row>
    <row r="155" spans="1:26" x14ac:dyDescent="0.25">
      <c r="A155" s="14">
        <v>761</v>
      </c>
      <c r="B155" s="14">
        <v>761</v>
      </c>
      <c r="C155" s="15">
        <v>43870.28564814815</v>
      </c>
      <c r="D155" s="14">
        <v>20753.2</v>
      </c>
      <c r="E155" s="14">
        <v>10500</v>
      </c>
      <c r="F155" s="14" t="b">
        <v>1</v>
      </c>
      <c r="G155" s="14">
        <v>10459</v>
      </c>
      <c r="H155" s="14">
        <v>1874</v>
      </c>
      <c r="I155" s="14">
        <v>1</v>
      </c>
      <c r="J155" s="14" t="s">
        <v>62</v>
      </c>
      <c r="K155" s="14" t="s">
        <v>63</v>
      </c>
      <c r="L155" s="14">
        <v>1</v>
      </c>
      <c r="M155" s="14" t="s">
        <v>64</v>
      </c>
      <c r="N155" s="14">
        <v>4892</v>
      </c>
      <c r="O155" s="14">
        <v>698</v>
      </c>
      <c r="P155" s="13"/>
      <c r="Q155" s="14">
        <v>529</v>
      </c>
      <c r="R155" s="14" t="s">
        <v>65</v>
      </c>
      <c r="S155" s="14" t="s">
        <v>63</v>
      </c>
      <c r="T155" s="14" t="s">
        <v>63</v>
      </c>
      <c r="U155" s="14" t="s">
        <v>79</v>
      </c>
      <c r="V155" s="14">
        <v>982</v>
      </c>
      <c r="W155" s="14" t="s">
        <v>80</v>
      </c>
      <c r="X155" s="14">
        <v>0</v>
      </c>
      <c r="Y155" s="14">
        <v>0</v>
      </c>
      <c r="Z155" s="13"/>
    </row>
    <row r="156" spans="1:26" x14ac:dyDescent="0.25">
      <c r="A156" s="14">
        <v>3336</v>
      </c>
      <c r="B156" s="14">
        <v>3336</v>
      </c>
      <c r="C156" s="15">
        <v>43896.360173611109</v>
      </c>
      <c r="D156" s="14">
        <v>2.77</v>
      </c>
      <c r="E156" s="14">
        <v>2.2999999999999998</v>
      </c>
      <c r="F156" s="14" t="b">
        <v>1</v>
      </c>
      <c r="G156" s="14">
        <v>3183</v>
      </c>
      <c r="H156" s="14">
        <v>586</v>
      </c>
      <c r="I156" s="14">
        <v>1</v>
      </c>
      <c r="J156" s="14" t="s">
        <v>62</v>
      </c>
      <c r="K156" s="14" t="s">
        <v>63</v>
      </c>
      <c r="L156" s="14">
        <v>1</v>
      </c>
      <c r="M156" s="14" t="s">
        <v>64</v>
      </c>
      <c r="N156" s="14">
        <v>2657</v>
      </c>
      <c r="O156" s="14">
        <v>390</v>
      </c>
      <c r="P156" s="13"/>
      <c r="Q156" s="14">
        <v>311</v>
      </c>
      <c r="R156" s="14" t="s">
        <v>93</v>
      </c>
      <c r="S156" s="14" t="s">
        <v>63</v>
      </c>
      <c r="T156" s="14" t="s">
        <v>63</v>
      </c>
      <c r="U156" s="14" t="s">
        <v>189</v>
      </c>
      <c r="V156" s="14">
        <v>751</v>
      </c>
      <c r="W156" s="14" t="s">
        <v>279</v>
      </c>
      <c r="X156" s="14">
        <v>1</v>
      </c>
      <c r="Y156" s="14">
        <v>0</v>
      </c>
      <c r="Z156" s="14">
        <v>-1366</v>
      </c>
    </row>
    <row r="157" spans="1:26" x14ac:dyDescent="0.25">
      <c r="A157" s="14">
        <v>3368</v>
      </c>
      <c r="B157" s="14">
        <v>3368</v>
      </c>
      <c r="C157" s="15">
        <v>43896.65729166667</v>
      </c>
      <c r="D157" s="14">
        <v>19291.02</v>
      </c>
      <c r="E157" s="13"/>
      <c r="F157" s="14" t="b">
        <v>1</v>
      </c>
      <c r="G157" s="14">
        <v>7886</v>
      </c>
      <c r="H157" s="14">
        <v>5831</v>
      </c>
      <c r="I157" s="14">
        <v>0</v>
      </c>
      <c r="J157" s="14" t="s">
        <v>62</v>
      </c>
      <c r="K157" s="14" t="s">
        <v>63</v>
      </c>
      <c r="L157" s="14">
        <v>1</v>
      </c>
      <c r="M157" s="14" t="s">
        <v>83</v>
      </c>
      <c r="N157" s="14">
        <v>9064</v>
      </c>
      <c r="O157" s="14">
        <v>1744</v>
      </c>
      <c r="P157" s="13"/>
      <c r="Q157" s="14">
        <v>399</v>
      </c>
      <c r="R157" s="14" t="s">
        <v>154</v>
      </c>
      <c r="S157" s="14" t="s">
        <v>63</v>
      </c>
      <c r="T157" s="14" t="s">
        <v>63</v>
      </c>
      <c r="U157" s="14" t="s">
        <v>144</v>
      </c>
      <c r="V157" s="14">
        <v>106</v>
      </c>
      <c r="W157" s="14" t="s">
        <v>155</v>
      </c>
      <c r="X157" s="14">
        <v>0</v>
      </c>
      <c r="Y157" s="14">
        <v>1</v>
      </c>
      <c r="Z157" s="13"/>
    </row>
    <row r="158" spans="1:26" x14ac:dyDescent="0.25">
      <c r="A158" s="14">
        <v>3833</v>
      </c>
      <c r="B158" s="14">
        <v>3833</v>
      </c>
      <c r="C158" s="15">
        <v>43901.026388888888</v>
      </c>
      <c r="D158" s="14">
        <v>6.31</v>
      </c>
      <c r="E158" s="13"/>
      <c r="F158" s="14" t="b">
        <v>1</v>
      </c>
      <c r="G158" s="14">
        <v>62</v>
      </c>
      <c r="H158" s="14">
        <v>2003</v>
      </c>
      <c r="I158" s="14">
        <v>0</v>
      </c>
      <c r="J158" s="14" t="s">
        <v>91</v>
      </c>
      <c r="K158" s="14" t="s">
        <v>63</v>
      </c>
      <c r="L158" s="14">
        <v>2</v>
      </c>
      <c r="M158" s="14" t="s">
        <v>72</v>
      </c>
      <c r="N158" s="14">
        <v>2634</v>
      </c>
      <c r="O158" s="14">
        <v>399</v>
      </c>
      <c r="P158" s="14" t="s">
        <v>92</v>
      </c>
      <c r="Q158" s="14">
        <v>1080</v>
      </c>
      <c r="R158" s="14" t="s">
        <v>101</v>
      </c>
      <c r="S158" s="14" t="s">
        <v>63</v>
      </c>
      <c r="T158" s="14" t="s">
        <v>63</v>
      </c>
      <c r="U158" s="14" t="s">
        <v>98</v>
      </c>
      <c r="V158" s="14">
        <v>556</v>
      </c>
      <c r="W158" s="14" t="s">
        <v>99</v>
      </c>
      <c r="X158" s="14">
        <v>1</v>
      </c>
      <c r="Y158" s="14">
        <v>0</v>
      </c>
      <c r="Z158" s="14">
        <v>-22</v>
      </c>
    </row>
    <row r="159" spans="1:26" x14ac:dyDescent="0.25">
      <c r="A159" s="14">
        <v>3666</v>
      </c>
      <c r="B159" s="14">
        <v>3666</v>
      </c>
      <c r="C159" s="15">
        <v>43899.368009259262</v>
      </c>
      <c r="D159" s="14">
        <v>9000</v>
      </c>
      <c r="E159" s="13"/>
      <c r="F159" s="14" t="b">
        <v>1</v>
      </c>
      <c r="G159" s="14">
        <v>94</v>
      </c>
      <c r="H159" s="14">
        <v>314</v>
      </c>
      <c r="I159" s="14">
        <v>1</v>
      </c>
      <c r="J159" s="14" t="s">
        <v>62</v>
      </c>
      <c r="K159" s="14" t="s">
        <v>63</v>
      </c>
      <c r="L159" s="14">
        <v>1</v>
      </c>
      <c r="M159" s="14" t="s">
        <v>83</v>
      </c>
      <c r="N159" s="14">
        <v>4129</v>
      </c>
      <c r="O159" s="14">
        <v>798</v>
      </c>
      <c r="P159" s="13"/>
      <c r="Q159" s="14">
        <v>686</v>
      </c>
      <c r="R159" s="14" t="s">
        <v>93</v>
      </c>
      <c r="S159" s="14" t="s">
        <v>63</v>
      </c>
      <c r="T159" s="14" t="s">
        <v>63</v>
      </c>
      <c r="U159" s="14" t="s">
        <v>98</v>
      </c>
      <c r="V159" s="14">
        <v>895</v>
      </c>
      <c r="W159" s="14" t="s">
        <v>281</v>
      </c>
      <c r="X159" s="14">
        <v>0</v>
      </c>
      <c r="Y159" s="14">
        <v>0</v>
      </c>
      <c r="Z159" s="13"/>
    </row>
    <row r="160" spans="1:26" x14ac:dyDescent="0.25">
      <c r="A160" s="14">
        <v>3272</v>
      </c>
      <c r="B160" s="14">
        <v>3272</v>
      </c>
      <c r="C160" s="15">
        <v>43895.609930555554</v>
      </c>
      <c r="D160" s="14">
        <v>6049.9</v>
      </c>
      <c r="E160" s="13"/>
      <c r="F160" s="14" t="b">
        <v>1</v>
      </c>
      <c r="G160" s="14">
        <v>8246</v>
      </c>
      <c r="H160" s="14">
        <v>2010</v>
      </c>
      <c r="I160" s="14">
        <v>0</v>
      </c>
      <c r="J160" s="14" t="s">
        <v>62</v>
      </c>
      <c r="K160" s="14" t="s">
        <v>63</v>
      </c>
      <c r="L160" s="14">
        <v>1</v>
      </c>
      <c r="M160" s="14" t="s">
        <v>83</v>
      </c>
      <c r="N160" s="14">
        <v>9069</v>
      </c>
      <c r="O160" s="14">
        <v>1087</v>
      </c>
      <c r="P160" s="13"/>
      <c r="Q160" s="14">
        <v>277</v>
      </c>
      <c r="R160" s="14" t="s">
        <v>68</v>
      </c>
      <c r="S160" s="14" t="s">
        <v>63</v>
      </c>
      <c r="T160" s="14" t="s">
        <v>63</v>
      </c>
      <c r="U160" s="14" t="s">
        <v>98</v>
      </c>
      <c r="V160" s="14">
        <v>2143</v>
      </c>
      <c r="W160" s="14" t="s">
        <v>282</v>
      </c>
      <c r="X160" s="14">
        <v>0</v>
      </c>
      <c r="Y160" s="14">
        <v>0</v>
      </c>
      <c r="Z160" s="13"/>
    </row>
    <row r="161" spans="1:26" x14ac:dyDescent="0.25">
      <c r="A161" s="14">
        <v>3702</v>
      </c>
      <c r="B161" s="14">
        <v>3702</v>
      </c>
      <c r="C161" s="15">
        <v>43899.78193287037</v>
      </c>
      <c r="D161" s="14">
        <v>38709.54</v>
      </c>
      <c r="E161" s="13"/>
      <c r="F161" s="14" t="b">
        <v>1</v>
      </c>
      <c r="G161" s="14">
        <v>10754</v>
      </c>
      <c r="H161" s="14">
        <v>15019</v>
      </c>
      <c r="I161" s="14">
        <v>0</v>
      </c>
      <c r="J161" s="14" t="s">
        <v>62</v>
      </c>
      <c r="K161" s="14" t="s">
        <v>63</v>
      </c>
      <c r="L161" s="14">
        <v>2</v>
      </c>
      <c r="M161" s="14" t="s">
        <v>83</v>
      </c>
      <c r="N161" s="14">
        <v>7476</v>
      </c>
      <c r="O161" s="14">
        <v>1540</v>
      </c>
      <c r="P161" s="14" t="s">
        <v>73</v>
      </c>
      <c r="Q161" s="14">
        <v>761</v>
      </c>
      <c r="R161" s="14" t="s">
        <v>95</v>
      </c>
      <c r="S161" s="14" t="s">
        <v>63</v>
      </c>
      <c r="T161" s="14" t="s">
        <v>63</v>
      </c>
      <c r="U161" s="14" t="s">
        <v>98</v>
      </c>
      <c r="V161" s="14">
        <v>485</v>
      </c>
      <c r="W161" s="14" t="s">
        <v>221</v>
      </c>
      <c r="X161" s="14">
        <v>0</v>
      </c>
      <c r="Y161" s="14">
        <v>0</v>
      </c>
      <c r="Z161" s="13"/>
    </row>
    <row r="162" spans="1:26" x14ac:dyDescent="0.25">
      <c r="A162" s="14">
        <v>3087</v>
      </c>
      <c r="B162" s="14">
        <v>3087</v>
      </c>
      <c r="C162" s="15">
        <v>43893.249884259261</v>
      </c>
      <c r="D162" s="14">
        <v>24905.52</v>
      </c>
      <c r="E162" s="13"/>
      <c r="F162" s="14" t="b">
        <v>1</v>
      </c>
      <c r="G162" s="14">
        <v>11797</v>
      </c>
      <c r="H162" s="14">
        <v>6974</v>
      </c>
      <c r="I162" s="14">
        <v>0</v>
      </c>
      <c r="J162" s="14" t="s">
        <v>62</v>
      </c>
      <c r="K162" s="14" t="s">
        <v>63</v>
      </c>
      <c r="L162" s="14">
        <v>1</v>
      </c>
      <c r="M162" s="14" t="s">
        <v>83</v>
      </c>
      <c r="N162" s="14">
        <v>11797</v>
      </c>
      <c r="O162" s="14">
        <v>2673</v>
      </c>
      <c r="P162" s="13"/>
      <c r="Q162" s="14">
        <v>24</v>
      </c>
      <c r="R162" s="14" t="s">
        <v>93</v>
      </c>
      <c r="S162" s="14" t="s">
        <v>63</v>
      </c>
      <c r="T162" s="14" t="s">
        <v>63</v>
      </c>
      <c r="U162" s="14" t="s">
        <v>69</v>
      </c>
      <c r="V162" s="14">
        <v>313</v>
      </c>
      <c r="W162" s="14" t="s">
        <v>284</v>
      </c>
      <c r="X162" s="14">
        <v>0</v>
      </c>
      <c r="Y162" s="14">
        <v>0</v>
      </c>
      <c r="Z162" s="13"/>
    </row>
    <row r="163" spans="1:26" x14ac:dyDescent="0.25">
      <c r="A163" s="14">
        <v>3925</v>
      </c>
      <c r="B163" s="14">
        <v>3925</v>
      </c>
      <c r="C163" s="15">
        <v>43901.826550925929</v>
      </c>
      <c r="D163" s="14">
        <v>15470.28</v>
      </c>
      <c r="E163" s="13"/>
      <c r="F163" s="14" t="b">
        <v>1</v>
      </c>
      <c r="G163" s="14">
        <v>9429</v>
      </c>
      <c r="H163" s="14">
        <v>2991</v>
      </c>
      <c r="I163" s="14">
        <v>0</v>
      </c>
      <c r="J163" s="14" t="s">
        <v>62</v>
      </c>
      <c r="K163" s="14" t="s">
        <v>63</v>
      </c>
      <c r="L163" s="14">
        <v>1</v>
      </c>
      <c r="M163" s="14" t="s">
        <v>83</v>
      </c>
      <c r="N163" s="14">
        <v>8201</v>
      </c>
      <c r="O163" s="14">
        <v>1502</v>
      </c>
      <c r="P163" s="13"/>
      <c r="Q163" s="14">
        <v>989</v>
      </c>
      <c r="R163" s="14" t="s">
        <v>223</v>
      </c>
      <c r="S163" s="14" t="s">
        <v>63</v>
      </c>
      <c r="T163" s="14" t="s">
        <v>63</v>
      </c>
      <c r="U163" s="14" t="s">
        <v>98</v>
      </c>
      <c r="V163" s="14">
        <v>844</v>
      </c>
      <c r="W163" s="14" t="s">
        <v>285</v>
      </c>
      <c r="X163" s="14">
        <v>0</v>
      </c>
      <c r="Y163" s="14">
        <v>1</v>
      </c>
      <c r="Z163" s="13"/>
    </row>
    <row r="164" spans="1:26" x14ac:dyDescent="0.25">
      <c r="A164" s="14">
        <v>2520</v>
      </c>
      <c r="B164" s="14">
        <v>2520</v>
      </c>
      <c r="C164" s="15">
        <v>43887.218784722223</v>
      </c>
      <c r="D164" s="14">
        <v>2000</v>
      </c>
      <c r="E164" s="13"/>
      <c r="F164" s="14" t="b">
        <v>1</v>
      </c>
      <c r="G164" s="14">
        <v>2049</v>
      </c>
      <c r="H164" s="14">
        <v>437</v>
      </c>
      <c r="I164" s="14">
        <v>1</v>
      </c>
      <c r="J164" s="14" t="s">
        <v>62</v>
      </c>
      <c r="K164" s="14" t="s">
        <v>63</v>
      </c>
      <c r="L164" s="14">
        <v>1</v>
      </c>
      <c r="M164" s="14" t="s">
        <v>83</v>
      </c>
      <c r="N164" s="14">
        <v>2323</v>
      </c>
      <c r="O164" s="14">
        <v>441</v>
      </c>
      <c r="P164" s="13"/>
      <c r="Q164" s="14">
        <v>4281</v>
      </c>
      <c r="R164" s="14" t="s">
        <v>151</v>
      </c>
      <c r="S164" s="14" t="s">
        <v>63</v>
      </c>
      <c r="T164" s="14" t="s">
        <v>63</v>
      </c>
      <c r="U164" s="14" t="s">
        <v>69</v>
      </c>
      <c r="V164" s="14">
        <v>1834</v>
      </c>
      <c r="W164" s="14" t="s">
        <v>286</v>
      </c>
      <c r="X164" s="14">
        <v>0</v>
      </c>
      <c r="Y164" s="14">
        <v>0</v>
      </c>
      <c r="Z164" s="13"/>
    </row>
    <row r="165" spans="1:26" x14ac:dyDescent="0.25">
      <c r="A165" s="14">
        <v>4034</v>
      </c>
      <c r="B165" s="14">
        <v>4034</v>
      </c>
      <c r="C165" s="15">
        <v>43902.86146990741</v>
      </c>
      <c r="D165" s="14">
        <v>8.6999999999999993</v>
      </c>
      <c r="E165" s="14">
        <v>5.7</v>
      </c>
      <c r="F165" s="14" t="b">
        <v>1</v>
      </c>
      <c r="G165" s="14">
        <v>7960</v>
      </c>
      <c r="H165" s="14">
        <v>1279</v>
      </c>
      <c r="I165" s="14">
        <v>1</v>
      </c>
      <c r="J165" s="14" t="s">
        <v>62</v>
      </c>
      <c r="K165" s="14" t="s">
        <v>63</v>
      </c>
      <c r="L165" s="14">
        <v>2</v>
      </c>
      <c r="M165" s="14" t="s">
        <v>64</v>
      </c>
      <c r="N165" s="14">
        <v>6210</v>
      </c>
      <c r="O165" s="14">
        <v>562</v>
      </c>
      <c r="P165" s="13"/>
      <c r="Q165" s="14">
        <v>1121</v>
      </c>
      <c r="R165" s="14" t="s">
        <v>150</v>
      </c>
      <c r="S165" s="14" t="s">
        <v>63</v>
      </c>
      <c r="T165" s="14" t="s">
        <v>63</v>
      </c>
      <c r="U165" s="14" t="s">
        <v>98</v>
      </c>
      <c r="V165" s="14">
        <v>1511</v>
      </c>
      <c r="W165" s="14" t="s">
        <v>124</v>
      </c>
      <c r="X165" s="14">
        <v>1</v>
      </c>
      <c r="Y165" s="14">
        <v>0</v>
      </c>
      <c r="Z165" s="13"/>
    </row>
    <row r="166" spans="1:26" x14ac:dyDescent="0.25">
      <c r="A166" s="14">
        <v>3763</v>
      </c>
      <c r="B166" s="14">
        <v>3763</v>
      </c>
      <c r="C166" s="15">
        <v>43900.395219907405</v>
      </c>
      <c r="D166" s="14">
        <v>13440.48</v>
      </c>
      <c r="E166" s="13"/>
      <c r="F166" s="14" t="b">
        <v>1</v>
      </c>
      <c r="G166" s="14">
        <v>9029</v>
      </c>
      <c r="H166" s="14">
        <v>2080</v>
      </c>
      <c r="I166" s="14">
        <v>1</v>
      </c>
      <c r="J166" s="14" t="s">
        <v>62</v>
      </c>
      <c r="K166" s="14" t="s">
        <v>63</v>
      </c>
      <c r="L166" s="14">
        <v>1</v>
      </c>
      <c r="M166" s="14" t="s">
        <v>83</v>
      </c>
      <c r="N166" s="14">
        <v>8865</v>
      </c>
      <c r="O166" s="14">
        <v>1306</v>
      </c>
      <c r="P166" s="13"/>
      <c r="Q166" s="14">
        <v>818</v>
      </c>
      <c r="R166" s="14" t="s">
        <v>125</v>
      </c>
      <c r="S166" s="14" t="s">
        <v>63</v>
      </c>
      <c r="T166" s="14" t="s">
        <v>63</v>
      </c>
      <c r="U166" s="14" t="s">
        <v>98</v>
      </c>
      <c r="V166" s="14">
        <v>981</v>
      </c>
      <c r="W166" s="14" t="s">
        <v>287</v>
      </c>
      <c r="X166" s="14">
        <v>0</v>
      </c>
      <c r="Y166" s="14">
        <v>1</v>
      </c>
      <c r="Z166" s="14">
        <v>0</v>
      </c>
    </row>
    <row r="167" spans="1:26" x14ac:dyDescent="0.25">
      <c r="A167" s="14">
        <v>2964</v>
      </c>
      <c r="B167" s="14">
        <v>2964</v>
      </c>
      <c r="C167" s="15">
        <v>43891.599594907406</v>
      </c>
      <c r="D167" s="14">
        <v>33488.26</v>
      </c>
      <c r="E167" s="13"/>
      <c r="F167" s="14" t="b">
        <v>1</v>
      </c>
      <c r="G167" s="14">
        <v>22566</v>
      </c>
      <c r="H167" s="14">
        <v>3478</v>
      </c>
      <c r="I167" s="14">
        <v>1</v>
      </c>
      <c r="J167" s="14" t="s">
        <v>62</v>
      </c>
      <c r="K167" s="14" t="s">
        <v>63</v>
      </c>
      <c r="L167" s="14">
        <v>1</v>
      </c>
      <c r="M167" s="14" t="s">
        <v>83</v>
      </c>
      <c r="N167" s="14">
        <v>23533</v>
      </c>
      <c r="O167" s="14">
        <v>3360</v>
      </c>
      <c r="P167" s="13"/>
      <c r="Q167" s="14">
        <v>4771</v>
      </c>
      <c r="R167" s="14" t="s">
        <v>93</v>
      </c>
      <c r="S167" s="14" t="s">
        <v>63</v>
      </c>
      <c r="T167" s="14" t="s">
        <v>63</v>
      </c>
      <c r="U167" s="14" t="s">
        <v>189</v>
      </c>
      <c r="V167" s="14">
        <v>1753</v>
      </c>
      <c r="W167" s="14" t="s">
        <v>288</v>
      </c>
      <c r="X167" s="14">
        <v>0</v>
      </c>
      <c r="Y167" s="14">
        <v>1</v>
      </c>
      <c r="Z167" s="13"/>
    </row>
    <row r="168" spans="1:26" x14ac:dyDescent="0.25">
      <c r="A168" s="14">
        <v>2190</v>
      </c>
      <c r="B168" s="14">
        <v>2190</v>
      </c>
      <c r="C168" s="15">
        <v>43883.768229166664</v>
      </c>
      <c r="D168" s="14">
        <v>20351.759999999998</v>
      </c>
      <c r="E168" s="13"/>
      <c r="F168" s="14" t="b">
        <v>1</v>
      </c>
      <c r="G168" s="14">
        <v>11133</v>
      </c>
      <c r="H168" s="14">
        <v>4819</v>
      </c>
      <c r="I168" s="14">
        <v>0</v>
      </c>
      <c r="J168" s="14" t="s">
        <v>62</v>
      </c>
      <c r="K168" s="14" t="s">
        <v>63</v>
      </c>
      <c r="L168" s="14">
        <v>1</v>
      </c>
      <c r="M168" s="14" t="s">
        <v>83</v>
      </c>
      <c r="N168" s="14">
        <v>11123</v>
      </c>
      <c r="O168" s="14">
        <v>2233</v>
      </c>
      <c r="P168" s="13"/>
      <c r="Q168" s="14">
        <v>3857</v>
      </c>
      <c r="R168" s="14" t="s">
        <v>88</v>
      </c>
      <c r="S168" s="14" t="s">
        <v>63</v>
      </c>
      <c r="T168" s="14" t="s">
        <v>63</v>
      </c>
      <c r="U168" s="14" t="s">
        <v>66</v>
      </c>
      <c r="V168" s="14">
        <v>994</v>
      </c>
      <c r="W168" s="14" t="s">
        <v>147</v>
      </c>
      <c r="X168" s="14">
        <v>0</v>
      </c>
      <c r="Y168" s="14">
        <v>0</v>
      </c>
      <c r="Z168" s="13"/>
    </row>
    <row r="169" spans="1:26" x14ac:dyDescent="0.25">
      <c r="A169" s="14">
        <v>680</v>
      </c>
      <c r="B169" s="14">
        <v>680</v>
      </c>
      <c r="C169" s="15">
        <v>43869.649895833332</v>
      </c>
      <c r="D169" s="14">
        <v>3.88</v>
      </c>
      <c r="E169" s="14">
        <v>2.9</v>
      </c>
      <c r="F169" s="14" t="b">
        <v>1</v>
      </c>
      <c r="G169" s="14">
        <v>5836</v>
      </c>
      <c r="H169" s="14">
        <v>682</v>
      </c>
      <c r="I169" s="14">
        <v>1</v>
      </c>
      <c r="J169" s="14" t="s">
        <v>62</v>
      </c>
      <c r="K169" s="14" t="s">
        <v>63</v>
      </c>
      <c r="L169" s="14">
        <v>1</v>
      </c>
      <c r="M169" s="14" t="s">
        <v>64</v>
      </c>
      <c r="N169" s="14">
        <v>4230</v>
      </c>
      <c r="O169" s="14">
        <v>436</v>
      </c>
      <c r="P169" s="13"/>
      <c r="Q169" s="14">
        <v>2184</v>
      </c>
      <c r="R169" s="14" t="s">
        <v>65</v>
      </c>
      <c r="S169" s="14" t="s">
        <v>63</v>
      </c>
      <c r="T169" s="14" t="s">
        <v>63</v>
      </c>
      <c r="U169" s="14" t="s">
        <v>69</v>
      </c>
      <c r="V169" s="14">
        <v>724</v>
      </c>
      <c r="W169" s="14" t="s">
        <v>129</v>
      </c>
      <c r="X169" s="14">
        <v>1</v>
      </c>
      <c r="Y169" s="14">
        <v>0</v>
      </c>
      <c r="Z169" s="14">
        <v>-260</v>
      </c>
    </row>
    <row r="170" spans="1:26" x14ac:dyDescent="0.25">
      <c r="A170" s="14">
        <v>845</v>
      </c>
      <c r="B170" s="14">
        <v>845</v>
      </c>
      <c r="C170" s="15">
        <v>43871.10292824074</v>
      </c>
      <c r="D170" s="14">
        <v>8650.16</v>
      </c>
      <c r="E170" s="14">
        <v>15500</v>
      </c>
      <c r="F170" s="14" t="b">
        <v>1</v>
      </c>
      <c r="G170" s="14">
        <v>5795</v>
      </c>
      <c r="H170" s="14">
        <v>624</v>
      </c>
      <c r="I170" s="14">
        <v>1</v>
      </c>
      <c r="J170" s="14" t="s">
        <v>62</v>
      </c>
      <c r="K170" s="14" t="s">
        <v>63</v>
      </c>
      <c r="L170" s="14">
        <v>1</v>
      </c>
      <c r="M170" s="14" t="s">
        <v>64</v>
      </c>
      <c r="N170" s="14">
        <v>11685</v>
      </c>
      <c r="O170" s="14">
        <v>1244</v>
      </c>
      <c r="P170" s="13"/>
      <c r="Q170" s="14">
        <v>2284</v>
      </c>
      <c r="R170" s="14" t="s">
        <v>65</v>
      </c>
      <c r="S170" s="14" t="s">
        <v>63</v>
      </c>
      <c r="T170" s="14" t="s">
        <v>63</v>
      </c>
      <c r="U170" s="14" t="s">
        <v>66</v>
      </c>
      <c r="V170" s="14">
        <v>1325</v>
      </c>
      <c r="W170" s="14" t="s">
        <v>108</v>
      </c>
      <c r="X170" s="14">
        <v>0</v>
      </c>
      <c r="Y170" s="14">
        <v>1</v>
      </c>
      <c r="Z170" s="13"/>
    </row>
    <row r="171" spans="1:26" x14ac:dyDescent="0.25">
      <c r="A171" s="14">
        <v>1568</v>
      </c>
      <c r="B171" s="14">
        <v>1568</v>
      </c>
      <c r="C171" s="15">
        <v>43877.793356481481</v>
      </c>
      <c r="D171" s="14">
        <v>6000</v>
      </c>
      <c r="E171" s="14">
        <v>101500</v>
      </c>
      <c r="F171" s="14" t="b">
        <v>1</v>
      </c>
      <c r="G171" s="14">
        <v>3389</v>
      </c>
      <c r="H171" s="14">
        <v>557</v>
      </c>
      <c r="I171" s="14">
        <v>1</v>
      </c>
      <c r="J171" s="14" t="s">
        <v>62</v>
      </c>
      <c r="K171" s="14" t="s">
        <v>63</v>
      </c>
      <c r="L171" s="14">
        <v>2</v>
      </c>
      <c r="M171" s="14" t="s">
        <v>64</v>
      </c>
      <c r="N171" s="14">
        <v>33912</v>
      </c>
      <c r="O171" s="14">
        <v>3314</v>
      </c>
      <c r="P171" s="14" t="s">
        <v>73</v>
      </c>
      <c r="Q171" s="14">
        <v>3118</v>
      </c>
      <c r="R171" s="14" t="s">
        <v>88</v>
      </c>
      <c r="S171" s="14" t="s">
        <v>63</v>
      </c>
      <c r="T171" s="14" t="s">
        <v>63</v>
      </c>
      <c r="U171" s="14" t="s">
        <v>112</v>
      </c>
      <c r="V171" s="14">
        <v>494</v>
      </c>
      <c r="W171" s="14" t="s">
        <v>289</v>
      </c>
      <c r="X171" s="14">
        <v>0</v>
      </c>
      <c r="Y171" s="14">
        <v>1</v>
      </c>
      <c r="Z171" s="13"/>
    </row>
    <row r="172" spans="1:26" x14ac:dyDescent="0.25">
      <c r="A172" s="14">
        <v>1452</v>
      </c>
      <c r="B172" s="14">
        <v>1452</v>
      </c>
      <c r="C172" s="15">
        <v>43876.664398148147</v>
      </c>
      <c r="D172" s="14">
        <v>56716.29</v>
      </c>
      <c r="E172" s="14">
        <v>19000</v>
      </c>
      <c r="F172" s="14" t="b">
        <v>1</v>
      </c>
      <c r="G172" s="14">
        <v>32712</v>
      </c>
      <c r="H172" s="14">
        <v>4486</v>
      </c>
      <c r="I172" s="14">
        <v>1</v>
      </c>
      <c r="J172" s="14" t="s">
        <v>62</v>
      </c>
      <c r="K172" s="14" t="s">
        <v>63</v>
      </c>
      <c r="L172" s="14">
        <v>1</v>
      </c>
      <c r="M172" s="14" t="s">
        <v>64</v>
      </c>
      <c r="N172" s="14">
        <v>14108</v>
      </c>
      <c r="O172" s="14">
        <v>1659</v>
      </c>
      <c r="P172" s="13"/>
      <c r="Q172" s="14">
        <v>3121</v>
      </c>
      <c r="R172" s="14" t="s">
        <v>248</v>
      </c>
      <c r="S172" s="14" t="s">
        <v>63</v>
      </c>
      <c r="T172" s="14" t="s">
        <v>63</v>
      </c>
      <c r="U172" s="14" t="s">
        <v>69</v>
      </c>
      <c r="V172" s="14">
        <v>816</v>
      </c>
      <c r="W172" s="14" t="s">
        <v>231</v>
      </c>
      <c r="X172" s="14">
        <v>0</v>
      </c>
      <c r="Y172" s="14">
        <v>0</v>
      </c>
      <c r="Z172" s="13"/>
    </row>
    <row r="173" spans="1:26" x14ac:dyDescent="0.25">
      <c r="A173" s="14">
        <v>2321</v>
      </c>
      <c r="B173" s="14">
        <v>2321</v>
      </c>
      <c r="C173" s="15">
        <v>43884.760937500003</v>
      </c>
      <c r="D173" s="14">
        <v>16623.78</v>
      </c>
      <c r="E173" s="13"/>
      <c r="F173" s="14" t="b">
        <v>1</v>
      </c>
      <c r="G173" s="14">
        <v>12265</v>
      </c>
      <c r="H173" s="14">
        <v>2226</v>
      </c>
      <c r="I173" s="14">
        <v>0</v>
      </c>
      <c r="J173" s="14" t="s">
        <v>62</v>
      </c>
      <c r="K173" s="14" t="s">
        <v>63</v>
      </c>
      <c r="L173" s="14">
        <v>1</v>
      </c>
      <c r="M173" s="14" t="s">
        <v>83</v>
      </c>
      <c r="N173" s="14">
        <v>13330</v>
      </c>
      <c r="O173" s="14">
        <v>1834</v>
      </c>
      <c r="P173" s="13"/>
      <c r="Q173" s="14">
        <v>4117</v>
      </c>
      <c r="R173" s="14" t="s">
        <v>68</v>
      </c>
      <c r="S173" s="14" t="s">
        <v>63</v>
      </c>
      <c r="T173" s="14" t="s">
        <v>63</v>
      </c>
      <c r="U173" s="14" t="s">
        <v>69</v>
      </c>
      <c r="V173" s="14">
        <v>2104</v>
      </c>
      <c r="W173" s="14" t="s">
        <v>211</v>
      </c>
      <c r="X173" s="14">
        <v>0</v>
      </c>
      <c r="Y173" s="14">
        <v>1</v>
      </c>
      <c r="Z173" s="13"/>
    </row>
    <row r="174" spans="1:26" x14ac:dyDescent="0.25">
      <c r="A174" s="14">
        <v>2483</v>
      </c>
      <c r="B174" s="14">
        <v>2483</v>
      </c>
      <c r="C174" s="15">
        <v>43886.668495370373</v>
      </c>
      <c r="D174" s="14">
        <v>7.44</v>
      </c>
      <c r="E174" s="14">
        <v>5.8</v>
      </c>
      <c r="F174" s="14" t="b">
        <v>1</v>
      </c>
      <c r="G174" s="14">
        <v>5125</v>
      </c>
      <c r="H174" s="14">
        <v>1832</v>
      </c>
      <c r="I174" s="14">
        <v>1</v>
      </c>
      <c r="J174" s="14" t="s">
        <v>62</v>
      </c>
      <c r="K174" s="14" t="s">
        <v>63</v>
      </c>
      <c r="L174" s="14">
        <v>1</v>
      </c>
      <c r="M174" s="14" t="s">
        <v>64</v>
      </c>
      <c r="N174" s="14">
        <v>5204</v>
      </c>
      <c r="O174" s="14">
        <v>1151</v>
      </c>
      <c r="P174" s="13"/>
      <c r="Q174" s="14">
        <v>4325</v>
      </c>
      <c r="R174" s="14" t="s">
        <v>88</v>
      </c>
      <c r="S174" s="14" t="s">
        <v>63</v>
      </c>
      <c r="T174" s="14" t="s">
        <v>63</v>
      </c>
      <c r="U174" s="14" t="s">
        <v>148</v>
      </c>
      <c r="V174" s="14">
        <v>90</v>
      </c>
      <c r="W174" s="14" t="s">
        <v>293</v>
      </c>
      <c r="X174" s="14">
        <v>1</v>
      </c>
      <c r="Y174" s="14">
        <v>0</v>
      </c>
      <c r="Z174" s="14">
        <v>-342</v>
      </c>
    </row>
    <row r="175" spans="1:26" x14ac:dyDescent="0.25">
      <c r="A175" s="14">
        <v>2458</v>
      </c>
      <c r="B175" s="14">
        <v>2458</v>
      </c>
      <c r="C175" s="15">
        <v>43886.530532407407</v>
      </c>
      <c r="D175" s="14">
        <v>16178.04</v>
      </c>
      <c r="E175" s="13"/>
      <c r="F175" s="14" t="b">
        <v>1</v>
      </c>
      <c r="G175" s="14">
        <v>7003</v>
      </c>
      <c r="H175" s="14">
        <v>4570</v>
      </c>
      <c r="I175" s="14">
        <v>0</v>
      </c>
      <c r="J175" s="14" t="s">
        <v>62</v>
      </c>
      <c r="K175" s="14" t="s">
        <v>63</v>
      </c>
      <c r="L175" s="14">
        <v>2</v>
      </c>
      <c r="M175" s="14" t="s">
        <v>83</v>
      </c>
      <c r="N175" s="14">
        <v>8951</v>
      </c>
      <c r="O175" s="14">
        <v>2033</v>
      </c>
      <c r="P175" s="14" t="s">
        <v>73</v>
      </c>
      <c r="Q175" s="14">
        <v>4334</v>
      </c>
      <c r="R175" s="14" t="s">
        <v>88</v>
      </c>
      <c r="S175" s="14" t="s">
        <v>63</v>
      </c>
      <c r="T175" s="14" t="s">
        <v>63</v>
      </c>
      <c r="U175" s="14" t="s">
        <v>112</v>
      </c>
      <c r="V175" s="14">
        <v>848</v>
      </c>
      <c r="W175" s="14" t="s">
        <v>155</v>
      </c>
      <c r="X175" s="14">
        <v>0</v>
      </c>
      <c r="Y175" s="14">
        <v>1</v>
      </c>
      <c r="Z175" s="13"/>
    </row>
    <row r="176" spans="1:26" x14ac:dyDescent="0.25">
      <c r="A176" s="14">
        <v>2627</v>
      </c>
      <c r="B176" s="14">
        <v>2627</v>
      </c>
      <c r="C176" s="15">
        <v>43888.607812499999</v>
      </c>
      <c r="D176" s="14">
        <v>6000</v>
      </c>
      <c r="E176" s="13"/>
      <c r="F176" s="14" t="b">
        <v>1</v>
      </c>
      <c r="G176" s="14">
        <v>2706</v>
      </c>
      <c r="H176" s="14">
        <v>414</v>
      </c>
      <c r="I176" s="14">
        <v>1</v>
      </c>
      <c r="J176" s="14" t="s">
        <v>62</v>
      </c>
      <c r="K176" s="14" t="s">
        <v>63</v>
      </c>
      <c r="L176" s="14">
        <v>1</v>
      </c>
      <c r="M176" s="14" t="s">
        <v>83</v>
      </c>
      <c r="N176" s="14">
        <v>3111</v>
      </c>
      <c r="O176" s="14">
        <v>463</v>
      </c>
      <c r="P176" s="13"/>
      <c r="Q176" s="14">
        <v>4418</v>
      </c>
      <c r="R176" s="14" t="s">
        <v>93</v>
      </c>
      <c r="S176" s="14" t="s">
        <v>63</v>
      </c>
      <c r="T176" s="14" t="s">
        <v>63</v>
      </c>
      <c r="U176" s="14" t="s">
        <v>69</v>
      </c>
      <c r="V176" s="14">
        <v>577</v>
      </c>
      <c r="W176" s="14" t="s">
        <v>294</v>
      </c>
      <c r="X176" s="14">
        <v>0</v>
      </c>
      <c r="Y176" s="14">
        <v>0</v>
      </c>
      <c r="Z176" s="13"/>
    </row>
    <row r="177" spans="1:26" x14ac:dyDescent="0.25">
      <c r="A177" s="14">
        <v>2767</v>
      </c>
      <c r="B177" s="14">
        <v>2767</v>
      </c>
      <c r="C177" s="15">
        <v>43889.857256944444</v>
      </c>
      <c r="D177" s="14">
        <v>15888.54</v>
      </c>
      <c r="E177" s="13"/>
      <c r="F177" s="14" t="b">
        <v>1</v>
      </c>
      <c r="G177" s="14">
        <v>10401</v>
      </c>
      <c r="H177" s="14">
        <v>2743</v>
      </c>
      <c r="I177" s="14">
        <v>1</v>
      </c>
      <c r="J177" s="14" t="s">
        <v>62</v>
      </c>
      <c r="K177" s="14" t="s">
        <v>63</v>
      </c>
      <c r="L177" s="14">
        <v>1</v>
      </c>
      <c r="M177" s="14" t="s">
        <v>83</v>
      </c>
      <c r="N177" s="14">
        <v>9858</v>
      </c>
      <c r="O177" s="14">
        <v>1430</v>
      </c>
      <c r="P177" s="13"/>
      <c r="Q177" s="14">
        <v>4876</v>
      </c>
      <c r="R177" s="14" t="s">
        <v>88</v>
      </c>
      <c r="S177" s="14" t="s">
        <v>63</v>
      </c>
      <c r="T177" s="14" t="s">
        <v>63</v>
      </c>
      <c r="U177" s="14" t="s">
        <v>69</v>
      </c>
      <c r="V177" s="14">
        <v>971</v>
      </c>
      <c r="W177" s="14" t="s">
        <v>206</v>
      </c>
      <c r="X177" s="14">
        <v>0</v>
      </c>
      <c r="Y177" s="14">
        <v>0</v>
      </c>
      <c r="Z177" s="13"/>
    </row>
    <row r="178" spans="1:26" x14ac:dyDescent="0.25">
      <c r="A178" s="14">
        <v>2839</v>
      </c>
      <c r="B178" s="14">
        <v>2839</v>
      </c>
      <c r="C178" s="15">
        <v>43890.467326388891</v>
      </c>
      <c r="D178" s="14">
        <v>22647.72</v>
      </c>
      <c r="E178" s="13"/>
      <c r="F178" s="14" t="b">
        <v>1</v>
      </c>
      <c r="G178" s="14">
        <v>14959</v>
      </c>
      <c r="H178" s="14">
        <v>4191</v>
      </c>
      <c r="I178" s="14">
        <v>1</v>
      </c>
      <c r="J178" s="14" t="s">
        <v>62</v>
      </c>
      <c r="K178" s="14" t="s">
        <v>63</v>
      </c>
      <c r="L178" s="14">
        <v>1</v>
      </c>
      <c r="M178" s="14" t="s">
        <v>83</v>
      </c>
      <c r="N178" s="14">
        <v>12468</v>
      </c>
      <c r="O178" s="14">
        <v>1833</v>
      </c>
      <c r="P178" s="13"/>
      <c r="Q178" s="14">
        <v>4726</v>
      </c>
      <c r="R178" s="14" t="s">
        <v>290</v>
      </c>
      <c r="S178" s="14" t="s">
        <v>63</v>
      </c>
      <c r="T178" s="14" t="s">
        <v>63</v>
      </c>
      <c r="U178" s="14" t="s">
        <v>66</v>
      </c>
      <c r="V178" s="14">
        <v>1233</v>
      </c>
      <c r="W178" s="14" t="s">
        <v>221</v>
      </c>
      <c r="X178" s="14">
        <v>0</v>
      </c>
      <c r="Y178" s="14">
        <v>0</v>
      </c>
      <c r="Z178" s="13"/>
    </row>
    <row r="179" spans="1:26" x14ac:dyDescent="0.25">
      <c r="A179" s="14">
        <v>3451</v>
      </c>
      <c r="B179" s="14">
        <v>3451</v>
      </c>
      <c r="C179" s="15">
        <v>43897.095416666663</v>
      </c>
      <c r="D179" s="14">
        <v>18.04</v>
      </c>
      <c r="E179" s="13"/>
      <c r="F179" s="14" t="b">
        <v>1</v>
      </c>
      <c r="G179" s="14">
        <v>29640</v>
      </c>
      <c r="H179" s="14">
        <v>1977</v>
      </c>
      <c r="I179" s="14">
        <v>1</v>
      </c>
      <c r="J179" s="14" t="s">
        <v>91</v>
      </c>
      <c r="K179" s="14" t="s">
        <v>63</v>
      </c>
      <c r="L179" s="14">
        <v>2</v>
      </c>
      <c r="M179" s="14" t="s">
        <v>72</v>
      </c>
      <c r="N179" s="14">
        <v>25173</v>
      </c>
      <c r="O179" s="14">
        <v>1549</v>
      </c>
      <c r="P179" s="14" t="s">
        <v>92</v>
      </c>
      <c r="Q179" s="14">
        <v>435</v>
      </c>
      <c r="R179" s="14" t="s">
        <v>130</v>
      </c>
      <c r="S179" s="14" t="s">
        <v>63</v>
      </c>
      <c r="T179" s="14" t="s">
        <v>63</v>
      </c>
      <c r="U179" s="14" t="s">
        <v>98</v>
      </c>
      <c r="V179" s="14">
        <v>1343</v>
      </c>
      <c r="W179" s="14" t="s">
        <v>267</v>
      </c>
      <c r="X179" s="14">
        <v>1</v>
      </c>
      <c r="Y179" s="14">
        <v>0</v>
      </c>
      <c r="Z179" s="13"/>
    </row>
    <row r="180" spans="1:26" x14ac:dyDescent="0.25">
      <c r="A180" s="14">
        <v>1383</v>
      </c>
      <c r="B180" s="14">
        <v>1383</v>
      </c>
      <c r="C180" s="15">
        <v>43876.120787037034</v>
      </c>
      <c r="D180" s="14">
        <v>53.53</v>
      </c>
      <c r="E180" s="14">
        <v>5.4</v>
      </c>
      <c r="F180" s="14" t="b">
        <v>1</v>
      </c>
      <c r="G180" s="14">
        <v>38707</v>
      </c>
      <c r="H180" s="14">
        <v>4527</v>
      </c>
      <c r="I180" s="14">
        <v>1</v>
      </c>
      <c r="J180" s="14" t="s">
        <v>62</v>
      </c>
      <c r="K180" s="14" t="s">
        <v>63</v>
      </c>
      <c r="L180" s="14">
        <v>1</v>
      </c>
      <c r="M180" s="14" t="s">
        <v>64</v>
      </c>
      <c r="N180" s="14">
        <v>2375</v>
      </c>
      <c r="O180" s="14">
        <v>444</v>
      </c>
      <c r="P180" s="13"/>
      <c r="Q180" s="14">
        <v>1367</v>
      </c>
      <c r="R180" s="14" t="s">
        <v>65</v>
      </c>
      <c r="S180" s="14" t="s">
        <v>63</v>
      </c>
      <c r="T180" s="14" t="s">
        <v>63</v>
      </c>
      <c r="U180" s="14" t="s">
        <v>121</v>
      </c>
      <c r="V180" s="14">
        <v>146</v>
      </c>
      <c r="W180" s="14" t="s">
        <v>296</v>
      </c>
      <c r="X180" s="14">
        <v>1</v>
      </c>
      <c r="Y180" s="14">
        <v>0</v>
      </c>
      <c r="Z180" s="14">
        <v>-41</v>
      </c>
    </row>
    <row r="181" spans="1:26" x14ac:dyDescent="0.25">
      <c r="A181" s="14">
        <v>3652</v>
      </c>
      <c r="B181" s="14">
        <v>3652</v>
      </c>
      <c r="C181" s="15">
        <v>43899.234247685185</v>
      </c>
      <c r="D181" s="14">
        <v>17697.599999999999</v>
      </c>
      <c r="E181" s="13"/>
      <c r="F181" s="14" t="b">
        <v>1</v>
      </c>
      <c r="G181" s="14">
        <v>5485</v>
      </c>
      <c r="H181" s="14">
        <v>2520</v>
      </c>
      <c r="I181" s="14">
        <v>1</v>
      </c>
      <c r="J181" s="14" t="s">
        <v>62</v>
      </c>
      <c r="K181" s="14" t="s">
        <v>63</v>
      </c>
      <c r="L181" s="14">
        <v>1</v>
      </c>
      <c r="M181" s="14" t="s">
        <v>83</v>
      </c>
      <c r="N181" s="14">
        <v>6497</v>
      </c>
      <c r="O181" s="14">
        <v>1170</v>
      </c>
      <c r="P181" s="13"/>
      <c r="Q181" s="14">
        <v>668</v>
      </c>
      <c r="R181" s="14" t="s">
        <v>93</v>
      </c>
      <c r="S181" s="14" t="s">
        <v>63</v>
      </c>
      <c r="T181" s="14" t="s">
        <v>63</v>
      </c>
      <c r="U181" s="14" t="s">
        <v>98</v>
      </c>
      <c r="V181" s="14">
        <v>881</v>
      </c>
      <c r="W181" s="14" t="s">
        <v>199</v>
      </c>
      <c r="X181" s="14">
        <v>0</v>
      </c>
      <c r="Y181" s="14">
        <v>0</v>
      </c>
      <c r="Z181" s="13"/>
    </row>
    <row r="182" spans="1:26" x14ac:dyDescent="0.25">
      <c r="A182" s="14">
        <v>3203</v>
      </c>
      <c r="B182" s="14">
        <v>3203</v>
      </c>
      <c r="C182" s="15">
        <v>43894.766759259262</v>
      </c>
      <c r="D182" s="14">
        <v>24026.46</v>
      </c>
      <c r="E182" s="13"/>
      <c r="F182" s="14" t="b">
        <v>1</v>
      </c>
      <c r="G182" s="14">
        <v>14300</v>
      </c>
      <c r="H182" s="14">
        <v>5267</v>
      </c>
      <c r="I182" s="14">
        <v>0</v>
      </c>
      <c r="J182" s="14" t="s">
        <v>62</v>
      </c>
      <c r="K182" s="14" t="s">
        <v>63</v>
      </c>
      <c r="L182" s="14">
        <v>1</v>
      </c>
      <c r="M182" s="14" t="s">
        <v>83</v>
      </c>
      <c r="N182" s="14">
        <v>15723</v>
      </c>
      <c r="O182" s="14">
        <v>2894</v>
      </c>
      <c r="P182" s="13"/>
      <c r="Q182" s="14">
        <v>157</v>
      </c>
      <c r="R182" s="14" t="s">
        <v>93</v>
      </c>
      <c r="S182" s="14" t="s">
        <v>63</v>
      </c>
      <c r="T182" s="14" t="s">
        <v>63</v>
      </c>
      <c r="U182" s="14" t="s">
        <v>69</v>
      </c>
      <c r="V182" s="14">
        <v>1318</v>
      </c>
      <c r="W182" s="14" t="s">
        <v>184</v>
      </c>
      <c r="X182" s="14">
        <v>0</v>
      </c>
      <c r="Y182" s="14">
        <v>0</v>
      </c>
      <c r="Z182" s="13"/>
    </row>
    <row r="183" spans="1:26" x14ac:dyDescent="0.25">
      <c r="A183" s="14">
        <v>3740</v>
      </c>
      <c r="B183" s="14">
        <v>3740</v>
      </c>
      <c r="C183" s="15">
        <v>43899.913865740738</v>
      </c>
      <c r="D183" s="14">
        <v>22096.720000000001</v>
      </c>
      <c r="E183" s="13"/>
      <c r="F183" s="14" t="b">
        <v>1</v>
      </c>
      <c r="G183" s="14">
        <v>16843</v>
      </c>
      <c r="H183" s="14">
        <v>2265</v>
      </c>
      <c r="I183" s="14">
        <v>0</v>
      </c>
      <c r="J183" s="14" t="s">
        <v>62</v>
      </c>
      <c r="K183" s="14" t="s">
        <v>63</v>
      </c>
      <c r="L183" s="14">
        <v>1</v>
      </c>
      <c r="M183" s="14" t="s">
        <v>83</v>
      </c>
      <c r="N183" s="14">
        <v>16843</v>
      </c>
      <c r="O183" s="14">
        <v>2507</v>
      </c>
      <c r="P183" s="13"/>
      <c r="Q183" s="14">
        <v>781</v>
      </c>
      <c r="R183" s="14" t="s">
        <v>93</v>
      </c>
      <c r="S183" s="14" t="s">
        <v>63</v>
      </c>
      <c r="T183" s="14" t="s">
        <v>63</v>
      </c>
      <c r="U183" s="14" t="s">
        <v>98</v>
      </c>
      <c r="V183" s="14">
        <v>847</v>
      </c>
      <c r="W183" s="14" t="s">
        <v>134</v>
      </c>
      <c r="X183" s="14">
        <v>0</v>
      </c>
      <c r="Y183" s="14">
        <v>0</v>
      </c>
      <c r="Z183" s="13"/>
    </row>
    <row r="184" spans="1:26" x14ac:dyDescent="0.25">
      <c r="A184" s="14">
        <v>4071</v>
      </c>
      <c r="B184" s="14">
        <v>4071</v>
      </c>
      <c r="C184" s="15">
        <v>43903.405219907407</v>
      </c>
      <c r="D184" s="14">
        <v>12.72</v>
      </c>
      <c r="E184" s="14">
        <v>6.3</v>
      </c>
      <c r="F184" s="14" t="b">
        <v>1</v>
      </c>
      <c r="G184" s="14">
        <v>9574</v>
      </c>
      <c r="H184" s="14">
        <v>5093</v>
      </c>
      <c r="I184" s="14">
        <v>1</v>
      </c>
      <c r="J184" s="14" t="s">
        <v>62</v>
      </c>
      <c r="K184" s="14" t="s">
        <v>63</v>
      </c>
      <c r="L184" s="14">
        <v>1</v>
      </c>
      <c r="M184" s="14" t="s">
        <v>64</v>
      </c>
      <c r="N184" s="14">
        <v>9511</v>
      </c>
      <c r="O184" s="14">
        <v>1324</v>
      </c>
      <c r="P184" s="13"/>
      <c r="Q184" s="14">
        <v>1161</v>
      </c>
      <c r="R184" s="14" t="s">
        <v>93</v>
      </c>
      <c r="S184" s="14" t="s">
        <v>63</v>
      </c>
      <c r="T184" s="14" t="s">
        <v>63</v>
      </c>
      <c r="U184" s="14" t="s">
        <v>98</v>
      </c>
      <c r="V184" s="14">
        <v>1046</v>
      </c>
      <c r="W184" s="14" t="s">
        <v>109</v>
      </c>
      <c r="X184" s="14">
        <v>1</v>
      </c>
      <c r="Y184" s="14">
        <v>1</v>
      </c>
      <c r="Z184" s="14">
        <v>-5228</v>
      </c>
    </row>
    <row r="185" spans="1:26" x14ac:dyDescent="0.25">
      <c r="A185" s="14">
        <v>3316</v>
      </c>
      <c r="B185" s="14">
        <v>3316</v>
      </c>
      <c r="C185" s="15">
        <v>43895.989814814813</v>
      </c>
      <c r="D185" s="14">
        <v>4.5199999999999996</v>
      </c>
      <c r="E185" s="13"/>
      <c r="F185" s="14" t="b">
        <v>1</v>
      </c>
      <c r="G185" s="14">
        <v>2953</v>
      </c>
      <c r="H185" s="14">
        <v>602</v>
      </c>
      <c r="I185" s="14">
        <v>1</v>
      </c>
      <c r="J185" s="14" t="s">
        <v>91</v>
      </c>
      <c r="K185" s="14" t="s">
        <v>63</v>
      </c>
      <c r="L185" s="14">
        <v>4</v>
      </c>
      <c r="M185" s="14" t="s">
        <v>72</v>
      </c>
      <c r="N185" s="14">
        <v>704</v>
      </c>
      <c r="O185" s="14">
        <v>127</v>
      </c>
      <c r="P185" s="14" t="s">
        <v>92</v>
      </c>
      <c r="Q185" s="14">
        <v>427</v>
      </c>
      <c r="R185" s="14" t="s">
        <v>104</v>
      </c>
      <c r="S185" s="14" t="s">
        <v>63</v>
      </c>
      <c r="T185" s="14" t="s">
        <v>63</v>
      </c>
      <c r="U185" s="14" t="s">
        <v>98</v>
      </c>
      <c r="V185" s="14">
        <v>908</v>
      </c>
      <c r="W185" s="14" t="s">
        <v>133</v>
      </c>
      <c r="X185" s="14">
        <v>1</v>
      </c>
      <c r="Y185" s="14">
        <v>0</v>
      </c>
      <c r="Z185" s="14">
        <v>-978</v>
      </c>
    </row>
    <row r="186" spans="1:26" x14ac:dyDescent="0.25">
      <c r="A186" s="14">
        <v>193</v>
      </c>
      <c r="B186" s="14">
        <v>193</v>
      </c>
      <c r="C186" s="15">
        <v>43864.819444444445</v>
      </c>
      <c r="D186" s="14">
        <v>5.52</v>
      </c>
      <c r="E186" s="13"/>
      <c r="F186" s="14" t="b">
        <v>1</v>
      </c>
      <c r="G186" s="14">
        <v>8686</v>
      </c>
      <c r="H186" s="14">
        <v>462</v>
      </c>
      <c r="I186" s="14">
        <v>0</v>
      </c>
      <c r="J186" s="14" t="s">
        <v>62</v>
      </c>
      <c r="K186" s="14" t="s">
        <v>63</v>
      </c>
      <c r="L186" s="14">
        <v>1</v>
      </c>
      <c r="M186" s="14" t="s">
        <v>64</v>
      </c>
      <c r="N186" s="14">
        <v>4484</v>
      </c>
      <c r="O186" s="14">
        <v>556</v>
      </c>
      <c r="P186" s="13"/>
      <c r="Q186" s="14">
        <v>1567</v>
      </c>
      <c r="R186" s="14" t="s">
        <v>65</v>
      </c>
      <c r="S186" s="14" t="s">
        <v>63</v>
      </c>
      <c r="T186" s="14" t="s">
        <v>63</v>
      </c>
      <c r="U186" s="14" t="s">
        <v>66</v>
      </c>
      <c r="V186" s="14">
        <v>601</v>
      </c>
      <c r="W186" s="14" t="s">
        <v>227</v>
      </c>
      <c r="X186" s="14">
        <v>1</v>
      </c>
      <c r="Y186" s="14">
        <v>1</v>
      </c>
      <c r="Z186" s="14">
        <v>-3318</v>
      </c>
    </row>
    <row r="187" spans="1:26" x14ac:dyDescent="0.25">
      <c r="A187" s="14">
        <v>466</v>
      </c>
      <c r="B187" s="14">
        <v>466</v>
      </c>
      <c r="C187" s="15">
        <v>43867.865416666667</v>
      </c>
      <c r="D187" s="14">
        <v>8519.18</v>
      </c>
      <c r="E187" s="14">
        <v>13500</v>
      </c>
      <c r="F187" s="14" t="b">
        <v>1</v>
      </c>
      <c r="G187" s="14">
        <v>4468</v>
      </c>
      <c r="H187" s="14">
        <v>1413</v>
      </c>
      <c r="I187" s="14">
        <v>1</v>
      </c>
      <c r="J187" s="14" t="s">
        <v>62</v>
      </c>
      <c r="K187" s="14" t="s">
        <v>63</v>
      </c>
      <c r="L187" s="14">
        <v>1</v>
      </c>
      <c r="M187" s="14" t="s">
        <v>64</v>
      </c>
      <c r="N187" s="14">
        <v>9946</v>
      </c>
      <c r="O187" s="14">
        <v>1373</v>
      </c>
      <c r="P187" s="13"/>
      <c r="Q187" s="14">
        <v>1888</v>
      </c>
      <c r="R187" s="14" t="s">
        <v>65</v>
      </c>
      <c r="S187" s="14" t="s">
        <v>63</v>
      </c>
      <c r="T187" s="14" t="s">
        <v>63</v>
      </c>
      <c r="U187" s="14" t="s">
        <v>85</v>
      </c>
      <c r="V187" s="14">
        <v>1906</v>
      </c>
      <c r="W187" s="14" t="s">
        <v>211</v>
      </c>
      <c r="X187" s="14">
        <v>0</v>
      </c>
      <c r="Y187" s="14">
        <v>0</v>
      </c>
      <c r="Z187" s="13"/>
    </row>
    <row r="188" spans="1:26" x14ac:dyDescent="0.25">
      <c r="A188" s="14">
        <v>674</v>
      </c>
      <c r="B188" s="14">
        <v>674</v>
      </c>
      <c r="C188" s="15">
        <v>43869.667291666665</v>
      </c>
      <c r="D188" s="14">
        <v>16686.72</v>
      </c>
      <c r="E188" s="14">
        <v>8000</v>
      </c>
      <c r="F188" s="14" t="b">
        <v>1</v>
      </c>
      <c r="G188" s="14">
        <v>8077</v>
      </c>
      <c r="H188" s="14">
        <v>4317</v>
      </c>
      <c r="I188" s="14">
        <v>1</v>
      </c>
      <c r="J188" s="14" t="s">
        <v>62</v>
      </c>
      <c r="K188" s="14" t="s">
        <v>63</v>
      </c>
      <c r="L188" s="14">
        <v>1</v>
      </c>
      <c r="M188" s="14" t="s">
        <v>64</v>
      </c>
      <c r="N188" s="14">
        <v>5184</v>
      </c>
      <c r="O188" s="14">
        <v>875</v>
      </c>
      <c r="P188" s="13"/>
      <c r="Q188" s="14">
        <v>2129</v>
      </c>
      <c r="R188" s="14" t="s">
        <v>104</v>
      </c>
      <c r="S188" s="14" t="s">
        <v>63</v>
      </c>
      <c r="T188" s="14" t="s">
        <v>63</v>
      </c>
      <c r="U188" s="14" t="s">
        <v>66</v>
      </c>
      <c r="V188" s="14">
        <v>1174</v>
      </c>
      <c r="W188" s="14" t="s">
        <v>197</v>
      </c>
      <c r="X188" s="14">
        <v>0</v>
      </c>
      <c r="Y188" s="14">
        <v>0</v>
      </c>
      <c r="Z188" s="13"/>
    </row>
    <row r="189" spans="1:26" x14ac:dyDescent="0.25">
      <c r="A189" s="14">
        <v>850</v>
      </c>
      <c r="B189" s="14">
        <v>850</v>
      </c>
      <c r="C189" s="15">
        <v>43871.202002314814</v>
      </c>
      <c r="D189" s="14">
        <v>4.12</v>
      </c>
      <c r="E189" s="13"/>
      <c r="F189" s="14" t="b">
        <v>1</v>
      </c>
      <c r="G189" s="14">
        <v>3047</v>
      </c>
      <c r="H189" s="14">
        <v>570</v>
      </c>
      <c r="I189" s="14">
        <v>1</v>
      </c>
      <c r="J189" s="14" t="s">
        <v>91</v>
      </c>
      <c r="K189" s="14" t="s">
        <v>63</v>
      </c>
      <c r="L189" s="14">
        <v>3</v>
      </c>
      <c r="M189" s="14" t="s">
        <v>72</v>
      </c>
      <c r="N189" s="14">
        <v>3027</v>
      </c>
      <c r="O189" s="14">
        <v>401</v>
      </c>
      <c r="P189" s="14" t="s">
        <v>92</v>
      </c>
      <c r="Q189" s="14">
        <v>2382</v>
      </c>
      <c r="R189" s="14" t="s">
        <v>65</v>
      </c>
      <c r="S189" s="14" t="s">
        <v>63</v>
      </c>
      <c r="T189" s="14" t="s">
        <v>63</v>
      </c>
      <c r="U189" s="14" t="s">
        <v>66</v>
      </c>
      <c r="V189" s="14">
        <v>1784</v>
      </c>
      <c r="W189" s="14" t="s">
        <v>105</v>
      </c>
      <c r="X189" s="14">
        <v>1</v>
      </c>
      <c r="Y189" s="14">
        <v>0</v>
      </c>
      <c r="Z189" s="14">
        <v>-446</v>
      </c>
    </row>
    <row r="190" spans="1:26" x14ac:dyDescent="0.25">
      <c r="A190" s="14">
        <v>1604</v>
      </c>
      <c r="B190" s="14">
        <v>1604</v>
      </c>
      <c r="C190" s="15">
        <v>43878.297511574077</v>
      </c>
      <c r="D190" s="14">
        <v>5.25</v>
      </c>
      <c r="E190" s="14">
        <v>3.1</v>
      </c>
      <c r="F190" s="14" t="b">
        <v>1</v>
      </c>
      <c r="G190" s="14">
        <v>4925</v>
      </c>
      <c r="H190" s="14">
        <v>501</v>
      </c>
      <c r="I190" s="14">
        <v>1</v>
      </c>
      <c r="J190" s="14" t="s">
        <v>62</v>
      </c>
      <c r="K190" s="14" t="s">
        <v>63</v>
      </c>
      <c r="L190" s="14">
        <v>1</v>
      </c>
      <c r="M190" s="14" t="s">
        <v>64</v>
      </c>
      <c r="N190" s="14">
        <v>4742</v>
      </c>
      <c r="O190" s="14">
        <v>442</v>
      </c>
      <c r="P190" s="13"/>
      <c r="Q190" s="14">
        <v>3177</v>
      </c>
      <c r="R190" s="14" t="s">
        <v>81</v>
      </c>
      <c r="S190" s="14" t="s">
        <v>63</v>
      </c>
      <c r="T190" s="14" t="s">
        <v>63</v>
      </c>
      <c r="U190" s="14" t="s">
        <v>69</v>
      </c>
      <c r="V190" s="14">
        <v>1427</v>
      </c>
      <c r="W190" s="14" t="s">
        <v>299</v>
      </c>
      <c r="X190" s="14">
        <v>1</v>
      </c>
      <c r="Y190" s="14">
        <v>0</v>
      </c>
      <c r="Z190" s="14">
        <v>-1186</v>
      </c>
    </row>
    <row r="191" spans="1:26" x14ac:dyDescent="0.25">
      <c r="A191" s="14">
        <v>1714</v>
      </c>
      <c r="B191" s="14">
        <v>1714</v>
      </c>
      <c r="C191" s="15">
        <v>43879.538634259261</v>
      </c>
      <c r="D191" s="14">
        <v>6.82</v>
      </c>
      <c r="E191" s="14">
        <v>4.0999999999999996</v>
      </c>
      <c r="F191" s="14" t="b">
        <v>1</v>
      </c>
      <c r="G191" s="14">
        <v>3733</v>
      </c>
      <c r="H191" s="14">
        <v>1033</v>
      </c>
      <c r="I191" s="14">
        <v>1</v>
      </c>
      <c r="J191" s="14" t="s">
        <v>62</v>
      </c>
      <c r="K191" s="14" t="s">
        <v>63</v>
      </c>
      <c r="L191" s="14">
        <v>1</v>
      </c>
      <c r="M191" s="14" t="s">
        <v>64</v>
      </c>
      <c r="N191" s="14">
        <v>2135</v>
      </c>
      <c r="O191" s="14">
        <v>516</v>
      </c>
      <c r="P191" s="13"/>
      <c r="Q191" s="14">
        <v>3305</v>
      </c>
      <c r="R191" s="14" t="s">
        <v>68</v>
      </c>
      <c r="S191" s="14" t="s">
        <v>63</v>
      </c>
      <c r="T191" s="14" t="s">
        <v>63</v>
      </c>
      <c r="U191" s="14" t="s">
        <v>69</v>
      </c>
      <c r="V191" s="14">
        <v>122</v>
      </c>
      <c r="W191" s="14" t="s">
        <v>190</v>
      </c>
      <c r="X191" s="14">
        <v>1</v>
      </c>
      <c r="Y191" s="14">
        <v>0</v>
      </c>
      <c r="Z191" s="14">
        <v>-2364</v>
      </c>
    </row>
    <row r="192" spans="1:26" x14ac:dyDescent="0.25">
      <c r="A192" s="14">
        <v>1660</v>
      </c>
      <c r="B192" s="14">
        <v>1660</v>
      </c>
      <c r="C192" s="15">
        <v>43878.785370370373</v>
      </c>
      <c r="D192" s="14">
        <v>17517.240000000002</v>
      </c>
      <c r="E192" s="13"/>
      <c r="F192" s="14" t="b">
        <v>1</v>
      </c>
      <c r="G192" s="14">
        <v>12248</v>
      </c>
      <c r="H192" s="14">
        <v>2723</v>
      </c>
      <c r="I192" s="14">
        <v>1</v>
      </c>
      <c r="J192" s="14" t="s">
        <v>62</v>
      </c>
      <c r="K192" s="14" t="s">
        <v>63</v>
      </c>
      <c r="L192" s="14">
        <v>1</v>
      </c>
      <c r="M192" s="14" t="s">
        <v>83</v>
      </c>
      <c r="N192" s="14">
        <v>11934</v>
      </c>
      <c r="O192" s="14">
        <v>1848</v>
      </c>
      <c r="P192" s="13"/>
      <c r="Q192" s="14">
        <v>3252</v>
      </c>
      <c r="R192" s="14" t="s">
        <v>132</v>
      </c>
      <c r="S192" s="14" t="s">
        <v>63</v>
      </c>
      <c r="T192" s="14" t="s">
        <v>63</v>
      </c>
      <c r="U192" s="14" t="s">
        <v>66</v>
      </c>
      <c r="V192" s="14">
        <v>1825</v>
      </c>
      <c r="W192" s="14" t="s">
        <v>300</v>
      </c>
      <c r="X192" s="14">
        <v>0</v>
      </c>
      <c r="Y192" s="14">
        <v>1</v>
      </c>
      <c r="Z192" s="13"/>
    </row>
    <row r="193" spans="1:26" x14ac:dyDescent="0.25">
      <c r="A193" s="14">
        <v>2084</v>
      </c>
      <c r="B193" s="14">
        <v>2084</v>
      </c>
      <c r="C193" s="15">
        <v>43882.974421296298</v>
      </c>
      <c r="D193" s="14">
        <v>4.55</v>
      </c>
      <c r="E193" s="14">
        <v>3.1</v>
      </c>
      <c r="F193" s="14" t="b">
        <v>1</v>
      </c>
      <c r="G193" s="14">
        <v>4684</v>
      </c>
      <c r="H193" s="14">
        <v>443</v>
      </c>
      <c r="I193" s="14">
        <v>1</v>
      </c>
      <c r="J193" s="14" t="s">
        <v>62</v>
      </c>
      <c r="K193" s="14" t="s">
        <v>63</v>
      </c>
      <c r="L193" s="14">
        <v>1</v>
      </c>
      <c r="M193" s="14" t="s">
        <v>64</v>
      </c>
      <c r="N193" s="14">
        <v>2587</v>
      </c>
      <c r="O193" s="14">
        <v>300</v>
      </c>
      <c r="P193" s="13"/>
      <c r="Q193" s="14">
        <v>3730</v>
      </c>
      <c r="R193" s="14" t="s">
        <v>88</v>
      </c>
      <c r="S193" s="14" t="s">
        <v>63</v>
      </c>
      <c r="T193" s="14" t="s">
        <v>63</v>
      </c>
      <c r="U193" s="14" t="s">
        <v>69</v>
      </c>
      <c r="V193" s="14">
        <v>976</v>
      </c>
      <c r="W193" s="14" t="s">
        <v>142</v>
      </c>
      <c r="X193" s="14">
        <v>1</v>
      </c>
      <c r="Y193" s="14">
        <v>0</v>
      </c>
      <c r="Z193" s="14">
        <v>-20</v>
      </c>
    </row>
    <row r="194" spans="1:26" x14ac:dyDescent="0.25">
      <c r="A194" s="14">
        <v>2102</v>
      </c>
      <c r="B194" s="14">
        <v>2102</v>
      </c>
      <c r="C194" s="15">
        <v>43883.088506944441</v>
      </c>
      <c r="D194" s="14">
        <v>13.93</v>
      </c>
      <c r="E194" s="13"/>
      <c r="F194" s="14" t="b">
        <v>1</v>
      </c>
      <c r="G194" s="14">
        <v>11796</v>
      </c>
      <c r="H194" s="14">
        <v>858</v>
      </c>
      <c r="I194" s="14">
        <v>0</v>
      </c>
      <c r="J194" s="14" t="s">
        <v>62</v>
      </c>
      <c r="K194" s="14" t="s">
        <v>63</v>
      </c>
      <c r="L194" s="14">
        <v>1</v>
      </c>
      <c r="M194" s="14" t="s">
        <v>64</v>
      </c>
      <c r="N194" s="14">
        <v>10834</v>
      </c>
      <c r="O194" s="14">
        <v>903</v>
      </c>
      <c r="P194" s="13"/>
      <c r="Q194" s="14">
        <v>3739</v>
      </c>
      <c r="R194" s="14" t="s">
        <v>81</v>
      </c>
      <c r="S194" s="14" t="s">
        <v>63</v>
      </c>
      <c r="T194" s="14" t="s">
        <v>63</v>
      </c>
      <c r="U194" s="14" t="s">
        <v>69</v>
      </c>
      <c r="V194" s="14">
        <v>396</v>
      </c>
      <c r="W194" s="14" t="s">
        <v>303</v>
      </c>
      <c r="X194" s="14">
        <v>1</v>
      </c>
      <c r="Y194" s="14">
        <v>0</v>
      </c>
      <c r="Z194" s="14">
        <v>-90</v>
      </c>
    </row>
    <row r="195" spans="1:26" x14ac:dyDescent="0.25">
      <c r="A195" s="14">
        <v>2036</v>
      </c>
      <c r="B195" s="14">
        <v>2036</v>
      </c>
      <c r="C195" s="15">
        <v>43882.674884259257</v>
      </c>
      <c r="D195" s="14">
        <v>16881.240000000002</v>
      </c>
      <c r="E195" s="13"/>
      <c r="F195" s="14" t="b">
        <v>1</v>
      </c>
      <c r="G195" s="14">
        <v>11466</v>
      </c>
      <c r="H195" s="14">
        <v>2759</v>
      </c>
      <c r="I195" s="14">
        <v>0</v>
      </c>
      <c r="J195" s="14" t="s">
        <v>62</v>
      </c>
      <c r="K195" s="14" t="s">
        <v>63</v>
      </c>
      <c r="L195" s="14">
        <v>1</v>
      </c>
      <c r="M195" s="14" t="s">
        <v>83</v>
      </c>
      <c r="N195" s="14">
        <v>11466</v>
      </c>
      <c r="O195" s="14">
        <v>1814</v>
      </c>
      <c r="P195" s="13"/>
      <c r="Q195" s="14">
        <v>3717</v>
      </c>
      <c r="R195" s="14" t="s">
        <v>81</v>
      </c>
      <c r="S195" s="14" t="s">
        <v>63</v>
      </c>
      <c r="T195" s="14" t="s">
        <v>63</v>
      </c>
      <c r="U195" s="14" t="s">
        <v>69</v>
      </c>
      <c r="V195" s="14">
        <v>1854</v>
      </c>
      <c r="W195" s="14" t="s">
        <v>123</v>
      </c>
      <c r="X195" s="14">
        <v>0</v>
      </c>
      <c r="Y195" s="14">
        <v>0</v>
      </c>
      <c r="Z195" s="13"/>
    </row>
    <row r="196" spans="1:26" x14ac:dyDescent="0.25">
      <c r="A196" s="14">
        <v>2495</v>
      </c>
      <c r="B196" s="14">
        <v>2495</v>
      </c>
      <c r="C196" s="15">
        <v>43886.731898148151</v>
      </c>
      <c r="D196" s="14">
        <v>6.39</v>
      </c>
      <c r="E196" s="14">
        <v>4.0999999999999996</v>
      </c>
      <c r="F196" s="14" t="b">
        <v>1</v>
      </c>
      <c r="G196" s="14">
        <v>8658</v>
      </c>
      <c r="H196" s="14">
        <v>815</v>
      </c>
      <c r="I196" s="14">
        <v>1</v>
      </c>
      <c r="J196" s="14" t="s">
        <v>62</v>
      </c>
      <c r="K196" s="14" t="s">
        <v>63</v>
      </c>
      <c r="L196" s="14">
        <v>1</v>
      </c>
      <c r="M196" s="14" t="s">
        <v>64</v>
      </c>
      <c r="N196" s="14">
        <v>4752</v>
      </c>
      <c r="O196" s="14">
        <v>545</v>
      </c>
      <c r="P196" s="13"/>
      <c r="Q196" s="14">
        <v>4239</v>
      </c>
      <c r="R196" s="14" t="s">
        <v>93</v>
      </c>
      <c r="S196" s="14" t="s">
        <v>63</v>
      </c>
      <c r="T196" s="14" t="s">
        <v>63</v>
      </c>
      <c r="U196" s="14" t="s">
        <v>175</v>
      </c>
      <c r="V196" s="14">
        <v>159</v>
      </c>
      <c r="W196" s="14" t="s">
        <v>122</v>
      </c>
      <c r="X196" s="14">
        <v>1</v>
      </c>
      <c r="Y196" s="14">
        <v>0</v>
      </c>
      <c r="Z196" s="14">
        <v>-288</v>
      </c>
    </row>
    <row r="197" spans="1:26" x14ac:dyDescent="0.25">
      <c r="A197" s="14">
        <v>3016</v>
      </c>
      <c r="B197" s="14">
        <v>3016</v>
      </c>
      <c r="C197" s="15">
        <v>43892.253032407411</v>
      </c>
      <c r="D197" s="14">
        <v>8.1</v>
      </c>
      <c r="E197" s="14">
        <v>6.7</v>
      </c>
      <c r="F197" s="14" t="b">
        <v>1</v>
      </c>
      <c r="G197" s="14">
        <v>11733</v>
      </c>
      <c r="H197" s="14">
        <v>985</v>
      </c>
      <c r="I197" s="14">
        <v>1</v>
      </c>
      <c r="J197" s="14" t="s">
        <v>62</v>
      </c>
      <c r="K197" s="14" t="s">
        <v>63</v>
      </c>
      <c r="L197" s="14">
        <v>1</v>
      </c>
      <c r="M197" s="14" t="s">
        <v>64</v>
      </c>
      <c r="N197" s="14">
        <v>7914</v>
      </c>
      <c r="O197" s="14">
        <v>1077</v>
      </c>
      <c r="P197" s="13"/>
      <c r="Q197" s="14">
        <v>4834</v>
      </c>
      <c r="R197" s="14" t="s">
        <v>93</v>
      </c>
      <c r="S197" s="14" t="s">
        <v>63</v>
      </c>
      <c r="T197" s="14" t="s">
        <v>63</v>
      </c>
      <c r="U197" s="14" t="s">
        <v>98</v>
      </c>
      <c r="V197" s="14">
        <v>1309</v>
      </c>
      <c r="W197" s="14" t="s">
        <v>305</v>
      </c>
      <c r="X197" s="14">
        <v>1</v>
      </c>
      <c r="Y197" s="14">
        <v>0</v>
      </c>
      <c r="Z197" s="14">
        <v>-1686</v>
      </c>
    </row>
    <row r="198" spans="1:26" x14ac:dyDescent="0.25">
      <c r="A198" s="14">
        <v>492</v>
      </c>
      <c r="B198" s="14">
        <v>492</v>
      </c>
      <c r="C198" s="15">
        <v>43868.243425925924</v>
      </c>
      <c r="D198" s="14">
        <v>6000</v>
      </c>
      <c r="E198" s="14">
        <v>28500</v>
      </c>
      <c r="F198" s="14" t="b">
        <v>1</v>
      </c>
      <c r="G198" s="14">
        <v>0</v>
      </c>
      <c r="H198" s="14">
        <v>119</v>
      </c>
      <c r="I198" s="14">
        <v>1</v>
      </c>
      <c r="J198" s="14" t="s">
        <v>62</v>
      </c>
      <c r="K198" s="14" t="s">
        <v>63</v>
      </c>
      <c r="L198" s="14">
        <v>1</v>
      </c>
      <c r="M198" s="14" t="s">
        <v>64</v>
      </c>
      <c r="N198" s="14">
        <v>21603</v>
      </c>
      <c r="O198" s="14">
        <v>1628</v>
      </c>
      <c r="P198" s="13"/>
      <c r="Q198" s="14">
        <v>1911</v>
      </c>
      <c r="R198" s="14" t="s">
        <v>248</v>
      </c>
      <c r="S198" s="14" t="s">
        <v>63</v>
      </c>
      <c r="T198" s="14" t="s">
        <v>63</v>
      </c>
      <c r="U198" s="14" t="s">
        <v>66</v>
      </c>
      <c r="V198" s="14">
        <v>1009</v>
      </c>
      <c r="W198" s="14" t="s">
        <v>108</v>
      </c>
      <c r="X198" s="14">
        <v>0</v>
      </c>
      <c r="Y198" s="14">
        <v>0</v>
      </c>
      <c r="Z198" s="13"/>
    </row>
    <row r="199" spans="1:26" x14ac:dyDescent="0.25">
      <c r="A199" s="14">
        <v>998</v>
      </c>
      <c r="B199" s="14">
        <v>998</v>
      </c>
      <c r="C199" s="15">
        <v>43872.744074074071</v>
      </c>
      <c r="D199" s="14">
        <v>3.88</v>
      </c>
      <c r="E199" s="14">
        <v>3.2</v>
      </c>
      <c r="F199" s="14" t="b">
        <v>1</v>
      </c>
      <c r="G199" s="14">
        <v>5970</v>
      </c>
      <c r="H199" s="14">
        <v>655</v>
      </c>
      <c r="I199" s="14">
        <v>1</v>
      </c>
      <c r="J199" s="14" t="s">
        <v>62</v>
      </c>
      <c r="K199" s="14" t="s">
        <v>63</v>
      </c>
      <c r="L199" s="14">
        <v>1</v>
      </c>
      <c r="M199" s="14" t="s">
        <v>64</v>
      </c>
      <c r="N199" s="14">
        <v>4780</v>
      </c>
      <c r="O199" s="14">
        <v>525</v>
      </c>
      <c r="P199" s="13"/>
      <c r="Q199" s="14">
        <v>2479</v>
      </c>
      <c r="R199" s="14" t="s">
        <v>68</v>
      </c>
      <c r="S199" s="14" t="s">
        <v>63</v>
      </c>
      <c r="T199" s="14" t="s">
        <v>63</v>
      </c>
      <c r="U199" s="14" t="s">
        <v>66</v>
      </c>
      <c r="V199" s="14">
        <v>440</v>
      </c>
      <c r="W199" s="14" t="s">
        <v>129</v>
      </c>
      <c r="X199" s="14">
        <v>1</v>
      </c>
      <c r="Y199" s="14">
        <v>0</v>
      </c>
      <c r="Z199" s="14">
        <v>-4270</v>
      </c>
    </row>
    <row r="200" spans="1:26" x14ac:dyDescent="0.25">
      <c r="A200" s="14">
        <v>1061</v>
      </c>
      <c r="B200" s="14">
        <v>1061</v>
      </c>
      <c r="C200" s="15">
        <v>43873.436840277776</v>
      </c>
      <c r="D200" s="14">
        <v>34.57</v>
      </c>
      <c r="E200" s="13"/>
      <c r="F200" s="14" t="b">
        <v>1</v>
      </c>
      <c r="G200" s="14">
        <v>52014</v>
      </c>
      <c r="H200" s="14">
        <v>4059</v>
      </c>
      <c r="I200" s="14">
        <v>1</v>
      </c>
      <c r="J200" s="14" t="s">
        <v>91</v>
      </c>
      <c r="K200" s="14" t="s">
        <v>63</v>
      </c>
      <c r="L200" s="14">
        <v>2</v>
      </c>
      <c r="M200" s="14" t="s">
        <v>72</v>
      </c>
      <c r="N200" s="14">
        <v>15592</v>
      </c>
      <c r="O200" s="14">
        <v>1546</v>
      </c>
      <c r="P200" s="14" t="s">
        <v>92</v>
      </c>
      <c r="Q200" s="14">
        <v>2552</v>
      </c>
      <c r="R200" s="14" t="s">
        <v>307</v>
      </c>
      <c r="S200" s="14" t="s">
        <v>63</v>
      </c>
      <c r="T200" s="14" t="s">
        <v>63</v>
      </c>
      <c r="U200" s="14" t="s">
        <v>69</v>
      </c>
      <c r="V200" s="14">
        <v>544</v>
      </c>
      <c r="W200" s="14" t="s">
        <v>238</v>
      </c>
      <c r="X200" s="14">
        <v>1</v>
      </c>
      <c r="Y200" s="14">
        <v>0</v>
      </c>
      <c r="Z200" s="14">
        <v>-72</v>
      </c>
    </row>
    <row r="201" spans="1:26" x14ac:dyDescent="0.25">
      <c r="A201" s="14">
        <v>758</v>
      </c>
      <c r="B201" s="14">
        <v>758</v>
      </c>
      <c r="C201" s="15">
        <v>43870.194467592592</v>
      </c>
      <c r="D201" s="14">
        <v>11394.96</v>
      </c>
      <c r="E201" s="14">
        <v>9000</v>
      </c>
      <c r="F201" s="14" t="b">
        <v>1</v>
      </c>
      <c r="G201" s="14">
        <v>8243</v>
      </c>
      <c r="H201" s="14">
        <v>1352</v>
      </c>
      <c r="I201" s="14">
        <v>1</v>
      </c>
      <c r="J201" s="14" t="s">
        <v>62</v>
      </c>
      <c r="K201" s="14" t="s">
        <v>63</v>
      </c>
      <c r="L201" s="14">
        <v>1</v>
      </c>
      <c r="M201" s="14" t="s">
        <v>64</v>
      </c>
      <c r="N201" s="14">
        <v>6633</v>
      </c>
      <c r="O201" s="14">
        <v>902</v>
      </c>
      <c r="P201" s="13"/>
      <c r="Q201" s="14">
        <v>2428</v>
      </c>
      <c r="R201" s="14" t="s">
        <v>65</v>
      </c>
      <c r="S201" s="14" t="s">
        <v>63</v>
      </c>
      <c r="T201" s="14" t="s">
        <v>63</v>
      </c>
      <c r="U201" s="14" t="s">
        <v>69</v>
      </c>
      <c r="V201" s="14">
        <v>1090</v>
      </c>
      <c r="W201" s="14" t="s">
        <v>308</v>
      </c>
      <c r="X201" s="14">
        <v>0</v>
      </c>
      <c r="Y201" s="14">
        <v>0</v>
      </c>
      <c r="Z201" s="13"/>
    </row>
    <row r="202" spans="1:26" x14ac:dyDescent="0.25">
      <c r="A202" s="14">
        <v>1449</v>
      </c>
      <c r="B202" s="14">
        <v>1449</v>
      </c>
      <c r="C202" s="15">
        <v>43876.611990740741</v>
      </c>
      <c r="D202" s="14">
        <v>9786.9599999999991</v>
      </c>
      <c r="E202" s="14">
        <v>8000</v>
      </c>
      <c r="F202" s="14" t="b">
        <v>1</v>
      </c>
      <c r="G202" s="14">
        <v>6929</v>
      </c>
      <c r="H202" s="14">
        <v>1118</v>
      </c>
      <c r="I202" s="14">
        <v>1</v>
      </c>
      <c r="J202" s="14" t="s">
        <v>62</v>
      </c>
      <c r="K202" s="14" t="s">
        <v>63</v>
      </c>
      <c r="L202" s="14">
        <v>1</v>
      </c>
      <c r="M202" s="14" t="s">
        <v>64</v>
      </c>
      <c r="N202" s="14">
        <v>5247</v>
      </c>
      <c r="O202" s="14">
        <v>897</v>
      </c>
      <c r="P202" s="13"/>
      <c r="Q202" s="14">
        <v>3287</v>
      </c>
      <c r="R202" s="14" t="s">
        <v>88</v>
      </c>
      <c r="S202" s="14" t="s">
        <v>63</v>
      </c>
      <c r="T202" s="14" t="s">
        <v>63</v>
      </c>
      <c r="U202" s="14" t="s">
        <v>66</v>
      </c>
      <c r="V202" s="14">
        <v>1623</v>
      </c>
      <c r="W202" s="14" t="s">
        <v>310</v>
      </c>
      <c r="X202" s="14">
        <v>0</v>
      </c>
      <c r="Y202" s="14">
        <v>0</v>
      </c>
      <c r="Z202" s="13"/>
    </row>
    <row r="203" spans="1:26" x14ac:dyDescent="0.25">
      <c r="A203" s="14">
        <v>1769</v>
      </c>
      <c r="B203" s="14">
        <v>1769</v>
      </c>
      <c r="C203" s="15">
        <v>43880.280405092592</v>
      </c>
      <c r="D203" s="14">
        <v>22.87</v>
      </c>
      <c r="E203" s="13"/>
      <c r="F203" s="14" t="b">
        <v>1</v>
      </c>
      <c r="G203" s="14">
        <v>30340</v>
      </c>
      <c r="H203" s="14">
        <v>3802</v>
      </c>
      <c r="I203" s="14">
        <v>1</v>
      </c>
      <c r="J203" s="14" t="s">
        <v>91</v>
      </c>
      <c r="K203" s="14" t="s">
        <v>63</v>
      </c>
      <c r="L203" s="14">
        <v>2</v>
      </c>
      <c r="M203" s="14" t="s">
        <v>72</v>
      </c>
      <c r="N203" s="14">
        <v>30167</v>
      </c>
      <c r="O203" s="14">
        <v>3034</v>
      </c>
      <c r="P203" s="14" t="s">
        <v>92</v>
      </c>
      <c r="Q203" s="14">
        <v>3372</v>
      </c>
      <c r="R203" s="14" t="s">
        <v>65</v>
      </c>
      <c r="S203" s="14" t="s">
        <v>63</v>
      </c>
      <c r="T203" s="14" t="s">
        <v>63</v>
      </c>
      <c r="U203" s="14" t="s">
        <v>66</v>
      </c>
      <c r="V203" s="14">
        <v>1373</v>
      </c>
      <c r="W203" s="14" t="s">
        <v>87</v>
      </c>
      <c r="X203" s="14">
        <v>1</v>
      </c>
      <c r="Y203" s="14">
        <v>0</v>
      </c>
      <c r="Z203" s="14">
        <v>-684</v>
      </c>
    </row>
    <row r="204" spans="1:26" x14ac:dyDescent="0.25">
      <c r="A204" s="14">
        <v>1945</v>
      </c>
      <c r="B204" s="14">
        <v>1945</v>
      </c>
      <c r="C204" s="15">
        <v>43881.964675925927</v>
      </c>
      <c r="D204" s="14">
        <v>7668.4</v>
      </c>
      <c r="E204" s="13"/>
      <c r="F204" s="14" t="b">
        <v>1</v>
      </c>
      <c r="G204" s="14">
        <v>7971</v>
      </c>
      <c r="H204" s="14">
        <v>1132</v>
      </c>
      <c r="I204" s="14">
        <v>1</v>
      </c>
      <c r="J204" s="14" t="s">
        <v>62</v>
      </c>
      <c r="K204" s="14" t="s">
        <v>63</v>
      </c>
      <c r="L204" s="14">
        <v>1</v>
      </c>
      <c r="M204" s="14" t="s">
        <v>83</v>
      </c>
      <c r="N204" s="14">
        <v>8736</v>
      </c>
      <c r="O204" s="14">
        <v>1233</v>
      </c>
      <c r="P204" s="13"/>
      <c r="Q204" s="14">
        <v>3590</v>
      </c>
      <c r="R204" s="14" t="s">
        <v>65</v>
      </c>
      <c r="S204" s="14" t="s">
        <v>63</v>
      </c>
      <c r="T204" s="14" t="s">
        <v>63</v>
      </c>
      <c r="U204" s="14" t="s">
        <v>69</v>
      </c>
      <c r="V204" s="14">
        <v>665</v>
      </c>
      <c r="W204" s="14" t="s">
        <v>141</v>
      </c>
      <c r="X204" s="14">
        <v>0</v>
      </c>
      <c r="Y204" s="14">
        <v>0</v>
      </c>
      <c r="Z204" s="13"/>
    </row>
    <row r="205" spans="1:26" x14ac:dyDescent="0.25">
      <c r="A205" s="14">
        <v>1931</v>
      </c>
      <c r="B205" s="14">
        <v>1931</v>
      </c>
      <c r="C205" s="15">
        <v>43881.843611111108</v>
      </c>
      <c r="D205" s="14">
        <v>10989</v>
      </c>
      <c r="E205" s="13"/>
      <c r="F205" s="14" t="b">
        <v>1</v>
      </c>
      <c r="G205" s="14">
        <v>6954</v>
      </c>
      <c r="H205" s="14">
        <v>1764</v>
      </c>
      <c r="I205" s="14">
        <v>1</v>
      </c>
      <c r="J205" s="14" t="s">
        <v>62</v>
      </c>
      <c r="K205" s="14" t="s">
        <v>63</v>
      </c>
      <c r="L205" s="14">
        <v>1</v>
      </c>
      <c r="M205" s="14" t="s">
        <v>83</v>
      </c>
      <c r="N205" s="14">
        <v>7571</v>
      </c>
      <c r="O205" s="14">
        <v>1250</v>
      </c>
      <c r="P205" s="13"/>
      <c r="Q205" s="14">
        <v>3583</v>
      </c>
      <c r="R205" s="14" t="s">
        <v>65</v>
      </c>
      <c r="S205" s="14" t="s">
        <v>63</v>
      </c>
      <c r="T205" s="14" t="s">
        <v>63</v>
      </c>
      <c r="U205" s="14" t="s">
        <v>66</v>
      </c>
      <c r="V205" s="14">
        <v>450</v>
      </c>
      <c r="W205" s="14" t="s">
        <v>312</v>
      </c>
      <c r="X205" s="14">
        <v>0</v>
      </c>
      <c r="Y205" s="14">
        <v>0</v>
      </c>
      <c r="Z205" s="13"/>
    </row>
    <row r="206" spans="1:26" x14ac:dyDescent="0.25">
      <c r="A206" s="14">
        <v>2024</v>
      </c>
      <c r="B206" s="14">
        <v>2023</v>
      </c>
      <c r="C206" s="15">
        <v>43882.659016203703</v>
      </c>
      <c r="D206" s="14">
        <v>16337.46</v>
      </c>
      <c r="E206" s="13"/>
      <c r="F206" s="14" t="b">
        <v>1</v>
      </c>
      <c r="G206" s="14">
        <v>8688</v>
      </c>
      <c r="H206" s="14">
        <v>3827</v>
      </c>
      <c r="I206" s="14">
        <v>1</v>
      </c>
      <c r="J206" s="14" t="s">
        <v>62</v>
      </c>
      <c r="K206" s="14" t="s">
        <v>63</v>
      </c>
      <c r="L206" s="14">
        <v>1</v>
      </c>
      <c r="M206" s="14" t="s">
        <v>83</v>
      </c>
      <c r="N206" s="14">
        <v>5509</v>
      </c>
      <c r="O206" s="14">
        <v>1156</v>
      </c>
      <c r="P206" s="13"/>
      <c r="Q206" s="14">
        <v>3684</v>
      </c>
      <c r="R206" s="14" t="s">
        <v>95</v>
      </c>
      <c r="S206" s="14" t="s">
        <v>63</v>
      </c>
      <c r="T206" s="14" t="s">
        <v>63</v>
      </c>
      <c r="U206" s="14" t="s">
        <v>69</v>
      </c>
      <c r="V206" s="14">
        <v>310</v>
      </c>
      <c r="W206" s="14" t="s">
        <v>313</v>
      </c>
      <c r="X206" s="14">
        <v>0</v>
      </c>
      <c r="Y206" s="14">
        <v>1</v>
      </c>
      <c r="Z206" s="13"/>
    </row>
    <row r="207" spans="1:26" x14ac:dyDescent="0.25">
      <c r="A207" s="14">
        <v>2233</v>
      </c>
      <c r="B207" s="14">
        <v>2233</v>
      </c>
      <c r="C207" s="15">
        <v>43883.988159722219</v>
      </c>
      <c r="D207" s="14">
        <v>7.43</v>
      </c>
      <c r="E207" s="14">
        <v>5.6</v>
      </c>
      <c r="F207" s="14" t="b">
        <v>1</v>
      </c>
      <c r="G207" s="14">
        <v>10368</v>
      </c>
      <c r="H207" s="14">
        <v>944</v>
      </c>
      <c r="I207" s="14">
        <v>1</v>
      </c>
      <c r="J207" s="14" t="s">
        <v>62</v>
      </c>
      <c r="K207" s="14" t="s">
        <v>63</v>
      </c>
      <c r="L207" s="14">
        <v>1</v>
      </c>
      <c r="M207" s="14" t="s">
        <v>64</v>
      </c>
      <c r="N207" s="14">
        <v>6615</v>
      </c>
      <c r="O207" s="14">
        <v>846</v>
      </c>
      <c r="P207" s="13"/>
      <c r="Q207" s="14">
        <v>3923</v>
      </c>
      <c r="R207" s="14" t="s">
        <v>244</v>
      </c>
      <c r="S207" s="14" t="s">
        <v>63</v>
      </c>
      <c r="T207" s="14" t="s">
        <v>63</v>
      </c>
      <c r="U207" s="14" t="s">
        <v>66</v>
      </c>
      <c r="V207" s="14">
        <v>721</v>
      </c>
      <c r="W207" s="14" t="s">
        <v>119</v>
      </c>
      <c r="X207" s="14">
        <v>1</v>
      </c>
      <c r="Y207" s="14">
        <v>0</v>
      </c>
      <c r="Z207" s="13"/>
    </row>
    <row r="208" spans="1:26" x14ac:dyDescent="0.25">
      <c r="A208" s="14">
        <v>324</v>
      </c>
      <c r="B208" s="14">
        <v>324</v>
      </c>
      <c r="C208" s="15">
        <v>43866.386620370373</v>
      </c>
      <c r="D208" s="14">
        <v>4.9000000000000004</v>
      </c>
      <c r="E208" s="14">
        <v>3.9</v>
      </c>
      <c r="F208" s="14" t="b">
        <v>1</v>
      </c>
      <c r="G208" s="14">
        <v>7010</v>
      </c>
      <c r="H208" s="14">
        <v>1041</v>
      </c>
      <c r="I208" s="14">
        <v>1</v>
      </c>
      <c r="J208" s="14" t="s">
        <v>62</v>
      </c>
      <c r="K208" s="14" t="s">
        <v>63</v>
      </c>
      <c r="L208" s="14">
        <v>1</v>
      </c>
      <c r="M208" s="14" t="s">
        <v>64</v>
      </c>
      <c r="N208" s="14">
        <v>5313</v>
      </c>
      <c r="O208" s="14">
        <v>811</v>
      </c>
      <c r="P208" s="13"/>
      <c r="Q208" s="14">
        <v>1722</v>
      </c>
      <c r="R208" s="14" t="s">
        <v>104</v>
      </c>
      <c r="S208" s="14" t="s">
        <v>63</v>
      </c>
      <c r="T208" s="14" t="s">
        <v>63</v>
      </c>
      <c r="U208" s="14" t="s">
        <v>66</v>
      </c>
      <c r="V208" s="14">
        <v>1016</v>
      </c>
      <c r="W208" s="14" t="s">
        <v>283</v>
      </c>
      <c r="X208" s="14">
        <v>1</v>
      </c>
      <c r="Y208" s="14">
        <v>0</v>
      </c>
      <c r="Z208" s="13"/>
    </row>
    <row r="209" spans="1:26" x14ac:dyDescent="0.25">
      <c r="A209" s="14">
        <v>440</v>
      </c>
      <c r="B209" s="14">
        <v>440</v>
      </c>
      <c r="C209" s="15">
        <v>43867.656168981484</v>
      </c>
      <c r="D209" s="14">
        <v>7.22</v>
      </c>
      <c r="E209" s="14">
        <v>4.9000000000000004</v>
      </c>
      <c r="F209" s="14" t="b">
        <v>1</v>
      </c>
      <c r="G209" s="14">
        <v>8748</v>
      </c>
      <c r="H209" s="14">
        <v>2035</v>
      </c>
      <c r="I209" s="14">
        <v>1</v>
      </c>
      <c r="J209" s="14" t="s">
        <v>62</v>
      </c>
      <c r="K209" s="14" t="s">
        <v>63</v>
      </c>
      <c r="L209" s="14">
        <v>1</v>
      </c>
      <c r="M209" s="14" t="s">
        <v>64</v>
      </c>
      <c r="N209" s="14">
        <v>6303</v>
      </c>
      <c r="O209" s="14">
        <v>1159</v>
      </c>
      <c r="P209" s="13"/>
      <c r="Q209" s="14">
        <v>1913</v>
      </c>
      <c r="R209" s="14" t="s">
        <v>104</v>
      </c>
      <c r="S209" s="14" t="s">
        <v>63</v>
      </c>
      <c r="T209" s="14" t="s">
        <v>63</v>
      </c>
      <c r="U209" s="14" t="s">
        <v>66</v>
      </c>
      <c r="V209" s="14">
        <v>1821</v>
      </c>
      <c r="W209" s="14" t="s">
        <v>233</v>
      </c>
      <c r="X209" s="14">
        <v>1</v>
      </c>
      <c r="Y209" s="14">
        <v>0</v>
      </c>
      <c r="Z209" s="14">
        <v>-149</v>
      </c>
    </row>
    <row r="210" spans="1:26" x14ac:dyDescent="0.25">
      <c r="A210" s="14">
        <v>875</v>
      </c>
      <c r="B210" s="14">
        <v>875</v>
      </c>
      <c r="C210" s="15">
        <v>43871.407997685186</v>
      </c>
      <c r="D210" s="14">
        <v>6000</v>
      </c>
      <c r="E210" s="14">
        <v>22000</v>
      </c>
      <c r="F210" s="14" t="b">
        <v>1</v>
      </c>
      <c r="G210" s="14">
        <v>893</v>
      </c>
      <c r="H210" s="14">
        <v>732</v>
      </c>
      <c r="I210" s="14">
        <v>1</v>
      </c>
      <c r="J210" s="14" t="s">
        <v>62</v>
      </c>
      <c r="K210" s="14" t="s">
        <v>63</v>
      </c>
      <c r="L210" s="14">
        <v>1</v>
      </c>
      <c r="M210" s="14" t="s">
        <v>64</v>
      </c>
      <c r="N210" s="14">
        <v>17075</v>
      </c>
      <c r="O210" s="14">
        <v>2083</v>
      </c>
      <c r="P210" s="13"/>
      <c r="Q210" s="14">
        <v>2326</v>
      </c>
      <c r="R210" s="14" t="s">
        <v>234</v>
      </c>
      <c r="S210" s="14" t="s">
        <v>63</v>
      </c>
      <c r="T210" s="14" t="s">
        <v>63</v>
      </c>
      <c r="U210" s="14" t="s">
        <v>66</v>
      </c>
      <c r="V210" s="14">
        <v>841</v>
      </c>
      <c r="W210" s="14" t="s">
        <v>191</v>
      </c>
      <c r="X210" s="14">
        <v>0</v>
      </c>
      <c r="Y210" s="14">
        <v>0</v>
      </c>
      <c r="Z210" s="13"/>
    </row>
    <row r="211" spans="1:26" x14ac:dyDescent="0.25">
      <c r="A211" s="14">
        <v>1065</v>
      </c>
      <c r="B211" s="14">
        <v>1065</v>
      </c>
      <c r="C211" s="15">
        <v>43873.473344907405</v>
      </c>
      <c r="D211" s="14">
        <v>4.8</v>
      </c>
      <c r="E211" s="14">
        <v>3.8</v>
      </c>
      <c r="F211" s="14" t="b">
        <v>1</v>
      </c>
      <c r="G211" s="14">
        <v>5182</v>
      </c>
      <c r="H211" s="14">
        <v>762</v>
      </c>
      <c r="I211" s="14">
        <v>1</v>
      </c>
      <c r="J211" s="14" t="s">
        <v>62</v>
      </c>
      <c r="K211" s="14" t="s">
        <v>63</v>
      </c>
      <c r="L211" s="14">
        <v>1</v>
      </c>
      <c r="M211" s="14" t="s">
        <v>64</v>
      </c>
      <c r="N211" s="14">
        <v>3785</v>
      </c>
      <c r="O211" s="14">
        <v>573</v>
      </c>
      <c r="P211" s="13"/>
      <c r="Q211" s="14">
        <v>2566</v>
      </c>
      <c r="R211" s="14" t="s">
        <v>104</v>
      </c>
      <c r="S211" s="14" t="s">
        <v>63</v>
      </c>
      <c r="T211" s="14" t="s">
        <v>63</v>
      </c>
      <c r="U211" s="14" t="s">
        <v>69</v>
      </c>
      <c r="V211" s="14">
        <v>1886</v>
      </c>
      <c r="W211" s="14" t="s">
        <v>153</v>
      </c>
      <c r="X211" s="14">
        <v>1</v>
      </c>
      <c r="Y211" s="14">
        <v>0</v>
      </c>
      <c r="Z211" s="14">
        <v>0</v>
      </c>
    </row>
    <row r="212" spans="1:26" x14ac:dyDescent="0.25">
      <c r="A212" s="14">
        <v>944</v>
      </c>
      <c r="B212" s="14">
        <v>944</v>
      </c>
      <c r="C212" s="15">
        <v>43872.14806712963</v>
      </c>
      <c r="D212" s="14">
        <v>10324.98</v>
      </c>
      <c r="E212" s="14">
        <v>8000</v>
      </c>
      <c r="F212" s="14" t="b">
        <v>1</v>
      </c>
      <c r="G212" s="14">
        <v>7857</v>
      </c>
      <c r="H212" s="14">
        <v>967</v>
      </c>
      <c r="I212" s="14">
        <v>0</v>
      </c>
      <c r="J212" s="14" t="s">
        <v>62</v>
      </c>
      <c r="K212" s="14" t="s">
        <v>63</v>
      </c>
      <c r="L212" s="14">
        <v>1</v>
      </c>
      <c r="M212" s="14" t="s">
        <v>64</v>
      </c>
      <c r="N212" s="14">
        <v>5437</v>
      </c>
      <c r="O212" s="14">
        <v>745</v>
      </c>
      <c r="P212" s="13"/>
      <c r="Q212" s="14">
        <v>2410</v>
      </c>
      <c r="R212" s="14" t="s">
        <v>68</v>
      </c>
      <c r="S212" s="14" t="s">
        <v>63</v>
      </c>
      <c r="T212" s="14" t="s">
        <v>63</v>
      </c>
      <c r="U212" s="14" t="s">
        <v>69</v>
      </c>
      <c r="V212" s="14">
        <v>521</v>
      </c>
      <c r="W212" s="14" t="s">
        <v>315</v>
      </c>
      <c r="X212" s="14">
        <v>0</v>
      </c>
      <c r="Y212" s="14">
        <v>0</v>
      </c>
      <c r="Z212" s="13"/>
    </row>
    <row r="213" spans="1:26" x14ac:dyDescent="0.25">
      <c r="A213" s="14">
        <v>1067</v>
      </c>
      <c r="B213" s="14">
        <v>1067</v>
      </c>
      <c r="C213" s="15">
        <v>43873.490300925929</v>
      </c>
      <c r="D213" s="14">
        <v>9.18</v>
      </c>
      <c r="E213" s="13"/>
      <c r="F213" s="14" t="b">
        <v>1</v>
      </c>
      <c r="G213" s="14">
        <v>14395</v>
      </c>
      <c r="H213" s="14">
        <v>2020</v>
      </c>
      <c r="I213" s="14">
        <v>0</v>
      </c>
      <c r="J213" s="14" t="s">
        <v>62</v>
      </c>
      <c r="K213" s="14" t="s">
        <v>63</v>
      </c>
      <c r="L213" s="14">
        <v>1</v>
      </c>
      <c r="M213" s="14" t="s">
        <v>64</v>
      </c>
      <c r="N213" s="14">
        <v>12150</v>
      </c>
      <c r="O213" s="14">
        <v>1320</v>
      </c>
      <c r="P213" s="13"/>
      <c r="Q213" s="14">
        <v>2570</v>
      </c>
      <c r="R213" s="14" t="s">
        <v>65</v>
      </c>
      <c r="S213" s="14" t="s">
        <v>63</v>
      </c>
      <c r="T213" s="14" t="s">
        <v>63</v>
      </c>
      <c r="U213" s="14" t="s">
        <v>69</v>
      </c>
      <c r="V213" s="14">
        <v>1218</v>
      </c>
      <c r="W213" s="14" t="s">
        <v>233</v>
      </c>
      <c r="X213" s="14">
        <v>1</v>
      </c>
      <c r="Y213" s="14">
        <v>0</v>
      </c>
      <c r="Z213" s="14">
        <v>-395</v>
      </c>
    </row>
    <row r="214" spans="1:26" x14ac:dyDescent="0.25">
      <c r="A214" s="14">
        <v>1436</v>
      </c>
      <c r="B214" s="14">
        <v>1436</v>
      </c>
      <c r="C214" s="15">
        <v>43876.454432870371</v>
      </c>
      <c r="D214" s="14">
        <v>9117.17</v>
      </c>
      <c r="E214" s="14">
        <v>7000</v>
      </c>
      <c r="F214" s="14" t="b">
        <v>1</v>
      </c>
      <c r="G214" s="14">
        <v>5934</v>
      </c>
      <c r="H214" s="14">
        <v>1007</v>
      </c>
      <c r="I214" s="14">
        <v>1</v>
      </c>
      <c r="J214" s="14" t="s">
        <v>62</v>
      </c>
      <c r="K214" s="14" t="s">
        <v>63</v>
      </c>
      <c r="L214" s="14">
        <v>1</v>
      </c>
      <c r="M214" s="14" t="s">
        <v>64</v>
      </c>
      <c r="N214" s="14">
        <v>3928</v>
      </c>
      <c r="O214" s="14">
        <v>775</v>
      </c>
      <c r="P214" s="13"/>
      <c r="Q214" s="14">
        <v>2936</v>
      </c>
      <c r="R214" s="14" t="s">
        <v>84</v>
      </c>
      <c r="S214" s="14" t="s">
        <v>63</v>
      </c>
      <c r="T214" s="14" t="s">
        <v>63</v>
      </c>
      <c r="U214" s="14" t="s">
        <v>69</v>
      </c>
      <c r="V214" s="14">
        <v>634</v>
      </c>
      <c r="W214" s="14" t="s">
        <v>316</v>
      </c>
      <c r="X214" s="14">
        <v>0</v>
      </c>
      <c r="Y214" s="14">
        <v>0</v>
      </c>
      <c r="Z214" s="13"/>
    </row>
    <row r="215" spans="1:26" x14ac:dyDescent="0.25">
      <c r="A215" s="14">
        <v>1126</v>
      </c>
      <c r="B215" s="14">
        <v>1126</v>
      </c>
      <c r="C215" s="15">
        <v>43874.325092592589</v>
      </c>
      <c r="D215" s="14">
        <v>33023.519999999997</v>
      </c>
      <c r="E215" s="14">
        <v>20500</v>
      </c>
      <c r="F215" s="14" t="b">
        <v>1</v>
      </c>
      <c r="G215" s="14">
        <v>19800</v>
      </c>
      <c r="H215" s="14">
        <v>5642</v>
      </c>
      <c r="I215" s="14">
        <v>1</v>
      </c>
      <c r="J215" s="14" t="s">
        <v>62</v>
      </c>
      <c r="K215" s="14" t="s">
        <v>63</v>
      </c>
      <c r="L215" s="14">
        <v>1</v>
      </c>
      <c r="M215" s="14" t="s">
        <v>64</v>
      </c>
      <c r="N215" s="14">
        <v>15703</v>
      </c>
      <c r="O215" s="14">
        <v>2415</v>
      </c>
      <c r="P215" s="13"/>
      <c r="Q215" s="14">
        <v>2641</v>
      </c>
      <c r="R215" s="14" t="s">
        <v>318</v>
      </c>
      <c r="S215" s="14" t="s">
        <v>63</v>
      </c>
      <c r="T215" s="14" t="s">
        <v>63</v>
      </c>
      <c r="U215" s="14" t="s">
        <v>260</v>
      </c>
      <c r="V215" s="14">
        <v>831</v>
      </c>
      <c r="W215" s="14" t="s">
        <v>319</v>
      </c>
      <c r="X215" s="14">
        <v>0</v>
      </c>
      <c r="Y215" s="14">
        <v>0</v>
      </c>
      <c r="Z215" s="13"/>
    </row>
    <row r="216" spans="1:26" x14ac:dyDescent="0.25">
      <c r="A216" s="14">
        <v>995</v>
      </c>
      <c r="B216" s="14">
        <v>995</v>
      </c>
      <c r="C216" s="15">
        <v>43872.716319444444</v>
      </c>
      <c r="D216" s="14">
        <v>2.94</v>
      </c>
      <c r="E216" s="13"/>
      <c r="F216" s="14" t="b">
        <v>1</v>
      </c>
      <c r="G216" s="14">
        <v>2491</v>
      </c>
      <c r="H216" s="14">
        <v>466</v>
      </c>
      <c r="I216" s="14">
        <v>1</v>
      </c>
      <c r="J216" s="14" t="s">
        <v>91</v>
      </c>
      <c r="K216" s="14" t="s">
        <v>63</v>
      </c>
      <c r="L216" s="14">
        <v>2</v>
      </c>
      <c r="M216" s="14" t="s">
        <v>72</v>
      </c>
      <c r="N216" s="14">
        <v>2516</v>
      </c>
      <c r="O216" s="14">
        <v>516</v>
      </c>
      <c r="P216" s="14" t="s">
        <v>92</v>
      </c>
      <c r="Q216" s="14">
        <v>2518</v>
      </c>
      <c r="R216" s="14" t="s">
        <v>65</v>
      </c>
      <c r="S216" s="14" t="s">
        <v>63</v>
      </c>
      <c r="T216" s="14" t="s">
        <v>63</v>
      </c>
      <c r="U216" s="14" t="s">
        <v>69</v>
      </c>
      <c r="V216" s="14">
        <v>1074</v>
      </c>
      <c r="W216" s="14" t="s">
        <v>322</v>
      </c>
      <c r="X216" s="14">
        <v>1</v>
      </c>
      <c r="Y216" s="14">
        <v>0</v>
      </c>
      <c r="Z216" s="14">
        <v>-1624</v>
      </c>
    </row>
    <row r="217" spans="1:26" x14ac:dyDescent="0.25">
      <c r="A217" s="14">
        <v>1262</v>
      </c>
      <c r="B217" s="14">
        <v>1262</v>
      </c>
      <c r="C217" s="15">
        <v>43875.777870370373</v>
      </c>
      <c r="D217" s="14">
        <v>59316.78</v>
      </c>
      <c r="E217" s="14">
        <v>19500</v>
      </c>
      <c r="F217" s="14" t="b">
        <v>1</v>
      </c>
      <c r="G217" s="14">
        <v>24055</v>
      </c>
      <c r="H217" s="14">
        <v>16266</v>
      </c>
      <c r="I217" s="14">
        <v>0</v>
      </c>
      <c r="J217" s="14" t="s">
        <v>62</v>
      </c>
      <c r="K217" s="14" t="s">
        <v>63</v>
      </c>
      <c r="L217" s="14">
        <v>1</v>
      </c>
      <c r="M217" s="14" t="s">
        <v>64</v>
      </c>
      <c r="N217" s="14">
        <v>14707</v>
      </c>
      <c r="O217" s="14">
        <v>2605</v>
      </c>
      <c r="P217" s="13"/>
      <c r="Q217" s="14">
        <v>2935</v>
      </c>
      <c r="R217" s="14" t="s">
        <v>106</v>
      </c>
      <c r="S217" s="14" t="s">
        <v>63</v>
      </c>
      <c r="T217" s="14" t="s">
        <v>63</v>
      </c>
      <c r="U217" s="14" t="s">
        <v>69</v>
      </c>
      <c r="V217" s="14">
        <v>1962</v>
      </c>
      <c r="W217" s="14" t="s">
        <v>204</v>
      </c>
      <c r="X217" s="14">
        <v>0</v>
      </c>
      <c r="Y217" s="14">
        <v>0</v>
      </c>
      <c r="Z217" s="13"/>
    </row>
    <row r="218" spans="1:26" x14ac:dyDescent="0.25">
      <c r="A218" s="14">
        <v>2039</v>
      </c>
      <c r="B218" s="14">
        <v>2039</v>
      </c>
      <c r="C218" s="15">
        <v>43882.669421296298</v>
      </c>
      <c r="D218" s="14">
        <v>18.88</v>
      </c>
      <c r="E218" s="14">
        <v>5</v>
      </c>
      <c r="F218" s="14" t="b">
        <v>1</v>
      </c>
      <c r="G218" s="14">
        <v>8513</v>
      </c>
      <c r="H218" s="14">
        <v>2070</v>
      </c>
      <c r="I218" s="14">
        <v>1</v>
      </c>
      <c r="J218" s="14" t="s">
        <v>91</v>
      </c>
      <c r="K218" s="14" t="s">
        <v>63</v>
      </c>
      <c r="L218" s="14">
        <v>4</v>
      </c>
      <c r="M218" s="14" t="s">
        <v>64</v>
      </c>
      <c r="N218" s="14">
        <v>444</v>
      </c>
      <c r="O218" s="14">
        <v>113</v>
      </c>
      <c r="P218" s="13"/>
      <c r="Q218" s="14">
        <v>3685</v>
      </c>
      <c r="R218" s="14" t="s">
        <v>248</v>
      </c>
      <c r="S218" s="14" t="s">
        <v>63</v>
      </c>
      <c r="T218" s="14" t="s">
        <v>63</v>
      </c>
      <c r="U218" s="14" t="s">
        <v>69</v>
      </c>
      <c r="V218" s="14">
        <v>1229</v>
      </c>
      <c r="W218" s="14" t="s">
        <v>109</v>
      </c>
      <c r="X218" s="14">
        <v>1</v>
      </c>
      <c r="Y218" s="14">
        <v>0</v>
      </c>
      <c r="Z218" s="13"/>
    </row>
    <row r="219" spans="1:26" x14ac:dyDescent="0.25">
      <c r="A219" s="14">
        <v>2401</v>
      </c>
      <c r="B219" s="14">
        <v>2401</v>
      </c>
      <c r="C219" s="15">
        <v>43885.674305555556</v>
      </c>
      <c r="D219" s="14">
        <v>2603.3000000000002</v>
      </c>
      <c r="E219" s="13"/>
      <c r="F219" s="14" t="b">
        <v>1</v>
      </c>
      <c r="G219" s="14">
        <v>1877</v>
      </c>
      <c r="H219" s="14">
        <v>1696</v>
      </c>
      <c r="I219" s="14">
        <v>0</v>
      </c>
      <c r="J219" s="14" t="s">
        <v>62</v>
      </c>
      <c r="K219" s="14" t="s">
        <v>63</v>
      </c>
      <c r="L219" s="14">
        <v>1</v>
      </c>
      <c r="M219" s="14" t="s">
        <v>83</v>
      </c>
      <c r="N219" s="14">
        <v>9118</v>
      </c>
      <c r="O219" s="14">
        <v>2056</v>
      </c>
      <c r="P219" s="13"/>
      <c r="Q219" s="14">
        <v>4120</v>
      </c>
      <c r="R219" s="14" t="s">
        <v>81</v>
      </c>
      <c r="S219" s="14" t="s">
        <v>63</v>
      </c>
      <c r="T219" s="14" t="s">
        <v>63</v>
      </c>
      <c r="U219" s="14" t="s">
        <v>189</v>
      </c>
      <c r="V219" s="14">
        <v>265</v>
      </c>
      <c r="W219" s="14" t="s">
        <v>197</v>
      </c>
      <c r="X219" s="14">
        <v>0</v>
      </c>
      <c r="Y219" s="14">
        <v>0</v>
      </c>
      <c r="Z219" s="13"/>
    </row>
    <row r="220" spans="1:26" x14ac:dyDescent="0.25">
      <c r="A220" s="14">
        <v>2430</v>
      </c>
      <c r="B220" s="14">
        <v>2430</v>
      </c>
      <c r="C220" s="15">
        <v>43885.999571759261</v>
      </c>
      <c r="D220" s="14">
        <v>6.76</v>
      </c>
      <c r="E220" s="14">
        <v>5.4</v>
      </c>
      <c r="F220" s="14" t="b">
        <v>1</v>
      </c>
      <c r="G220" s="14">
        <v>9697</v>
      </c>
      <c r="H220" s="14">
        <v>787</v>
      </c>
      <c r="I220" s="14">
        <v>1</v>
      </c>
      <c r="J220" s="14" t="s">
        <v>62</v>
      </c>
      <c r="K220" s="14" t="s">
        <v>63</v>
      </c>
      <c r="L220" s="14">
        <v>1</v>
      </c>
      <c r="M220" s="14" t="s">
        <v>64</v>
      </c>
      <c r="N220" s="14">
        <v>7469</v>
      </c>
      <c r="O220" s="14">
        <v>632</v>
      </c>
      <c r="P220" s="13"/>
      <c r="Q220" s="14">
        <v>4156</v>
      </c>
      <c r="R220" s="14" t="s">
        <v>88</v>
      </c>
      <c r="S220" s="14" t="s">
        <v>63</v>
      </c>
      <c r="T220" s="14" t="s">
        <v>63</v>
      </c>
      <c r="U220" s="14" t="s">
        <v>69</v>
      </c>
      <c r="V220" s="14">
        <v>327</v>
      </c>
      <c r="W220" s="14" t="s">
        <v>325</v>
      </c>
      <c r="X220" s="14">
        <v>1</v>
      </c>
      <c r="Y220" s="14">
        <v>0</v>
      </c>
      <c r="Z220" s="13"/>
    </row>
    <row r="221" spans="1:26" x14ac:dyDescent="0.25">
      <c r="A221" s="14">
        <v>2692</v>
      </c>
      <c r="B221" s="14">
        <v>2692</v>
      </c>
      <c r="C221" s="15">
        <v>43889.363726851851</v>
      </c>
      <c r="D221" s="14">
        <v>10550.04</v>
      </c>
      <c r="E221" s="13"/>
      <c r="F221" s="14" t="b">
        <v>1</v>
      </c>
      <c r="G221" s="14">
        <v>4885</v>
      </c>
      <c r="H221" s="14">
        <v>2536</v>
      </c>
      <c r="I221" s="14">
        <v>1</v>
      </c>
      <c r="J221" s="14" t="s">
        <v>62</v>
      </c>
      <c r="K221" s="14" t="s">
        <v>63</v>
      </c>
      <c r="L221" s="14">
        <v>1</v>
      </c>
      <c r="M221" s="14" t="s">
        <v>83</v>
      </c>
      <c r="N221" s="14">
        <v>4828</v>
      </c>
      <c r="O221" s="14">
        <v>779</v>
      </c>
      <c r="P221" s="13"/>
      <c r="Q221" s="14">
        <v>4489</v>
      </c>
      <c r="R221" s="14" t="s">
        <v>68</v>
      </c>
      <c r="S221" s="14" t="s">
        <v>63</v>
      </c>
      <c r="T221" s="14" t="s">
        <v>63</v>
      </c>
      <c r="U221" s="14" t="s">
        <v>69</v>
      </c>
      <c r="V221" s="14">
        <v>1708</v>
      </c>
      <c r="W221" s="14" t="s">
        <v>326</v>
      </c>
      <c r="X221" s="14">
        <v>0</v>
      </c>
      <c r="Y221" s="14">
        <v>0</v>
      </c>
      <c r="Z221" s="13"/>
    </row>
    <row r="222" spans="1:26" x14ac:dyDescent="0.25">
      <c r="A222" s="14">
        <v>2927</v>
      </c>
      <c r="B222" s="14">
        <v>2927</v>
      </c>
      <c r="C222" s="15">
        <v>43891.126840277779</v>
      </c>
      <c r="D222" s="14">
        <v>28.55</v>
      </c>
      <c r="E222" s="13"/>
      <c r="F222" s="14" t="b">
        <v>1</v>
      </c>
      <c r="G222" s="14">
        <v>40771</v>
      </c>
      <c r="H222" s="14">
        <v>2412</v>
      </c>
      <c r="I222" s="14">
        <v>1</v>
      </c>
      <c r="J222" s="14" t="s">
        <v>91</v>
      </c>
      <c r="K222" s="14" t="s">
        <v>63</v>
      </c>
      <c r="L222" s="14">
        <v>2</v>
      </c>
      <c r="M222" s="14" t="s">
        <v>72</v>
      </c>
      <c r="N222" s="14">
        <v>5744</v>
      </c>
      <c r="O222" s="14">
        <v>634</v>
      </c>
      <c r="P222" s="14" t="s">
        <v>92</v>
      </c>
      <c r="Q222" s="14">
        <v>4766</v>
      </c>
      <c r="R222" s="14" t="s">
        <v>88</v>
      </c>
      <c r="S222" s="14" t="s">
        <v>63</v>
      </c>
      <c r="T222" s="14" t="s">
        <v>63</v>
      </c>
      <c r="U222" s="14" t="s">
        <v>85</v>
      </c>
      <c r="V222" s="14">
        <v>355</v>
      </c>
      <c r="W222" s="14" t="s">
        <v>328</v>
      </c>
      <c r="X222" s="14">
        <v>1</v>
      </c>
      <c r="Y222" s="14">
        <v>0</v>
      </c>
      <c r="Z222" s="14">
        <v>-454</v>
      </c>
    </row>
    <row r="223" spans="1:26" x14ac:dyDescent="0.25">
      <c r="A223" s="14">
        <v>2315</v>
      </c>
      <c r="B223" s="14">
        <v>2315</v>
      </c>
      <c r="C223" s="15">
        <v>43884.632534722223</v>
      </c>
      <c r="D223" s="14">
        <v>5.61</v>
      </c>
      <c r="E223" s="14">
        <v>3.7</v>
      </c>
      <c r="F223" s="14" t="b">
        <v>1</v>
      </c>
      <c r="G223" s="14">
        <v>9641</v>
      </c>
      <c r="H223" s="14">
        <v>913</v>
      </c>
      <c r="I223" s="14">
        <v>1</v>
      </c>
      <c r="J223" s="14" t="s">
        <v>62</v>
      </c>
      <c r="K223" s="14" t="s">
        <v>63</v>
      </c>
      <c r="L223" s="14">
        <v>1</v>
      </c>
      <c r="M223" s="14" t="s">
        <v>64</v>
      </c>
      <c r="N223" s="14">
        <v>5773</v>
      </c>
      <c r="O223" s="14">
        <v>600</v>
      </c>
      <c r="P223" s="13"/>
      <c r="Q223" s="14">
        <v>3987</v>
      </c>
      <c r="R223" s="14" t="s">
        <v>93</v>
      </c>
      <c r="S223" s="14" t="s">
        <v>63</v>
      </c>
      <c r="T223" s="14" t="s">
        <v>63</v>
      </c>
      <c r="U223" s="14" t="s">
        <v>175</v>
      </c>
      <c r="V223" s="14">
        <v>45</v>
      </c>
      <c r="W223" s="14" t="s">
        <v>280</v>
      </c>
      <c r="X223" s="14">
        <v>1</v>
      </c>
      <c r="Y223" s="14">
        <v>0</v>
      </c>
      <c r="Z223" s="14">
        <v>-201</v>
      </c>
    </row>
    <row r="224" spans="1:26" x14ac:dyDescent="0.25">
      <c r="A224" s="14">
        <v>308</v>
      </c>
      <c r="B224" s="14">
        <v>308</v>
      </c>
      <c r="C224" s="15">
        <v>43866.311874999999</v>
      </c>
      <c r="D224" s="14">
        <v>45932.22</v>
      </c>
      <c r="E224" s="14">
        <v>17500</v>
      </c>
      <c r="F224" s="14" t="b">
        <v>1</v>
      </c>
      <c r="G224" s="14">
        <v>23576</v>
      </c>
      <c r="H224" s="14">
        <v>9391</v>
      </c>
      <c r="I224" s="14">
        <v>0</v>
      </c>
      <c r="J224" s="14" t="s">
        <v>62</v>
      </c>
      <c r="K224" s="14" t="s">
        <v>63</v>
      </c>
      <c r="L224" s="14">
        <v>1</v>
      </c>
      <c r="M224" s="14" t="s">
        <v>64</v>
      </c>
      <c r="N224" s="14">
        <v>13077</v>
      </c>
      <c r="O224" s="14">
        <v>2267</v>
      </c>
      <c r="P224" s="13"/>
      <c r="Q224" s="14">
        <v>1727</v>
      </c>
      <c r="R224" s="14" t="s">
        <v>65</v>
      </c>
      <c r="S224" s="14" t="s">
        <v>63</v>
      </c>
      <c r="T224" s="14" t="s">
        <v>63</v>
      </c>
      <c r="U224" s="14" t="s">
        <v>183</v>
      </c>
      <c r="V224" s="14">
        <v>538</v>
      </c>
      <c r="W224" s="14" t="s">
        <v>271</v>
      </c>
      <c r="X224" s="14">
        <v>0</v>
      </c>
      <c r="Y224" s="14">
        <v>1</v>
      </c>
      <c r="Z224" s="13"/>
    </row>
    <row r="225" spans="1:26" x14ac:dyDescent="0.25">
      <c r="A225" s="14">
        <v>759</v>
      </c>
      <c r="B225" s="14">
        <v>759</v>
      </c>
      <c r="C225" s="15">
        <v>43870.306504629632</v>
      </c>
      <c r="D225" s="14">
        <v>29244.1</v>
      </c>
      <c r="E225" s="14">
        <v>16000</v>
      </c>
      <c r="F225" s="14" t="b">
        <v>1</v>
      </c>
      <c r="G225" s="14">
        <v>17825</v>
      </c>
      <c r="H225" s="14">
        <v>4544</v>
      </c>
      <c r="I225" s="14">
        <v>1</v>
      </c>
      <c r="J225" s="14" t="s">
        <v>62</v>
      </c>
      <c r="K225" s="14" t="s">
        <v>63</v>
      </c>
      <c r="L225" s="14">
        <v>2</v>
      </c>
      <c r="M225" s="14" t="s">
        <v>64</v>
      </c>
      <c r="N225" s="14">
        <v>12427</v>
      </c>
      <c r="O225" s="14">
        <v>1495</v>
      </c>
      <c r="P225" s="13"/>
      <c r="Q225" s="14">
        <v>2533</v>
      </c>
      <c r="R225" s="14" t="s">
        <v>104</v>
      </c>
      <c r="S225" s="14" t="s">
        <v>63</v>
      </c>
      <c r="T225" s="14" t="s">
        <v>63</v>
      </c>
      <c r="U225" s="14" t="s">
        <v>140</v>
      </c>
      <c r="V225" s="14">
        <v>1920</v>
      </c>
      <c r="W225" s="14" t="s">
        <v>332</v>
      </c>
      <c r="X225" s="14">
        <v>0</v>
      </c>
      <c r="Y225" s="14">
        <v>0</v>
      </c>
      <c r="Z225" s="13"/>
    </row>
    <row r="226" spans="1:26" x14ac:dyDescent="0.25">
      <c r="A226" s="14">
        <v>1068</v>
      </c>
      <c r="B226" s="14">
        <v>1068</v>
      </c>
      <c r="C226" s="15">
        <v>43873.518194444441</v>
      </c>
      <c r="D226" s="14">
        <v>10026.48</v>
      </c>
      <c r="E226" s="14">
        <v>6500</v>
      </c>
      <c r="F226" s="14" t="b">
        <v>1</v>
      </c>
      <c r="G226" s="14">
        <v>4427</v>
      </c>
      <c r="H226" s="14">
        <v>2476</v>
      </c>
      <c r="I226" s="14">
        <v>0</v>
      </c>
      <c r="J226" s="14" t="s">
        <v>62</v>
      </c>
      <c r="K226" s="14" t="s">
        <v>63</v>
      </c>
      <c r="L226" s="14">
        <v>1</v>
      </c>
      <c r="M226" s="14" t="s">
        <v>64</v>
      </c>
      <c r="N226" s="14">
        <v>4171</v>
      </c>
      <c r="O226" s="14">
        <v>625</v>
      </c>
      <c r="P226" s="13"/>
      <c r="Q226" s="14">
        <v>2567</v>
      </c>
      <c r="R226" s="14" t="s">
        <v>84</v>
      </c>
      <c r="S226" s="14" t="s">
        <v>63</v>
      </c>
      <c r="T226" s="14" t="s">
        <v>63</v>
      </c>
      <c r="U226" s="14" t="s">
        <v>69</v>
      </c>
      <c r="V226" s="14">
        <v>905</v>
      </c>
      <c r="W226" s="14" t="s">
        <v>157</v>
      </c>
      <c r="X226" s="14">
        <v>0</v>
      </c>
      <c r="Y226" s="14">
        <v>0</v>
      </c>
      <c r="Z226" s="13"/>
    </row>
    <row r="227" spans="1:26" x14ac:dyDescent="0.25">
      <c r="A227" s="14">
        <v>1157</v>
      </c>
      <c r="B227" s="14">
        <v>1157</v>
      </c>
      <c r="C227" s="15">
        <v>43874.565104166664</v>
      </c>
      <c r="D227" s="14">
        <v>4.59</v>
      </c>
      <c r="E227" s="13"/>
      <c r="F227" s="14" t="b">
        <v>1</v>
      </c>
      <c r="G227" s="14">
        <v>6998</v>
      </c>
      <c r="H227" s="14">
        <v>863</v>
      </c>
      <c r="I227" s="14">
        <v>1</v>
      </c>
      <c r="J227" s="14" t="s">
        <v>91</v>
      </c>
      <c r="K227" s="14" t="s">
        <v>63</v>
      </c>
      <c r="L227" s="14">
        <v>2</v>
      </c>
      <c r="M227" s="14" t="s">
        <v>72</v>
      </c>
      <c r="N227" s="14">
        <v>6924</v>
      </c>
      <c r="O227" s="14">
        <v>750</v>
      </c>
      <c r="P227" s="14" t="s">
        <v>92</v>
      </c>
      <c r="Q227" s="14">
        <v>2680</v>
      </c>
      <c r="R227" s="14" t="s">
        <v>81</v>
      </c>
      <c r="S227" s="14" t="s">
        <v>63</v>
      </c>
      <c r="T227" s="14" t="s">
        <v>63</v>
      </c>
      <c r="U227" s="14" t="s">
        <v>69</v>
      </c>
      <c r="V227" s="14">
        <v>1074</v>
      </c>
      <c r="W227" s="14" t="s">
        <v>322</v>
      </c>
      <c r="X227" s="14">
        <v>1</v>
      </c>
      <c r="Y227" s="14">
        <v>0</v>
      </c>
      <c r="Z227" s="14">
        <v>-1</v>
      </c>
    </row>
    <row r="228" spans="1:26" x14ac:dyDescent="0.25">
      <c r="A228" s="14">
        <v>1565</v>
      </c>
      <c r="B228" s="14">
        <v>1565</v>
      </c>
      <c r="C228" s="15">
        <v>43877.783715277779</v>
      </c>
      <c r="D228" s="14">
        <v>10800</v>
      </c>
      <c r="E228" s="13"/>
      <c r="F228" s="14" t="b">
        <v>1</v>
      </c>
      <c r="G228" s="14">
        <v>1908</v>
      </c>
      <c r="H228" s="14">
        <v>1424</v>
      </c>
      <c r="I228" s="14">
        <v>0</v>
      </c>
      <c r="J228" s="14" t="s">
        <v>62</v>
      </c>
      <c r="K228" s="14" t="s">
        <v>63</v>
      </c>
      <c r="L228" s="14">
        <v>2</v>
      </c>
      <c r="M228" s="14" t="s">
        <v>72</v>
      </c>
      <c r="N228" s="14">
        <v>11235</v>
      </c>
      <c r="O228" s="14">
        <v>1319</v>
      </c>
      <c r="P228" s="14" t="s">
        <v>73</v>
      </c>
      <c r="Q228" s="14">
        <v>3137</v>
      </c>
      <c r="R228" s="14" t="s">
        <v>130</v>
      </c>
      <c r="S228" s="14" t="s">
        <v>63</v>
      </c>
      <c r="T228" s="14" t="s">
        <v>63</v>
      </c>
      <c r="U228" s="14" t="s">
        <v>69</v>
      </c>
      <c r="V228" s="14">
        <v>1088</v>
      </c>
      <c r="W228" s="14" t="s">
        <v>191</v>
      </c>
      <c r="X228" s="14">
        <v>0</v>
      </c>
      <c r="Y228" s="14">
        <v>0</v>
      </c>
      <c r="Z228" s="13"/>
    </row>
    <row r="229" spans="1:26" x14ac:dyDescent="0.25">
      <c r="A229" s="14">
        <v>1749</v>
      </c>
      <c r="B229" s="14">
        <v>1749</v>
      </c>
      <c r="C229" s="15">
        <v>43879.835069444445</v>
      </c>
      <c r="D229" s="14">
        <v>15789.72</v>
      </c>
      <c r="E229" s="13"/>
      <c r="F229" s="14" t="b">
        <v>1</v>
      </c>
      <c r="G229" s="14">
        <v>10752</v>
      </c>
      <c r="H229" s="14">
        <v>2517</v>
      </c>
      <c r="I229" s="14">
        <v>1</v>
      </c>
      <c r="J229" s="14" t="s">
        <v>62</v>
      </c>
      <c r="K229" s="14" t="s">
        <v>63</v>
      </c>
      <c r="L229" s="14">
        <v>1</v>
      </c>
      <c r="M229" s="14" t="s">
        <v>83</v>
      </c>
      <c r="N229" s="14">
        <v>10726</v>
      </c>
      <c r="O229" s="14">
        <v>1682</v>
      </c>
      <c r="P229" s="13"/>
      <c r="Q229" s="14">
        <v>3350</v>
      </c>
      <c r="R229" s="14" t="s">
        <v>334</v>
      </c>
      <c r="S229" s="14" t="s">
        <v>63</v>
      </c>
      <c r="T229" s="14" t="s">
        <v>63</v>
      </c>
      <c r="U229" s="14" t="s">
        <v>69</v>
      </c>
      <c r="V229" s="14">
        <v>571</v>
      </c>
      <c r="W229" s="14" t="s">
        <v>159</v>
      </c>
      <c r="X229" s="14">
        <v>0</v>
      </c>
      <c r="Y229" s="14">
        <v>0</v>
      </c>
      <c r="Z229" s="13"/>
    </row>
    <row r="230" spans="1:26" x14ac:dyDescent="0.25">
      <c r="A230" s="14">
        <v>1919</v>
      </c>
      <c r="B230" s="14">
        <v>1919</v>
      </c>
      <c r="C230" s="15">
        <v>43881.774641203701</v>
      </c>
      <c r="D230" s="14">
        <v>11454.9</v>
      </c>
      <c r="E230" s="13"/>
      <c r="F230" s="14" t="b">
        <v>1</v>
      </c>
      <c r="G230" s="14">
        <v>12724</v>
      </c>
      <c r="H230" s="14">
        <v>2426</v>
      </c>
      <c r="I230" s="14">
        <v>1</v>
      </c>
      <c r="J230" s="14" t="s">
        <v>62</v>
      </c>
      <c r="K230" s="14" t="s">
        <v>63</v>
      </c>
      <c r="L230" s="14">
        <v>1</v>
      </c>
      <c r="M230" s="14" t="s">
        <v>83</v>
      </c>
      <c r="N230" s="14">
        <v>7782</v>
      </c>
      <c r="O230" s="14">
        <v>1164</v>
      </c>
      <c r="P230" s="13"/>
      <c r="Q230" s="14">
        <v>3571</v>
      </c>
      <c r="R230" s="14" t="s">
        <v>88</v>
      </c>
      <c r="S230" s="14" t="s">
        <v>63</v>
      </c>
      <c r="T230" s="14" t="s">
        <v>63</v>
      </c>
      <c r="U230" s="14" t="s">
        <v>69</v>
      </c>
      <c r="V230" s="14">
        <v>1154</v>
      </c>
      <c r="W230" s="14" t="s">
        <v>141</v>
      </c>
      <c r="X230" s="14">
        <v>0</v>
      </c>
      <c r="Y230" s="14">
        <v>0</v>
      </c>
      <c r="Z230" s="13"/>
    </row>
    <row r="231" spans="1:26" x14ac:dyDescent="0.25">
      <c r="A231" s="14">
        <v>2302</v>
      </c>
      <c r="B231" s="14">
        <v>2302</v>
      </c>
      <c r="C231" s="15">
        <v>43884.529293981483</v>
      </c>
      <c r="D231" s="14">
        <v>6000</v>
      </c>
      <c r="E231" s="13"/>
      <c r="F231" s="14" t="b">
        <v>1</v>
      </c>
      <c r="G231" s="14">
        <v>3575</v>
      </c>
      <c r="H231" s="14">
        <v>683</v>
      </c>
      <c r="I231" s="14">
        <v>1</v>
      </c>
      <c r="J231" s="14" t="s">
        <v>62</v>
      </c>
      <c r="K231" s="14" t="s">
        <v>63</v>
      </c>
      <c r="L231" s="14">
        <v>1</v>
      </c>
      <c r="M231" s="14" t="s">
        <v>83</v>
      </c>
      <c r="N231" s="14">
        <v>3124</v>
      </c>
      <c r="O231" s="14">
        <v>482</v>
      </c>
      <c r="P231" s="13"/>
      <c r="Q231" s="14">
        <v>3948</v>
      </c>
      <c r="R231" s="14" t="s">
        <v>88</v>
      </c>
      <c r="S231" s="14" t="s">
        <v>63</v>
      </c>
      <c r="T231" s="14" t="s">
        <v>63</v>
      </c>
      <c r="U231" s="14" t="s">
        <v>189</v>
      </c>
      <c r="V231" s="14">
        <v>1478</v>
      </c>
      <c r="W231" s="14" t="s">
        <v>146</v>
      </c>
      <c r="X231" s="14">
        <v>0</v>
      </c>
      <c r="Y231" s="14">
        <v>0</v>
      </c>
      <c r="Z231" s="13"/>
    </row>
    <row r="232" spans="1:26" x14ac:dyDescent="0.25">
      <c r="A232" s="14">
        <v>2336</v>
      </c>
      <c r="B232" s="14">
        <v>2336</v>
      </c>
      <c r="C232" s="15">
        <v>43884.817349537036</v>
      </c>
      <c r="D232" s="14">
        <v>6000</v>
      </c>
      <c r="E232" s="13"/>
      <c r="F232" s="14" t="b">
        <v>1</v>
      </c>
      <c r="G232" s="14">
        <v>3267</v>
      </c>
      <c r="H232" s="14">
        <v>670</v>
      </c>
      <c r="I232" s="14">
        <v>1</v>
      </c>
      <c r="J232" s="14" t="s">
        <v>62</v>
      </c>
      <c r="K232" s="14" t="s">
        <v>63</v>
      </c>
      <c r="L232" s="14">
        <v>1</v>
      </c>
      <c r="M232" s="14" t="s">
        <v>83</v>
      </c>
      <c r="N232" s="14">
        <v>26351</v>
      </c>
      <c r="O232" s="14">
        <v>3647</v>
      </c>
      <c r="P232" s="13"/>
      <c r="Q232" s="14">
        <v>4151</v>
      </c>
      <c r="R232" s="14" t="s">
        <v>335</v>
      </c>
      <c r="S232" s="14" t="s">
        <v>63</v>
      </c>
      <c r="T232" s="14" t="s">
        <v>63</v>
      </c>
      <c r="U232" s="14" t="s">
        <v>69</v>
      </c>
      <c r="V232" s="14">
        <v>956</v>
      </c>
      <c r="W232" s="14" t="s">
        <v>184</v>
      </c>
      <c r="X232" s="14">
        <v>0</v>
      </c>
      <c r="Y232" s="14">
        <v>0</v>
      </c>
      <c r="Z232" s="13"/>
    </row>
    <row r="233" spans="1:26" x14ac:dyDescent="0.25">
      <c r="A233" s="14">
        <v>2476</v>
      </c>
      <c r="B233" s="14">
        <v>2476</v>
      </c>
      <c r="C233" s="15">
        <v>43886.609884259262</v>
      </c>
      <c r="D233" s="14">
        <v>6000</v>
      </c>
      <c r="E233" s="13"/>
      <c r="F233" s="14" t="b">
        <v>1</v>
      </c>
      <c r="G233" s="14">
        <v>1108</v>
      </c>
      <c r="H233" s="14">
        <v>566</v>
      </c>
      <c r="I233" s="14">
        <v>1</v>
      </c>
      <c r="J233" s="14" t="s">
        <v>62</v>
      </c>
      <c r="K233" s="14" t="s">
        <v>63</v>
      </c>
      <c r="L233" s="14">
        <v>1</v>
      </c>
      <c r="M233" s="14" t="s">
        <v>83</v>
      </c>
      <c r="N233" s="14">
        <v>7984</v>
      </c>
      <c r="O233" s="14">
        <v>1547</v>
      </c>
      <c r="P233" s="13"/>
      <c r="Q233" s="14">
        <v>4219</v>
      </c>
      <c r="R233" s="14" t="s">
        <v>93</v>
      </c>
      <c r="S233" s="14" t="s">
        <v>63</v>
      </c>
      <c r="T233" s="14" t="s">
        <v>63</v>
      </c>
      <c r="U233" s="14" t="s">
        <v>66</v>
      </c>
      <c r="V233" s="14">
        <v>1692</v>
      </c>
      <c r="W233" s="14" t="s">
        <v>199</v>
      </c>
      <c r="X233" s="14">
        <v>0</v>
      </c>
      <c r="Y233" s="14">
        <v>0</v>
      </c>
      <c r="Z233" s="13"/>
    </row>
    <row r="234" spans="1:26" x14ac:dyDescent="0.25">
      <c r="A234" s="14">
        <v>488</v>
      </c>
      <c r="B234" s="14">
        <v>488</v>
      </c>
      <c r="C234" s="15">
        <v>43868.179837962962</v>
      </c>
      <c r="D234" s="14">
        <v>33828.35</v>
      </c>
      <c r="E234" s="14">
        <v>14000</v>
      </c>
      <c r="F234" s="14" t="b">
        <v>1</v>
      </c>
      <c r="G234" s="14">
        <v>22797</v>
      </c>
      <c r="H234" s="14">
        <v>2584</v>
      </c>
      <c r="I234" s="14">
        <v>0</v>
      </c>
      <c r="J234" s="14" t="s">
        <v>62</v>
      </c>
      <c r="K234" s="14" t="s">
        <v>63</v>
      </c>
      <c r="L234" s="14">
        <v>1</v>
      </c>
      <c r="M234" s="14" t="s">
        <v>64</v>
      </c>
      <c r="N234" s="14">
        <v>10046</v>
      </c>
      <c r="O234" s="14">
        <v>1472</v>
      </c>
      <c r="P234" s="13"/>
      <c r="Q234" s="14">
        <v>1903</v>
      </c>
      <c r="R234" s="14" t="s">
        <v>337</v>
      </c>
      <c r="S234" s="14" t="s">
        <v>63</v>
      </c>
      <c r="T234" s="14" t="s">
        <v>63</v>
      </c>
      <c r="U234" s="14" t="s">
        <v>66</v>
      </c>
      <c r="V234" s="14">
        <v>655</v>
      </c>
      <c r="W234" s="14" t="s">
        <v>131</v>
      </c>
      <c r="X234" s="14">
        <v>0</v>
      </c>
      <c r="Y234" s="14">
        <v>0</v>
      </c>
      <c r="Z234" s="13"/>
    </row>
    <row r="235" spans="1:26" x14ac:dyDescent="0.25">
      <c r="A235" s="14">
        <v>496</v>
      </c>
      <c r="B235" s="14">
        <v>496</v>
      </c>
      <c r="C235" s="15">
        <v>43868.255335648151</v>
      </c>
      <c r="D235" s="14">
        <v>3.88</v>
      </c>
      <c r="E235" s="14">
        <v>2.9</v>
      </c>
      <c r="F235" s="14" t="b">
        <v>1</v>
      </c>
      <c r="G235" s="14">
        <v>3129</v>
      </c>
      <c r="H235" s="14">
        <v>736</v>
      </c>
      <c r="I235" s="14">
        <v>1</v>
      </c>
      <c r="J235" s="14" t="s">
        <v>62</v>
      </c>
      <c r="K235" s="14" t="s">
        <v>63</v>
      </c>
      <c r="L235" s="14">
        <v>1</v>
      </c>
      <c r="M235" s="14" t="s">
        <v>64</v>
      </c>
      <c r="N235" s="14">
        <v>2264</v>
      </c>
      <c r="O235" s="14">
        <v>500</v>
      </c>
      <c r="P235" s="13"/>
      <c r="Q235" s="14">
        <v>2412</v>
      </c>
      <c r="R235" s="14" t="s">
        <v>65</v>
      </c>
      <c r="S235" s="14" t="s">
        <v>63</v>
      </c>
      <c r="T235" s="14" t="s">
        <v>63</v>
      </c>
      <c r="U235" s="14" t="s">
        <v>121</v>
      </c>
      <c r="V235" s="14">
        <v>9</v>
      </c>
      <c r="W235" s="14" t="s">
        <v>336</v>
      </c>
      <c r="X235" s="14">
        <v>1</v>
      </c>
      <c r="Y235" s="14">
        <v>0</v>
      </c>
      <c r="Z235" s="14">
        <v>-1476</v>
      </c>
    </row>
    <row r="236" spans="1:26" x14ac:dyDescent="0.25">
      <c r="A236" s="14">
        <v>869</v>
      </c>
      <c r="B236" s="14">
        <v>869</v>
      </c>
      <c r="C236" s="15">
        <v>43871.391481481478</v>
      </c>
      <c r="D236" s="14">
        <v>13121.58</v>
      </c>
      <c r="E236" s="14">
        <v>6000</v>
      </c>
      <c r="F236" s="14" t="b">
        <v>1</v>
      </c>
      <c r="G236" s="14">
        <v>4163</v>
      </c>
      <c r="H236" s="14">
        <v>3963</v>
      </c>
      <c r="I236" s="14">
        <v>0</v>
      </c>
      <c r="J236" s="14" t="s">
        <v>62</v>
      </c>
      <c r="K236" s="14" t="s">
        <v>63</v>
      </c>
      <c r="L236" s="14">
        <v>1</v>
      </c>
      <c r="M236" s="14" t="s">
        <v>64</v>
      </c>
      <c r="N236" s="14">
        <v>1006</v>
      </c>
      <c r="O236" s="14">
        <v>209</v>
      </c>
      <c r="P236" s="13"/>
      <c r="Q236" s="14">
        <v>2336</v>
      </c>
      <c r="R236" s="14" t="s">
        <v>65</v>
      </c>
      <c r="S236" s="14" t="s">
        <v>63</v>
      </c>
      <c r="T236" s="14" t="s">
        <v>63</v>
      </c>
      <c r="U236" s="14" t="s">
        <v>338</v>
      </c>
      <c r="V236" s="14">
        <v>692</v>
      </c>
      <c r="W236" s="14" t="s">
        <v>339</v>
      </c>
      <c r="X236" s="14">
        <v>0</v>
      </c>
      <c r="Y236" s="14">
        <v>0</v>
      </c>
      <c r="Z236" s="13"/>
    </row>
    <row r="237" spans="1:26" x14ac:dyDescent="0.25">
      <c r="A237" s="14">
        <v>1191</v>
      </c>
      <c r="B237" s="14">
        <v>1191</v>
      </c>
      <c r="C237" s="15">
        <v>43874.845462962963</v>
      </c>
      <c r="D237" s="14">
        <v>57409.52</v>
      </c>
      <c r="E237" s="14">
        <v>15500</v>
      </c>
      <c r="F237" s="14" t="b">
        <v>1</v>
      </c>
      <c r="G237" s="14">
        <v>38298</v>
      </c>
      <c r="H237" s="14">
        <v>2868</v>
      </c>
      <c r="I237" s="14">
        <v>0</v>
      </c>
      <c r="J237" s="14" t="s">
        <v>62</v>
      </c>
      <c r="K237" s="14" t="s">
        <v>63</v>
      </c>
      <c r="L237" s="14">
        <v>1</v>
      </c>
      <c r="M237" s="14" t="s">
        <v>64</v>
      </c>
      <c r="N237" s="14">
        <v>12164</v>
      </c>
      <c r="O237" s="14">
        <v>1624</v>
      </c>
      <c r="P237" s="13"/>
      <c r="Q237" s="14">
        <v>2719</v>
      </c>
      <c r="R237" s="14" t="s">
        <v>81</v>
      </c>
      <c r="S237" s="14" t="s">
        <v>63</v>
      </c>
      <c r="T237" s="14" t="s">
        <v>63</v>
      </c>
      <c r="U237" s="14" t="s">
        <v>69</v>
      </c>
      <c r="V237" s="14">
        <v>1857</v>
      </c>
      <c r="W237" s="14" t="s">
        <v>340</v>
      </c>
      <c r="X237" s="14">
        <v>0</v>
      </c>
      <c r="Y237" s="14">
        <v>0</v>
      </c>
      <c r="Z237" s="13"/>
    </row>
    <row r="238" spans="1:26" x14ac:dyDescent="0.25">
      <c r="A238" s="14">
        <v>2336</v>
      </c>
      <c r="B238" s="14">
        <v>2336</v>
      </c>
      <c r="C238" s="15">
        <v>43884.817349537036</v>
      </c>
      <c r="D238" s="14">
        <v>6000</v>
      </c>
      <c r="E238" s="13"/>
      <c r="F238" s="14" t="b">
        <v>1</v>
      </c>
      <c r="G238" s="14">
        <v>3267</v>
      </c>
      <c r="H238" s="14">
        <v>670</v>
      </c>
      <c r="I238" s="14">
        <v>1</v>
      </c>
      <c r="J238" s="14" t="s">
        <v>62</v>
      </c>
      <c r="K238" s="14" t="s">
        <v>63</v>
      </c>
      <c r="L238" s="14">
        <v>1</v>
      </c>
      <c r="M238" s="14" t="s">
        <v>83</v>
      </c>
      <c r="N238" s="14">
        <v>26351</v>
      </c>
      <c r="O238" s="14">
        <v>3647</v>
      </c>
      <c r="P238" s="13"/>
      <c r="Q238" s="14">
        <v>4054</v>
      </c>
      <c r="R238" s="14" t="s">
        <v>335</v>
      </c>
      <c r="S238" s="14" t="s">
        <v>63</v>
      </c>
      <c r="T238" s="14" t="s">
        <v>63</v>
      </c>
      <c r="U238" s="14" t="s">
        <v>69</v>
      </c>
      <c r="V238" s="14">
        <v>956</v>
      </c>
      <c r="W238" s="14" t="s">
        <v>184</v>
      </c>
      <c r="X238" s="14">
        <v>0</v>
      </c>
      <c r="Y238" s="14">
        <v>0</v>
      </c>
      <c r="Z238" s="13"/>
    </row>
    <row r="239" spans="1:26" x14ac:dyDescent="0.25">
      <c r="A239" s="14">
        <v>2385</v>
      </c>
      <c r="B239" s="14">
        <v>2385</v>
      </c>
      <c r="C239" s="15">
        <v>43885.536481481482</v>
      </c>
      <c r="D239" s="14">
        <v>6000</v>
      </c>
      <c r="E239" s="13"/>
      <c r="F239" s="14" t="b">
        <v>1</v>
      </c>
      <c r="G239" s="14">
        <v>4294</v>
      </c>
      <c r="H239" s="14">
        <v>87</v>
      </c>
      <c r="I239" s="14">
        <v>0</v>
      </c>
      <c r="J239" s="14" t="s">
        <v>62</v>
      </c>
      <c r="K239" s="14" t="s">
        <v>63</v>
      </c>
      <c r="L239" s="14">
        <v>1</v>
      </c>
      <c r="M239" s="14" t="s">
        <v>83</v>
      </c>
      <c r="N239" s="14">
        <v>36214</v>
      </c>
      <c r="O239" s="14">
        <v>2752</v>
      </c>
      <c r="P239" s="13"/>
      <c r="Q239" s="14">
        <v>4096</v>
      </c>
      <c r="R239" s="14" t="s">
        <v>88</v>
      </c>
      <c r="S239" s="14" t="s">
        <v>63</v>
      </c>
      <c r="T239" s="14" t="s">
        <v>63</v>
      </c>
      <c r="U239" s="14" t="s">
        <v>260</v>
      </c>
      <c r="V239" s="14">
        <v>266</v>
      </c>
      <c r="W239" s="14" t="s">
        <v>343</v>
      </c>
      <c r="X239" s="14">
        <v>0</v>
      </c>
      <c r="Y239" s="14">
        <v>0</v>
      </c>
      <c r="Z239" s="14">
        <v>-30</v>
      </c>
    </row>
    <row r="240" spans="1:26" x14ac:dyDescent="0.25">
      <c r="A240" s="14">
        <v>1956</v>
      </c>
      <c r="B240" s="14">
        <v>1956</v>
      </c>
      <c r="C240" s="15">
        <v>43882.204525462963</v>
      </c>
      <c r="D240" s="14">
        <v>8.86</v>
      </c>
      <c r="E240" s="14">
        <v>6.8</v>
      </c>
      <c r="F240" s="14" t="b">
        <v>1</v>
      </c>
      <c r="G240" s="14">
        <v>13623</v>
      </c>
      <c r="H240" s="14">
        <v>975</v>
      </c>
      <c r="I240" s="14">
        <v>1</v>
      </c>
      <c r="J240" s="14" t="s">
        <v>62</v>
      </c>
      <c r="K240" s="14" t="s">
        <v>63</v>
      </c>
      <c r="L240" s="14">
        <v>1</v>
      </c>
      <c r="M240" s="14" t="s">
        <v>64</v>
      </c>
      <c r="N240" s="14">
        <v>8589</v>
      </c>
      <c r="O240" s="14">
        <v>1010</v>
      </c>
      <c r="P240" s="13"/>
      <c r="Q240" s="14">
        <v>3597</v>
      </c>
      <c r="R240" s="14" t="s">
        <v>88</v>
      </c>
      <c r="S240" s="14" t="s">
        <v>63</v>
      </c>
      <c r="T240" s="14" t="s">
        <v>63</v>
      </c>
      <c r="U240" s="14" t="s">
        <v>69</v>
      </c>
      <c r="V240" s="14">
        <v>622</v>
      </c>
      <c r="W240" s="14" t="s">
        <v>344</v>
      </c>
      <c r="X240" s="14">
        <v>1</v>
      </c>
      <c r="Y240" s="14">
        <v>0</v>
      </c>
      <c r="Z240" s="13"/>
    </row>
    <row r="241" spans="1:26" x14ac:dyDescent="0.25">
      <c r="A241" s="14">
        <v>1856</v>
      </c>
      <c r="B241" s="14">
        <v>1856</v>
      </c>
      <c r="C241" s="15">
        <v>43881.196666666663</v>
      </c>
      <c r="D241" s="14">
        <v>31949.759999999998</v>
      </c>
      <c r="E241" s="13"/>
      <c r="F241" s="14" t="b">
        <v>1</v>
      </c>
      <c r="G241" s="14">
        <v>18361</v>
      </c>
      <c r="H241" s="14">
        <v>6313</v>
      </c>
      <c r="I241" s="14">
        <v>1</v>
      </c>
      <c r="J241" s="14" t="s">
        <v>62</v>
      </c>
      <c r="K241" s="14" t="s">
        <v>63</v>
      </c>
      <c r="L241" s="14">
        <v>1</v>
      </c>
      <c r="M241" s="14" t="s">
        <v>83</v>
      </c>
      <c r="N241" s="14">
        <v>14694</v>
      </c>
      <c r="O241" s="14">
        <v>1602</v>
      </c>
      <c r="P241" s="13"/>
      <c r="Q241" s="14">
        <v>3505</v>
      </c>
      <c r="R241" s="14" t="s">
        <v>347</v>
      </c>
      <c r="S241" s="14" t="s">
        <v>63</v>
      </c>
      <c r="T241" s="14" t="s">
        <v>63</v>
      </c>
      <c r="U241" s="14" t="s">
        <v>69</v>
      </c>
      <c r="V241" s="14">
        <v>662</v>
      </c>
      <c r="W241" s="14" t="s">
        <v>206</v>
      </c>
      <c r="X241" s="14">
        <v>0</v>
      </c>
      <c r="Y241" s="14">
        <v>0</v>
      </c>
      <c r="Z241" s="13"/>
    </row>
    <row r="242" spans="1:26" x14ac:dyDescent="0.25">
      <c r="A242" s="14">
        <v>4064</v>
      </c>
      <c r="B242" s="14">
        <v>4064</v>
      </c>
      <c r="C242" s="15">
        <v>43903.264351851853</v>
      </c>
      <c r="D242" s="14">
        <v>2</v>
      </c>
      <c r="E242" s="14">
        <v>3.6</v>
      </c>
      <c r="F242" s="14" t="b">
        <v>1</v>
      </c>
      <c r="G242" s="14">
        <v>1118</v>
      </c>
      <c r="H242" s="14">
        <v>185</v>
      </c>
      <c r="I242" s="14">
        <v>1</v>
      </c>
      <c r="J242" s="14" t="s">
        <v>62</v>
      </c>
      <c r="K242" s="14" t="s">
        <v>63</v>
      </c>
      <c r="L242" s="14">
        <v>1</v>
      </c>
      <c r="M242" s="14" t="s">
        <v>64</v>
      </c>
      <c r="N242" s="14">
        <v>4526</v>
      </c>
      <c r="O242" s="14">
        <v>762</v>
      </c>
      <c r="P242" s="13"/>
      <c r="Q242" s="14">
        <v>1148</v>
      </c>
      <c r="R242" s="14" t="s">
        <v>93</v>
      </c>
      <c r="S242" s="14" t="s">
        <v>63</v>
      </c>
      <c r="T242" s="14" t="s">
        <v>63</v>
      </c>
      <c r="U242" s="14" t="s">
        <v>98</v>
      </c>
      <c r="V242" s="14">
        <v>708</v>
      </c>
      <c r="W242" s="14" t="s">
        <v>349</v>
      </c>
      <c r="X242" s="14">
        <v>1</v>
      </c>
      <c r="Y242" s="14">
        <v>0</v>
      </c>
      <c r="Z242" s="14">
        <v>-492</v>
      </c>
    </row>
    <row r="243" spans="1:26" x14ac:dyDescent="0.25">
      <c r="A243" s="14">
        <v>4078</v>
      </c>
      <c r="B243" s="14">
        <v>4078</v>
      </c>
      <c r="C243" s="15">
        <v>43903.440115740741</v>
      </c>
      <c r="D243" s="14">
        <v>2.6</v>
      </c>
      <c r="E243" s="14">
        <v>2</v>
      </c>
      <c r="F243" s="14" t="b">
        <v>1</v>
      </c>
      <c r="G243" s="14">
        <v>3367</v>
      </c>
      <c r="H243" s="14">
        <v>446</v>
      </c>
      <c r="I243" s="14">
        <v>1</v>
      </c>
      <c r="J243" s="14" t="s">
        <v>62</v>
      </c>
      <c r="K243" s="14" t="s">
        <v>63</v>
      </c>
      <c r="L243" s="14">
        <v>1</v>
      </c>
      <c r="M243" s="14" t="s">
        <v>64</v>
      </c>
      <c r="N243" s="14">
        <v>1627</v>
      </c>
      <c r="O243" s="14">
        <v>253</v>
      </c>
      <c r="P243" s="13"/>
      <c r="Q243" s="14">
        <v>1162</v>
      </c>
      <c r="R243" s="14" t="s">
        <v>158</v>
      </c>
      <c r="S243" s="14" t="s">
        <v>63</v>
      </c>
      <c r="T243" s="14" t="s">
        <v>63</v>
      </c>
      <c r="U243" s="14" t="s">
        <v>98</v>
      </c>
      <c r="V243" s="14">
        <v>838</v>
      </c>
      <c r="W243" s="14" t="s">
        <v>350</v>
      </c>
      <c r="X243" s="14">
        <v>1</v>
      </c>
      <c r="Y243" s="14">
        <v>0</v>
      </c>
      <c r="Z243" s="14">
        <v>-1204</v>
      </c>
    </row>
    <row r="244" spans="1:26" x14ac:dyDescent="0.25">
      <c r="A244" s="14">
        <v>3505</v>
      </c>
      <c r="B244" s="14">
        <v>3505</v>
      </c>
      <c r="C244" s="15">
        <v>43897.709409722222</v>
      </c>
      <c r="D244" s="14">
        <v>11363.22</v>
      </c>
      <c r="E244" s="13"/>
      <c r="F244" s="14" t="b">
        <v>1</v>
      </c>
      <c r="G244" s="14">
        <v>5521</v>
      </c>
      <c r="H244" s="14">
        <v>2670</v>
      </c>
      <c r="I244" s="14">
        <v>0</v>
      </c>
      <c r="J244" s="14" t="s">
        <v>62</v>
      </c>
      <c r="K244" s="14" t="s">
        <v>63</v>
      </c>
      <c r="L244" s="14">
        <v>1</v>
      </c>
      <c r="M244" s="14" t="s">
        <v>83</v>
      </c>
      <c r="N244" s="14">
        <v>5521</v>
      </c>
      <c r="O244" s="14">
        <v>1220</v>
      </c>
      <c r="P244" s="13"/>
      <c r="Q244" s="14">
        <v>894</v>
      </c>
      <c r="R244" s="14" t="s">
        <v>150</v>
      </c>
      <c r="S244" s="14" t="s">
        <v>63</v>
      </c>
      <c r="T244" s="14" t="s">
        <v>63</v>
      </c>
      <c r="U244" s="14" t="s">
        <v>69</v>
      </c>
      <c r="V244" s="14">
        <v>675</v>
      </c>
      <c r="W244" s="14" t="s">
        <v>131</v>
      </c>
      <c r="X244" s="14">
        <v>0</v>
      </c>
      <c r="Y244" s="14">
        <v>0</v>
      </c>
      <c r="Z244" s="13"/>
    </row>
    <row r="245" spans="1:26" x14ac:dyDescent="0.25">
      <c r="A245" s="14">
        <v>697</v>
      </c>
      <c r="B245" s="14">
        <v>697</v>
      </c>
      <c r="C245" s="15">
        <v>43869.763611111113</v>
      </c>
      <c r="D245" s="14">
        <v>11234.46</v>
      </c>
      <c r="E245" s="14">
        <v>7000</v>
      </c>
      <c r="F245" s="14" t="b">
        <v>1</v>
      </c>
      <c r="G245" s="14">
        <v>6977</v>
      </c>
      <c r="H245" s="14">
        <v>1883</v>
      </c>
      <c r="I245" s="14">
        <v>1</v>
      </c>
      <c r="J245" s="14" t="s">
        <v>62</v>
      </c>
      <c r="K245" s="14" t="s">
        <v>63</v>
      </c>
      <c r="L245" s="14">
        <v>1</v>
      </c>
      <c r="M245" s="14" t="s">
        <v>64</v>
      </c>
      <c r="N245" s="14">
        <v>4665</v>
      </c>
      <c r="O245" s="14">
        <v>691</v>
      </c>
      <c r="P245" s="13"/>
      <c r="Q245" s="14">
        <v>2124</v>
      </c>
      <c r="R245" s="14" t="s">
        <v>84</v>
      </c>
      <c r="S245" s="14" t="s">
        <v>63</v>
      </c>
      <c r="T245" s="14" t="s">
        <v>63</v>
      </c>
      <c r="U245" s="14" t="s">
        <v>69</v>
      </c>
      <c r="V245" s="14">
        <v>1155</v>
      </c>
      <c r="W245" s="14" t="s">
        <v>351</v>
      </c>
      <c r="X245" s="14">
        <v>0</v>
      </c>
      <c r="Y245" s="14">
        <v>0</v>
      </c>
      <c r="Z245" s="13"/>
    </row>
    <row r="246" spans="1:26" x14ac:dyDescent="0.25">
      <c r="A246" s="14">
        <v>1808</v>
      </c>
      <c r="B246" s="14">
        <v>1808</v>
      </c>
      <c r="C246" s="15">
        <v>43880.692673611113</v>
      </c>
      <c r="D246" s="14">
        <v>33592.04</v>
      </c>
      <c r="E246" s="13"/>
      <c r="F246" s="14" t="b">
        <v>1</v>
      </c>
      <c r="G246" s="14">
        <v>16969</v>
      </c>
      <c r="H246" s="14">
        <v>8422</v>
      </c>
      <c r="I246" s="14">
        <v>1</v>
      </c>
      <c r="J246" s="14" t="s">
        <v>62</v>
      </c>
      <c r="K246" s="14" t="s">
        <v>63</v>
      </c>
      <c r="L246" s="14">
        <v>1</v>
      </c>
      <c r="M246" s="14" t="s">
        <v>83</v>
      </c>
      <c r="N246" s="14">
        <v>10234</v>
      </c>
      <c r="O246" s="14">
        <v>1983</v>
      </c>
      <c r="P246" s="13"/>
      <c r="Q246" s="14">
        <v>3447</v>
      </c>
      <c r="R246" s="14" t="s">
        <v>68</v>
      </c>
      <c r="S246" s="14" t="s">
        <v>63</v>
      </c>
      <c r="T246" s="14" t="s">
        <v>63</v>
      </c>
      <c r="U246" s="14" t="s">
        <v>69</v>
      </c>
      <c r="V246" s="14">
        <v>1230</v>
      </c>
      <c r="W246" s="14" t="s">
        <v>352</v>
      </c>
      <c r="X246" s="14">
        <v>0</v>
      </c>
      <c r="Y246" s="14">
        <v>0</v>
      </c>
      <c r="Z246" s="13"/>
    </row>
    <row r="247" spans="1:26" x14ac:dyDescent="0.25">
      <c r="A247" s="14">
        <v>510</v>
      </c>
      <c r="B247" s="14">
        <v>510</v>
      </c>
      <c r="C247" s="15">
        <v>43868.438321759262</v>
      </c>
      <c r="D247" s="14">
        <v>16564.53</v>
      </c>
      <c r="E247" s="14">
        <v>6000</v>
      </c>
      <c r="F247" s="14" t="b">
        <v>1</v>
      </c>
      <c r="G247" s="14">
        <v>13233</v>
      </c>
      <c r="H247" s="14">
        <v>1308</v>
      </c>
      <c r="I247" s="14">
        <v>0</v>
      </c>
      <c r="J247" s="14" t="s">
        <v>62</v>
      </c>
      <c r="K247" s="14" t="s">
        <v>63</v>
      </c>
      <c r="L247" s="14">
        <v>1</v>
      </c>
      <c r="M247" s="14" t="s">
        <v>64</v>
      </c>
      <c r="N247" s="14">
        <v>3240</v>
      </c>
      <c r="O247" s="14">
        <v>759</v>
      </c>
      <c r="P247" s="13"/>
      <c r="Q247" s="14">
        <v>1942</v>
      </c>
      <c r="R247" s="14" t="s">
        <v>84</v>
      </c>
      <c r="S247" s="14" t="s">
        <v>63</v>
      </c>
      <c r="T247" s="14" t="s">
        <v>63</v>
      </c>
      <c r="U247" s="14" t="s">
        <v>140</v>
      </c>
      <c r="V247" s="14">
        <v>361</v>
      </c>
      <c r="W247" s="14" t="s">
        <v>353</v>
      </c>
      <c r="X247" s="14">
        <v>0</v>
      </c>
      <c r="Y247" s="14">
        <v>0</v>
      </c>
      <c r="Z247" s="13"/>
    </row>
    <row r="248" spans="1:26" x14ac:dyDescent="0.25">
      <c r="A248" s="14">
        <v>45</v>
      </c>
      <c r="B248" s="14">
        <v>45</v>
      </c>
      <c r="C248" s="15">
        <v>43863.414641203701</v>
      </c>
      <c r="D248" s="14">
        <v>7.78</v>
      </c>
      <c r="E248" s="14">
        <v>6.4</v>
      </c>
      <c r="F248" s="14" t="b">
        <v>1</v>
      </c>
      <c r="G248" s="14">
        <v>9174</v>
      </c>
      <c r="H248" s="14">
        <v>1289</v>
      </c>
      <c r="I248" s="14">
        <v>1</v>
      </c>
      <c r="J248" s="14" t="s">
        <v>62</v>
      </c>
      <c r="K248" s="14" t="s">
        <v>63</v>
      </c>
      <c r="L248" s="14">
        <v>1</v>
      </c>
      <c r="M248" s="14" t="s">
        <v>64</v>
      </c>
      <c r="N248" s="14">
        <v>7922</v>
      </c>
      <c r="O248" s="14">
        <v>964</v>
      </c>
      <c r="P248" s="13"/>
      <c r="Q248" s="14">
        <v>1406</v>
      </c>
      <c r="R248" s="14" t="s">
        <v>65</v>
      </c>
      <c r="S248" s="14" t="s">
        <v>63</v>
      </c>
      <c r="T248" s="14" t="s">
        <v>63</v>
      </c>
      <c r="U248" s="14" t="s">
        <v>66</v>
      </c>
      <c r="V248" s="14">
        <v>1752</v>
      </c>
      <c r="W248" s="14" t="s">
        <v>238</v>
      </c>
      <c r="X248" s="14">
        <v>1</v>
      </c>
      <c r="Y248" s="14">
        <v>0</v>
      </c>
      <c r="Z248" s="14">
        <v>-484</v>
      </c>
    </row>
    <row r="249" spans="1:26" x14ac:dyDescent="0.25">
      <c r="A249" s="14">
        <v>808</v>
      </c>
      <c r="B249" s="14">
        <v>808</v>
      </c>
      <c r="C249" s="15">
        <v>43870.651134259257</v>
      </c>
      <c r="D249" s="14">
        <v>5.95</v>
      </c>
      <c r="E249" s="14">
        <v>3.6</v>
      </c>
      <c r="F249" s="14" t="b">
        <v>1</v>
      </c>
      <c r="G249" s="14">
        <v>4960</v>
      </c>
      <c r="H249" s="14">
        <v>456</v>
      </c>
      <c r="I249" s="14">
        <v>1</v>
      </c>
      <c r="J249" s="14" t="s">
        <v>62</v>
      </c>
      <c r="K249" s="14" t="s">
        <v>63</v>
      </c>
      <c r="L249" s="14">
        <v>1</v>
      </c>
      <c r="M249" s="14" t="s">
        <v>64</v>
      </c>
      <c r="N249" s="14">
        <v>4471</v>
      </c>
      <c r="O249" s="14">
        <v>400</v>
      </c>
      <c r="P249" s="13"/>
      <c r="Q249" s="14">
        <v>2241</v>
      </c>
      <c r="R249" s="14" t="s">
        <v>65</v>
      </c>
      <c r="S249" s="14" t="s">
        <v>63</v>
      </c>
      <c r="T249" s="14" t="s">
        <v>63</v>
      </c>
      <c r="U249" s="14" t="s">
        <v>66</v>
      </c>
      <c r="V249" s="14">
        <v>352</v>
      </c>
      <c r="W249" s="14" t="s">
        <v>355</v>
      </c>
      <c r="X249" s="14">
        <v>1</v>
      </c>
      <c r="Y249" s="14">
        <v>0</v>
      </c>
      <c r="Z249" s="14">
        <v>-794</v>
      </c>
    </row>
    <row r="250" spans="1:26" x14ac:dyDescent="0.25">
      <c r="A250" s="14">
        <v>805</v>
      </c>
      <c r="B250" s="14">
        <v>805</v>
      </c>
      <c r="C250" s="15">
        <v>43870.627384259256</v>
      </c>
      <c r="D250" s="14">
        <v>6000</v>
      </c>
      <c r="E250" s="14">
        <v>14000</v>
      </c>
      <c r="F250" s="14" t="b">
        <v>1</v>
      </c>
      <c r="G250" s="14">
        <v>312</v>
      </c>
      <c r="H250" s="14">
        <v>100</v>
      </c>
      <c r="I250" s="14">
        <v>1</v>
      </c>
      <c r="J250" s="14" t="s">
        <v>62</v>
      </c>
      <c r="K250" s="14" t="s">
        <v>63</v>
      </c>
      <c r="L250" s="14">
        <v>1</v>
      </c>
      <c r="M250" s="14" t="s">
        <v>64</v>
      </c>
      <c r="N250" s="14">
        <v>11071</v>
      </c>
      <c r="O250" s="14">
        <v>1505</v>
      </c>
      <c r="P250" s="13"/>
      <c r="Q250" s="14">
        <v>2236</v>
      </c>
      <c r="R250" s="14" t="s">
        <v>248</v>
      </c>
      <c r="S250" s="14" t="s">
        <v>63</v>
      </c>
      <c r="T250" s="14" t="s">
        <v>63</v>
      </c>
      <c r="U250" s="14" t="s">
        <v>69</v>
      </c>
      <c r="V250" s="14">
        <v>800</v>
      </c>
      <c r="W250" s="14" t="s">
        <v>108</v>
      </c>
      <c r="X250" s="14">
        <v>0</v>
      </c>
      <c r="Y250" s="14">
        <v>0</v>
      </c>
      <c r="Z250" s="13"/>
    </row>
    <row r="251" spans="1:26" x14ac:dyDescent="0.25">
      <c r="A251" s="14">
        <v>900</v>
      </c>
      <c r="B251" s="14">
        <v>900</v>
      </c>
      <c r="C251" s="15">
        <v>43871.584953703707</v>
      </c>
      <c r="D251" s="14">
        <v>11400</v>
      </c>
      <c r="E251" s="14">
        <v>31500</v>
      </c>
      <c r="F251" s="14" t="b">
        <v>1</v>
      </c>
      <c r="G251" s="14">
        <v>26</v>
      </c>
      <c r="H251" s="14">
        <v>55</v>
      </c>
      <c r="I251" s="14">
        <v>1</v>
      </c>
      <c r="J251" s="14" t="s">
        <v>62</v>
      </c>
      <c r="K251" s="14" t="s">
        <v>63</v>
      </c>
      <c r="L251" s="14">
        <v>1</v>
      </c>
      <c r="M251" s="14" t="s">
        <v>64</v>
      </c>
      <c r="N251" s="14">
        <v>11693</v>
      </c>
      <c r="O251" s="14">
        <v>2426</v>
      </c>
      <c r="P251" s="13"/>
      <c r="Q251" s="14">
        <v>2353</v>
      </c>
      <c r="R251" s="14" t="s">
        <v>132</v>
      </c>
      <c r="S251" s="14" t="s">
        <v>63</v>
      </c>
      <c r="T251" s="14" t="s">
        <v>63</v>
      </c>
      <c r="U251" s="14" t="s">
        <v>66</v>
      </c>
      <c r="V251" s="14">
        <v>771</v>
      </c>
      <c r="W251" s="14" t="s">
        <v>316</v>
      </c>
      <c r="X251" s="14">
        <v>0</v>
      </c>
      <c r="Y251" s="14">
        <v>0</v>
      </c>
      <c r="Z251" s="13"/>
    </row>
    <row r="252" spans="1:26" x14ac:dyDescent="0.25">
      <c r="A252" s="14">
        <v>958</v>
      </c>
      <c r="B252" s="14">
        <v>958</v>
      </c>
      <c r="C252" s="15">
        <v>43872.366979166669</v>
      </c>
      <c r="D252" s="14">
        <v>2.83</v>
      </c>
      <c r="E252" s="14">
        <v>2.2000000000000002</v>
      </c>
      <c r="F252" s="14" t="b">
        <v>1</v>
      </c>
      <c r="G252" s="14">
        <v>3418</v>
      </c>
      <c r="H252" s="14">
        <v>417</v>
      </c>
      <c r="I252" s="14">
        <v>1</v>
      </c>
      <c r="J252" s="14" t="s">
        <v>62</v>
      </c>
      <c r="K252" s="14" t="s">
        <v>63</v>
      </c>
      <c r="L252" s="14">
        <v>1</v>
      </c>
      <c r="M252" s="14" t="s">
        <v>64</v>
      </c>
      <c r="N252" s="14">
        <v>1995</v>
      </c>
      <c r="O252" s="14">
        <v>386</v>
      </c>
      <c r="P252" s="13"/>
      <c r="Q252" s="14">
        <v>2429</v>
      </c>
      <c r="R252" s="14" t="s">
        <v>65</v>
      </c>
      <c r="S252" s="14" t="s">
        <v>63</v>
      </c>
      <c r="T252" s="14" t="s">
        <v>63</v>
      </c>
      <c r="U252" s="14" t="s">
        <v>69</v>
      </c>
      <c r="V252" s="14">
        <v>724</v>
      </c>
      <c r="W252" s="14" t="s">
        <v>129</v>
      </c>
      <c r="X252" s="14">
        <v>1</v>
      </c>
      <c r="Y252" s="14">
        <v>0</v>
      </c>
      <c r="Z252" s="14">
        <v>-2740</v>
      </c>
    </row>
    <row r="253" spans="1:26" x14ac:dyDescent="0.25">
      <c r="A253" s="14">
        <v>1017</v>
      </c>
      <c r="B253" s="14">
        <v>1017</v>
      </c>
      <c r="C253" s="15">
        <v>43872.902870370373</v>
      </c>
      <c r="D253" s="14">
        <v>10414.969999999999</v>
      </c>
      <c r="E253" s="14">
        <v>20000</v>
      </c>
      <c r="F253" s="14" t="b">
        <v>1</v>
      </c>
      <c r="G253" s="14">
        <v>7780</v>
      </c>
      <c r="H253" s="14">
        <v>784</v>
      </c>
      <c r="I253" s="14">
        <v>0</v>
      </c>
      <c r="J253" s="14" t="s">
        <v>62</v>
      </c>
      <c r="K253" s="14" t="s">
        <v>63</v>
      </c>
      <c r="L253" s="14">
        <v>1</v>
      </c>
      <c r="M253" s="14" t="s">
        <v>64</v>
      </c>
      <c r="N253" s="14">
        <v>15257</v>
      </c>
      <c r="O253" s="14">
        <v>1851</v>
      </c>
      <c r="P253" s="13"/>
      <c r="Q253" s="14">
        <v>2498</v>
      </c>
      <c r="R253" s="14" t="s">
        <v>356</v>
      </c>
      <c r="S253" s="14" t="s">
        <v>63</v>
      </c>
      <c r="T253" s="14" t="s">
        <v>63</v>
      </c>
      <c r="U253" s="14" t="s">
        <v>69</v>
      </c>
      <c r="V253" s="14">
        <v>558</v>
      </c>
      <c r="W253" s="14" t="s">
        <v>357</v>
      </c>
      <c r="X253" s="14">
        <v>0</v>
      </c>
      <c r="Y253" s="14">
        <v>0</v>
      </c>
      <c r="Z253" s="13"/>
    </row>
    <row r="254" spans="1:26" x14ac:dyDescent="0.25">
      <c r="A254" s="14">
        <v>1341</v>
      </c>
      <c r="B254" s="14">
        <v>1341</v>
      </c>
      <c r="C254" s="15">
        <v>43875.916597222225</v>
      </c>
      <c r="D254" s="14">
        <v>2.5</v>
      </c>
      <c r="E254" s="14">
        <v>5.6</v>
      </c>
      <c r="F254" s="14" t="b">
        <v>1</v>
      </c>
      <c r="G254" s="14">
        <v>468</v>
      </c>
      <c r="H254" s="14">
        <v>248</v>
      </c>
      <c r="I254" s="14">
        <v>1</v>
      </c>
      <c r="J254" s="14" t="s">
        <v>62</v>
      </c>
      <c r="K254" s="14" t="s">
        <v>63</v>
      </c>
      <c r="L254" s="14">
        <v>1</v>
      </c>
      <c r="M254" s="14" t="s">
        <v>64</v>
      </c>
      <c r="N254" s="14">
        <v>6792</v>
      </c>
      <c r="O254" s="14">
        <v>795</v>
      </c>
      <c r="P254" s="13"/>
      <c r="Q254" s="14">
        <v>2846</v>
      </c>
      <c r="R254" s="14" t="s">
        <v>81</v>
      </c>
      <c r="S254" s="14" t="s">
        <v>63</v>
      </c>
      <c r="T254" s="14" t="s">
        <v>63</v>
      </c>
      <c r="U254" s="14" t="s">
        <v>69</v>
      </c>
      <c r="V254" s="14">
        <v>1837</v>
      </c>
      <c r="W254" s="14" t="s">
        <v>327</v>
      </c>
      <c r="X254" s="14">
        <v>1</v>
      </c>
      <c r="Y254" s="14">
        <v>0</v>
      </c>
      <c r="Z254" s="14">
        <v>-170</v>
      </c>
    </row>
    <row r="255" spans="1:26" x14ac:dyDescent="0.25">
      <c r="A255" s="14">
        <v>369</v>
      </c>
      <c r="B255" s="14">
        <v>369</v>
      </c>
      <c r="C255" s="15">
        <v>43866.68445601852</v>
      </c>
      <c r="D255" s="14">
        <v>3.19</v>
      </c>
      <c r="E255" s="14">
        <v>5.4</v>
      </c>
      <c r="F255" s="14" t="b">
        <v>1</v>
      </c>
      <c r="G255" s="14">
        <v>3149</v>
      </c>
      <c r="H255" s="14">
        <v>339</v>
      </c>
      <c r="I255" s="14">
        <v>1</v>
      </c>
      <c r="J255" s="14" t="s">
        <v>62</v>
      </c>
      <c r="K255" s="14" t="s">
        <v>63</v>
      </c>
      <c r="L255" s="14">
        <v>1</v>
      </c>
      <c r="M255" s="14" t="s">
        <v>64</v>
      </c>
      <c r="N255" s="14">
        <v>6035</v>
      </c>
      <c r="O255" s="14">
        <v>666</v>
      </c>
      <c r="P255" s="13"/>
      <c r="Q255" s="14">
        <v>1774</v>
      </c>
      <c r="R255" s="14" t="s">
        <v>65</v>
      </c>
      <c r="S255" s="14" t="s">
        <v>63</v>
      </c>
      <c r="T255" s="14" t="s">
        <v>63</v>
      </c>
      <c r="U255" s="14" t="s">
        <v>183</v>
      </c>
      <c r="V255" s="14">
        <v>543</v>
      </c>
      <c r="W255" s="14" t="s">
        <v>153</v>
      </c>
      <c r="X255" s="14">
        <v>1</v>
      </c>
      <c r="Y255" s="14">
        <v>0</v>
      </c>
      <c r="Z255" s="14">
        <v>-143</v>
      </c>
    </row>
    <row r="256" spans="1:26" x14ac:dyDescent="0.25">
      <c r="A256" s="14">
        <v>1135</v>
      </c>
      <c r="B256" s="14">
        <v>1135</v>
      </c>
      <c r="C256" s="15">
        <v>43874.406817129631</v>
      </c>
      <c r="D256" s="14">
        <v>36638.51</v>
      </c>
      <c r="E256" s="14">
        <v>20500</v>
      </c>
      <c r="F256" s="14" t="b">
        <v>1</v>
      </c>
      <c r="G256" s="14">
        <v>21269</v>
      </c>
      <c r="H256" s="14">
        <v>4549</v>
      </c>
      <c r="I256" s="14">
        <v>0</v>
      </c>
      <c r="J256" s="14" t="s">
        <v>62</v>
      </c>
      <c r="K256" s="14" t="s">
        <v>63</v>
      </c>
      <c r="L256" s="14">
        <v>1</v>
      </c>
      <c r="M256" s="14" t="s">
        <v>64</v>
      </c>
      <c r="N256" s="14">
        <v>15026</v>
      </c>
      <c r="O256" s="14">
        <v>2076</v>
      </c>
      <c r="P256" s="13"/>
      <c r="Q256" s="14">
        <v>2651</v>
      </c>
      <c r="R256" s="14" t="s">
        <v>68</v>
      </c>
      <c r="S256" s="14" t="s">
        <v>63</v>
      </c>
      <c r="T256" s="14" t="s">
        <v>63</v>
      </c>
      <c r="U256" s="14" t="s">
        <v>85</v>
      </c>
      <c r="V256" s="14">
        <v>269</v>
      </c>
      <c r="W256" s="14" t="s">
        <v>333</v>
      </c>
      <c r="X256" s="14">
        <v>0</v>
      </c>
      <c r="Y256" s="14">
        <v>0</v>
      </c>
      <c r="Z256" s="13"/>
    </row>
    <row r="257" spans="1:26" x14ac:dyDescent="0.25">
      <c r="A257" s="14">
        <v>1530</v>
      </c>
      <c r="B257" s="14">
        <v>1530</v>
      </c>
      <c r="C257" s="15">
        <v>43877.265405092592</v>
      </c>
      <c r="D257" s="14">
        <v>6.25</v>
      </c>
      <c r="E257" s="14">
        <v>4.9000000000000004</v>
      </c>
      <c r="F257" s="14" t="b">
        <v>1</v>
      </c>
      <c r="G257" s="14">
        <v>8464</v>
      </c>
      <c r="H257" s="14">
        <v>791</v>
      </c>
      <c r="I257" s="14">
        <v>1</v>
      </c>
      <c r="J257" s="14" t="s">
        <v>62</v>
      </c>
      <c r="K257" s="14" t="s">
        <v>63</v>
      </c>
      <c r="L257" s="14">
        <v>1</v>
      </c>
      <c r="M257" s="14" t="s">
        <v>64</v>
      </c>
      <c r="N257" s="14">
        <v>5127</v>
      </c>
      <c r="O257" s="14">
        <v>805</v>
      </c>
      <c r="P257" s="13"/>
      <c r="Q257" s="14">
        <v>3133</v>
      </c>
      <c r="R257" s="14" t="s">
        <v>65</v>
      </c>
      <c r="S257" s="14" t="s">
        <v>63</v>
      </c>
      <c r="T257" s="14" t="s">
        <v>63</v>
      </c>
      <c r="U257" s="14" t="s">
        <v>69</v>
      </c>
      <c r="V257" s="14">
        <v>1173</v>
      </c>
      <c r="W257" s="14" t="s">
        <v>203</v>
      </c>
      <c r="X257" s="14">
        <v>1</v>
      </c>
      <c r="Y257" s="14">
        <v>0</v>
      </c>
      <c r="Z257" s="14">
        <v>-78</v>
      </c>
    </row>
    <row r="258" spans="1:26" x14ac:dyDescent="0.25">
      <c r="A258" s="14">
        <v>1433</v>
      </c>
      <c r="B258" s="14">
        <v>1433</v>
      </c>
      <c r="C258" s="15">
        <v>43876.422071759262</v>
      </c>
      <c r="D258" s="14">
        <v>6.27</v>
      </c>
      <c r="E258" s="14">
        <v>4.5999999999999996</v>
      </c>
      <c r="F258" s="14" t="b">
        <v>1</v>
      </c>
      <c r="G258" s="14">
        <v>6666</v>
      </c>
      <c r="H258" s="14">
        <v>1102</v>
      </c>
      <c r="I258" s="14">
        <v>1</v>
      </c>
      <c r="J258" s="14" t="s">
        <v>62</v>
      </c>
      <c r="K258" s="14" t="s">
        <v>63</v>
      </c>
      <c r="L258" s="14">
        <v>1</v>
      </c>
      <c r="M258" s="14" t="s">
        <v>64</v>
      </c>
      <c r="N258" s="14">
        <v>5514</v>
      </c>
      <c r="O258" s="14">
        <v>642</v>
      </c>
      <c r="P258" s="13"/>
      <c r="Q258" s="14">
        <v>3152</v>
      </c>
      <c r="R258" s="14" t="s">
        <v>65</v>
      </c>
      <c r="S258" s="14" t="s">
        <v>63</v>
      </c>
      <c r="T258" s="14" t="s">
        <v>63</v>
      </c>
      <c r="U258" s="14" t="s">
        <v>66</v>
      </c>
      <c r="V258" s="14">
        <v>1045</v>
      </c>
      <c r="W258" s="14" t="s">
        <v>109</v>
      </c>
      <c r="X258" s="14">
        <v>1</v>
      </c>
      <c r="Y258" s="14">
        <v>0</v>
      </c>
      <c r="Z258" s="14">
        <v>-5</v>
      </c>
    </row>
    <row r="259" spans="1:26" x14ac:dyDescent="0.25">
      <c r="A259" s="14">
        <v>119</v>
      </c>
      <c r="B259" s="14">
        <v>119</v>
      </c>
      <c r="C259" s="15">
        <v>43864.142361111109</v>
      </c>
      <c r="D259" s="14">
        <v>12414.65</v>
      </c>
      <c r="E259" s="14">
        <v>10000</v>
      </c>
      <c r="F259" s="14" t="b">
        <v>1</v>
      </c>
      <c r="G259" s="14">
        <v>9253</v>
      </c>
      <c r="H259" s="14">
        <v>1090</v>
      </c>
      <c r="I259" s="14">
        <v>1</v>
      </c>
      <c r="J259" s="14" t="s">
        <v>62</v>
      </c>
      <c r="K259" s="14" t="s">
        <v>63</v>
      </c>
      <c r="L259" s="14">
        <v>1</v>
      </c>
      <c r="M259" s="14" t="s">
        <v>64</v>
      </c>
      <c r="N259" s="14">
        <v>7085</v>
      </c>
      <c r="O259" s="14">
        <v>917</v>
      </c>
      <c r="P259" s="13"/>
      <c r="Q259" s="14">
        <v>1515</v>
      </c>
      <c r="R259" s="14" t="s">
        <v>74</v>
      </c>
      <c r="S259" s="14" t="s">
        <v>63</v>
      </c>
      <c r="T259" s="14" t="s">
        <v>63</v>
      </c>
      <c r="U259" s="14" t="s">
        <v>85</v>
      </c>
      <c r="V259" s="14">
        <v>2126</v>
      </c>
      <c r="W259" s="14" t="s">
        <v>358</v>
      </c>
      <c r="X259" s="14">
        <v>0</v>
      </c>
      <c r="Y259" s="14">
        <v>0</v>
      </c>
      <c r="Z259" s="13"/>
    </row>
    <row r="260" spans="1:26" x14ac:dyDescent="0.25">
      <c r="A260" s="14">
        <v>107</v>
      </c>
      <c r="B260" s="14">
        <v>107</v>
      </c>
      <c r="C260" s="15">
        <v>43863.862013888887</v>
      </c>
      <c r="D260" s="14">
        <v>4.33</v>
      </c>
      <c r="E260" s="14">
        <v>13.3</v>
      </c>
      <c r="F260" s="14" t="b">
        <v>1</v>
      </c>
      <c r="G260" s="14">
        <v>4330</v>
      </c>
      <c r="H260" s="14">
        <v>718</v>
      </c>
      <c r="I260" s="14">
        <v>0</v>
      </c>
      <c r="J260" s="14" t="s">
        <v>62</v>
      </c>
      <c r="K260" s="14" t="s">
        <v>63</v>
      </c>
      <c r="L260" s="14">
        <v>1</v>
      </c>
      <c r="M260" s="14" t="s">
        <v>64</v>
      </c>
      <c r="N260" s="14">
        <v>16474</v>
      </c>
      <c r="O260" s="14">
        <v>1472</v>
      </c>
      <c r="P260" s="13"/>
      <c r="Q260" s="14">
        <v>1517</v>
      </c>
      <c r="R260" s="14" t="s">
        <v>65</v>
      </c>
      <c r="S260" s="14" t="s">
        <v>63</v>
      </c>
      <c r="T260" s="14" t="s">
        <v>63</v>
      </c>
      <c r="U260" s="14" t="s">
        <v>121</v>
      </c>
      <c r="V260" s="14">
        <v>186</v>
      </c>
      <c r="W260" s="14" t="s">
        <v>97</v>
      </c>
      <c r="X260" s="14">
        <v>1</v>
      </c>
      <c r="Y260" s="14">
        <v>0</v>
      </c>
      <c r="Z260" s="14">
        <v>-488</v>
      </c>
    </row>
    <row r="261" spans="1:26" x14ac:dyDescent="0.25">
      <c r="A261" s="14">
        <v>202</v>
      </c>
      <c r="B261" s="14">
        <v>202</v>
      </c>
      <c r="C261" s="15">
        <v>43864.917523148149</v>
      </c>
      <c r="D261" s="14">
        <v>12.27</v>
      </c>
      <c r="E261" s="14">
        <v>10.199999999999999</v>
      </c>
      <c r="F261" s="14" t="b">
        <v>1</v>
      </c>
      <c r="G261" s="14">
        <v>25701</v>
      </c>
      <c r="H261" s="14">
        <v>1483</v>
      </c>
      <c r="I261" s="14">
        <v>1</v>
      </c>
      <c r="J261" s="14" t="s">
        <v>62</v>
      </c>
      <c r="K261" s="14" t="s">
        <v>63</v>
      </c>
      <c r="L261" s="14">
        <v>1</v>
      </c>
      <c r="M261" s="14" t="s">
        <v>64</v>
      </c>
      <c r="N261" s="14">
        <v>19062</v>
      </c>
      <c r="O261" s="14">
        <v>1628</v>
      </c>
      <c r="P261" s="13"/>
      <c r="Q261" s="14">
        <v>1588</v>
      </c>
      <c r="R261" s="14" t="s">
        <v>244</v>
      </c>
      <c r="S261" s="14" t="s">
        <v>63</v>
      </c>
      <c r="T261" s="14" t="s">
        <v>63</v>
      </c>
      <c r="U261" s="14" t="s">
        <v>121</v>
      </c>
      <c r="V261" s="14">
        <v>213</v>
      </c>
      <c r="W261" s="14" t="s">
        <v>122</v>
      </c>
      <c r="X261" s="14">
        <v>1</v>
      </c>
      <c r="Y261" s="14">
        <v>0</v>
      </c>
      <c r="Z261" s="14">
        <v>-436</v>
      </c>
    </row>
    <row r="262" spans="1:26" x14ac:dyDescent="0.25">
      <c r="A262" s="14">
        <v>1415</v>
      </c>
      <c r="B262" s="14">
        <v>1415</v>
      </c>
      <c r="C262" s="15">
        <v>43876.26834490741</v>
      </c>
      <c r="D262" s="14">
        <v>18867.18</v>
      </c>
      <c r="E262" s="14">
        <v>6500</v>
      </c>
      <c r="F262" s="14" t="b">
        <v>1</v>
      </c>
      <c r="G262" s="14">
        <v>13867</v>
      </c>
      <c r="H262" s="14">
        <v>2174</v>
      </c>
      <c r="I262" s="14">
        <v>0</v>
      </c>
      <c r="J262" s="14" t="s">
        <v>62</v>
      </c>
      <c r="K262" s="14" t="s">
        <v>63</v>
      </c>
      <c r="L262" s="14">
        <v>1</v>
      </c>
      <c r="M262" s="14" t="s">
        <v>64</v>
      </c>
      <c r="N262" s="14">
        <v>3844</v>
      </c>
      <c r="O262" s="14">
        <v>638</v>
      </c>
      <c r="P262" s="13"/>
      <c r="Q262" s="14">
        <v>2895</v>
      </c>
      <c r="R262" s="14" t="s">
        <v>68</v>
      </c>
      <c r="S262" s="14" t="s">
        <v>63</v>
      </c>
      <c r="T262" s="14" t="s">
        <v>63</v>
      </c>
      <c r="U262" s="14" t="s">
        <v>69</v>
      </c>
      <c r="V262" s="14">
        <v>1384</v>
      </c>
      <c r="W262" s="14" t="s">
        <v>192</v>
      </c>
      <c r="X262" s="14">
        <v>0</v>
      </c>
      <c r="Y262" s="14">
        <v>0</v>
      </c>
      <c r="Z262" s="13"/>
    </row>
    <row r="263" spans="1:26" x14ac:dyDescent="0.25">
      <c r="A263" s="14">
        <v>1277</v>
      </c>
      <c r="B263" s="14">
        <v>1277</v>
      </c>
      <c r="C263" s="15">
        <v>43875.668298611112</v>
      </c>
      <c r="D263" s="14">
        <v>7.74</v>
      </c>
      <c r="E263" s="14">
        <v>6.4</v>
      </c>
      <c r="F263" s="14" t="b">
        <v>1</v>
      </c>
      <c r="G263" s="14">
        <v>7039</v>
      </c>
      <c r="H263" s="14">
        <v>1632</v>
      </c>
      <c r="I263" s="14">
        <v>1</v>
      </c>
      <c r="J263" s="14" t="s">
        <v>62</v>
      </c>
      <c r="K263" s="14" t="s">
        <v>63</v>
      </c>
      <c r="L263" s="14">
        <v>1</v>
      </c>
      <c r="M263" s="14" t="s">
        <v>64</v>
      </c>
      <c r="N263" s="14">
        <v>6413</v>
      </c>
      <c r="O263" s="14">
        <v>1198</v>
      </c>
      <c r="P263" s="13"/>
      <c r="Q263" s="14">
        <v>2791</v>
      </c>
      <c r="R263" s="14" t="s">
        <v>65</v>
      </c>
      <c r="S263" s="14" t="s">
        <v>63</v>
      </c>
      <c r="T263" s="14" t="s">
        <v>63</v>
      </c>
      <c r="U263" s="14" t="s">
        <v>69</v>
      </c>
      <c r="V263" s="14">
        <v>1832</v>
      </c>
      <c r="W263" s="14" t="s">
        <v>360</v>
      </c>
      <c r="X263" s="14">
        <v>1</v>
      </c>
      <c r="Y263" s="14">
        <v>0</v>
      </c>
      <c r="Z263" s="14">
        <v>-276</v>
      </c>
    </row>
    <row r="264" spans="1:26" x14ac:dyDescent="0.25">
      <c r="A264" s="14">
        <v>1965</v>
      </c>
      <c r="B264" s="14">
        <v>1965</v>
      </c>
      <c r="C264" s="15">
        <v>43882.303726851853</v>
      </c>
      <c r="D264" s="14">
        <v>16.29</v>
      </c>
      <c r="E264" s="14">
        <v>13.3</v>
      </c>
      <c r="F264" s="14" t="b">
        <v>1</v>
      </c>
      <c r="G264" s="14">
        <v>18336</v>
      </c>
      <c r="H264" s="14">
        <v>3177</v>
      </c>
      <c r="I264" s="14">
        <v>1</v>
      </c>
      <c r="J264" s="14" t="s">
        <v>62</v>
      </c>
      <c r="K264" s="14" t="s">
        <v>63</v>
      </c>
      <c r="L264" s="14">
        <v>1</v>
      </c>
      <c r="M264" s="14" t="s">
        <v>64</v>
      </c>
      <c r="N264" s="14">
        <v>17691</v>
      </c>
      <c r="O264" s="14">
        <v>2072</v>
      </c>
      <c r="P264" s="13"/>
      <c r="Q264" s="14">
        <v>3637</v>
      </c>
      <c r="R264" s="14" t="s">
        <v>65</v>
      </c>
      <c r="S264" s="14" t="s">
        <v>63</v>
      </c>
      <c r="T264" s="14" t="s">
        <v>63</v>
      </c>
      <c r="U264" s="14" t="s">
        <v>175</v>
      </c>
      <c r="V264" s="14">
        <v>240</v>
      </c>
      <c r="W264" s="14" t="s">
        <v>186</v>
      </c>
      <c r="X264" s="14">
        <v>1</v>
      </c>
      <c r="Y264" s="14">
        <v>0</v>
      </c>
      <c r="Z264" s="14">
        <v>-52</v>
      </c>
    </row>
    <row r="265" spans="1:26" x14ac:dyDescent="0.25">
      <c r="A265" s="14">
        <v>2028</v>
      </c>
      <c r="B265" s="14">
        <v>2028</v>
      </c>
      <c r="C265" s="15">
        <v>43882.716226851851</v>
      </c>
      <c r="D265" s="14">
        <v>26886.720000000001</v>
      </c>
      <c r="E265" s="13"/>
      <c r="F265" s="14" t="b">
        <v>1</v>
      </c>
      <c r="G265" s="14">
        <v>11856</v>
      </c>
      <c r="H265" s="14">
        <v>8025</v>
      </c>
      <c r="I265" s="14">
        <v>0</v>
      </c>
      <c r="J265" s="14" t="s">
        <v>62</v>
      </c>
      <c r="K265" s="14" t="s">
        <v>63</v>
      </c>
      <c r="L265" s="14">
        <v>2</v>
      </c>
      <c r="M265" s="14" t="s">
        <v>83</v>
      </c>
      <c r="N265" s="14">
        <v>12685</v>
      </c>
      <c r="O265" s="14">
        <v>2166</v>
      </c>
      <c r="P265" s="14" t="s">
        <v>73</v>
      </c>
      <c r="Q265" s="14">
        <v>3692</v>
      </c>
      <c r="R265" s="14" t="s">
        <v>88</v>
      </c>
      <c r="S265" s="14" t="s">
        <v>63</v>
      </c>
      <c r="T265" s="14" t="s">
        <v>63</v>
      </c>
      <c r="U265" s="14" t="s">
        <v>140</v>
      </c>
      <c r="V265" s="14">
        <v>671</v>
      </c>
      <c r="W265" s="14" t="s">
        <v>361</v>
      </c>
      <c r="X265" s="14">
        <v>0</v>
      </c>
      <c r="Y265" s="14">
        <v>0</v>
      </c>
      <c r="Z265" s="13"/>
    </row>
    <row r="266" spans="1:26" x14ac:dyDescent="0.25">
      <c r="A266" s="14">
        <v>2556</v>
      </c>
      <c r="B266" s="14">
        <v>2556</v>
      </c>
      <c r="C266" s="15">
        <v>43887.647094907406</v>
      </c>
      <c r="D266" s="14">
        <v>7570.7</v>
      </c>
      <c r="E266" s="13"/>
      <c r="F266" s="14" t="b">
        <v>1</v>
      </c>
      <c r="G266" s="14">
        <v>10164</v>
      </c>
      <c r="H266" s="14">
        <v>2689</v>
      </c>
      <c r="I266" s="14">
        <v>0</v>
      </c>
      <c r="J266" s="14" t="s">
        <v>62</v>
      </c>
      <c r="K266" s="14" t="s">
        <v>63</v>
      </c>
      <c r="L266" s="14">
        <v>1</v>
      </c>
      <c r="M266" s="14" t="s">
        <v>83</v>
      </c>
      <c r="N266" s="14">
        <v>11300</v>
      </c>
      <c r="O266" s="14">
        <v>2052</v>
      </c>
      <c r="P266" s="13"/>
      <c r="Q266" s="14">
        <v>4340</v>
      </c>
      <c r="R266" s="14" t="s">
        <v>93</v>
      </c>
      <c r="S266" s="14" t="s">
        <v>63</v>
      </c>
      <c r="T266" s="14" t="s">
        <v>63</v>
      </c>
      <c r="U266" s="14" t="s">
        <v>69</v>
      </c>
      <c r="V266" s="14">
        <v>1267</v>
      </c>
      <c r="W266" s="14" t="s">
        <v>108</v>
      </c>
      <c r="X266" s="14">
        <v>0</v>
      </c>
      <c r="Y266" s="14">
        <v>0</v>
      </c>
      <c r="Z266" s="13"/>
    </row>
    <row r="267" spans="1:26" x14ac:dyDescent="0.25">
      <c r="A267" s="14">
        <v>6</v>
      </c>
      <c r="B267" s="14">
        <v>6</v>
      </c>
      <c r="C267" s="15">
        <v>43863.037847222222</v>
      </c>
      <c r="D267" s="14">
        <v>6.94</v>
      </c>
      <c r="E267" s="14">
        <v>5.2</v>
      </c>
      <c r="F267" s="14" t="b">
        <v>1</v>
      </c>
      <c r="G267" s="14">
        <v>13399</v>
      </c>
      <c r="H267" s="14">
        <v>911</v>
      </c>
      <c r="I267" s="14">
        <v>1</v>
      </c>
      <c r="J267" s="14" t="s">
        <v>62</v>
      </c>
      <c r="K267" s="14" t="s">
        <v>63</v>
      </c>
      <c r="L267" s="14">
        <v>1</v>
      </c>
      <c r="M267" s="14" t="s">
        <v>64</v>
      </c>
      <c r="N267" s="14">
        <v>9351</v>
      </c>
      <c r="O267" s="14">
        <v>728</v>
      </c>
      <c r="P267" s="13"/>
      <c r="Q267" s="14">
        <v>1451</v>
      </c>
      <c r="R267" s="14" t="s">
        <v>65</v>
      </c>
      <c r="S267" s="14" t="s">
        <v>63</v>
      </c>
      <c r="T267" s="14" t="s">
        <v>63</v>
      </c>
      <c r="U267" s="14" t="s">
        <v>66</v>
      </c>
      <c r="V267" s="14">
        <v>902</v>
      </c>
      <c r="W267" s="14" t="s">
        <v>89</v>
      </c>
      <c r="X267" s="14">
        <v>1</v>
      </c>
      <c r="Y267" s="14">
        <v>0</v>
      </c>
      <c r="Z267" s="14">
        <v>-70</v>
      </c>
    </row>
    <row r="268" spans="1:26" x14ac:dyDescent="0.25">
      <c r="A268" s="14">
        <v>285</v>
      </c>
      <c r="B268" s="14">
        <v>285</v>
      </c>
      <c r="C268" s="15">
        <v>43865.779988425929</v>
      </c>
      <c r="D268" s="14">
        <v>17518.740000000002</v>
      </c>
      <c r="E268" s="14">
        <v>8500</v>
      </c>
      <c r="F268" s="14" t="b">
        <v>1</v>
      </c>
      <c r="G268" s="14">
        <v>12604</v>
      </c>
      <c r="H268" s="14">
        <v>2558</v>
      </c>
      <c r="I268" s="14">
        <v>0</v>
      </c>
      <c r="J268" s="14" t="s">
        <v>62</v>
      </c>
      <c r="K268" s="14" t="s">
        <v>63</v>
      </c>
      <c r="L268" s="14">
        <v>1</v>
      </c>
      <c r="M268" s="14" t="s">
        <v>64</v>
      </c>
      <c r="N268" s="14">
        <v>6024</v>
      </c>
      <c r="O268" s="14">
        <v>925</v>
      </c>
      <c r="P268" s="13"/>
      <c r="Q268" s="14">
        <v>1691</v>
      </c>
      <c r="R268" s="14" t="s">
        <v>234</v>
      </c>
      <c r="S268" s="14" t="s">
        <v>63</v>
      </c>
      <c r="T268" s="14" t="s">
        <v>63</v>
      </c>
      <c r="U268" s="14" t="s">
        <v>260</v>
      </c>
      <c r="V268" s="14">
        <v>1963</v>
      </c>
      <c r="W268" s="14" t="s">
        <v>174</v>
      </c>
      <c r="X268" s="14">
        <v>0</v>
      </c>
      <c r="Y268" s="14">
        <v>0</v>
      </c>
      <c r="Z268" s="13"/>
    </row>
    <row r="269" spans="1:26" x14ac:dyDescent="0.25">
      <c r="A269" s="14">
        <v>544</v>
      </c>
      <c r="B269" s="14">
        <v>544</v>
      </c>
      <c r="C269" s="15">
        <v>43868.671759259261</v>
      </c>
      <c r="D269" s="14">
        <v>6.74</v>
      </c>
      <c r="E269" s="14">
        <v>4.5999999999999996</v>
      </c>
      <c r="F269" s="14" t="b">
        <v>1</v>
      </c>
      <c r="G269" s="14">
        <v>4013</v>
      </c>
      <c r="H269" s="14">
        <v>834</v>
      </c>
      <c r="I269" s="14">
        <v>1</v>
      </c>
      <c r="J269" s="14" t="s">
        <v>62</v>
      </c>
      <c r="K269" s="14" t="s">
        <v>63</v>
      </c>
      <c r="L269" s="14">
        <v>1</v>
      </c>
      <c r="M269" s="14" t="s">
        <v>64</v>
      </c>
      <c r="N269" s="14">
        <v>2455</v>
      </c>
      <c r="O269" s="14">
        <v>532</v>
      </c>
      <c r="P269" s="13"/>
      <c r="Q269" s="14">
        <v>1978</v>
      </c>
      <c r="R269" s="14" t="s">
        <v>104</v>
      </c>
      <c r="S269" s="14" t="s">
        <v>63</v>
      </c>
      <c r="T269" s="14" t="s">
        <v>63</v>
      </c>
      <c r="U269" s="14" t="s">
        <v>66</v>
      </c>
      <c r="V269" s="14">
        <v>1706</v>
      </c>
      <c r="W269" s="14" t="s">
        <v>283</v>
      </c>
      <c r="X269" s="14">
        <v>1</v>
      </c>
      <c r="Y269" s="14">
        <v>0</v>
      </c>
      <c r="Z269" s="14">
        <v>-128</v>
      </c>
    </row>
    <row r="270" spans="1:26" x14ac:dyDescent="0.25">
      <c r="A270" s="14">
        <v>1081</v>
      </c>
      <c r="B270" s="14">
        <v>1081</v>
      </c>
      <c r="C270" s="15">
        <v>43873.664884259262</v>
      </c>
      <c r="D270" s="14">
        <v>6000</v>
      </c>
      <c r="E270" s="14">
        <v>9500</v>
      </c>
      <c r="F270" s="14" t="b">
        <v>1</v>
      </c>
      <c r="G270" s="14">
        <v>3481</v>
      </c>
      <c r="H270" s="14">
        <v>742</v>
      </c>
      <c r="I270" s="14">
        <v>1</v>
      </c>
      <c r="J270" s="14" t="s">
        <v>62</v>
      </c>
      <c r="K270" s="14" t="s">
        <v>63</v>
      </c>
      <c r="L270" s="14">
        <v>1</v>
      </c>
      <c r="M270" s="14" t="s">
        <v>64</v>
      </c>
      <c r="N270" s="14">
        <v>6125</v>
      </c>
      <c r="O270" s="14">
        <v>1220</v>
      </c>
      <c r="P270" s="13"/>
      <c r="Q270" s="14">
        <v>2595</v>
      </c>
      <c r="R270" s="14" t="s">
        <v>130</v>
      </c>
      <c r="S270" s="14" t="s">
        <v>63</v>
      </c>
      <c r="T270" s="14" t="s">
        <v>63</v>
      </c>
      <c r="U270" s="14" t="s">
        <v>112</v>
      </c>
      <c r="V270" s="14">
        <v>1261</v>
      </c>
      <c r="W270" s="14" t="s">
        <v>366</v>
      </c>
      <c r="X270" s="14">
        <v>0</v>
      </c>
      <c r="Y270" s="14">
        <v>0</v>
      </c>
      <c r="Z270" s="13"/>
    </row>
    <row r="271" spans="1:26" x14ac:dyDescent="0.25">
      <c r="A271" s="14">
        <v>1132</v>
      </c>
      <c r="B271" s="14">
        <v>1132</v>
      </c>
      <c r="C271" s="15">
        <v>43874.353414351855</v>
      </c>
      <c r="D271" s="14">
        <v>6000</v>
      </c>
      <c r="E271" s="14">
        <v>10500</v>
      </c>
      <c r="F271" s="14" t="b">
        <v>1</v>
      </c>
      <c r="G271" s="14">
        <v>21</v>
      </c>
      <c r="H271" s="14">
        <v>11</v>
      </c>
      <c r="I271" s="14">
        <v>1</v>
      </c>
      <c r="J271" s="14" t="s">
        <v>62</v>
      </c>
      <c r="K271" s="14" t="s">
        <v>63</v>
      </c>
      <c r="L271" s="14">
        <v>1</v>
      </c>
      <c r="M271" s="14" t="s">
        <v>64</v>
      </c>
      <c r="N271" s="14">
        <v>7448</v>
      </c>
      <c r="O271" s="14">
        <v>1196</v>
      </c>
      <c r="P271" s="13"/>
      <c r="Q271" s="14">
        <v>2654</v>
      </c>
      <c r="R271" s="14" t="s">
        <v>65</v>
      </c>
      <c r="S271" s="14" t="s">
        <v>63</v>
      </c>
      <c r="T271" s="14" t="s">
        <v>63</v>
      </c>
      <c r="U271" s="14" t="s">
        <v>85</v>
      </c>
      <c r="V271" s="14">
        <v>1826</v>
      </c>
      <c r="W271" s="14" t="s">
        <v>367</v>
      </c>
      <c r="X271" s="14">
        <v>0</v>
      </c>
      <c r="Y271" s="14">
        <v>0</v>
      </c>
      <c r="Z271" s="13"/>
    </row>
    <row r="272" spans="1:26" x14ac:dyDescent="0.25">
      <c r="A272" s="14">
        <v>1675</v>
      </c>
      <c r="B272" s="14">
        <v>1675</v>
      </c>
      <c r="C272" s="15">
        <v>43878.944537037038</v>
      </c>
      <c r="D272" s="14">
        <v>7228.02</v>
      </c>
      <c r="E272" s="13"/>
      <c r="F272" s="14" t="b">
        <v>1</v>
      </c>
      <c r="G272" s="14">
        <v>5011</v>
      </c>
      <c r="H272" s="14">
        <v>665</v>
      </c>
      <c r="I272" s="14">
        <v>1</v>
      </c>
      <c r="J272" s="14" t="s">
        <v>62</v>
      </c>
      <c r="K272" s="14" t="s">
        <v>63</v>
      </c>
      <c r="L272" s="14">
        <v>1</v>
      </c>
      <c r="M272" s="14" t="s">
        <v>83</v>
      </c>
      <c r="N272" s="14">
        <v>6755</v>
      </c>
      <c r="O272" s="14">
        <v>939</v>
      </c>
      <c r="P272" s="13"/>
      <c r="Q272" s="14">
        <v>3246</v>
      </c>
      <c r="R272" s="14" t="s">
        <v>234</v>
      </c>
      <c r="S272" s="14" t="s">
        <v>63</v>
      </c>
      <c r="T272" s="14" t="s">
        <v>63</v>
      </c>
      <c r="U272" s="14" t="s">
        <v>112</v>
      </c>
      <c r="V272" s="14">
        <v>756</v>
      </c>
      <c r="W272" s="14" t="s">
        <v>160</v>
      </c>
      <c r="X272" s="14">
        <v>0</v>
      </c>
      <c r="Y272" s="14">
        <v>0</v>
      </c>
      <c r="Z272" s="13"/>
    </row>
    <row r="273" spans="1:26" x14ac:dyDescent="0.25">
      <c r="A273" s="14">
        <v>2439</v>
      </c>
      <c r="B273" s="14">
        <v>2439</v>
      </c>
      <c r="C273" s="15">
        <v>43886.319548611114</v>
      </c>
      <c r="D273" s="14">
        <v>14863.5</v>
      </c>
      <c r="E273" s="13"/>
      <c r="F273" s="14" t="b">
        <v>1</v>
      </c>
      <c r="G273" s="14">
        <v>9657</v>
      </c>
      <c r="H273" s="14">
        <v>2547</v>
      </c>
      <c r="I273" s="14">
        <v>0</v>
      </c>
      <c r="J273" s="14" t="s">
        <v>62</v>
      </c>
      <c r="K273" s="14" t="s">
        <v>63</v>
      </c>
      <c r="L273" s="14">
        <v>1</v>
      </c>
      <c r="M273" s="14" t="s">
        <v>83</v>
      </c>
      <c r="N273" s="14">
        <v>9657</v>
      </c>
      <c r="O273" s="14">
        <v>1491</v>
      </c>
      <c r="P273" s="13"/>
      <c r="Q273" s="14">
        <v>4215</v>
      </c>
      <c r="R273" s="14" t="s">
        <v>88</v>
      </c>
      <c r="S273" s="14" t="s">
        <v>63</v>
      </c>
      <c r="T273" s="14" t="s">
        <v>63</v>
      </c>
      <c r="U273" s="14" t="s">
        <v>69</v>
      </c>
      <c r="V273" s="14">
        <v>2009</v>
      </c>
      <c r="W273" s="14" t="s">
        <v>120</v>
      </c>
      <c r="X273" s="14">
        <v>0</v>
      </c>
      <c r="Y273" s="14">
        <v>0</v>
      </c>
      <c r="Z273" s="13"/>
    </row>
    <row r="274" spans="1:26" x14ac:dyDescent="0.25">
      <c r="A274" s="14">
        <v>2024</v>
      </c>
      <c r="B274" s="14">
        <v>2023</v>
      </c>
      <c r="C274" s="15">
        <v>43882.659016203703</v>
      </c>
      <c r="D274" s="14">
        <v>16337.46</v>
      </c>
      <c r="E274" s="13"/>
      <c r="F274" s="14" t="b">
        <v>1</v>
      </c>
      <c r="G274" s="14">
        <v>8688</v>
      </c>
      <c r="H274" s="14">
        <v>3827</v>
      </c>
      <c r="I274" s="14">
        <v>1</v>
      </c>
      <c r="J274" s="14" t="s">
        <v>62</v>
      </c>
      <c r="K274" s="14" t="s">
        <v>63</v>
      </c>
      <c r="L274" s="14">
        <v>1</v>
      </c>
      <c r="M274" s="14" t="s">
        <v>83</v>
      </c>
      <c r="N274" s="14">
        <v>5509</v>
      </c>
      <c r="O274" s="14">
        <v>1156</v>
      </c>
      <c r="P274" s="13"/>
      <c r="Q274" s="14">
        <v>3683</v>
      </c>
      <c r="R274" s="14" t="s">
        <v>95</v>
      </c>
      <c r="S274" s="14" t="s">
        <v>63</v>
      </c>
      <c r="T274" s="14" t="s">
        <v>63</v>
      </c>
      <c r="U274" s="14" t="s">
        <v>69</v>
      </c>
      <c r="V274" s="14">
        <v>310</v>
      </c>
      <c r="W274" s="14" t="s">
        <v>313</v>
      </c>
      <c r="X274" s="14">
        <v>0</v>
      </c>
      <c r="Y274" s="14">
        <v>0</v>
      </c>
      <c r="Z274" s="13"/>
    </row>
    <row r="275" spans="1:26" x14ac:dyDescent="0.25">
      <c r="A275" s="14">
        <v>1065</v>
      </c>
      <c r="B275" s="14">
        <v>1065</v>
      </c>
      <c r="C275" s="15">
        <v>43873.473344907405</v>
      </c>
      <c r="D275" s="14">
        <v>4.8</v>
      </c>
      <c r="E275" s="14">
        <v>3.8</v>
      </c>
      <c r="F275" s="14" t="b">
        <v>1</v>
      </c>
      <c r="G275" s="14">
        <v>5182</v>
      </c>
      <c r="H275" s="14">
        <v>762</v>
      </c>
      <c r="I275" s="14">
        <v>1</v>
      </c>
      <c r="J275" s="14" t="s">
        <v>62</v>
      </c>
      <c r="K275" s="14" t="s">
        <v>63</v>
      </c>
      <c r="L275" s="14">
        <v>1</v>
      </c>
      <c r="M275" s="14" t="s">
        <v>64</v>
      </c>
      <c r="N275" s="14">
        <v>3785</v>
      </c>
      <c r="O275" s="14">
        <v>573</v>
      </c>
      <c r="P275" s="13"/>
      <c r="Q275" s="14">
        <v>3712</v>
      </c>
      <c r="R275" s="14" t="s">
        <v>104</v>
      </c>
      <c r="S275" s="14" t="s">
        <v>63</v>
      </c>
      <c r="T275" s="14" t="s">
        <v>63</v>
      </c>
      <c r="U275" s="14" t="s">
        <v>69</v>
      </c>
      <c r="V275" s="14">
        <v>1886</v>
      </c>
      <c r="W275" s="14" t="s">
        <v>153</v>
      </c>
      <c r="X275" s="14">
        <v>1</v>
      </c>
      <c r="Y275" s="14">
        <v>0</v>
      </c>
      <c r="Z275" s="14">
        <v>0</v>
      </c>
    </row>
    <row r="276" spans="1:26" x14ac:dyDescent="0.25">
      <c r="A276" s="14">
        <v>2500</v>
      </c>
      <c r="B276" s="14">
        <v>2500</v>
      </c>
      <c r="C276" s="15">
        <v>43886.8434837963</v>
      </c>
      <c r="D276" s="14">
        <v>14208.48</v>
      </c>
      <c r="E276" s="13"/>
      <c r="F276" s="14" t="b">
        <v>1</v>
      </c>
      <c r="G276" s="14">
        <v>9918</v>
      </c>
      <c r="H276" s="14">
        <v>2062</v>
      </c>
      <c r="I276" s="14">
        <v>1</v>
      </c>
      <c r="J276" s="14" t="s">
        <v>62</v>
      </c>
      <c r="K276" s="14" t="s">
        <v>63</v>
      </c>
      <c r="L276" s="14">
        <v>1</v>
      </c>
      <c r="M276" s="14" t="s">
        <v>83</v>
      </c>
      <c r="N276" s="14">
        <v>9543</v>
      </c>
      <c r="O276" s="14">
        <v>1388</v>
      </c>
      <c r="P276" s="13"/>
      <c r="Q276" s="14">
        <v>4260</v>
      </c>
      <c r="R276" s="14" t="s">
        <v>234</v>
      </c>
      <c r="S276" s="14" t="s">
        <v>63</v>
      </c>
      <c r="T276" s="14" t="s">
        <v>63</v>
      </c>
      <c r="U276" s="14" t="s">
        <v>112</v>
      </c>
      <c r="V276" s="14">
        <v>848</v>
      </c>
      <c r="W276" s="14" t="s">
        <v>155</v>
      </c>
      <c r="X276" s="14">
        <v>0</v>
      </c>
      <c r="Y276" s="14">
        <v>0</v>
      </c>
      <c r="Z276" s="13"/>
    </row>
    <row r="277" spans="1:26" x14ac:dyDescent="0.25">
      <c r="A277" s="14">
        <v>2469</v>
      </c>
      <c r="B277" s="14">
        <v>2469</v>
      </c>
      <c r="C277" s="15">
        <v>43886.616099537037</v>
      </c>
      <c r="D277" s="14">
        <v>20824.740000000002</v>
      </c>
      <c r="E277" s="13"/>
      <c r="F277" s="14" t="b">
        <v>1</v>
      </c>
      <c r="G277" s="14">
        <v>11804</v>
      </c>
      <c r="H277" s="14">
        <v>4748</v>
      </c>
      <c r="I277" s="14">
        <v>0</v>
      </c>
      <c r="J277" s="14" t="s">
        <v>62</v>
      </c>
      <c r="K277" s="14" t="s">
        <v>63</v>
      </c>
      <c r="L277" s="14">
        <v>1</v>
      </c>
      <c r="M277" s="14" t="s">
        <v>83</v>
      </c>
      <c r="N277" s="14">
        <v>11804</v>
      </c>
      <c r="O277" s="14">
        <v>2358</v>
      </c>
      <c r="P277" s="13"/>
      <c r="Q277" s="14">
        <v>4292</v>
      </c>
      <c r="R277" s="14" t="s">
        <v>150</v>
      </c>
      <c r="S277" s="14" t="s">
        <v>63</v>
      </c>
      <c r="T277" s="14" t="s">
        <v>63</v>
      </c>
      <c r="U277" s="14" t="s">
        <v>189</v>
      </c>
      <c r="V277" s="14">
        <v>1088</v>
      </c>
      <c r="W277" s="14" t="s">
        <v>191</v>
      </c>
      <c r="X277" s="14">
        <v>0</v>
      </c>
      <c r="Y277" s="14">
        <v>0</v>
      </c>
      <c r="Z277" s="13"/>
    </row>
    <row r="278" spans="1:26" x14ac:dyDescent="0.25">
      <c r="A278" s="14">
        <v>2949</v>
      </c>
      <c r="B278" s="14">
        <v>2949</v>
      </c>
      <c r="C278" s="15">
        <v>43891.424780092595</v>
      </c>
      <c r="D278" s="14">
        <v>4.7</v>
      </c>
      <c r="E278" s="14">
        <v>3.8</v>
      </c>
      <c r="F278" s="14" t="b">
        <v>1</v>
      </c>
      <c r="G278" s="14">
        <v>8012</v>
      </c>
      <c r="H278" s="14">
        <v>712</v>
      </c>
      <c r="I278" s="14">
        <v>1</v>
      </c>
      <c r="J278" s="14" t="s">
        <v>62</v>
      </c>
      <c r="K278" s="14" t="s">
        <v>63</v>
      </c>
      <c r="L278" s="14">
        <v>1</v>
      </c>
      <c r="M278" s="14" t="s">
        <v>64</v>
      </c>
      <c r="N278" s="14">
        <v>5898</v>
      </c>
      <c r="O278" s="14">
        <v>631</v>
      </c>
      <c r="P278" s="13"/>
      <c r="Q278" s="14">
        <v>4742</v>
      </c>
      <c r="R278" s="14" t="s">
        <v>130</v>
      </c>
      <c r="S278" s="14" t="s">
        <v>63</v>
      </c>
      <c r="T278" s="14" t="s">
        <v>63</v>
      </c>
      <c r="U278" s="14" t="s">
        <v>98</v>
      </c>
      <c r="V278" s="14">
        <v>1791</v>
      </c>
      <c r="W278" s="14" t="s">
        <v>196</v>
      </c>
      <c r="X278" s="14">
        <v>1</v>
      </c>
      <c r="Y278" s="14">
        <v>0</v>
      </c>
      <c r="Z278" s="14">
        <v>-736</v>
      </c>
    </row>
    <row r="279" spans="1:26" x14ac:dyDescent="0.25">
      <c r="A279" s="14">
        <v>2443</v>
      </c>
      <c r="B279" s="14">
        <v>2443</v>
      </c>
      <c r="C279" s="15">
        <v>43886.337291666663</v>
      </c>
      <c r="D279" s="14">
        <v>5.25</v>
      </c>
      <c r="E279" s="14">
        <v>4.0999999999999996</v>
      </c>
      <c r="F279" s="14" t="b">
        <v>1</v>
      </c>
      <c r="G279" s="14">
        <v>5341</v>
      </c>
      <c r="H279" s="14">
        <v>919</v>
      </c>
      <c r="I279" s="14">
        <v>1</v>
      </c>
      <c r="J279" s="14" t="s">
        <v>62</v>
      </c>
      <c r="K279" s="14" t="s">
        <v>63</v>
      </c>
      <c r="L279" s="14">
        <v>1</v>
      </c>
      <c r="M279" s="14" t="s">
        <v>64</v>
      </c>
      <c r="N279" s="14">
        <v>4407</v>
      </c>
      <c r="O279" s="14">
        <v>610</v>
      </c>
      <c r="P279" s="13"/>
      <c r="Q279" s="14">
        <v>4178</v>
      </c>
      <c r="R279" s="14" t="s">
        <v>88</v>
      </c>
      <c r="S279" s="14" t="s">
        <v>63</v>
      </c>
      <c r="T279" s="14" t="s">
        <v>63</v>
      </c>
      <c r="U279" s="14" t="s">
        <v>66</v>
      </c>
      <c r="V279" s="14">
        <v>613</v>
      </c>
      <c r="W279" s="14" t="s">
        <v>124</v>
      </c>
      <c r="X279" s="14">
        <v>1</v>
      </c>
      <c r="Y279" s="14">
        <v>0</v>
      </c>
      <c r="Z279" s="13"/>
    </row>
    <row r="280" spans="1:26" x14ac:dyDescent="0.25">
      <c r="A280" s="14">
        <v>2630</v>
      </c>
      <c r="B280" s="14">
        <v>2630</v>
      </c>
      <c r="C280" s="15">
        <v>43888.65084490741</v>
      </c>
      <c r="D280" s="14">
        <v>7.44</v>
      </c>
      <c r="E280" s="14">
        <v>5.0999999999999996</v>
      </c>
      <c r="F280" s="14" t="b">
        <v>1</v>
      </c>
      <c r="G280" s="14">
        <v>5942</v>
      </c>
      <c r="H280" s="14">
        <v>1700</v>
      </c>
      <c r="I280" s="14">
        <v>1</v>
      </c>
      <c r="J280" s="14" t="s">
        <v>62</v>
      </c>
      <c r="K280" s="14" t="s">
        <v>63</v>
      </c>
      <c r="L280" s="14">
        <v>1</v>
      </c>
      <c r="M280" s="14" t="s">
        <v>64</v>
      </c>
      <c r="N280" s="14">
        <v>4004</v>
      </c>
      <c r="O280" s="14">
        <v>1073</v>
      </c>
      <c r="P280" s="13"/>
      <c r="Q280" s="14">
        <v>4425</v>
      </c>
      <c r="R280" s="14" t="s">
        <v>150</v>
      </c>
      <c r="S280" s="14" t="s">
        <v>63</v>
      </c>
      <c r="T280" s="14" t="s">
        <v>63</v>
      </c>
      <c r="U280" s="14" t="s">
        <v>69</v>
      </c>
      <c r="V280" s="14">
        <v>827</v>
      </c>
      <c r="W280" s="14" t="s">
        <v>161</v>
      </c>
      <c r="X280" s="14">
        <v>1</v>
      </c>
      <c r="Y280" s="14">
        <v>0</v>
      </c>
      <c r="Z280" s="14">
        <v>-3736</v>
      </c>
    </row>
    <row r="281" spans="1:26" x14ac:dyDescent="0.25">
      <c r="A281" s="14">
        <v>2982</v>
      </c>
      <c r="B281" s="14">
        <v>2982</v>
      </c>
      <c r="C281" s="15">
        <v>43891.744525462964</v>
      </c>
      <c r="D281" s="14">
        <v>24861.5</v>
      </c>
      <c r="E281" s="13"/>
      <c r="F281" s="14" t="b">
        <v>1</v>
      </c>
      <c r="G281" s="14">
        <v>16756</v>
      </c>
      <c r="H281" s="14">
        <v>3843</v>
      </c>
      <c r="I281" s="14">
        <v>0</v>
      </c>
      <c r="J281" s="14" t="s">
        <v>62</v>
      </c>
      <c r="K281" s="14" t="s">
        <v>63</v>
      </c>
      <c r="L281" s="14">
        <v>1</v>
      </c>
      <c r="M281" s="14" t="s">
        <v>83</v>
      </c>
      <c r="N281" s="14">
        <v>16756</v>
      </c>
      <c r="O281" s="14">
        <v>1854</v>
      </c>
      <c r="P281" s="13"/>
      <c r="Q281" s="14">
        <v>98</v>
      </c>
      <c r="R281" s="14" t="s">
        <v>84</v>
      </c>
      <c r="S281" s="14" t="s">
        <v>63</v>
      </c>
      <c r="T281" s="14" t="s">
        <v>63</v>
      </c>
      <c r="U281" s="14" t="s">
        <v>98</v>
      </c>
      <c r="V281" s="14">
        <v>1424</v>
      </c>
      <c r="W281" s="14" t="s">
        <v>371</v>
      </c>
      <c r="X281" s="14">
        <v>0</v>
      </c>
      <c r="Y281" s="14">
        <v>1</v>
      </c>
      <c r="Z281" s="13"/>
    </row>
    <row r="282" spans="1:26" x14ac:dyDescent="0.25">
      <c r="A282" s="14">
        <v>3373</v>
      </c>
      <c r="B282" s="14">
        <v>3373</v>
      </c>
      <c r="C282" s="15">
        <v>43896.647083333337</v>
      </c>
      <c r="D282" s="14">
        <v>8.17</v>
      </c>
      <c r="E282" s="14">
        <v>5.4</v>
      </c>
      <c r="F282" s="14" t="b">
        <v>1</v>
      </c>
      <c r="G282" s="14">
        <v>11111</v>
      </c>
      <c r="H282" s="14">
        <v>2104</v>
      </c>
      <c r="I282" s="14">
        <v>1</v>
      </c>
      <c r="J282" s="14" t="s">
        <v>62</v>
      </c>
      <c r="K282" s="14" t="s">
        <v>63</v>
      </c>
      <c r="L282" s="14">
        <v>1</v>
      </c>
      <c r="M282" s="14" t="s">
        <v>64</v>
      </c>
      <c r="N282" s="14">
        <v>6839</v>
      </c>
      <c r="O282" s="14">
        <v>1369</v>
      </c>
      <c r="P282" s="13"/>
      <c r="Q282" s="14">
        <v>730</v>
      </c>
      <c r="R282" s="14" t="s">
        <v>93</v>
      </c>
      <c r="S282" s="14" t="s">
        <v>63</v>
      </c>
      <c r="T282" s="14" t="s">
        <v>63</v>
      </c>
      <c r="U282" s="14" t="s">
        <v>96</v>
      </c>
      <c r="V282" s="14">
        <v>208</v>
      </c>
      <c r="W282" s="14" t="s">
        <v>372</v>
      </c>
      <c r="X282" s="14">
        <v>1</v>
      </c>
      <c r="Y282" s="14">
        <v>0</v>
      </c>
      <c r="Z282" s="14">
        <v>-284</v>
      </c>
    </row>
    <row r="283" spans="1:26" x14ac:dyDescent="0.25">
      <c r="A283" s="14">
        <v>3653</v>
      </c>
      <c r="B283" s="14">
        <v>3653</v>
      </c>
      <c r="C283" s="15">
        <v>43899.250219907408</v>
      </c>
      <c r="D283" s="14">
        <v>12736.5</v>
      </c>
      <c r="E283" s="13"/>
      <c r="F283" s="14" t="b">
        <v>1</v>
      </c>
      <c r="G283" s="14">
        <v>7261</v>
      </c>
      <c r="H283" s="14">
        <v>2565</v>
      </c>
      <c r="I283" s="14">
        <v>0</v>
      </c>
      <c r="J283" s="14" t="s">
        <v>62</v>
      </c>
      <c r="K283" s="14" t="s">
        <v>63</v>
      </c>
      <c r="L283" s="14">
        <v>1</v>
      </c>
      <c r="M283" s="14" t="s">
        <v>83</v>
      </c>
      <c r="N283" s="14">
        <v>7261</v>
      </c>
      <c r="O283" s="14">
        <v>1486</v>
      </c>
      <c r="P283" s="13"/>
      <c r="Q283" s="14">
        <v>702</v>
      </c>
      <c r="R283" s="14" t="s">
        <v>101</v>
      </c>
      <c r="S283" s="14" t="s">
        <v>63</v>
      </c>
      <c r="T283" s="14" t="s">
        <v>63</v>
      </c>
      <c r="U283" s="14" t="s">
        <v>98</v>
      </c>
      <c r="V283" s="14">
        <v>1224</v>
      </c>
      <c r="W283" s="14" t="s">
        <v>331</v>
      </c>
      <c r="X283" s="14">
        <v>0</v>
      </c>
      <c r="Y283" s="14">
        <v>0</v>
      </c>
      <c r="Z283" s="13"/>
    </row>
    <row r="284" spans="1:26" x14ac:dyDescent="0.25">
      <c r="A284" s="14">
        <v>3956</v>
      </c>
      <c r="B284" s="14">
        <v>3956</v>
      </c>
      <c r="C284" s="15">
        <v>43902.260497685187</v>
      </c>
      <c r="D284" s="14">
        <v>14.11</v>
      </c>
      <c r="E284" s="14">
        <v>11.6</v>
      </c>
      <c r="F284" s="14" t="b">
        <v>1</v>
      </c>
      <c r="G284" s="14">
        <v>5595</v>
      </c>
      <c r="H284" s="14">
        <v>1599</v>
      </c>
      <c r="I284" s="14">
        <v>1</v>
      </c>
      <c r="J284" s="14" t="s">
        <v>62</v>
      </c>
      <c r="K284" s="14" t="s">
        <v>63</v>
      </c>
      <c r="L284" s="14">
        <v>1</v>
      </c>
      <c r="M284" s="14" t="s">
        <v>64</v>
      </c>
      <c r="N284" s="14">
        <v>5575</v>
      </c>
      <c r="O284" s="14">
        <v>1092</v>
      </c>
      <c r="P284" s="13"/>
      <c r="Q284" s="14">
        <v>1056</v>
      </c>
      <c r="R284" s="14" t="s">
        <v>158</v>
      </c>
      <c r="S284" s="14" t="s">
        <v>63</v>
      </c>
      <c r="T284" s="14" t="s">
        <v>63</v>
      </c>
      <c r="U284" s="14" t="s">
        <v>98</v>
      </c>
      <c r="V284" s="14">
        <v>562</v>
      </c>
      <c r="W284" s="14" t="s">
        <v>238</v>
      </c>
      <c r="X284" s="14">
        <v>1</v>
      </c>
      <c r="Y284" s="14">
        <v>0</v>
      </c>
      <c r="Z284" s="14">
        <v>-986</v>
      </c>
    </row>
    <row r="285" spans="1:26" x14ac:dyDescent="0.25">
      <c r="A285" s="14">
        <v>1742</v>
      </c>
      <c r="B285" s="14">
        <v>1742</v>
      </c>
      <c r="C285" s="15">
        <v>43879.70449074074</v>
      </c>
      <c r="D285" s="14">
        <v>6000</v>
      </c>
      <c r="E285" s="13"/>
      <c r="F285" s="14" t="b">
        <v>1</v>
      </c>
      <c r="G285" s="14">
        <v>16</v>
      </c>
      <c r="H285" s="14">
        <v>6</v>
      </c>
      <c r="I285" s="14">
        <v>1</v>
      </c>
      <c r="J285" s="14" t="s">
        <v>62</v>
      </c>
      <c r="K285" s="14" t="s">
        <v>63</v>
      </c>
      <c r="L285" s="14">
        <v>1</v>
      </c>
      <c r="M285" s="14" t="s">
        <v>83</v>
      </c>
      <c r="N285" s="14">
        <v>6113</v>
      </c>
      <c r="O285" s="14">
        <v>1117</v>
      </c>
      <c r="P285" s="13"/>
      <c r="Q285" s="14">
        <v>3336</v>
      </c>
      <c r="R285" s="14" t="s">
        <v>81</v>
      </c>
      <c r="S285" s="14" t="s">
        <v>63</v>
      </c>
      <c r="T285" s="14" t="s">
        <v>63</v>
      </c>
      <c r="U285" s="14" t="s">
        <v>69</v>
      </c>
      <c r="V285" s="14">
        <v>1244</v>
      </c>
      <c r="W285" s="14" t="s">
        <v>184</v>
      </c>
      <c r="X285" s="14">
        <v>0</v>
      </c>
      <c r="Y285" s="14">
        <v>0</v>
      </c>
      <c r="Z285" s="13"/>
    </row>
    <row r="286" spans="1:26" x14ac:dyDescent="0.25">
      <c r="A286" s="14">
        <v>1902</v>
      </c>
      <c r="B286" s="14">
        <v>1902</v>
      </c>
      <c r="C286" s="15">
        <v>43881.663263888891</v>
      </c>
      <c r="D286" s="14">
        <v>6.9</v>
      </c>
      <c r="E286" s="14">
        <v>10.5</v>
      </c>
      <c r="F286" s="14" t="b">
        <v>1</v>
      </c>
      <c r="G286" s="14">
        <v>7074</v>
      </c>
      <c r="H286" s="14">
        <v>482</v>
      </c>
      <c r="I286" s="14">
        <v>1</v>
      </c>
      <c r="J286" s="14" t="s">
        <v>62</v>
      </c>
      <c r="K286" s="14" t="s">
        <v>63</v>
      </c>
      <c r="L286" s="14">
        <v>1</v>
      </c>
      <c r="M286" s="14" t="s">
        <v>64</v>
      </c>
      <c r="N286" s="14">
        <v>9884</v>
      </c>
      <c r="O286" s="14">
        <v>1440</v>
      </c>
      <c r="P286" s="13"/>
      <c r="Q286" s="14">
        <v>3542</v>
      </c>
      <c r="R286" s="14" t="s">
        <v>81</v>
      </c>
      <c r="S286" s="14" t="s">
        <v>63</v>
      </c>
      <c r="T286" s="14" t="s">
        <v>63</v>
      </c>
      <c r="U286" s="14" t="s">
        <v>69</v>
      </c>
      <c r="V286" s="14">
        <v>1757</v>
      </c>
      <c r="W286" s="14" t="s">
        <v>142</v>
      </c>
      <c r="X286" s="14">
        <v>1</v>
      </c>
      <c r="Y286" s="14">
        <v>0</v>
      </c>
      <c r="Z286" s="14">
        <v>0</v>
      </c>
    </row>
    <row r="287" spans="1:26" x14ac:dyDescent="0.25">
      <c r="A287" s="14">
        <v>2236</v>
      </c>
      <c r="B287" s="14">
        <v>2236</v>
      </c>
      <c r="C287" s="15">
        <v>43883.9922337963</v>
      </c>
      <c r="D287" s="14">
        <v>3.25</v>
      </c>
      <c r="E287" s="14">
        <v>18.5</v>
      </c>
      <c r="F287" s="14" t="b">
        <v>1</v>
      </c>
      <c r="G287" s="14">
        <v>1265</v>
      </c>
      <c r="H287" s="14">
        <v>250</v>
      </c>
      <c r="I287" s="14">
        <v>1</v>
      </c>
      <c r="J287" s="14" t="s">
        <v>62</v>
      </c>
      <c r="K287" s="14" t="s">
        <v>63</v>
      </c>
      <c r="L287" s="14">
        <v>1</v>
      </c>
      <c r="M287" s="14" t="s">
        <v>64</v>
      </c>
      <c r="N287" s="14">
        <v>22771</v>
      </c>
      <c r="O287" s="14">
        <v>1604</v>
      </c>
      <c r="P287" s="13"/>
      <c r="Q287" s="14">
        <v>3882</v>
      </c>
      <c r="R287" s="14" t="s">
        <v>65</v>
      </c>
      <c r="S287" s="14" t="s">
        <v>63</v>
      </c>
      <c r="T287" s="14" t="s">
        <v>63</v>
      </c>
      <c r="U287" s="14" t="s">
        <v>69</v>
      </c>
      <c r="V287" s="14">
        <v>1448</v>
      </c>
      <c r="W287" s="14" t="s">
        <v>373</v>
      </c>
      <c r="X287" s="14">
        <v>1</v>
      </c>
      <c r="Y287" s="14">
        <v>0</v>
      </c>
      <c r="Z287" s="14">
        <v>-66</v>
      </c>
    </row>
    <row r="288" spans="1:26" x14ac:dyDescent="0.25">
      <c r="A288" s="14">
        <v>2353</v>
      </c>
      <c r="B288" s="14">
        <v>2353</v>
      </c>
      <c r="C288" s="15">
        <v>43885.115810185183</v>
      </c>
      <c r="D288" s="14">
        <v>21486.54</v>
      </c>
      <c r="E288" s="13"/>
      <c r="F288" s="14" t="b">
        <v>1</v>
      </c>
      <c r="G288" s="14">
        <v>16205</v>
      </c>
      <c r="H288" s="14">
        <v>2491</v>
      </c>
      <c r="I288" s="14">
        <v>1</v>
      </c>
      <c r="J288" s="14" t="s">
        <v>62</v>
      </c>
      <c r="K288" s="14" t="s">
        <v>63</v>
      </c>
      <c r="L288" s="14">
        <v>1</v>
      </c>
      <c r="M288" s="14" t="s">
        <v>83</v>
      </c>
      <c r="N288" s="14">
        <v>11595</v>
      </c>
      <c r="O288" s="14">
        <v>1713</v>
      </c>
      <c r="P288" s="13"/>
      <c r="Q288" s="14">
        <v>4027</v>
      </c>
      <c r="R288" s="14" t="s">
        <v>81</v>
      </c>
      <c r="S288" s="14" t="s">
        <v>63</v>
      </c>
      <c r="T288" s="14" t="s">
        <v>63</v>
      </c>
      <c r="U288" s="14" t="s">
        <v>69</v>
      </c>
      <c r="V288" s="14">
        <v>571</v>
      </c>
      <c r="W288" s="14" t="s">
        <v>159</v>
      </c>
      <c r="X288" s="14">
        <v>0</v>
      </c>
      <c r="Y288" s="14">
        <v>0</v>
      </c>
      <c r="Z288" s="13"/>
    </row>
    <row r="289" spans="1:26" x14ac:dyDescent="0.25">
      <c r="A289" s="14">
        <v>2375</v>
      </c>
      <c r="B289" s="14">
        <v>2375</v>
      </c>
      <c r="C289" s="15">
        <v>43885.478055555555</v>
      </c>
      <c r="D289" s="14">
        <v>15527.76</v>
      </c>
      <c r="E289" s="13"/>
      <c r="F289" s="14" t="b">
        <v>1</v>
      </c>
      <c r="G289" s="14">
        <v>10172</v>
      </c>
      <c r="H289" s="14">
        <v>2659</v>
      </c>
      <c r="I289" s="14">
        <v>1</v>
      </c>
      <c r="J289" s="14" t="s">
        <v>62</v>
      </c>
      <c r="K289" s="14" t="s">
        <v>63</v>
      </c>
      <c r="L289" s="14">
        <v>1</v>
      </c>
      <c r="M289" s="14" t="s">
        <v>83</v>
      </c>
      <c r="N289" s="14">
        <v>8959</v>
      </c>
      <c r="O289" s="14">
        <v>1390</v>
      </c>
      <c r="P289" s="13"/>
      <c r="Q289" s="14">
        <v>4081</v>
      </c>
      <c r="R289" s="14" t="s">
        <v>248</v>
      </c>
      <c r="S289" s="14" t="s">
        <v>63</v>
      </c>
      <c r="T289" s="14" t="s">
        <v>63</v>
      </c>
      <c r="U289" s="14" t="s">
        <v>260</v>
      </c>
      <c r="V289" s="14">
        <v>831</v>
      </c>
      <c r="W289" s="14" t="s">
        <v>319</v>
      </c>
      <c r="X289" s="14">
        <v>0</v>
      </c>
      <c r="Y289" s="14">
        <v>0</v>
      </c>
      <c r="Z289" s="13"/>
    </row>
    <row r="290" spans="1:26" x14ac:dyDescent="0.25">
      <c r="A290" s="14">
        <v>2399</v>
      </c>
      <c r="B290" s="14">
        <v>2399</v>
      </c>
      <c r="C290" s="15">
        <v>43885.65896990741</v>
      </c>
      <c r="D290" s="14">
        <v>6000</v>
      </c>
      <c r="E290" s="13"/>
      <c r="F290" s="14" t="b">
        <v>1</v>
      </c>
      <c r="G290" s="14">
        <v>163</v>
      </c>
      <c r="H290" s="14">
        <v>1478</v>
      </c>
      <c r="I290" s="14">
        <v>0</v>
      </c>
      <c r="J290" s="14" t="s">
        <v>62</v>
      </c>
      <c r="K290" s="14" t="s">
        <v>63</v>
      </c>
      <c r="L290" s="14">
        <v>1</v>
      </c>
      <c r="M290" s="14" t="s">
        <v>83</v>
      </c>
      <c r="N290" s="14">
        <v>5606</v>
      </c>
      <c r="O290" s="14">
        <v>992</v>
      </c>
      <c r="P290" s="13"/>
      <c r="Q290" s="14">
        <v>4116</v>
      </c>
      <c r="R290" s="14" t="s">
        <v>88</v>
      </c>
      <c r="S290" s="14" t="s">
        <v>63</v>
      </c>
      <c r="T290" s="14" t="s">
        <v>63</v>
      </c>
      <c r="U290" s="14" t="s">
        <v>66</v>
      </c>
      <c r="V290" s="14">
        <v>1776</v>
      </c>
      <c r="W290" s="14" t="s">
        <v>137</v>
      </c>
      <c r="X290" s="14">
        <v>0</v>
      </c>
      <c r="Y290" s="14">
        <v>0</v>
      </c>
      <c r="Z290" s="13"/>
    </row>
    <row r="291" spans="1:26" x14ac:dyDescent="0.25">
      <c r="A291" s="14">
        <v>2516</v>
      </c>
      <c r="B291" s="14">
        <v>2516</v>
      </c>
      <c r="C291" s="15">
        <v>43887.165636574071</v>
      </c>
      <c r="D291" s="14">
        <v>14661.24</v>
      </c>
      <c r="E291" s="13"/>
      <c r="F291" s="14" t="b">
        <v>1</v>
      </c>
      <c r="G291" s="14">
        <v>10142</v>
      </c>
      <c r="H291" s="14">
        <v>2201</v>
      </c>
      <c r="I291" s="14">
        <v>1</v>
      </c>
      <c r="J291" s="14" t="s">
        <v>62</v>
      </c>
      <c r="K291" s="14" t="s">
        <v>63</v>
      </c>
      <c r="L291" s="14">
        <v>1</v>
      </c>
      <c r="M291" s="14" t="s">
        <v>83</v>
      </c>
      <c r="N291" s="14">
        <v>4794</v>
      </c>
      <c r="O291" s="14">
        <v>692</v>
      </c>
      <c r="P291" s="13"/>
      <c r="Q291" s="14">
        <v>4276</v>
      </c>
      <c r="R291" s="14" t="s">
        <v>241</v>
      </c>
      <c r="S291" s="14" t="s">
        <v>63</v>
      </c>
      <c r="T291" s="14" t="s">
        <v>63</v>
      </c>
      <c r="U291" s="14" t="s">
        <v>66</v>
      </c>
      <c r="V291" s="14">
        <v>1435</v>
      </c>
      <c r="W291" s="14" t="s">
        <v>201</v>
      </c>
      <c r="X291" s="14">
        <v>0</v>
      </c>
      <c r="Y291" s="14">
        <v>0</v>
      </c>
      <c r="Z291" s="13"/>
    </row>
    <row r="292" spans="1:26" x14ac:dyDescent="0.25">
      <c r="A292" s="14">
        <v>1331</v>
      </c>
      <c r="B292" s="14">
        <v>1331</v>
      </c>
      <c r="C292" s="15">
        <v>43875.883437500001</v>
      </c>
      <c r="D292" s="14">
        <v>11574.86</v>
      </c>
      <c r="E292" s="14">
        <v>8500</v>
      </c>
      <c r="F292" s="14" t="b">
        <v>1</v>
      </c>
      <c r="G292" s="14">
        <v>5438</v>
      </c>
      <c r="H292" s="14">
        <v>1021</v>
      </c>
      <c r="I292" s="14">
        <v>0</v>
      </c>
      <c r="J292" s="14" t="s">
        <v>62</v>
      </c>
      <c r="K292" s="14" t="s">
        <v>63</v>
      </c>
      <c r="L292" s="14">
        <v>1</v>
      </c>
      <c r="M292" s="14" t="s">
        <v>64</v>
      </c>
      <c r="N292" s="14">
        <v>3347</v>
      </c>
      <c r="O292" s="14">
        <v>479</v>
      </c>
      <c r="P292" s="13"/>
      <c r="Q292" s="14">
        <v>2910</v>
      </c>
      <c r="R292" s="14" t="s">
        <v>88</v>
      </c>
      <c r="S292" s="14" t="s">
        <v>63</v>
      </c>
      <c r="T292" s="14" t="s">
        <v>63</v>
      </c>
      <c r="U292" s="14" t="s">
        <v>69</v>
      </c>
      <c r="V292" s="14">
        <v>310</v>
      </c>
      <c r="W292" s="14" t="s">
        <v>313</v>
      </c>
      <c r="X292" s="14">
        <v>0</v>
      </c>
      <c r="Y292" s="14">
        <v>0</v>
      </c>
      <c r="Z292" s="13"/>
    </row>
    <row r="293" spans="1:26" x14ac:dyDescent="0.25">
      <c r="A293" s="14">
        <v>2666</v>
      </c>
      <c r="B293" s="14">
        <v>2666</v>
      </c>
      <c r="C293" s="15">
        <v>43889.002615740741</v>
      </c>
      <c r="D293" s="14">
        <v>11796.78</v>
      </c>
      <c r="E293" s="13"/>
      <c r="F293" s="14" t="b">
        <v>1</v>
      </c>
      <c r="G293" s="14">
        <v>5220</v>
      </c>
      <c r="H293" s="14">
        <v>3054</v>
      </c>
      <c r="I293" s="14">
        <v>1</v>
      </c>
      <c r="J293" s="14" t="s">
        <v>62</v>
      </c>
      <c r="K293" s="14" t="s">
        <v>63</v>
      </c>
      <c r="L293" s="14">
        <v>1</v>
      </c>
      <c r="M293" s="14" t="s">
        <v>83</v>
      </c>
      <c r="N293" s="14">
        <v>1308</v>
      </c>
      <c r="O293" s="14">
        <v>210</v>
      </c>
      <c r="P293" s="13"/>
      <c r="Q293" s="14">
        <v>4659</v>
      </c>
      <c r="R293" s="14" t="s">
        <v>375</v>
      </c>
      <c r="S293" s="14" t="s">
        <v>63</v>
      </c>
      <c r="T293" s="14" t="s">
        <v>63</v>
      </c>
      <c r="U293" s="14" t="s">
        <v>69</v>
      </c>
      <c r="V293" s="14">
        <v>395</v>
      </c>
      <c r="W293" s="14" t="s">
        <v>188</v>
      </c>
      <c r="X293" s="14">
        <v>0</v>
      </c>
      <c r="Y293" s="14">
        <v>0</v>
      </c>
      <c r="Z293" s="13"/>
    </row>
    <row r="294" spans="1:26" x14ac:dyDescent="0.25">
      <c r="A294" s="14">
        <v>2887</v>
      </c>
      <c r="B294" s="14">
        <v>2887</v>
      </c>
      <c r="C294" s="15">
        <v>43890.795324074075</v>
      </c>
      <c r="D294" s="14">
        <v>7238.22</v>
      </c>
      <c r="E294" s="13"/>
      <c r="F294" s="14" t="b">
        <v>1</v>
      </c>
      <c r="G294" s="14">
        <v>4424</v>
      </c>
      <c r="H294" s="14">
        <v>960</v>
      </c>
      <c r="I294" s="14">
        <v>1</v>
      </c>
      <c r="J294" s="14" t="s">
        <v>62</v>
      </c>
      <c r="K294" s="14" t="s">
        <v>63</v>
      </c>
      <c r="L294" s="14">
        <v>1</v>
      </c>
      <c r="M294" s="14" t="s">
        <v>83</v>
      </c>
      <c r="N294" s="14">
        <v>3904</v>
      </c>
      <c r="O294" s="14">
        <v>868</v>
      </c>
      <c r="P294" s="13"/>
      <c r="Q294" s="14">
        <v>4722</v>
      </c>
      <c r="R294" s="14" t="s">
        <v>376</v>
      </c>
      <c r="S294" s="14" t="s">
        <v>63</v>
      </c>
      <c r="T294" s="14" t="s">
        <v>63</v>
      </c>
      <c r="U294" s="14" t="s">
        <v>69</v>
      </c>
      <c r="V294" s="14">
        <v>1294</v>
      </c>
      <c r="W294" s="14" t="s">
        <v>197</v>
      </c>
      <c r="X294" s="14">
        <v>0</v>
      </c>
      <c r="Y294" s="14">
        <v>0</v>
      </c>
      <c r="Z294" s="13"/>
    </row>
    <row r="295" spans="1:26" x14ac:dyDescent="0.25">
      <c r="A295" s="14">
        <v>3011</v>
      </c>
      <c r="B295" s="14">
        <v>3011</v>
      </c>
      <c r="C295" s="15">
        <v>43892.20721064815</v>
      </c>
      <c r="D295" s="14">
        <v>2</v>
      </c>
      <c r="E295" s="14">
        <v>2.8</v>
      </c>
      <c r="F295" s="14" t="b">
        <v>1</v>
      </c>
      <c r="G295" s="14">
        <v>1487</v>
      </c>
      <c r="H295" s="14">
        <v>359</v>
      </c>
      <c r="I295" s="14">
        <v>1</v>
      </c>
      <c r="J295" s="14" t="s">
        <v>62</v>
      </c>
      <c r="K295" s="14" t="s">
        <v>63</v>
      </c>
      <c r="L295" s="14">
        <v>1</v>
      </c>
      <c r="M295" s="14" t="s">
        <v>64</v>
      </c>
      <c r="N295" s="14">
        <v>3029</v>
      </c>
      <c r="O295" s="14">
        <v>629</v>
      </c>
      <c r="P295" s="13"/>
      <c r="Q295" s="14">
        <v>4817</v>
      </c>
      <c r="R295" s="14" t="s">
        <v>93</v>
      </c>
      <c r="S295" s="14" t="s">
        <v>63</v>
      </c>
      <c r="T295" s="14" t="s">
        <v>63</v>
      </c>
      <c r="U295" s="14" t="s">
        <v>69</v>
      </c>
      <c r="V295" s="14">
        <v>1486</v>
      </c>
      <c r="W295" s="14" t="s">
        <v>317</v>
      </c>
      <c r="X295" s="14">
        <v>1</v>
      </c>
      <c r="Y295" s="14">
        <v>0</v>
      </c>
      <c r="Z295" s="14">
        <v>-1820</v>
      </c>
    </row>
    <row r="296" spans="1:26" x14ac:dyDescent="0.25">
      <c r="A296" s="14">
        <v>2659</v>
      </c>
      <c r="B296" s="14">
        <v>2659</v>
      </c>
      <c r="C296" s="15">
        <v>43888.874108796299</v>
      </c>
      <c r="D296" s="14">
        <v>9.8800000000000008</v>
      </c>
      <c r="E296" s="14">
        <v>7.6</v>
      </c>
      <c r="F296" s="14" t="b">
        <v>1</v>
      </c>
      <c r="G296" s="14">
        <v>11651</v>
      </c>
      <c r="H296" s="14">
        <v>911</v>
      </c>
      <c r="I296" s="14">
        <v>1</v>
      </c>
      <c r="J296" s="14" t="s">
        <v>62</v>
      </c>
      <c r="K296" s="14" t="s">
        <v>63</v>
      </c>
      <c r="L296" s="14">
        <v>1</v>
      </c>
      <c r="M296" s="14" t="s">
        <v>64</v>
      </c>
      <c r="N296" s="14">
        <v>11243</v>
      </c>
      <c r="O296" s="14">
        <v>870</v>
      </c>
      <c r="P296" s="13"/>
      <c r="Q296" s="14">
        <v>4458</v>
      </c>
      <c r="R296" s="14" t="s">
        <v>88</v>
      </c>
      <c r="S296" s="14" t="s">
        <v>63</v>
      </c>
      <c r="T296" s="14" t="s">
        <v>63</v>
      </c>
      <c r="U296" s="14" t="s">
        <v>69</v>
      </c>
      <c r="V296" s="14">
        <v>2124</v>
      </c>
      <c r="W296" s="14" t="s">
        <v>283</v>
      </c>
      <c r="X296" s="14">
        <v>1</v>
      </c>
      <c r="Y296" s="14">
        <v>0</v>
      </c>
      <c r="Z296" s="14">
        <v>-242</v>
      </c>
    </row>
    <row r="297" spans="1:26" x14ac:dyDescent="0.25">
      <c r="A297" s="14">
        <v>3170</v>
      </c>
      <c r="B297" s="14">
        <v>3170</v>
      </c>
      <c r="C297" s="15">
        <v>43894.318090277775</v>
      </c>
      <c r="D297" s="14">
        <v>9.4499999999999993</v>
      </c>
      <c r="E297" s="14">
        <v>5.3</v>
      </c>
      <c r="F297" s="14" t="b">
        <v>1</v>
      </c>
      <c r="G297" s="14">
        <v>5994</v>
      </c>
      <c r="H297" s="14">
        <v>1230</v>
      </c>
      <c r="I297" s="14">
        <v>1</v>
      </c>
      <c r="J297" s="14" t="s">
        <v>62</v>
      </c>
      <c r="K297" s="14" t="s">
        <v>63</v>
      </c>
      <c r="L297" s="14">
        <v>1</v>
      </c>
      <c r="M297" s="14" t="s">
        <v>64</v>
      </c>
      <c r="N297" s="14">
        <v>2838</v>
      </c>
      <c r="O297" s="14">
        <v>646</v>
      </c>
      <c r="P297" s="13"/>
      <c r="Q297" s="14">
        <v>117</v>
      </c>
      <c r="R297" s="14" t="s">
        <v>150</v>
      </c>
      <c r="S297" s="14" t="s">
        <v>63</v>
      </c>
      <c r="T297" s="14" t="s">
        <v>63</v>
      </c>
      <c r="U297" s="14" t="s">
        <v>98</v>
      </c>
      <c r="V297" s="14">
        <v>451</v>
      </c>
      <c r="W297" s="14" t="s">
        <v>71</v>
      </c>
      <c r="X297" s="14">
        <v>1</v>
      </c>
      <c r="Y297" s="14">
        <v>0</v>
      </c>
      <c r="Z297" s="13"/>
    </row>
    <row r="298" spans="1:26" x14ac:dyDescent="0.25">
      <c r="A298" s="14">
        <v>3438</v>
      </c>
      <c r="B298" s="14">
        <v>3438</v>
      </c>
      <c r="C298" s="15">
        <v>43897.000439814816</v>
      </c>
      <c r="D298" s="14">
        <v>5.94</v>
      </c>
      <c r="E298" s="13"/>
      <c r="F298" s="14" t="b">
        <v>1</v>
      </c>
      <c r="G298" s="14">
        <v>4471</v>
      </c>
      <c r="H298" s="14">
        <v>443</v>
      </c>
      <c r="I298" s="14">
        <v>1</v>
      </c>
      <c r="J298" s="14" t="s">
        <v>62</v>
      </c>
      <c r="K298" s="14" t="s">
        <v>63</v>
      </c>
      <c r="L298" s="14">
        <v>2</v>
      </c>
      <c r="M298" s="14" t="s">
        <v>72</v>
      </c>
      <c r="N298" s="14">
        <v>4097</v>
      </c>
      <c r="O298" s="14">
        <v>395</v>
      </c>
      <c r="P298" s="14" t="s">
        <v>73</v>
      </c>
      <c r="Q298" s="14">
        <v>448</v>
      </c>
      <c r="R298" s="14" t="s">
        <v>104</v>
      </c>
      <c r="S298" s="14" t="s">
        <v>63</v>
      </c>
      <c r="T298" s="14" t="s">
        <v>63</v>
      </c>
      <c r="U298" s="14" t="s">
        <v>98</v>
      </c>
      <c r="V298" s="14">
        <v>1065</v>
      </c>
      <c r="W298" s="14" t="s">
        <v>348</v>
      </c>
      <c r="X298" s="14">
        <v>1</v>
      </c>
      <c r="Y298" s="14">
        <v>0</v>
      </c>
      <c r="Z298" s="14">
        <v>-168</v>
      </c>
    </row>
    <row r="299" spans="1:26" x14ac:dyDescent="0.25">
      <c r="A299" s="14">
        <v>63</v>
      </c>
      <c r="B299" s="14">
        <v>63</v>
      </c>
      <c r="C299" s="15">
        <v>43863.601134259261</v>
      </c>
      <c r="D299" s="14">
        <v>149723.20000000001</v>
      </c>
      <c r="E299" s="14">
        <v>23000</v>
      </c>
      <c r="F299" s="14" t="b">
        <v>1</v>
      </c>
      <c r="G299" s="14">
        <v>53256</v>
      </c>
      <c r="H299" s="14">
        <v>1111</v>
      </c>
      <c r="I299" s="14">
        <v>0</v>
      </c>
      <c r="J299" s="14" t="s">
        <v>62</v>
      </c>
      <c r="K299" s="14" t="s">
        <v>63</v>
      </c>
      <c r="L299" s="14">
        <v>1</v>
      </c>
      <c r="M299" s="14" t="s">
        <v>64</v>
      </c>
      <c r="N299" s="14">
        <v>12712</v>
      </c>
      <c r="O299" s="14">
        <v>1843</v>
      </c>
      <c r="P299" s="13"/>
      <c r="Q299" s="14">
        <v>1444</v>
      </c>
      <c r="R299" s="14" t="s">
        <v>104</v>
      </c>
      <c r="S299" s="14" t="s">
        <v>63</v>
      </c>
      <c r="T299" s="14" t="s">
        <v>63</v>
      </c>
      <c r="U299" s="14" t="s">
        <v>107</v>
      </c>
      <c r="V299" s="14">
        <v>138</v>
      </c>
      <c r="W299" s="14" t="s">
        <v>377</v>
      </c>
      <c r="X299" s="14">
        <v>0</v>
      </c>
      <c r="Y299" s="14">
        <v>0</v>
      </c>
      <c r="Z299" s="13"/>
    </row>
    <row r="300" spans="1:26" x14ac:dyDescent="0.25">
      <c r="A300" s="14">
        <v>638</v>
      </c>
      <c r="B300" s="14">
        <v>638</v>
      </c>
      <c r="C300" s="15">
        <v>43869.366990740738</v>
      </c>
      <c r="D300" s="14">
        <v>30813.98</v>
      </c>
      <c r="E300" s="14">
        <v>18500</v>
      </c>
      <c r="F300" s="14" t="b">
        <v>1</v>
      </c>
      <c r="G300" s="14">
        <v>20514</v>
      </c>
      <c r="H300" s="14">
        <v>3817</v>
      </c>
      <c r="I300" s="14">
        <v>1</v>
      </c>
      <c r="J300" s="14" t="s">
        <v>62</v>
      </c>
      <c r="K300" s="14" t="s">
        <v>63</v>
      </c>
      <c r="L300" s="14">
        <v>1</v>
      </c>
      <c r="M300" s="14" t="s">
        <v>64</v>
      </c>
      <c r="N300" s="14">
        <v>14195</v>
      </c>
      <c r="O300" s="14">
        <v>2296</v>
      </c>
      <c r="P300" s="13"/>
      <c r="Q300" s="14">
        <v>2047</v>
      </c>
      <c r="R300" s="14" t="s">
        <v>84</v>
      </c>
      <c r="S300" s="14" t="s">
        <v>63</v>
      </c>
      <c r="T300" s="14" t="s">
        <v>63</v>
      </c>
      <c r="U300" s="14" t="s">
        <v>69</v>
      </c>
      <c r="V300" s="14">
        <v>1145</v>
      </c>
      <c r="W300" s="14" t="s">
        <v>201</v>
      </c>
      <c r="X300" s="14">
        <v>0</v>
      </c>
      <c r="Y300" s="14">
        <v>0</v>
      </c>
      <c r="Z300" s="13"/>
    </row>
    <row r="301" spans="1:26" x14ac:dyDescent="0.25">
      <c r="A301" s="14">
        <v>282</v>
      </c>
      <c r="B301" s="14">
        <v>282</v>
      </c>
      <c r="C301" s="15">
        <v>43865.691342592596</v>
      </c>
      <c r="D301" s="14">
        <v>8.23</v>
      </c>
      <c r="E301" s="14">
        <v>4</v>
      </c>
      <c r="F301" s="14" t="b">
        <v>1</v>
      </c>
      <c r="G301" s="14">
        <v>4947</v>
      </c>
      <c r="H301" s="14">
        <v>1446</v>
      </c>
      <c r="I301" s="14">
        <v>1</v>
      </c>
      <c r="J301" s="14" t="s">
        <v>91</v>
      </c>
      <c r="K301" s="14" t="s">
        <v>63</v>
      </c>
      <c r="L301" s="14">
        <v>3</v>
      </c>
      <c r="M301" s="14" t="s">
        <v>64</v>
      </c>
      <c r="N301" s="14">
        <v>2914</v>
      </c>
      <c r="O301" s="14">
        <v>446</v>
      </c>
      <c r="P301" s="13"/>
      <c r="Q301" s="14">
        <v>1664</v>
      </c>
      <c r="R301" s="14" t="s">
        <v>104</v>
      </c>
      <c r="S301" s="14" t="s">
        <v>63</v>
      </c>
      <c r="T301" s="14" t="s">
        <v>63</v>
      </c>
      <c r="U301" s="14" t="s">
        <v>66</v>
      </c>
      <c r="V301" s="14">
        <v>1797</v>
      </c>
      <c r="W301" s="14" t="s">
        <v>153</v>
      </c>
      <c r="X301" s="14">
        <v>1</v>
      </c>
      <c r="Y301" s="14">
        <v>0</v>
      </c>
      <c r="Z301" s="14">
        <v>-516</v>
      </c>
    </row>
    <row r="302" spans="1:26" x14ac:dyDescent="0.25">
      <c r="A302" s="14">
        <v>2034</v>
      </c>
      <c r="B302" s="14">
        <v>2034</v>
      </c>
      <c r="C302" s="15">
        <v>43882.649386574078</v>
      </c>
      <c r="D302" s="14">
        <v>8.35</v>
      </c>
      <c r="E302" s="13"/>
      <c r="F302" s="14" t="b">
        <v>1</v>
      </c>
      <c r="G302" s="14">
        <v>9705</v>
      </c>
      <c r="H302" s="14">
        <v>1429</v>
      </c>
      <c r="I302" s="14">
        <v>1</v>
      </c>
      <c r="J302" s="14" t="s">
        <v>91</v>
      </c>
      <c r="K302" s="14" t="s">
        <v>63</v>
      </c>
      <c r="L302" s="14">
        <v>2</v>
      </c>
      <c r="M302" s="14" t="s">
        <v>72</v>
      </c>
      <c r="N302" s="14">
        <v>5804</v>
      </c>
      <c r="O302" s="14">
        <v>738</v>
      </c>
      <c r="P302" s="14" t="s">
        <v>92</v>
      </c>
      <c r="Q302" s="14">
        <v>3695</v>
      </c>
      <c r="R302" s="14" t="s">
        <v>65</v>
      </c>
      <c r="S302" s="14" t="s">
        <v>63</v>
      </c>
      <c r="T302" s="14" t="s">
        <v>63</v>
      </c>
      <c r="U302" s="14" t="s">
        <v>189</v>
      </c>
      <c r="V302" s="14">
        <v>706</v>
      </c>
      <c r="W302" s="14" t="s">
        <v>210</v>
      </c>
      <c r="X302" s="14">
        <v>1</v>
      </c>
      <c r="Y302" s="14">
        <v>0</v>
      </c>
      <c r="Z302" s="13"/>
    </row>
    <row r="303" spans="1:26" x14ac:dyDescent="0.25">
      <c r="A303" s="14">
        <v>1938</v>
      </c>
      <c r="B303" s="14">
        <v>1938</v>
      </c>
      <c r="C303" s="15">
        <v>43881.87841435185</v>
      </c>
      <c r="D303" s="14">
        <v>6689.28</v>
      </c>
      <c r="E303" s="13"/>
      <c r="F303" s="14" t="b">
        <v>1</v>
      </c>
      <c r="G303" s="14">
        <v>4441</v>
      </c>
      <c r="H303" s="14">
        <v>651</v>
      </c>
      <c r="I303" s="14">
        <v>1</v>
      </c>
      <c r="J303" s="14" t="s">
        <v>62</v>
      </c>
      <c r="K303" s="14" t="s">
        <v>63</v>
      </c>
      <c r="L303" s="14">
        <v>1</v>
      </c>
      <c r="M303" s="14" t="s">
        <v>83</v>
      </c>
      <c r="N303" s="14">
        <v>4540</v>
      </c>
      <c r="O303" s="14">
        <v>533</v>
      </c>
      <c r="P303" s="13"/>
      <c r="Q303" s="14">
        <v>3585</v>
      </c>
      <c r="R303" s="14" t="s">
        <v>378</v>
      </c>
      <c r="S303" s="14" t="s">
        <v>63</v>
      </c>
      <c r="T303" s="14" t="s">
        <v>63</v>
      </c>
      <c r="U303" s="14" t="s">
        <v>66</v>
      </c>
      <c r="V303" s="14">
        <v>1753</v>
      </c>
      <c r="W303" s="14" t="s">
        <v>288</v>
      </c>
      <c r="X303" s="14">
        <v>0</v>
      </c>
      <c r="Y303" s="14">
        <v>0</v>
      </c>
      <c r="Z303" s="13"/>
    </row>
    <row r="304" spans="1:26" x14ac:dyDescent="0.25">
      <c r="A304" s="14">
        <v>3465</v>
      </c>
      <c r="B304" s="14">
        <v>3465</v>
      </c>
      <c r="C304" s="15">
        <v>43897.284375000003</v>
      </c>
      <c r="D304" s="14">
        <v>5.22</v>
      </c>
      <c r="E304" s="14">
        <v>3.8</v>
      </c>
      <c r="F304" s="14" t="b">
        <v>1</v>
      </c>
      <c r="G304" s="14">
        <v>5407</v>
      </c>
      <c r="H304" s="14">
        <v>891</v>
      </c>
      <c r="I304" s="14">
        <v>1</v>
      </c>
      <c r="J304" s="14" t="s">
        <v>62</v>
      </c>
      <c r="K304" s="14" t="s">
        <v>63</v>
      </c>
      <c r="L304" s="14">
        <v>1</v>
      </c>
      <c r="M304" s="14" t="s">
        <v>64</v>
      </c>
      <c r="N304" s="14">
        <v>3497</v>
      </c>
      <c r="O304" s="14">
        <v>657</v>
      </c>
      <c r="P304" s="13"/>
      <c r="Q304" s="14">
        <v>443</v>
      </c>
      <c r="R304" s="14" t="s">
        <v>101</v>
      </c>
      <c r="S304" s="14" t="s">
        <v>63</v>
      </c>
      <c r="T304" s="14" t="s">
        <v>63</v>
      </c>
      <c r="U304" s="14" t="s">
        <v>98</v>
      </c>
      <c r="V304" s="14">
        <v>247</v>
      </c>
      <c r="W304" s="14" t="s">
        <v>276</v>
      </c>
      <c r="X304" s="14">
        <v>1</v>
      </c>
      <c r="Y304" s="14">
        <v>0</v>
      </c>
      <c r="Z304" s="14">
        <v>-45</v>
      </c>
    </row>
    <row r="305" spans="1:26" x14ac:dyDescent="0.25">
      <c r="A305" s="14">
        <v>2756</v>
      </c>
      <c r="B305" s="14">
        <v>2756</v>
      </c>
      <c r="C305" s="15">
        <v>43889.798495370371</v>
      </c>
      <c r="D305" s="14">
        <v>7.54</v>
      </c>
      <c r="E305" s="14">
        <v>6</v>
      </c>
      <c r="F305" s="14" t="b">
        <v>1</v>
      </c>
      <c r="G305" s="14">
        <v>5845</v>
      </c>
      <c r="H305" s="14">
        <v>1052</v>
      </c>
      <c r="I305" s="14">
        <v>1</v>
      </c>
      <c r="J305" s="14" t="s">
        <v>62</v>
      </c>
      <c r="K305" s="14" t="s">
        <v>63</v>
      </c>
      <c r="L305" s="14">
        <v>1</v>
      </c>
      <c r="M305" s="14" t="s">
        <v>64</v>
      </c>
      <c r="N305" s="14">
        <v>5938</v>
      </c>
      <c r="O305" s="14">
        <v>567</v>
      </c>
      <c r="P305" s="13"/>
      <c r="Q305" s="14">
        <v>4561</v>
      </c>
      <c r="R305" s="14" t="s">
        <v>74</v>
      </c>
      <c r="S305" s="14" t="s">
        <v>63</v>
      </c>
      <c r="T305" s="14" t="s">
        <v>63</v>
      </c>
      <c r="U305" s="14" t="s">
        <v>69</v>
      </c>
      <c r="V305" s="14">
        <v>323</v>
      </c>
      <c r="W305" s="14" t="s">
        <v>236</v>
      </c>
      <c r="X305" s="14">
        <v>1</v>
      </c>
      <c r="Y305" s="14">
        <v>0</v>
      </c>
      <c r="Z305" s="13"/>
    </row>
    <row r="306" spans="1:26" x14ac:dyDescent="0.25">
      <c r="A306" s="14">
        <v>3656</v>
      </c>
      <c r="B306" s="14">
        <v>3656</v>
      </c>
      <c r="C306" s="15">
        <v>43899.351238425923</v>
      </c>
      <c r="D306" s="14">
        <v>15946.5</v>
      </c>
      <c r="E306" s="13"/>
      <c r="F306" s="14" t="b">
        <v>1</v>
      </c>
      <c r="G306" s="14">
        <v>339</v>
      </c>
      <c r="H306" s="14">
        <v>7713</v>
      </c>
      <c r="I306" s="14">
        <v>0</v>
      </c>
      <c r="J306" s="14" t="s">
        <v>62</v>
      </c>
      <c r="K306" s="14" t="s">
        <v>63</v>
      </c>
      <c r="L306" s="14">
        <v>1</v>
      </c>
      <c r="M306" s="14" t="s">
        <v>83</v>
      </c>
      <c r="N306" s="14">
        <v>20731</v>
      </c>
      <c r="O306" s="14">
        <v>2138</v>
      </c>
      <c r="P306" s="13"/>
      <c r="Q306" s="14">
        <v>683</v>
      </c>
      <c r="R306" s="14" t="s">
        <v>93</v>
      </c>
      <c r="S306" s="14" t="s">
        <v>63</v>
      </c>
      <c r="T306" s="14" t="s">
        <v>63</v>
      </c>
      <c r="U306" s="14" t="s">
        <v>189</v>
      </c>
      <c r="V306" s="14">
        <v>1212</v>
      </c>
      <c r="W306" s="14" t="s">
        <v>198</v>
      </c>
      <c r="X306" s="14">
        <v>0</v>
      </c>
      <c r="Y306" s="14">
        <v>0</v>
      </c>
      <c r="Z306" s="13"/>
    </row>
    <row r="307" spans="1:26" x14ac:dyDescent="0.25">
      <c r="A307" s="14">
        <v>3566</v>
      </c>
      <c r="B307" s="14">
        <v>3566</v>
      </c>
      <c r="C307" s="15">
        <v>43898.088125000002</v>
      </c>
      <c r="D307" s="14">
        <v>12.69</v>
      </c>
      <c r="E307" s="13"/>
      <c r="F307" s="14" t="b">
        <v>1</v>
      </c>
      <c r="G307" s="14">
        <v>18446</v>
      </c>
      <c r="H307" s="14">
        <v>1705</v>
      </c>
      <c r="I307" s="14">
        <v>1</v>
      </c>
      <c r="J307" s="14" t="s">
        <v>91</v>
      </c>
      <c r="K307" s="14" t="s">
        <v>63</v>
      </c>
      <c r="L307" s="14">
        <v>2</v>
      </c>
      <c r="M307" s="14" t="s">
        <v>72</v>
      </c>
      <c r="N307" s="14">
        <v>12009</v>
      </c>
      <c r="O307" s="14">
        <v>999</v>
      </c>
      <c r="P307" s="14" t="s">
        <v>92</v>
      </c>
      <c r="Q307" s="14">
        <v>571</v>
      </c>
      <c r="R307" s="14" t="s">
        <v>101</v>
      </c>
      <c r="S307" s="14" t="s">
        <v>63</v>
      </c>
      <c r="T307" s="14" t="s">
        <v>63</v>
      </c>
      <c r="U307" s="14" t="s">
        <v>148</v>
      </c>
      <c r="V307" s="14">
        <v>13</v>
      </c>
      <c r="W307" s="14" t="s">
        <v>97</v>
      </c>
      <c r="X307" s="14">
        <v>1</v>
      </c>
      <c r="Y307" s="14">
        <v>0</v>
      </c>
      <c r="Z307" s="14">
        <v>-76</v>
      </c>
    </row>
    <row r="308" spans="1:26" x14ac:dyDescent="0.25">
      <c r="A308" s="14">
        <v>10</v>
      </c>
      <c r="B308" s="14">
        <v>10</v>
      </c>
      <c r="C308" s="15">
        <v>43863.100069444445</v>
      </c>
      <c r="D308" s="14">
        <v>13735.26</v>
      </c>
      <c r="E308" s="14">
        <v>6000</v>
      </c>
      <c r="F308" s="14" t="b">
        <v>1</v>
      </c>
      <c r="G308" s="14">
        <v>10796</v>
      </c>
      <c r="H308" s="14">
        <v>1372</v>
      </c>
      <c r="I308" s="14">
        <v>1</v>
      </c>
      <c r="J308" s="14" t="s">
        <v>62</v>
      </c>
      <c r="K308" s="14" t="s">
        <v>63</v>
      </c>
      <c r="L308" s="14">
        <v>1</v>
      </c>
      <c r="M308" s="14" t="s">
        <v>64</v>
      </c>
      <c r="N308" s="14">
        <v>2356</v>
      </c>
      <c r="O308" s="14">
        <v>288</v>
      </c>
      <c r="P308" s="13"/>
      <c r="Q308" s="14">
        <v>1374</v>
      </c>
      <c r="R308" s="14" t="s">
        <v>65</v>
      </c>
      <c r="S308" s="14" t="s">
        <v>63</v>
      </c>
      <c r="T308" s="14" t="s">
        <v>63</v>
      </c>
      <c r="U308" s="14" t="s">
        <v>85</v>
      </c>
      <c r="V308" s="14">
        <v>1330</v>
      </c>
      <c r="W308" s="14" t="s">
        <v>380</v>
      </c>
      <c r="X308" s="14">
        <v>0</v>
      </c>
      <c r="Y308" s="14">
        <v>0</v>
      </c>
      <c r="Z308" s="13"/>
    </row>
    <row r="309" spans="1:26" x14ac:dyDescent="0.25">
      <c r="A309" s="14">
        <v>971</v>
      </c>
      <c r="B309" s="14">
        <v>971</v>
      </c>
      <c r="C309" s="15">
        <v>43872.503645833334</v>
      </c>
      <c r="D309" s="14">
        <v>10558.3</v>
      </c>
      <c r="E309" s="14">
        <v>4500</v>
      </c>
      <c r="F309" s="14" t="b">
        <v>1</v>
      </c>
      <c r="G309" s="14">
        <v>15596</v>
      </c>
      <c r="H309" s="14">
        <v>3010</v>
      </c>
      <c r="I309" s="14">
        <v>1</v>
      </c>
      <c r="J309" s="14" t="s">
        <v>62</v>
      </c>
      <c r="K309" s="14" t="s">
        <v>63</v>
      </c>
      <c r="L309" s="14">
        <v>1</v>
      </c>
      <c r="M309" s="14" t="s">
        <v>64</v>
      </c>
      <c r="N309" s="14">
        <v>6963</v>
      </c>
      <c r="O309" s="14">
        <v>1080</v>
      </c>
      <c r="P309" s="13"/>
      <c r="Q309" s="14">
        <v>2705</v>
      </c>
      <c r="R309" s="14" t="s">
        <v>104</v>
      </c>
      <c r="S309" s="14" t="s">
        <v>63</v>
      </c>
      <c r="T309" s="14" t="s">
        <v>63</v>
      </c>
      <c r="U309" s="14" t="s">
        <v>69</v>
      </c>
      <c r="V309" s="14">
        <v>341</v>
      </c>
      <c r="W309" s="14" t="s">
        <v>128</v>
      </c>
      <c r="X309" s="14">
        <v>0</v>
      </c>
      <c r="Y309" s="14">
        <v>0</v>
      </c>
      <c r="Z309" s="13"/>
    </row>
    <row r="310" spans="1:26" x14ac:dyDescent="0.25">
      <c r="A310" s="14">
        <v>1238</v>
      </c>
      <c r="B310" s="14">
        <v>1238</v>
      </c>
      <c r="C310" s="15">
        <v>43875.397835648146</v>
      </c>
      <c r="D310" s="14">
        <v>3</v>
      </c>
      <c r="E310" s="14">
        <v>6.6</v>
      </c>
      <c r="F310" s="14" t="b">
        <v>1</v>
      </c>
      <c r="G310" s="14">
        <v>60</v>
      </c>
      <c r="H310" s="14">
        <v>57</v>
      </c>
      <c r="I310" s="14">
        <v>1</v>
      </c>
      <c r="J310" s="14" t="s">
        <v>62</v>
      </c>
      <c r="K310" s="14" t="s">
        <v>63</v>
      </c>
      <c r="L310" s="14">
        <v>1</v>
      </c>
      <c r="M310" s="14" t="s">
        <v>64</v>
      </c>
      <c r="N310" s="14">
        <v>6061</v>
      </c>
      <c r="O310" s="14">
        <v>908</v>
      </c>
      <c r="P310" s="13"/>
      <c r="Q310" s="14">
        <v>2766</v>
      </c>
      <c r="R310" s="14" t="s">
        <v>65</v>
      </c>
      <c r="S310" s="14" t="s">
        <v>63</v>
      </c>
      <c r="T310" s="14" t="s">
        <v>63</v>
      </c>
      <c r="U310" s="14" t="s">
        <v>85</v>
      </c>
      <c r="V310" s="14">
        <v>2020</v>
      </c>
      <c r="W310" s="14" t="s">
        <v>87</v>
      </c>
      <c r="X310" s="14">
        <v>1</v>
      </c>
      <c r="Y310" s="14">
        <v>0</v>
      </c>
      <c r="Z310" s="14">
        <v>-1663</v>
      </c>
    </row>
    <row r="311" spans="1:26" x14ac:dyDescent="0.25">
      <c r="A311" s="14">
        <v>1263</v>
      </c>
      <c r="B311" s="14">
        <v>1263</v>
      </c>
      <c r="C311" s="15">
        <v>43875.673715277779</v>
      </c>
      <c r="D311" s="14">
        <v>28979.24</v>
      </c>
      <c r="E311" s="14">
        <v>20000</v>
      </c>
      <c r="F311" s="14" t="b">
        <v>1</v>
      </c>
      <c r="G311" s="14">
        <v>18413</v>
      </c>
      <c r="H311" s="14">
        <v>4649</v>
      </c>
      <c r="I311" s="14">
        <v>1</v>
      </c>
      <c r="J311" s="14" t="s">
        <v>62</v>
      </c>
      <c r="K311" s="14" t="s">
        <v>63</v>
      </c>
      <c r="L311" s="14">
        <v>1</v>
      </c>
      <c r="M311" s="14" t="s">
        <v>64</v>
      </c>
      <c r="N311" s="14">
        <v>15024</v>
      </c>
      <c r="O311" s="14">
        <v>2833</v>
      </c>
      <c r="P311" s="13"/>
      <c r="Q311" s="14">
        <v>2790</v>
      </c>
      <c r="R311" s="14" t="s">
        <v>68</v>
      </c>
      <c r="S311" s="14" t="s">
        <v>63</v>
      </c>
      <c r="T311" s="14" t="s">
        <v>63</v>
      </c>
      <c r="U311" s="14" t="s">
        <v>69</v>
      </c>
      <c r="V311" s="14">
        <v>1476</v>
      </c>
      <c r="W311" s="14" t="s">
        <v>195</v>
      </c>
      <c r="X311" s="14">
        <v>0</v>
      </c>
      <c r="Y311" s="14">
        <v>0</v>
      </c>
      <c r="Z311" s="13"/>
    </row>
    <row r="312" spans="1:26" x14ac:dyDescent="0.25">
      <c r="A312" s="14">
        <v>2082</v>
      </c>
      <c r="B312" s="14">
        <v>2082</v>
      </c>
      <c r="C312" s="15">
        <v>43882.959629629629</v>
      </c>
      <c r="D312" s="14">
        <v>4.3499999999999996</v>
      </c>
      <c r="E312" s="14">
        <v>3.5</v>
      </c>
      <c r="F312" s="14" t="b">
        <v>1</v>
      </c>
      <c r="G312" s="14">
        <v>6049</v>
      </c>
      <c r="H312" s="14">
        <v>436</v>
      </c>
      <c r="I312" s="14">
        <v>1</v>
      </c>
      <c r="J312" s="14" t="s">
        <v>62</v>
      </c>
      <c r="K312" s="14" t="s">
        <v>63</v>
      </c>
      <c r="L312" s="14">
        <v>1</v>
      </c>
      <c r="M312" s="14" t="s">
        <v>64</v>
      </c>
      <c r="N312" s="14">
        <v>3668</v>
      </c>
      <c r="O312" s="14">
        <v>476</v>
      </c>
      <c r="P312" s="13"/>
      <c r="Q312" s="14">
        <v>3777</v>
      </c>
      <c r="R312" s="14" t="s">
        <v>68</v>
      </c>
      <c r="S312" s="14" t="s">
        <v>63</v>
      </c>
      <c r="T312" s="14" t="s">
        <v>63</v>
      </c>
      <c r="U312" s="14" t="s">
        <v>189</v>
      </c>
      <c r="V312" s="14">
        <v>664</v>
      </c>
      <c r="W312" s="14" t="s">
        <v>94</v>
      </c>
      <c r="X312" s="14">
        <v>1</v>
      </c>
      <c r="Y312" s="14">
        <v>0</v>
      </c>
      <c r="Z312" s="14">
        <v>-148</v>
      </c>
    </row>
    <row r="313" spans="1:26" x14ac:dyDescent="0.25">
      <c r="A313" s="14">
        <v>2398</v>
      </c>
      <c r="B313" s="14">
        <v>2398</v>
      </c>
      <c r="C313" s="15">
        <v>43885.663530092592</v>
      </c>
      <c r="D313" s="14">
        <v>9056.4599999999991</v>
      </c>
      <c r="E313" s="13"/>
      <c r="F313" s="14" t="b">
        <v>1</v>
      </c>
      <c r="G313" s="14">
        <v>4451</v>
      </c>
      <c r="H313" s="14">
        <v>1937</v>
      </c>
      <c r="I313" s="14">
        <v>0</v>
      </c>
      <c r="J313" s="14" t="s">
        <v>62</v>
      </c>
      <c r="K313" s="14" t="s">
        <v>63</v>
      </c>
      <c r="L313" s="14">
        <v>1</v>
      </c>
      <c r="M313" s="14" t="s">
        <v>83</v>
      </c>
      <c r="N313" s="14">
        <v>5751</v>
      </c>
      <c r="O313" s="14">
        <v>772</v>
      </c>
      <c r="P313" s="13"/>
      <c r="Q313" s="14">
        <v>4126</v>
      </c>
      <c r="R313" s="14" t="s">
        <v>88</v>
      </c>
      <c r="S313" s="14" t="s">
        <v>63</v>
      </c>
      <c r="T313" s="14" t="s">
        <v>63</v>
      </c>
      <c r="U313" s="14" t="s">
        <v>66</v>
      </c>
      <c r="V313" s="14">
        <v>859</v>
      </c>
      <c r="W313" s="14" t="s">
        <v>224</v>
      </c>
      <c r="X313" s="14">
        <v>0</v>
      </c>
      <c r="Y313" s="14">
        <v>1</v>
      </c>
      <c r="Z313" s="13"/>
    </row>
    <row r="314" spans="1:26" x14ac:dyDescent="0.25">
      <c r="A314" s="14">
        <v>2220</v>
      </c>
      <c r="B314" s="14">
        <v>2220</v>
      </c>
      <c r="C314" s="15">
        <v>43883.937731481485</v>
      </c>
      <c r="D314" s="14">
        <v>16235.28</v>
      </c>
      <c r="E314" s="13"/>
      <c r="F314" s="14" t="b">
        <v>1</v>
      </c>
      <c r="G314" s="14">
        <v>12701</v>
      </c>
      <c r="H314" s="14">
        <v>1803</v>
      </c>
      <c r="I314" s="14">
        <v>0</v>
      </c>
      <c r="J314" s="14" t="s">
        <v>62</v>
      </c>
      <c r="K314" s="14" t="s">
        <v>63</v>
      </c>
      <c r="L314" s="14">
        <v>1</v>
      </c>
      <c r="M314" s="14" t="s">
        <v>83</v>
      </c>
      <c r="N314" s="14">
        <v>16185</v>
      </c>
      <c r="O314" s="14">
        <v>1727</v>
      </c>
      <c r="P314" s="13"/>
      <c r="Q314" s="14">
        <v>3877</v>
      </c>
      <c r="R314" s="14" t="s">
        <v>248</v>
      </c>
      <c r="S314" s="14" t="s">
        <v>63</v>
      </c>
      <c r="T314" s="14" t="s">
        <v>63</v>
      </c>
      <c r="U314" s="14" t="s">
        <v>66</v>
      </c>
      <c r="V314" s="14">
        <v>923</v>
      </c>
      <c r="W314" s="14" t="s">
        <v>384</v>
      </c>
      <c r="X314" s="14">
        <v>0</v>
      </c>
      <c r="Y314" s="14">
        <v>0</v>
      </c>
      <c r="Z314" s="13"/>
    </row>
    <row r="315" spans="1:26" x14ac:dyDescent="0.25">
      <c r="A315" s="14">
        <v>2337</v>
      </c>
      <c r="B315" s="14">
        <v>2337</v>
      </c>
      <c r="C315" s="15">
        <v>43884.781435185185</v>
      </c>
      <c r="D315" s="14">
        <v>51071.26</v>
      </c>
      <c r="E315" s="13"/>
      <c r="F315" s="14" t="b">
        <v>1</v>
      </c>
      <c r="G315" s="14">
        <v>36878</v>
      </c>
      <c r="H315" s="14">
        <v>580</v>
      </c>
      <c r="I315" s="14">
        <v>0</v>
      </c>
      <c r="J315" s="14" t="s">
        <v>62</v>
      </c>
      <c r="K315" s="14" t="s">
        <v>63</v>
      </c>
      <c r="L315" s="14">
        <v>1</v>
      </c>
      <c r="M315" s="14" t="s">
        <v>83</v>
      </c>
      <c r="N315" s="14">
        <v>14249</v>
      </c>
      <c r="O315" s="14">
        <v>1968</v>
      </c>
      <c r="P315" s="13"/>
      <c r="Q315" s="14">
        <v>4002</v>
      </c>
      <c r="R315" s="14" t="s">
        <v>74</v>
      </c>
      <c r="S315" s="14" t="s">
        <v>63</v>
      </c>
      <c r="T315" s="14" t="s">
        <v>63</v>
      </c>
      <c r="U315" s="14" t="s">
        <v>85</v>
      </c>
      <c r="V315" s="14">
        <v>893</v>
      </c>
      <c r="W315" s="14" t="s">
        <v>289</v>
      </c>
      <c r="X315" s="14">
        <v>0</v>
      </c>
      <c r="Y315" s="14">
        <v>0</v>
      </c>
      <c r="Z315" s="13"/>
    </row>
    <row r="316" spans="1:26" x14ac:dyDescent="0.25">
      <c r="A316" s="14">
        <v>2100</v>
      </c>
      <c r="B316" s="14">
        <v>2100</v>
      </c>
      <c r="C316" s="15">
        <v>43883.070243055554</v>
      </c>
      <c r="D316" s="14">
        <v>3.64</v>
      </c>
      <c r="E316" s="14">
        <v>4.5999999999999996</v>
      </c>
      <c r="F316" s="14" t="b">
        <v>1</v>
      </c>
      <c r="G316" s="14">
        <v>4587</v>
      </c>
      <c r="H316" s="14">
        <v>389</v>
      </c>
      <c r="I316" s="14">
        <v>1</v>
      </c>
      <c r="J316" s="14" t="s">
        <v>62</v>
      </c>
      <c r="K316" s="14" t="s">
        <v>63</v>
      </c>
      <c r="L316" s="14">
        <v>1</v>
      </c>
      <c r="M316" s="14" t="s">
        <v>64</v>
      </c>
      <c r="N316" s="14">
        <v>5432</v>
      </c>
      <c r="O316" s="14">
        <v>618</v>
      </c>
      <c r="P316" s="13"/>
      <c r="Q316" s="14">
        <v>3850</v>
      </c>
      <c r="R316" s="14" t="s">
        <v>88</v>
      </c>
      <c r="S316" s="14" t="s">
        <v>63</v>
      </c>
      <c r="T316" s="14" t="s">
        <v>63</v>
      </c>
      <c r="U316" s="14" t="s">
        <v>69</v>
      </c>
      <c r="V316" s="14">
        <v>378</v>
      </c>
      <c r="W316" s="14" t="s">
        <v>385</v>
      </c>
      <c r="X316" s="14">
        <v>1</v>
      </c>
      <c r="Y316" s="14">
        <v>0</v>
      </c>
      <c r="Z316" s="14">
        <v>-96</v>
      </c>
    </row>
    <row r="317" spans="1:26" x14ac:dyDescent="0.25">
      <c r="A317" s="14">
        <v>2921</v>
      </c>
      <c r="B317" s="14">
        <v>2921</v>
      </c>
      <c r="C317" s="15">
        <v>43891.063356481478</v>
      </c>
      <c r="D317" s="14">
        <v>3.2</v>
      </c>
      <c r="E317" s="14">
        <v>6</v>
      </c>
      <c r="F317" s="14" t="b">
        <v>1</v>
      </c>
      <c r="G317" s="14">
        <v>253</v>
      </c>
      <c r="H317" s="14">
        <v>101</v>
      </c>
      <c r="I317" s="14">
        <v>1</v>
      </c>
      <c r="J317" s="14" t="s">
        <v>62</v>
      </c>
      <c r="K317" s="14" t="s">
        <v>63</v>
      </c>
      <c r="L317" s="14">
        <v>1</v>
      </c>
      <c r="M317" s="14" t="s">
        <v>64</v>
      </c>
      <c r="N317" s="14">
        <v>5743</v>
      </c>
      <c r="O317" s="14">
        <v>613</v>
      </c>
      <c r="P317" s="13"/>
      <c r="Q317" s="14">
        <v>4740</v>
      </c>
      <c r="R317" s="14" t="s">
        <v>88</v>
      </c>
      <c r="S317" s="14" t="s">
        <v>63</v>
      </c>
      <c r="T317" s="14" t="s">
        <v>63</v>
      </c>
      <c r="U317" s="14" t="s">
        <v>69</v>
      </c>
      <c r="V317" s="14">
        <v>1108</v>
      </c>
      <c r="W317" s="14" t="s">
        <v>228</v>
      </c>
      <c r="X317" s="14">
        <v>1</v>
      </c>
      <c r="Y317" s="14">
        <v>0</v>
      </c>
      <c r="Z317" s="14">
        <v>-454</v>
      </c>
    </row>
    <row r="318" spans="1:26" x14ac:dyDescent="0.25">
      <c r="A318" s="14">
        <v>3916</v>
      </c>
      <c r="B318" s="14">
        <v>3916</v>
      </c>
      <c r="C318" s="15">
        <v>43901.778333333335</v>
      </c>
      <c r="D318" s="14">
        <v>83349.02</v>
      </c>
      <c r="E318" s="13"/>
      <c r="F318" s="14" t="b">
        <v>1</v>
      </c>
      <c r="G318" s="14">
        <v>51138</v>
      </c>
      <c r="H318" s="14">
        <v>5741</v>
      </c>
      <c r="I318" s="14">
        <v>1</v>
      </c>
      <c r="J318" s="14" t="s">
        <v>62</v>
      </c>
      <c r="K318" s="14" t="s">
        <v>63</v>
      </c>
      <c r="L318" s="14">
        <v>1</v>
      </c>
      <c r="M318" s="14" t="s">
        <v>83</v>
      </c>
      <c r="N318" s="14">
        <v>21131</v>
      </c>
      <c r="O318" s="14">
        <v>3975</v>
      </c>
      <c r="P318" s="13"/>
      <c r="Q318" s="14">
        <v>982</v>
      </c>
      <c r="R318" s="14" t="s">
        <v>386</v>
      </c>
      <c r="S318" s="14" t="s">
        <v>63</v>
      </c>
      <c r="T318" s="14" t="s">
        <v>63</v>
      </c>
      <c r="U318" s="14" t="s">
        <v>98</v>
      </c>
      <c r="V318" s="14">
        <v>979</v>
      </c>
      <c r="W318" s="14" t="s">
        <v>387</v>
      </c>
      <c r="X318" s="14">
        <v>0</v>
      </c>
      <c r="Y318" s="14">
        <v>0</v>
      </c>
      <c r="Z318" s="13"/>
    </row>
    <row r="319" spans="1:26" x14ac:dyDescent="0.25">
      <c r="A319" s="14">
        <v>3192</v>
      </c>
      <c r="B319" s="14">
        <v>3192</v>
      </c>
      <c r="C319" s="15">
        <v>43894.555902777778</v>
      </c>
      <c r="D319" s="14">
        <v>6000</v>
      </c>
      <c r="E319" s="13"/>
      <c r="F319" s="14" t="b">
        <v>1</v>
      </c>
      <c r="G319" s="14">
        <v>17</v>
      </c>
      <c r="H319" s="14">
        <v>123</v>
      </c>
      <c r="I319" s="14">
        <v>1</v>
      </c>
      <c r="J319" s="14" t="s">
        <v>62</v>
      </c>
      <c r="K319" s="14" t="s">
        <v>63</v>
      </c>
      <c r="L319" s="14">
        <v>1</v>
      </c>
      <c r="M319" s="14" t="s">
        <v>83</v>
      </c>
      <c r="N319" s="14">
        <v>9225</v>
      </c>
      <c r="O319" s="14">
        <v>1546</v>
      </c>
      <c r="P319" s="13"/>
      <c r="Q319" s="14">
        <v>141</v>
      </c>
      <c r="R319" s="14" t="s">
        <v>104</v>
      </c>
      <c r="S319" s="14" t="s">
        <v>63</v>
      </c>
      <c r="T319" s="14" t="s">
        <v>63</v>
      </c>
      <c r="U319" s="14" t="s">
        <v>98</v>
      </c>
      <c r="V319" s="14">
        <v>668</v>
      </c>
      <c r="W319" s="14" t="s">
        <v>86</v>
      </c>
      <c r="X319" s="14">
        <v>0</v>
      </c>
      <c r="Y319" s="14">
        <v>0</v>
      </c>
      <c r="Z319" s="13"/>
    </row>
    <row r="320" spans="1:26" x14ac:dyDescent="0.25">
      <c r="A320" s="14">
        <v>983</v>
      </c>
      <c r="B320" s="14">
        <v>983</v>
      </c>
      <c r="C320" s="15">
        <v>43872.624803240738</v>
      </c>
      <c r="D320" s="14">
        <v>3.49</v>
      </c>
      <c r="E320" s="13"/>
      <c r="F320" s="14" t="b">
        <v>1</v>
      </c>
      <c r="G320" s="14">
        <v>3151</v>
      </c>
      <c r="H320" s="14">
        <v>574</v>
      </c>
      <c r="I320" s="14">
        <v>1</v>
      </c>
      <c r="J320" s="14" t="s">
        <v>91</v>
      </c>
      <c r="K320" s="14" t="s">
        <v>63</v>
      </c>
      <c r="L320" s="14">
        <v>2</v>
      </c>
      <c r="M320" s="14" t="s">
        <v>72</v>
      </c>
      <c r="N320" s="14">
        <v>2790</v>
      </c>
      <c r="O320" s="14">
        <v>546</v>
      </c>
      <c r="P320" s="14" t="s">
        <v>92</v>
      </c>
      <c r="Q320" s="14">
        <v>2580</v>
      </c>
      <c r="R320" s="14" t="s">
        <v>68</v>
      </c>
      <c r="S320" s="14" t="s">
        <v>63</v>
      </c>
      <c r="T320" s="14" t="s">
        <v>63</v>
      </c>
      <c r="U320" s="14" t="s">
        <v>69</v>
      </c>
      <c r="V320" s="14">
        <v>1567</v>
      </c>
      <c r="W320" s="14" t="s">
        <v>360</v>
      </c>
      <c r="X320" s="14">
        <v>1</v>
      </c>
      <c r="Y320" s="14">
        <v>0</v>
      </c>
      <c r="Z320" s="14">
        <v>-2340</v>
      </c>
    </row>
    <row r="321" spans="1:26" x14ac:dyDescent="0.25">
      <c r="A321" s="14">
        <v>232</v>
      </c>
      <c r="B321" s="14">
        <v>232</v>
      </c>
      <c r="C321" s="15">
        <v>43865.427569444444</v>
      </c>
      <c r="D321" s="14">
        <v>6000</v>
      </c>
      <c r="E321" s="14">
        <v>16000</v>
      </c>
      <c r="F321" s="14" t="b">
        <v>1</v>
      </c>
      <c r="G321" s="14">
        <v>0</v>
      </c>
      <c r="H321" s="14">
        <v>61</v>
      </c>
      <c r="I321" s="14">
        <v>0</v>
      </c>
      <c r="J321" s="14" t="s">
        <v>62</v>
      </c>
      <c r="K321" s="14" t="s">
        <v>63</v>
      </c>
      <c r="L321" s="14">
        <v>1</v>
      </c>
      <c r="M321" s="14" t="s">
        <v>64</v>
      </c>
      <c r="N321" s="14">
        <v>11130</v>
      </c>
      <c r="O321" s="14">
        <v>1762</v>
      </c>
      <c r="P321" s="13"/>
      <c r="Q321" s="14">
        <v>1689</v>
      </c>
      <c r="R321" s="14" t="s">
        <v>84</v>
      </c>
      <c r="S321" s="14" t="s">
        <v>63</v>
      </c>
      <c r="T321" s="14" t="s">
        <v>63</v>
      </c>
      <c r="U321" s="14" t="s">
        <v>69</v>
      </c>
      <c r="V321" s="14">
        <v>2006</v>
      </c>
      <c r="W321" s="14" t="s">
        <v>108</v>
      </c>
      <c r="X321" s="14">
        <v>0</v>
      </c>
      <c r="Y321" s="14">
        <v>0</v>
      </c>
      <c r="Z321" s="13"/>
    </row>
    <row r="322" spans="1:26" x14ac:dyDescent="0.25">
      <c r="A322" s="14">
        <v>595</v>
      </c>
      <c r="B322" s="14">
        <v>595</v>
      </c>
      <c r="C322" s="15">
        <v>43868.970613425925</v>
      </c>
      <c r="D322" s="14">
        <v>9471.5499999999993</v>
      </c>
      <c r="E322" s="14">
        <v>7500</v>
      </c>
      <c r="F322" s="14" t="b">
        <v>1</v>
      </c>
      <c r="G322" s="14">
        <v>6246</v>
      </c>
      <c r="H322" s="14">
        <v>1034</v>
      </c>
      <c r="I322" s="14">
        <v>1</v>
      </c>
      <c r="J322" s="14" t="s">
        <v>62</v>
      </c>
      <c r="K322" s="14" t="s">
        <v>63</v>
      </c>
      <c r="L322" s="14">
        <v>1</v>
      </c>
      <c r="M322" s="14" t="s">
        <v>64</v>
      </c>
      <c r="N322" s="14">
        <v>5130</v>
      </c>
      <c r="O322" s="14">
        <v>670</v>
      </c>
      <c r="P322" s="13"/>
      <c r="Q322" s="14">
        <v>2018</v>
      </c>
      <c r="R322" s="14" t="s">
        <v>388</v>
      </c>
      <c r="S322" s="14" t="s">
        <v>63</v>
      </c>
      <c r="T322" s="14" t="s">
        <v>63</v>
      </c>
      <c r="U322" s="14" t="s">
        <v>112</v>
      </c>
      <c r="V322" s="14">
        <v>1090</v>
      </c>
      <c r="W322" s="14" t="s">
        <v>308</v>
      </c>
      <c r="X322" s="14">
        <v>0</v>
      </c>
      <c r="Y322" s="14">
        <v>0</v>
      </c>
      <c r="Z322" s="13"/>
    </row>
    <row r="323" spans="1:26" x14ac:dyDescent="0.25">
      <c r="A323" s="14">
        <v>794</v>
      </c>
      <c r="B323" s="14">
        <v>794</v>
      </c>
      <c r="C323" s="15">
        <v>43870.620648148149</v>
      </c>
      <c r="D323" s="14">
        <v>6000</v>
      </c>
      <c r="E323" s="14">
        <v>13000</v>
      </c>
      <c r="F323" s="14" t="b">
        <v>1</v>
      </c>
      <c r="G323" s="14">
        <v>0</v>
      </c>
      <c r="H323" s="14">
        <v>0</v>
      </c>
      <c r="I323" s="14">
        <v>0</v>
      </c>
      <c r="J323" s="14" t="s">
        <v>62</v>
      </c>
      <c r="K323" s="14" t="s">
        <v>63</v>
      </c>
      <c r="L323" s="14">
        <v>1</v>
      </c>
      <c r="M323" s="14" t="s">
        <v>64</v>
      </c>
      <c r="N323" s="14">
        <v>9160</v>
      </c>
      <c r="O323" s="14">
        <v>1751</v>
      </c>
      <c r="P323" s="13"/>
      <c r="Q323" s="14">
        <v>2327</v>
      </c>
      <c r="R323" s="14" t="s">
        <v>65</v>
      </c>
      <c r="S323" s="14" t="s">
        <v>63</v>
      </c>
      <c r="T323" s="14" t="s">
        <v>63</v>
      </c>
      <c r="U323" s="14" t="s">
        <v>140</v>
      </c>
      <c r="V323" s="14">
        <v>1718</v>
      </c>
      <c r="W323" s="14" t="s">
        <v>390</v>
      </c>
      <c r="X323" s="14">
        <v>0</v>
      </c>
      <c r="Y323" s="14">
        <v>0</v>
      </c>
      <c r="Z323" s="13"/>
    </row>
    <row r="324" spans="1:26" x14ac:dyDescent="0.25">
      <c r="A324" s="14">
        <v>953</v>
      </c>
      <c r="B324" s="14">
        <v>953</v>
      </c>
      <c r="C324" s="15">
        <v>43872.326215277775</v>
      </c>
      <c r="D324" s="14">
        <v>38.24</v>
      </c>
      <c r="E324" s="13"/>
      <c r="F324" s="14" t="b">
        <v>1</v>
      </c>
      <c r="G324" s="14">
        <v>68495</v>
      </c>
      <c r="H324" s="14">
        <v>3558</v>
      </c>
      <c r="I324" s="14">
        <v>0</v>
      </c>
      <c r="J324" s="14" t="s">
        <v>62</v>
      </c>
      <c r="K324" s="14" t="s">
        <v>63</v>
      </c>
      <c r="L324" s="14">
        <v>3</v>
      </c>
      <c r="M324" s="14" t="s">
        <v>72</v>
      </c>
      <c r="N324" s="14">
        <v>32747</v>
      </c>
      <c r="O324" s="14">
        <v>1969</v>
      </c>
      <c r="P324" s="14" t="s">
        <v>73</v>
      </c>
      <c r="Q324" s="14">
        <v>2427</v>
      </c>
      <c r="R324" s="14" t="s">
        <v>65</v>
      </c>
      <c r="S324" s="14" t="s">
        <v>63</v>
      </c>
      <c r="T324" s="14" t="s">
        <v>63</v>
      </c>
      <c r="U324" s="14" t="s">
        <v>66</v>
      </c>
      <c r="V324" s="14">
        <v>1559</v>
      </c>
      <c r="W324" s="14" t="s">
        <v>127</v>
      </c>
      <c r="X324" s="14">
        <v>1</v>
      </c>
      <c r="Y324" s="14">
        <v>0</v>
      </c>
      <c r="Z324" s="14">
        <v>-2698</v>
      </c>
    </row>
    <row r="325" spans="1:26" x14ac:dyDescent="0.25">
      <c r="A325" s="14">
        <v>1146</v>
      </c>
      <c r="B325" s="14">
        <v>1146</v>
      </c>
      <c r="C325" s="15">
        <v>43874.413831018515</v>
      </c>
      <c r="D325" s="14">
        <v>2000</v>
      </c>
      <c r="E325" s="14">
        <v>7500</v>
      </c>
      <c r="F325" s="14" t="b">
        <v>1</v>
      </c>
      <c r="G325" s="14">
        <v>1594</v>
      </c>
      <c r="H325" s="14">
        <v>277</v>
      </c>
      <c r="I325" s="14">
        <v>1</v>
      </c>
      <c r="J325" s="14" t="s">
        <v>62</v>
      </c>
      <c r="K325" s="14" t="s">
        <v>63</v>
      </c>
      <c r="L325" s="14">
        <v>1</v>
      </c>
      <c r="M325" s="14" t="s">
        <v>64</v>
      </c>
      <c r="N325" s="14">
        <v>11337</v>
      </c>
      <c r="O325" s="14">
        <v>1753</v>
      </c>
      <c r="P325" s="13"/>
      <c r="Q325" s="14">
        <v>2650</v>
      </c>
      <c r="R325" s="14" t="s">
        <v>391</v>
      </c>
      <c r="S325" s="14" t="s">
        <v>63</v>
      </c>
      <c r="T325" s="14" t="s">
        <v>63</v>
      </c>
      <c r="U325" s="14" t="s">
        <v>69</v>
      </c>
      <c r="V325" s="14">
        <v>1985</v>
      </c>
      <c r="W325" s="14" t="s">
        <v>265</v>
      </c>
      <c r="X325" s="14">
        <v>0</v>
      </c>
      <c r="Y325" s="14">
        <v>0</v>
      </c>
      <c r="Z325" s="13"/>
    </row>
    <row r="326" spans="1:26" x14ac:dyDescent="0.25">
      <c r="A326" s="14">
        <v>1739</v>
      </c>
      <c r="B326" s="14">
        <v>1739</v>
      </c>
      <c r="C326" s="15">
        <v>43879.666377314818</v>
      </c>
      <c r="D326" s="14">
        <v>12369.48</v>
      </c>
      <c r="E326" s="13"/>
      <c r="F326" s="14" t="b">
        <v>1</v>
      </c>
      <c r="G326" s="14">
        <v>11356</v>
      </c>
      <c r="H326" s="14">
        <v>417</v>
      </c>
      <c r="I326" s="14">
        <v>0</v>
      </c>
      <c r="J326" s="14" t="s">
        <v>62</v>
      </c>
      <c r="K326" s="14" t="s">
        <v>63</v>
      </c>
      <c r="L326" s="14">
        <v>1</v>
      </c>
      <c r="M326" s="14" t="s">
        <v>83</v>
      </c>
      <c r="N326" s="14">
        <v>2158</v>
      </c>
      <c r="O326" s="14">
        <v>484</v>
      </c>
      <c r="P326" s="13"/>
      <c r="Q326" s="14">
        <v>3516</v>
      </c>
      <c r="R326" s="14" t="s">
        <v>88</v>
      </c>
      <c r="S326" s="14" t="s">
        <v>63</v>
      </c>
      <c r="T326" s="14" t="s">
        <v>63</v>
      </c>
      <c r="U326" s="14" t="s">
        <v>260</v>
      </c>
      <c r="V326" s="14">
        <v>1967</v>
      </c>
      <c r="W326" s="14" t="s">
        <v>147</v>
      </c>
      <c r="X326" s="14">
        <v>0</v>
      </c>
      <c r="Y326" s="14">
        <v>0</v>
      </c>
      <c r="Z326" s="13"/>
    </row>
    <row r="327" spans="1:26" x14ac:dyDescent="0.25">
      <c r="A327" s="14">
        <v>1771</v>
      </c>
      <c r="B327" s="14">
        <v>1771</v>
      </c>
      <c r="C327" s="15">
        <v>43880.288275462961</v>
      </c>
      <c r="D327" s="14">
        <v>39868.980000000003</v>
      </c>
      <c r="E327" s="13"/>
      <c r="F327" s="14" t="b">
        <v>1</v>
      </c>
      <c r="G327" s="14">
        <v>27513</v>
      </c>
      <c r="H327" s="14">
        <v>2681</v>
      </c>
      <c r="I327" s="14">
        <v>0</v>
      </c>
      <c r="J327" s="14" t="s">
        <v>62</v>
      </c>
      <c r="K327" s="14" t="s">
        <v>63</v>
      </c>
      <c r="L327" s="14">
        <v>1</v>
      </c>
      <c r="M327" s="14" t="s">
        <v>83</v>
      </c>
      <c r="N327" s="14">
        <v>12381</v>
      </c>
      <c r="O327" s="14">
        <v>2123</v>
      </c>
      <c r="P327" s="13"/>
      <c r="Q327" s="14">
        <v>3386</v>
      </c>
      <c r="R327" s="14" t="s">
        <v>104</v>
      </c>
      <c r="S327" s="14" t="s">
        <v>63</v>
      </c>
      <c r="T327" s="14" t="s">
        <v>63</v>
      </c>
      <c r="U327" s="14" t="s">
        <v>66</v>
      </c>
      <c r="V327" s="14">
        <v>1762</v>
      </c>
      <c r="W327" s="14" t="s">
        <v>163</v>
      </c>
      <c r="X327" s="14">
        <v>0</v>
      </c>
      <c r="Y327" s="14">
        <v>1</v>
      </c>
      <c r="Z327" s="13"/>
    </row>
    <row r="328" spans="1:26" x14ac:dyDescent="0.25">
      <c r="A328" s="14">
        <v>429</v>
      </c>
      <c r="B328" s="14">
        <v>429</v>
      </c>
      <c r="C328" s="15">
        <v>43867.610300925924</v>
      </c>
      <c r="D328" s="14">
        <v>17632.13</v>
      </c>
      <c r="E328" s="14">
        <v>12500</v>
      </c>
      <c r="F328" s="14" t="b">
        <v>1</v>
      </c>
      <c r="G328" s="14">
        <v>8874</v>
      </c>
      <c r="H328" s="14">
        <v>3987</v>
      </c>
      <c r="I328" s="14">
        <v>1</v>
      </c>
      <c r="J328" s="14" t="s">
        <v>62</v>
      </c>
      <c r="K328" s="14" t="s">
        <v>63</v>
      </c>
      <c r="L328" s="14">
        <v>1</v>
      </c>
      <c r="M328" s="14" t="s">
        <v>64</v>
      </c>
      <c r="N328" s="14">
        <v>8206</v>
      </c>
      <c r="O328" s="14">
        <v>1664</v>
      </c>
      <c r="P328" s="13"/>
      <c r="Q328" s="14">
        <v>3314</v>
      </c>
      <c r="R328" s="14" t="s">
        <v>234</v>
      </c>
      <c r="S328" s="14" t="s">
        <v>63</v>
      </c>
      <c r="T328" s="14" t="s">
        <v>63</v>
      </c>
      <c r="U328" s="14" t="s">
        <v>112</v>
      </c>
      <c r="V328" s="14">
        <v>899</v>
      </c>
      <c r="W328" s="14" t="s">
        <v>393</v>
      </c>
      <c r="X328" s="14">
        <v>0</v>
      </c>
      <c r="Y328" s="14">
        <v>0</v>
      </c>
      <c r="Z328" s="13"/>
    </row>
    <row r="329" spans="1:26" x14ac:dyDescent="0.25">
      <c r="A329" s="14">
        <v>2611</v>
      </c>
      <c r="B329" s="14">
        <v>2611</v>
      </c>
      <c r="C329" s="15">
        <v>43888.545844907407</v>
      </c>
      <c r="D329" s="14">
        <v>35967.480000000003</v>
      </c>
      <c r="E329" s="13"/>
      <c r="F329" s="14" t="b">
        <v>1</v>
      </c>
      <c r="G329" s="14">
        <v>18751</v>
      </c>
      <c r="H329" s="14">
        <v>8164</v>
      </c>
      <c r="I329" s="14">
        <v>0</v>
      </c>
      <c r="J329" s="14" t="s">
        <v>62</v>
      </c>
      <c r="K329" s="14" t="s">
        <v>63</v>
      </c>
      <c r="L329" s="14">
        <v>1</v>
      </c>
      <c r="M329" s="14" t="s">
        <v>83</v>
      </c>
      <c r="N329" s="14">
        <v>31373</v>
      </c>
      <c r="O329" s="14">
        <v>2899</v>
      </c>
      <c r="P329" s="13"/>
      <c r="Q329" s="14">
        <v>4413</v>
      </c>
      <c r="R329" s="14" t="s">
        <v>223</v>
      </c>
      <c r="S329" s="14" t="s">
        <v>63</v>
      </c>
      <c r="T329" s="14" t="s">
        <v>63</v>
      </c>
      <c r="U329" s="14" t="s">
        <v>69</v>
      </c>
      <c r="V329" s="14">
        <v>862</v>
      </c>
      <c r="W329" s="14" t="s">
        <v>282</v>
      </c>
      <c r="X329" s="14">
        <v>0</v>
      </c>
      <c r="Y329" s="14">
        <v>0</v>
      </c>
      <c r="Z329" s="13"/>
    </row>
    <row r="330" spans="1:26" x14ac:dyDescent="0.25">
      <c r="A330" s="14">
        <v>2741</v>
      </c>
      <c r="B330" s="14">
        <v>2741</v>
      </c>
      <c r="C330" s="15">
        <v>43889.711689814816</v>
      </c>
      <c r="D330" s="14">
        <v>9.83</v>
      </c>
      <c r="E330" s="14">
        <v>8</v>
      </c>
      <c r="F330" s="14" t="b">
        <v>1</v>
      </c>
      <c r="G330" s="14">
        <v>6686</v>
      </c>
      <c r="H330" s="14">
        <v>1212</v>
      </c>
      <c r="I330" s="14">
        <v>1</v>
      </c>
      <c r="J330" s="14" t="s">
        <v>62</v>
      </c>
      <c r="K330" s="14" t="s">
        <v>63</v>
      </c>
      <c r="L330" s="14">
        <v>1</v>
      </c>
      <c r="M330" s="14" t="s">
        <v>64</v>
      </c>
      <c r="N330" s="14">
        <v>5793</v>
      </c>
      <c r="O330" s="14">
        <v>862</v>
      </c>
      <c r="P330" s="13"/>
      <c r="Q330" s="14">
        <v>4547</v>
      </c>
      <c r="R330" s="14" t="s">
        <v>88</v>
      </c>
      <c r="S330" s="14" t="s">
        <v>63</v>
      </c>
      <c r="T330" s="14" t="s">
        <v>63</v>
      </c>
      <c r="U330" s="14" t="s">
        <v>69</v>
      </c>
      <c r="V330" s="14">
        <v>1829</v>
      </c>
      <c r="W330" s="14" t="s">
        <v>394</v>
      </c>
      <c r="X330" s="14">
        <v>1</v>
      </c>
      <c r="Y330" s="14">
        <v>0</v>
      </c>
      <c r="Z330" s="14">
        <v>-199</v>
      </c>
    </row>
    <row r="331" spans="1:26" x14ac:dyDescent="0.25">
      <c r="A331" s="14">
        <v>487</v>
      </c>
      <c r="B331" s="14">
        <v>487</v>
      </c>
      <c r="C331" s="15">
        <v>43868.161215277774</v>
      </c>
      <c r="D331" s="14">
        <v>17509.5</v>
      </c>
      <c r="E331" s="14">
        <v>438000</v>
      </c>
      <c r="F331" s="14" t="b">
        <v>1</v>
      </c>
      <c r="G331" s="14">
        <v>14026</v>
      </c>
      <c r="H331" s="14">
        <v>1845</v>
      </c>
      <c r="I331" s="14">
        <v>0</v>
      </c>
      <c r="J331" s="14" t="s">
        <v>62</v>
      </c>
      <c r="K331" s="14" t="s">
        <v>63</v>
      </c>
      <c r="L331" s="14">
        <v>1</v>
      </c>
      <c r="M331" s="14" t="s">
        <v>64</v>
      </c>
      <c r="N331" s="14">
        <v>258459</v>
      </c>
      <c r="O331" s="14">
        <v>18321</v>
      </c>
      <c r="P331" s="13"/>
      <c r="Q331" s="14">
        <v>2096</v>
      </c>
      <c r="R331" s="14" t="s">
        <v>130</v>
      </c>
      <c r="S331" s="14" t="s">
        <v>63</v>
      </c>
      <c r="T331" s="14" t="s">
        <v>63</v>
      </c>
      <c r="U331" s="14" t="s">
        <v>66</v>
      </c>
      <c r="V331" s="14">
        <v>521</v>
      </c>
      <c r="W331" s="14" t="s">
        <v>315</v>
      </c>
      <c r="X331" s="14">
        <v>0</v>
      </c>
      <c r="Y331" s="14">
        <v>0</v>
      </c>
      <c r="Z331" s="13"/>
    </row>
    <row r="332" spans="1:26" x14ac:dyDescent="0.25">
      <c r="A332" s="14">
        <v>947</v>
      </c>
      <c r="B332" s="14">
        <v>947</v>
      </c>
      <c r="C332" s="15">
        <v>43872.267638888887</v>
      </c>
      <c r="D332" s="14">
        <v>51397.760000000002</v>
      </c>
      <c r="E332" s="14">
        <v>22500</v>
      </c>
      <c r="F332" s="14" t="b">
        <v>1</v>
      </c>
      <c r="G332" s="14">
        <v>33976</v>
      </c>
      <c r="H332" s="14">
        <v>3295</v>
      </c>
      <c r="I332" s="14">
        <v>0</v>
      </c>
      <c r="J332" s="14" t="s">
        <v>62</v>
      </c>
      <c r="K332" s="14" t="s">
        <v>63</v>
      </c>
      <c r="L332" s="14">
        <v>2</v>
      </c>
      <c r="M332" s="14" t="s">
        <v>64</v>
      </c>
      <c r="N332" s="14">
        <v>16778</v>
      </c>
      <c r="O332" s="14">
        <v>2621</v>
      </c>
      <c r="P332" s="14" t="s">
        <v>73</v>
      </c>
      <c r="Q332" s="14">
        <v>2414</v>
      </c>
      <c r="R332" s="14" t="s">
        <v>68</v>
      </c>
      <c r="S332" s="14" t="s">
        <v>63</v>
      </c>
      <c r="T332" s="14" t="s">
        <v>63</v>
      </c>
      <c r="U332" s="14" t="s">
        <v>171</v>
      </c>
      <c r="V332" s="14">
        <v>18</v>
      </c>
      <c r="W332" s="14" t="s">
        <v>172</v>
      </c>
      <c r="X332" s="14">
        <v>0</v>
      </c>
      <c r="Y332" s="14">
        <v>0</v>
      </c>
      <c r="Z332" s="13"/>
    </row>
    <row r="333" spans="1:26" x14ac:dyDescent="0.25">
      <c r="A333" s="14">
        <v>1231</v>
      </c>
      <c r="B333" s="14">
        <v>1231</v>
      </c>
      <c r="C333" s="15">
        <v>43875.34652777778</v>
      </c>
      <c r="D333" s="14">
        <v>4.17</v>
      </c>
      <c r="E333" s="14">
        <v>3.4</v>
      </c>
      <c r="F333" s="14" t="b">
        <v>1</v>
      </c>
      <c r="G333" s="14">
        <v>4252</v>
      </c>
      <c r="H333" s="14">
        <v>664</v>
      </c>
      <c r="I333" s="14">
        <v>1</v>
      </c>
      <c r="J333" s="14" t="s">
        <v>62</v>
      </c>
      <c r="K333" s="14" t="s">
        <v>63</v>
      </c>
      <c r="L333" s="14">
        <v>1</v>
      </c>
      <c r="M333" s="14" t="s">
        <v>64</v>
      </c>
      <c r="N333" s="14">
        <v>3748</v>
      </c>
      <c r="O333" s="14">
        <v>450</v>
      </c>
      <c r="P333" s="13"/>
      <c r="Q333" s="14">
        <v>2758</v>
      </c>
      <c r="R333" s="14" t="s">
        <v>65</v>
      </c>
      <c r="S333" s="14" t="s">
        <v>63</v>
      </c>
      <c r="T333" s="14" t="s">
        <v>63</v>
      </c>
      <c r="U333" s="14" t="s">
        <v>69</v>
      </c>
      <c r="V333" s="14">
        <v>652</v>
      </c>
      <c r="W333" s="14" t="s">
        <v>385</v>
      </c>
      <c r="X333" s="14">
        <v>1</v>
      </c>
      <c r="Y333" s="14">
        <v>0</v>
      </c>
      <c r="Z333" s="14">
        <v>-190</v>
      </c>
    </row>
    <row r="334" spans="1:26" x14ac:dyDescent="0.25">
      <c r="A334" s="14">
        <v>1380</v>
      </c>
      <c r="B334" s="14">
        <v>1380</v>
      </c>
      <c r="C334" s="15">
        <v>43876.124236111114</v>
      </c>
      <c r="D334" s="14">
        <v>33.08</v>
      </c>
      <c r="E334" s="14">
        <v>6.5</v>
      </c>
      <c r="F334" s="14" t="b">
        <v>1</v>
      </c>
      <c r="G334" s="14">
        <v>10152</v>
      </c>
      <c r="H334" s="14">
        <v>5008</v>
      </c>
      <c r="I334" s="14">
        <v>1</v>
      </c>
      <c r="J334" s="14" t="s">
        <v>62</v>
      </c>
      <c r="K334" s="14" t="s">
        <v>63</v>
      </c>
      <c r="L334" s="14">
        <v>1</v>
      </c>
      <c r="M334" s="14" t="s">
        <v>64</v>
      </c>
      <c r="N334" s="14">
        <v>3430</v>
      </c>
      <c r="O334" s="14">
        <v>493</v>
      </c>
      <c r="P334" s="13"/>
      <c r="Q334" s="14">
        <v>2903</v>
      </c>
      <c r="R334" s="14" t="s">
        <v>329</v>
      </c>
      <c r="S334" s="14" t="s">
        <v>63</v>
      </c>
      <c r="T334" s="14" t="s">
        <v>63</v>
      </c>
      <c r="U334" s="14" t="s">
        <v>69</v>
      </c>
      <c r="V334" s="14">
        <v>1965</v>
      </c>
      <c r="W334" s="14" t="s">
        <v>302</v>
      </c>
      <c r="X334" s="14">
        <v>1</v>
      </c>
      <c r="Y334" s="14">
        <v>0</v>
      </c>
      <c r="Z334" s="13"/>
    </row>
    <row r="335" spans="1:26" x14ac:dyDescent="0.25">
      <c r="A335" s="14">
        <v>1633</v>
      </c>
      <c r="B335" s="14">
        <v>1633</v>
      </c>
      <c r="C335" s="15">
        <v>43878.563680555555</v>
      </c>
      <c r="D335" s="14">
        <v>20320.54</v>
      </c>
      <c r="E335" s="14">
        <v>12500</v>
      </c>
      <c r="F335" s="14" t="b">
        <v>1</v>
      </c>
      <c r="G335" s="14">
        <v>16750</v>
      </c>
      <c r="H335" s="14">
        <v>1387</v>
      </c>
      <c r="I335" s="14">
        <v>0</v>
      </c>
      <c r="J335" s="14" t="s">
        <v>62</v>
      </c>
      <c r="K335" s="14" t="s">
        <v>63</v>
      </c>
      <c r="L335" s="14">
        <v>1</v>
      </c>
      <c r="M335" s="14" t="s">
        <v>64</v>
      </c>
      <c r="N335" s="14">
        <v>9039</v>
      </c>
      <c r="O335" s="14">
        <v>1531</v>
      </c>
      <c r="P335" s="13"/>
      <c r="Q335" s="14">
        <v>3194</v>
      </c>
      <c r="R335" s="14" t="s">
        <v>95</v>
      </c>
      <c r="S335" s="14" t="s">
        <v>63</v>
      </c>
      <c r="T335" s="14" t="s">
        <v>63</v>
      </c>
      <c r="U335" s="14" t="s">
        <v>66</v>
      </c>
      <c r="V335" s="14">
        <v>1563</v>
      </c>
      <c r="W335" s="14" t="s">
        <v>395</v>
      </c>
      <c r="X335" s="14">
        <v>0</v>
      </c>
      <c r="Y335" s="14">
        <v>0</v>
      </c>
      <c r="Z335" s="13"/>
    </row>
    <row r="336" spans="1:26" x14ac:dyDescent="0.25">
      <c r="A336" s="14">
        <v>1949</v>
      </c>
      <c r="B336" s="14">
        <v>1949</v>
      </c>
      <c r="C336" s="15">
        <v>43882.046076388891</v>
      </c>
      <c r="D336" s="14">
        <v>2</v>
      </c>
      <c r="E336" s="14">
        <v>20.5</v>
      </c>
      <c r="F336" s="14" t="b">
        <v>1</v>
      </c>
      <c r="G336" s="14">
        <v>44</v>
      </c>
      <c r="H336" s="14">
        <v>55</v>
      </c>
      <c r="I336" s="14">
        <v>1</v>
      </c>
      <c r="J336" s="14" t="s">
        <v>62</v>
      </c>
      <c r="K336" s="14" t="s">
        <v>63</v>
      </c>
      <c r="L336" s="14">
        <v>1</v>
      </c>
      <c r="M336" s="14" t="s">
        <v>64</v>
      </c>
      <c r="N336" s="14">
        <v>44670</v>
      </c>
      <c r="O336" s="14">
        <v>2388</v>
      </c>
      <c r="P336" s="13"/>
      <c r="Q336" s="14">
        <v>3599</v>
      </c>
      <c r="R336" s="14" t="s">
        <v>248</v>
      </c>
      <c r="S336" s="14" t="s">
        <v>63</v>
      </c>
      <c r="T336" s="14" t="s">
        <v>63</v>
      </c>
      <c r="U336" s="14" t="s">
        <v>69</v>
      </c>
      <c r="V336" s="14">
        <v>120</v>
      </c>
      <c r="W336" s="14" t="s">
        <v>71</v>
      </c>
      <c r="X336" s="14">
        <v>1</v>
      </c>
      <c r="Y336" s="14">
        <v>0</v>
      </c>
      <c r="Z336" s="14">
        <v>-388</v>
      </c>
    </row>
    <row r="337" spans="1:26" x14ac:dyDescent="0.25">
      <c r="A337" s="14">
        <v>2176</v>
      </c>
      <c r="B337" s="14">
        <v>2176</v>
      </c>
      <c r="C337" s="15">
        <v>43883.735219907408</v>
      </c>
      <c r="D337" s="14">
        <v>49892.22</v>
      </c>
      <c r="E337" s="13"/>
      <c r="F337" s="14" t="b">
        <v>1</v>
      </c>
      <c r="G337" s="14">
        <v>26215</v>
      </c>
      <c r="H337" s="14">
        <v>9240</v>
      </c>
      <c r="I337" s="14">
        <v>0</v>
      </c>
      <c r="J337" s="14" t="s">
        <v>62</v>
      </c>
      <c r="K337" s="14" t="s">
        <v>63</v>
      </c>
      <c r="L337" s="14">
        <v>1</v>
      </c>
      <c r="M337" s="14" t="s">
        <v>83</v>
      </c>
      <c r="N337" s="14">
        <v>15319</v>
      </c>
      <c r="O337" s="14">
        <v>1905</v>
      </c>
      <c r="P337" s="13"/>
      <c r="Q337" s="14">
        <v>3868</v>
      </c>
      <c r="R337" s="14" t="s">
        <v>88</v>
      </c>
      <c r="S337" s="14" t="s">
        <v>63</v>
      </c>
      <c r="T337" s="14" t="s">
        <v>63</v>
      </c>
      <c r="U337" s="14" t="s">
        <v>79</v>
      </c>
      <c r="V337" s="14">
        <v>982</v>
      </c>
      <c r="W337" s="14" t="s">
        <v>80</v>
      </c>
      <c r="X337" s="14">
        <v>0</v>
      </c>
      <c r="Y337" s="14">
        <v>1</v>
      </c>
      <c r="Z337" s="13"/>
    </row>
    <row r="338" spans="1:26" x14ac:dyDescent="0.25">
      <c r="A338" s="14">
        <v>1858</v>
      </c>
      <c r="B338" s="14">
        <v>1858</v>
      </c>
      <c r="C338" s="15">
        <v>43881.207615740743</v>
      </c>
      <c r="D338" s="14">
        <v>4.7</v>
      </c>
      <c r="E338" s="14">
        <v>6.8</v>
      </c>
      <c r="F338" s="14" t="b">
        <v>1</v>
      </c>
      <c r="G338" s="14">
        <v>5856</v>
      </c>
      <c r="H338" s="14">
        <v>604</v>
      </c>
      <c r="I338" s="14">
        <v>1</v>
      </c>
      <c r="J338" s="14" t="s">
        <v>62</v>
      </c>
      <c r="K338" s="14" t="s">
        <v>63</v>
      </c>
      <c r="L338" s="14">
        <v>1</v>
      </c>
      <c r="M338" s="14" t="s">
        <v>64</v>
      </c>
      <c r="N338" s="14">
        <v>9200</v>
      </c>
      <c r="O338" s="14">
        <v>908</v>
      </c>
      <c r="P338" s="13"/>
      <c r="Q338" s="14">
        <v>3481</v>
      </c>
      <c r="R338" s="14" t="s">
        <v>81</v>
      </c>
      <c r="S338" s="14" t="s">
        <v>63</v>
      </c>
      <c r="T338" s="14" t="s">
        <v>63</v>
      </c>
      <c r="U338" s="14" t="s">
        <v>69</v>
      </c>
      <c r="V338" s="14">
        <v>1925</v>
      </c>
      <c r="W338" s="14" t="s">
        <v>267</v>
      </c>
      <c r="X338" s="14">
        <v>1</v>
      </c>
      <c r="Y338" s="14">
        <v>0</v>
      </c>
      <c r="Z338" s="14">
        <v>-470</v>
      </c>
    </row>
    <row r="339" spans="1:26" x14ac:dyDescent="0.25">
      <c r="A339" s="14">
        <v>2322</v>
      </c>
      <c r="B339" s="14">
        <v>2322</v>
      </c>
      <c r="C339" s="15">
        <v>43884.692303240743</v>
      </c>
      <c r="D339" s="14">
        <v>6.47</v>
      </c>
      <c r="E339" s="14">
        <v>5</v>
      </c>
      <c r="F339" s="14" t="b">
        <v>1</v>
      </c>
      <c r="G339" s="14">
        <v>7046</v>
      </c>
      <c r="H339" s="14">
        <v>1123</v>
      </c>
      <c r="I339" s="14">
        <v>1</v>
      </c>
      <c r="J339" s="14" t="s">
        <v>62</v>
      </c>
      <c r="K339" s="14" t="s">
        <v>63</v>
      </c>
      <c r="L339" s="14">
        <v>1</v>
      </c>
      <c r="M339" s="14" t="s">
        <v>64</v>
      </c>
      <c r="N339" s="14">
        <v>6141</v>
      </c>
      <c r="O339" s="14">
        <v>662</v>
      </c>
      <c r="P339" s="13"/>
      <c r="Q339" s="14">
        <v>3993</v>
      </c>
      <c r="R339" s="14" t="s">
        <v>88</v>
      </c>
      <c r="S339" s="14" t="s">
        <v>63</v>
      </c>
      <c r="T339" s="14" t="s">
        <v>63</v>
      </c>
      <c r="U339" s="14" t="s">
        <v>189</v>
      </c>
      <c r="V339" s="14">
        <v>658</v>
      </c>
      <c r="W339" s="14" t="s">
        <v>87</v>
      </c>
      <c r="X339" s="14">
        <v>1</v>
      </c>
      <c r="Y339" s="14">
        <v>0</v>
      </c>
      <c r="Z339" s="13"/>
    </row>
    <row r="340" spans="1:26" x14ac:dyDescent="0.25">
      <c r="A340" s="14">
        <v>953</v>
      </c>
      <c r="B340" s="14">
        <v>953</v>
      </c>
      <c r="C340" s="15">
        <v>43872.326215277775</v>
      </c>
      <c r="D340" s="14">
        <v>38.24</v>
      </c>
      <c r="E340" s="13"/>
      <c r="F340" s="14" t="b">
        <v>1</v>
      </c>
      <c r="G340" s="14">
        <v>68495</v>
      </c>
      <c r="H340" s="14">
        <v>3558</v>
      </c>
      <c r="I340" s="14">
        <v>0</v>
      </c>
      <c r="J340" s="14" t="s">
        <v>62</v>
      </c>
      <c r="K340" s="14" t="s">
        <v>63</v>
      </c>
      <c r="L340" s="14">
        <v>3</v>
      </c>
      <c r="M340" s="14" t="s">
        <v>72</v>
      </c>
      <c r="N340" s="14">
        <v>32747</v>
      </c>
      <c r="O340" s="14">
        <v>1969</v>
      </c>
      <c r="P340" s="14" t="s">
        <v>73</v>
      </c>
      <c r="Q340" s="14">
        <v>2452</v>
      </c>
      <c r="R340" s="14" t="s">
        <v>65</v>
      </c>
      <c r="S340" s="14" t="s">
        <v>63</v>
      </c>
      <c r="T340" s="14" t="s">
        <v>63</v>
      </c>
      <c r="U340" s="14" t="s">
        <v>66</v>
      </c>
      <c r="V340" s="14">
        <v>1559</v>
      </c>
      <c r="W340" s="14" t="s">
        <v>127</v>
      </c>
      <c r="X340" s="14">
        <v>1</v>
      </c>
      <c r="Y340" s="14">
        <v>0</v>
      </c>
      <c r="Z340" s="14">
        <v>-2698</v>
      </c>
    </row>
    <row r="341" spans="1:26" x14ac:dyDescent="0.25">
      <c r="A341" s="14">
        <v>813</v>
      </c>
      <c r="B341" s="14">
        <v>813</v>
      </c>
      <c r="C341" s="15">
        <v>43870.716053240743</v>
      </c>
      <c r="D341" s="14">
        <v>16265.04</v>
      </c>
      <c r="E341" s="14">
        <v>12000</v>
      </c>
      <c r="F341" s="14" t="b">
        <v>1</v>
      </c>
      <c r="G341" s="14">
        <v>10689</v>
      </c>
      <c r="H341" s="14">
        <v>2806</v>
      </c>
      <c r="I341" s="14">
        <v>1</v>
      </c>
      <c r="J341" s="14" t="s">
        <v>62</v>
      </c>
      <c r="K341" s="14" t="s">
        <v>63</v>
      </c>
      <c r="L341" s="14">
        <v>1</v>
      </c>
      <c r="M341" s="14" t="s">
        <v>64</v>
      </c>
      <c r="N341" s="14">
        <v>9108</v>
      </c>
      <c r="O341" s="14">
        <v>1204</v>
      </c>
      <c r="P341" s="13"/>
      <c r="Q341" s="14">
        <v>2252</v>
      </c>
      <c r="R341" s="14" t="s">
        <v>386</v>
      </c>
      <c r="S341" s="14" t="s">
        <v>63</v>
      </c>
      <c r="T341" s="14" t="s">
        <v>63</v>
      </c>
      <c r="U341" s="14" t="s">
        <v>69</v>
      </c>
      <c r="V341" s="14">
        <v>1094</v>
      </c>
      <c r="W341" s="14" t="s">
        <v>398</v>
      </c>
      <c r="X341" s="14">
        <v>0</v>
      </c>
      <c r="Y341" s="14">
        <v>0</v>
      </c>
      <c r="Z341" s="13"/>
    </row>
    <row r="342" spans="1:26" x14ac:dyDescent="0.25">
      <c r="A342" s="14">
        <v>595</v>
      </c>
      <c r="B342" s="14">
        <v>595</v>
      </c>
      <c r="C342" s="15">
        <v>43868.970613425925</v>
      </c>
      <c r="D342" s="14">
        <v>9471.5499999999993</v>
      </c>
      <c r="E342" s="14">
        <v>7500</v>
      </c>
      <c r="F342" s="14" t="b">
        <v>1</v>
      </c>
      <c r="G342" s="14">
        <v>6246</v>
      </c>
      <c r="H342" s="14">
        <v>1034</v>
      </c>
      <c r="I342" s="14">
        <v>1</v>
      </c>
      <c r="J342" s="14" t="s">
        <v>62</v>
      </c>
      <c r="K342" s="14" t="s">
        <v>63</v>
      </c>
      <c r="L342" s="14">
        <v>1</v>
      </c>
      <c r="M342" s="14" t="s">
        <v>64</v>
      </c>
      <c r="N342" s="14">
        <v>5130</v>
      </c>
      <c r="O342" s="14">
        <v>670</v>
      </c>
      <c r="P342" s="13"/>
      <c r="Q342" s="14">
        <v>2069</v>
      </c>
      <c r="R342" s="14" t="s">
        <v>388</v>
      </c>
      <c r="S342" s="14" t="s">
        <v>63</v>
      </c>
      <c r="T342" s="14" t="s">
        <v>63</v>
      </c>
      <c r="U342" s="14" t="s">
        <v>112</v>
      </c>
      <c r="V342" s="14">
        <v>1090</v>
      </c>
      <c r="W342" s="14" t="s">
        <v>308</v>
      </c>
      <c r="X342" s="14">
        <v>0</v>
      </c>
      <c r="Y342" s="14">
        <v>0</v>
      </c>
      <c r="Z342" s="13"/>
    </row>
    <row r="343" spans="1:26" x14ac:dyDescent="0.25">
      <c r="A343" s="14">
        <v>1253</v>
      </c>
      <c r="B343" s="14">
        <v>1253</v>
      </c>
      <c r="C343" s="15">
        <v>43875.647604166668</v>
      </c>
      <c r="D343" s="14">
        <v>32.21</v>
      </c>
      <c r="E343" s="13"/>
      <c r="F343" s="14" t="b">
        <v>1</v>
      </c>
      <c r="G343" s="14">
        <v>29183</v>
      </c>
      <c r="H343" s="14">
        <v>7763</v>
      </c>
      <c r="I343" s="14">
        <v>1</v>
      </c>
      <c r="J343" s="14" t="s">
        <v>91</v>
      </c>
      <c r="K343" s="14" t="s">
        <v>63</v>
      </c>
      <c r="L343" s="14">
        <v>4</v>
      </c>
      <c r="M343" s="14" t="s">
        <v>72</v>
      </c>
      <c r="N343" s="14">
        <v>6480</v>
      </c>
      <c r="O343" s="14">
        <v>696</v>
      </c>
      <c r="P343" s="14" t="s">
        <v>92</v>
      </c>
      <c r="Q343" s="14">
        <v>2816</v>
      </c>
      <c r="R343" s="14" t="s">
        <v>130</v>
      </c>
      <c r="S343" s="14" t="s">
        <v>63</v>
      </c>
      <c r="T343" s="14" t="s">
        <v>63</v>
      </c>
      <c r="U343" s="14" t="s">
        <v>69</v>
      </c>
      <c r="V343" s="14">
        <v>776</v>
      </c>
      <c r="W343" s="14" t="s">
        <v>236</v>
      </c>
      <c r="X343" s="14">
        <v>1</v>
      </c>
      <c r="Y343" s="14">
        <v>0</v>
      </c>
      <c r="Z343" s="14">
        <v>-2378</v>
      </c>
    </row>
    <row r="344" spans="1:26" x14ac:dyDescent="0.25">
      <c r="A344" s="14">
        <v>1695</v>
      </c>
      <c r="B344" s="14">
        <v>1695</v>
      </c>
      <c r="C344" s="15">
        <v>43879.376967592594</v>
      </c>
      <c r="D344" s="14">
        <v>23001.48</v>
      </c>
      <c r="E344" s="13"/>
      <c r="F344" s="14" t="b">
        <v>1</v>
      </c>
      <c r="G344" s="14">
        <v>17374</v>
      </c>
      <c r="H344" s="14">
        <v>2296</v>
      </c>
      <c r="I344" s="14">
        <v>0</v>
      </c>
      <c r="J344" s="14" t="s">
        <v>62</v>
      </c>
      <c r="K344" s="14" t="s">
        <v>63</v>
      </c>
      <c r="L344" s="14">
        <v>1</v>
      </c>
      <c r="M344" s="14" t="s">
        <v>83</v>
      </c>
      <c r="N344" s="14">
        <v>8741</v>
      </c>
      <c r="O344" s="14">
        <v>1299</v>
      </c>
      <c r="P344" s="13"/>
      <c r="Q344" s="14">
        <v>3280</v>
      </c>
      <c r="R344" s="14" t="s">
        <v>170</v>
      </c>
      <c r="S344" s="14" t="s">
        <v>63</v>
      </c>
      <c r="T344" s="14" t="s">
        <v>63</v>
      </c>
      <c r="U344" s="14" t="s">
        <v>66</v>
      </c>
      <c r="V344" s="14">
        <v>453</v>
      </c>
      <c r="W344" s="14" t="s">
        <v>163</v>
      </c>
      <c r="X344" s="14">
        <v>0</v>
      </c>
      <c r="Y344" s="14">
        <v>0</v>
      </c>
      <c r="Z344" s="13"/>
    </row>
    <row r="345" spans="1:26" x14ac:dyDescent="0.25">
      <c r="A345" s="14">
        <v>1890</v>
      </c>
      <c r="B345" s="14">
        <v>1890</v>
      </c>
      <c r="C345" s="15">
        <v>43881.56826388889</v>
      </c>
      <c r="D345" s="14">
        <v>2.5</v>
      </c>
      <c r="E345" s="14">
        <v>4.3</v>
      </c>
      <c r="F345" s="14" t="b">
        <v>1</v>
      </c>
      <c r="G345" s="14">
        <v>746</v>
      </c>
      <c r="H345" s="14">
        <v>153</v>
      </c>
      <c r="I345" s="14">
        <v>1</v>
      </c>
      <c r="J345" s="14" t="s">
        <v>62</v>
      </c>
      <c r="K345" s="14" t="s">
        <v>63</v>
      </c>
      <c r="L345" s="14">
        <v>1</v>
      </c>
      <c r="M345" s="14" t="s">
        <v>64</v>
      </c>
      <c r="N345" s="14">
        <v>4477</v>
      </c>
      <c r="O345" s="14">
        <v>690</v>
      </c>
      <c r="P345" s="13"/>
      <c r="Q345" s="14">
        <v>3531</v>
      </c>
      <c r="R345" s="14" t="s">
        <v>88</v>
      </c>
      <c r="S345" s="14" t="s">
        <v>63</v>
      </c>
      <c r="T345" s="14" t="s">
        <v>63</v>
      </c>
      <c r="U345" s="14" t="s">
        <v>66</v>
      </c>
      <c r="V345" s="14">
        <v>413</v>
      </c>
      <c r="W345" s="14" t="s">
        <v>402</v>
      </c>
      <c r="X345" s="14">
        <v>1</v>
      </c>
      <c r="Y345" s="14">
        <v>0</v>
      </c>
      <c r="Z345" s="13"/>
    </row>
    <row r="346" spans="1:26" x14ac:dyDescent="0.25">
      <c r="A346" s="14">
        <v>2187</v>
      </c>
      <c r="B346" s="14">
        <v>2187</v>
      </c>
      <c r="C346" s="15">
        <v>43883.703252314815</v>
      </c>
      <c r="D346" s="14">
        <v>5437.4</v>
      </c>
      <c r="E346" s="13"/>
      <c r="F346" s="14" t="b">
        <v>1</v>
      </c>
      <c r="G346" s="14">
        <v>8301</v>
      </c>
      <c r="H346" s="14">
        <v>1245</v>
      </c>
      <c r="I346" s="14">
        <v>0</v>
      </c>
      <c r="J346" s="14" t="s">
        <v>62</v>
      </c>
      <c r="K346" s="14" t="s">
        <v>63</v>
      </c>
      <c r="L346" s="14">
        <v>1</v>
      </c>
      <c r="M346" s="14" t="s">
        <v>83</v>
      </c>
      <c r="N346" s="14">
        <v>8301</v>
      </c>
      <c r="O346" s="14">
        <v>1410</v>
      </c>
      <c r="P346" s="13"/>
      <c r="Q346" s="14">
        <v>3843</v>
      </c>
      <c r="R346" s="14" t="s">
        <v>93</v>
      </c>
      <c r="S346" s="14" t="s">
        <v>63</v>
      </c>
      <c r="T346" s="14" t="s">
        <v>63</v>
      </c>
      <c r="U346" s="14" t="s">
        <v>69</v>
      </c>
      <c r="V346" s="14">
        <v>738</v>
      </c>
      <c r="W346" s="14" t="s">
        <v>371</v>
      </c>
      <c r="X346" s="14">
        <v>0</v>
      </c>
      <c r="Y346" s="14">
        <v>0</v>
      </c>
      <c r="Z346" s="13"/>
    </row>
    <row r="347" spans="1:26" x14ac:dyDescent="0.25">
      <c r="A347" s="14">
        <v>2304</v>
      </c>
      <c r="B347" s="14">
        <v>2304</v>
      </c>
      <c r="C347" s="15">
        <v>43884.577766203707</v>
      </c>
      <c r="D347" s="14">
        <v>36964.76</v>
      </c>
      <c r="E347" s="13"/>
      <c r="F347" s="14" t="b">
        <v>1</v>
      </c>
      <c r="G347" s="14">
        <v>25970</v>
      </c>
      <c r="H347" s="14">
        <v>2407</v>
      </c>
      <c r="I347" s="14">
        <v>0</v>
      </c>
      <c r="J347" s="14" t="s">
        <v>62</v>
      </c>
      <c r="K347" s="14" t="s">
        <v>63</v>
      </c>
      <c r="L347" s="14">
        <v>1</v>
      </c>
      <c r="M347" s="14" t="s">
        <v>83</v>
      </c>
      <c r="N347" s="14">
        <v>10255</v>
      </c>
      <c r="O347" s="14">
        <v>1471</v>
      </c>
      <c r="P347" s="13"/>
      <c r="Q347" s="14">
        <v>3975</v>
      </c>
      <c r="R347" s="14" t="s">
        <v>170</v>
      </c>
      <c r="S347" s="14" t="s">
        <v>63</v>
      </c>
      <c r="T347" s="14" t="s">
        <v>63</v>
      </c>
      <c r="U347" s="14" t="s">
        <v>171</v>
      </c>
      <c r="V347" s="14">
        <v>18</v>
      </c>
      <c r="W347" s="14" t="s">
        <v>172</v>
      </c>
      <c r="X347" s="14">
        <v>0</v>
      </c>
      <c r="Y347" s="14">
        <v>0</v>
      </c>
      <c r="Z347" s="13"/>
    </row>
    <row r="348" spans="1:26" x14ac:dyDescent="0.25">
      <c r="A348" s="14">
        <v>2474</v>
      </c>
      <c r="B348" s="14">
        <v>2474</v>
      </c>
      <c r="C348" s="15">
        <v>43886.646851851852</v>
      </c>
      <c r="D348" s="14">
        <v>23689.1</v>
      </c>
      <c r="E348" s="13"/>
      <c r="F348" s="14" t="b">
        <v>1</v>
      </c>
      <c r="G348" s="14">
        <v>41844</v>
      </c>
      <c r="H348" s="14">
        <v>3023</v>
      </c>
      <c r="I348" s="14">
        <v>0</v>
      </c>
      <c r="J348" s="14" t="s">
        <v>62</v>
      </c>
      <c r="K348" s="14" t="s">
        <v>63</v>
      </c>
      <c r="L348" s="14">
        <v>1</v>
      </c>
      <c r="M348" s="14" t="s">
        <v>83</v>
      </c>
      <c r="N348" s="14">
        <v>41844</v>
      </c>
      <c r="O348" s="14">
        <v>2992</v>
      </c>
      <c r="P348" s="13"/>
      <c r="Q348" s="14">
        <v>4231</v>
      </c>
      <c r="R348" s="14" t="s">
        <v>88</v>
      </c>
      <c r="S348" s="14" t="s">
        <v>63</v>
      </c>
      <c r="T348" s="14" t="s">
        <v>63</v>
      </c>
      <c r="U348" s="14" t="s">
        <v>69</v>
      </c>
      <c r="V348" s="14">
        <v>1017</v>
      </c>
      <c r="W348" s="14" t="s">
        <v>197</v>
      </c>
      <c r="X348" s="14">
        <v>0</v>
      </c>
      <c r="Y348" s="14">
        <v>0</v>
      </c>
      <c r="Z348" s="13"/>
    </row>
    <row r="349" spans="1:26" x14ac:dyDescent="0.25">
      <c r="A349" s="14">
        <v>2542</v>
      </c>
      <c r="B349" s="14">
        <v>2542</v>
      </c>
      <c r="C349" s="15">
        <v>43887.457465277781</v>
      </c>
      <c r="D349" s="14">
        <v>5.28</v>
      </c>
      <c r="E349" s="14">
        <v>4.3</v>
      </c>
      <c r="F349" s="14" t="b">
        <v>1</v>
      </c>
      <c r="G349" s="14">
        <v>5028</v>
      </c>
      <c r="H349" s="14">
        <v>984</v>
      </c>
      <c r="I349" s="14">
        <v>1</v>
      </c>
      <c r="J349" s="14" t="s">
        <v>62</v>
      </c>
      <c r="K349" s="14" t="s">
        <v>63</v>
      </c>
      <c r="L349" s="14">
        <v>1</v>
      </c>
      <c r="M349" s="14" t="s">
        <v>64</v>
      </c>
      <c r="N349" s="14">
        <v>3760</v>
      </c>
      <c r="O349" s="14">
        <v>800</v>
      </c>
      <c r="P349" s="13"/>
      <c r="Q349" s="14">
        <v>4339</v>
      </c>
      <c r="R349" s="14" t="s">
        <v>234</v>
      </c>
      <c r="S349" s="14" t="s">
        <v>63</v>
      </c>
      <c r="T349" s="14" t="s">
        <v>63</v>
      </c>
      <c r="U349" s="14" t="s">
        <v>189</v>
      </c>
      <c r="V349" s="14">
        <v>1231</v>
      </c>
      <c r="W349" s="14" t="s">
        <v>346</v>
      </c>
      <c r="X349" s="14">
        <v>1</v>
      </c>
      <c r="Y349" s="14">
        <v>0</v>
      </c>
      <c r="Z349" s="13"/>
    </row>
    <row r="350" spans="1:26" x14ac:dyDescent="0.25">
      <c r="A350" s="14">
        <v>2776</v>
      </c>
      <c r="B350" s="14">
        <v>2776</v>
      </c>
      <c r="C350" s="15">
        <v>43889.883796296293</v>
      </c>
      <c r="D350" s="14">
        <v>3.55</v>
      </c>
      <c r="E350" s="14">
        <v>2.8</v>
      </c>
      <c r="F350" s="14" t="b">
        <v>1</v>
      </c>
      <c r="G350" s="14">
        <v>4498</v>
      </c>
      <c r="H350" s="14">
        <v>769</v>
      </c>
      <c r="I350" s="14">
        <v>1</v>
      </c>
      <c r="J350" s="14" t="s">
        <v>62</v>
      </c>
      <c r="K350" s="14" t="s">
        <v>63</v>
      </c>
      <c r="L350" s="14">
        <v>1</v>
      </c>
      <c r="M350" s="14" t="s">
        <v>64</v>
      </c>
      <c r="N350" s="14">
        <v>3325</v>
      </c>
      <c r="O350" s="14">
        <v>578</v>
      </c>
      <c r="P350" s="13"/>
      <c r="Q350" s="14">
        <v>4588</v>
      </c>
      <c r="R350" s="14" t="s">
        <v>150</v>
      </c>
      <c r="S350" s="14" t="s">
        <v>63</v>
      </c>
      <c r="T350" s="14" t="s">
        <v>63</v>
      </c>
      <c r="U350" s="14" t="s">
        <v>69</v>
      </c>
      <c r="V350" s="14">
        <v>920</v>
      </c>
      <c r="W350" s="14" t="s">
        <v>403</v>
      </c>
      <c r="X350" s="14">
        <v>1</v>
      </c>
      <c r="Y350" s="14">
        <v>0</v>
      </c>
      <c r="Z350" s="14">
        <v>-1</v>
      </c>
    </row>
    <row r="351" spans="1:26" x14ac:dyDescent="0.25">
      <c r="A351" s="14">
        <v>1924</v>
      </c>
      <c r="B351" s="14">
        <v>1924</v>
      </c>
      <c r="C351" s="15">
        <v>43881.796967592592</v>
      </c>
      <c r="D351" s="14">
        <v>8099.52</v>
      </c>
      <c r="E351" s="13"/>
      <c r="F351" s="14" t="b">
        <v>1</v>
      </c>
      <c r="G351" s="14">
        <v>5524</v>
      </c>
      <c r="H351" s="14">
        <v>890</v>
      </c>
      <c r="I351" s="14">
        <v>1</v>
      </c>
      <c r="J351" s="14" t="s">
        <v>62</v>
      </c>
      <c r="K351" s="14" t="s">
        <v>63</v>
      </c>
      <c r="L351" s="14">
        <v>1</v>
      </c>
      <c r="M351" s="14" t="s">
        <v>83</v>
      </c>
      <c r="N351" s="14">
        <v>5773</v>
      </c>
      <c r="O351" s="14">
        <v>768</v>
      </c>
      <c r="P351" s="13"/>
      <c r="Q351" s="14">
        <v>3570</v>
      </c>
      <c r="R351" s="14" t="s">
        <v>88</v>
      </c>
      <c r="S351" s="14" t="s">
        <v>63</v>
      </c>
      <c r="T351" s="14" t="s">
        <v>63</v>
      </c>
      <c r="U351" s="14" t="s">
        <v>66</v>
      </c>
      <c r="V351" s="14">
        <v>1095</v>
      </c>
      <c r="W351" s="14" t="s">
        <v>405</v>
      </c>
      <c r="X351" s="14">
        <v>0</v>
      </c>
      <c r="Y351" s="14">
        <v>0</v>
      </c>
      <c r="Z351" s="13"/>
    </row>
    <row r="352" spans="1:26" x14ac:dyDescent="0.25">
      <c r="A352" s="14">
        <v>2454</v>
      </c>
      <c r="B352" s="14">
        <v>2454</v>
      </c>
      <c r="C352" s="15">
        <v>43886.49145833333</v>
      </c>
      <c r="D352" s="14">
        <v>30748.78</v>
      </c>
      <c r="E352" s="13"/>
      <c r="F352" s="14" t="b">
        <v>1</v>
      </c>
      <c r="G352" s="14">
        <v>18914</v>
      </c>
      <c r="H352" s="14">
        <v>5178</v>
      </c>
      <c r="I352" s="14">
        <v>0</v>
      </c>
      <c r="J352" s="14" t="s">
        <v>62</v>
      </c>
      <c r="K352" s="14" t="s">
        <v>63</v>
      </c>
      <c r="L352" s="14">
        <v>1</v>
      </c>
      <c r="M352" s="14" t="s">
        <v>83</v>
      </c>
      <c r="N352" s="14">
        <v>18914</v>
      </c>
      <c r="O352" s="14">
        <v>2483</v>
      </c>
      <c r="P352" s="13"/>
      <c r="Q352" s="14">
        <v>4211</v>
      </c>
      <c r="R352" s="14" t="s">
        <v>88</v>
      </c>
      <c r="S352" s="14" t="s">
        <v>63</v>
      </c>
      <c r="T352" s="14" t="s">
        <v>63</v>
      </c>
      <c r="U352" s="14" t="s">
        <v>69</v>
      </c>
      <c r="V352" s="14">
        <v>293</v>
      </c>
      <c r="W352" s="14" t="s">
        <v>166</v>
      </c>
      <c r="X352" s="14">
        <v>0</v>
      </c>
      <c r="Y352" s="14">
        <v>0</v>
      </c>
      <c r="Z352" s="13"/>
    </row>
    <row r="353" spans="1:26" x14ac:dyDescent="0.25">
      <c r="A353" s="14">
        <v>2353</v>
      </c>
      <c r="B353" s="14">
        <v>2353</v>
      </c>
      <c r="C353" s="15">
        <v>43885.115810185183</v>
      </c>
      <c r="D353" s="14">
        <v>21486.54</v>
      </c>
      <c r="E353" s="13"/>
      <c r="F353" s="14" t="b">
        <v>1</v>
      </c>
      <c r="G353" s="14">
        <v>16205</v>
      </c>
      <c r="H353" s="14">
        <v>2491</v>
      </c>
      <c r="I353" s="14">
        <v>1</v>
      </c>
      <c r="J353" s="14" t="s">
        <v>62</v>
      </c>
      <c r="K353" s="14" t="s">
        <v>63</v>
      </c>
      <c r="L353" s="14">
        <v>1</v>
      </c>
      <c r="M353" s="14" t="s">
        <v>83</v>
      </c>
      <c r="N353" s="14">
        <v>11595</v>
      </c>
      <c r="O353" s="14">
        <v>1713</v>
      </c>
      <c r="P353" s="13"/>
      <c r="Q353" s="14">
        <v>4041</v>
      </c>
      <c r="R353" s="14" t="s">
        <v>81</v>
      </c>
      <c r="S353" s="14" t="s">
        <v>63</v>
      </c>
      <c r="T353" s="14" t="s">
        <v>63</v>
      </c>
      <c r="U353" s="14" t="s">
        <v>69</v>
      </c>
      <c r="V353" s="14">
        <v>571</v>
      </c>
      <c r="W353" s="14" t="s">
        <v>159</v>
      </c>
      <c r="X353" s="14">
        <v>0</v>
      </c>
      <c r="Y353" s="14">
        <v>1</v>
      </c>
      <c r="Z353" s="13"/>
    </row>
    <row r="354" spans="1:26" x14ac:dyDescent="0.25">
      <c r="A354" s="14">
        <v>2518</v>
      </c>
      <c r="B354" s="14">
        <v>2518</v>
      </c>
      <c r="C354" s="15">
        <v>43887.211527777778</v>
      </c>
      <c r="D354" s="14">
        <v>14121.72</v>
      </c>
      <c r="E354" s="13"/>
      <c r="F354" s="14" t="b">
        <v>1</v>
      </c>
      <c r="G354" s="14">
        <v>9524</v>
      </c>
      <c r="H354" s="14">
        <v>2211</v>
      </c>
      <c r="I354" s="14">
        <v>0</v>
      </c>
      <c r="J354" s="14" t="s">
        <v>62</v>
      </c>
      <c r="K354" s="14" t="s">
        <v>63</v>
      </c>
      <c r="L354" s="14">
        <v>1</v>
      </c>
      <c r="M354" s="14" t="s">
        <v>83</v>
      </c>
      <c r="N354" s="14">
        <v>9524</v>
      </c>
      <c r="O354" s="14">
        <v>1505</v>
      </c>
      <c r="P354" s="13"/>
      <c r="Q354" s="14">
        <v>4285</v>
      </c>
      <c r="R354" s="14" t="s">
        <v>262</v>
      </c>
      <c r="S354" s="14" t="s">
        <v>63</v>
      </c>
      <c r="T354" s="14" t="s">
        <v>63</v>
      </c>
      <c r="U354" s="14" t="s">
        <v>69</v>
      </c>
      <c r="V354" s="14">
        <v>415</v>
      </c>
      <c r="W354" s="14" t="s">
        <v>406</v>
      </c>
      <c r="X354" s="14">
        <v>0</v>
      </c>
      <c r="Y354" s="14">
        <v>0</v>
      </c>
      <c r="Z354" s="13"/>
    </row>
    <row r="355" spans="1:26" x14ac:dyDescent="0.25">
      <c r="A355" s="14">
        <v>949</v>
      </c>
      <c r="B355" s="14">
        <v>949</v>
      </c>
      <c r="C355" s="15">
        <v>43872.286979166667</v>
      </c>
      <c r="D355" s="14">
        <v>6.61</v>
      </c>
      <c r="E355" s="14">
        <v>4.7</v>
      </c>
      <c r="F355" s="14" t="b">
        <v>1</v>
      </c>
      <c r="G355" s="14">
        <v>8961</v>
      </c>
      <c r="H355" s="14">
        <v>1642</v>
      </c>
      <c r="I355" s="14">
        <v>1</v>
      </c>
      <c r="J355" s="14" t="s">
        <v>62</v>
      </c>
      <c r="K355" s="14" t="s">
        <v>63</v>
      </c>
      <c r="L355" s="14">
        <v>1</v>
      </c>
      <c r="M355" s="14" t="s">
        <v>64</v>
      </c>
      <c r="N355" s="14">
        <v>7567</v>
      </c>
      <c r="O355" s="14">
        <v>801</v>
      </c>
      <c r="P355" s="13"/>
      <c r="Q355" s="14">
        <v>2415</v>
      </c>
      <c r="R355" s="14" t="s">
        <v>65</v>
      </c>
      <c r="S355" s="14" t="s">
        <v>63</v>
      </c>
      <c r="T355" s="14" t="s">
        <v>63</v>
      </c>
      <c r="U355" s="14" t="s">
        <v>69</v>
      </c>
      <c r="V355" s="14">
        <v>894</v>
      </c>
      <c r="W355" s="14" t="s">
        <v>109</v>
      </c>
      <c r="X355" s="14">
        <v>1</v>
      </c>
      <c r="Y355" s="14">
        <v>0</v>
      </c>
      <c r="Z355" s="14">
        <v>-10</v>
      </c>
    </row>
    <row r="356" spans="1:26" x14ac:dyDescent="0.25">
      <c r="A356" s="14">
        <v>3873</v>
      </c>
      <c r="B356" s="14">
        <v>3873</v>
      </c>
      <c r="C356" s="15">
        <v>43901.461238425924</v>
      </c>
      <c r="D356" s="14">
        <v>6.68</v>
      </c>
      <c r="E356" s="14">
        <v>4.7</v>
      </c>
      <c r="F356" s="14" t="b">
        <v>1</v>
      </c>
      <c r="G356" s="14">
        <v>11921</v>
      </c>
      <c r="H356" s="14">
        <v>1066</v>
      </c>
      <c r="I356" s="14">
        <v>1</v>
      </c>
      <c r="J356" s="14" t="s">
        <v>62</v>
      </c>
      <c r="K356" s="14" t="s">
        <v>63</v>
      </c>
      <c r="L356" s="14">
        <v>1</v>
      </c>
      <c r="M356" s="14" t="s">
        <v>64</v>
      </c>
      <c r="N356" s="14">
        <v>7969</v>
      </c>
      <c r="O356" s="14">
        <v>719</v>
      </c>
      <c r="P356" s="13"/>
      <c r="Q356" s="14">
        <v>936</v>
      </c>
      <c r="R356" s="14" t="s">
        <v>93</v>
      </c>
      <c r="S356" s="14" t="s">
        <v>63</v>
      </c>
      <c r="T356" s="14" t="s">
        <v>63</v>
      </c>
      <c r="U356" s="14" t="s">
        <v>96</v>
      </c>
      <c r="V356" s="14">
        <v>103</v>
      </c>
      <c r="W356" s="14" t="s">
        <v>408</v>
      </c>
      <c r="X356" s="14">
        <v>1</v>
      </c>
      <c r="Y356" s="14">
        <v>0</v>
      </c>
      <c r="Z356" s="14">
        <v>-186</v>
      </c>
    </row>
    <row r="357" spans="1:26" x14ac:dyDescent="0.25">
      <c r="A357" s="14">
        <v>3932</v>
      </c>
      <c r="B357" s="14">
        <v>3932</v>
      </c>
      <c r="C357" s="15">
        <v>43901.853715277779</v>
      </c>
      <c r="D357" s="14">
        <v>6527.04</v>
      </c>
      <c r="E357" s="13"/>
      <c r="F357" s="14" t="b">
        <v>1</v>
      </c>
      <c r="G357" s="14">
        <v>4383</v>
      </c>
      <c r="H357" s="14">
        <v>592</v>
      </c>
      <c r="I357" s="14">
        <v>0</v>
      </c>
      <c r="J357" s="14" t="s">
        <v>62</v>
      </c>
      <c r="K357" s="14" t="s">
        <v>63</v>
      </c>
      <c r="L357" s="14">
        <v>1</v>
      </c>
      <c r="M357" s="14" t="s">
        <v>83</v>
      </c>
      <c r="N357" s="14">
        <v>3488</v>
      </c>
      <c r="O357" s="14">
        <v>483</v>
      </c>
      <c r="P357" s="13"/>
      <c r="Q357" s="14">
        <v>994</v>
      </c>
      <c r="R357" s="14" t="s">
        <v>248</v>
      </c>
      <c r="S357" s="14" t="s">
        <v>63</v>
      </c>
      <c r="T357" s="14" t="s">
        <v>63</v>
      </c>
      <c r="U357" s="14" t="s">
        <v>98</v>
      </c>
      <c r="V357" s="14">
        <v>1733</v>
      </c>
      <c r="W357" s="14" t="s">
        <v>147</v>
      </c>
      <c r="X357" s="14">
        <v>0</v>
      </c>
      <c r="Y357" s="14">
        <v>0</v>
      </c>
      <c r="Z357" s="13"/>
    </row>
    <row r="358" spans="1:26" x14ac:dyDescent="0.25">
      <c r="A358" s="14">
        <v>4081</v>
      </c>
      <c r="B358" s="14">
        <v>4081</v>
      </c>
      <c r="C358" s="15">
        <v>43903.459085648145</v>
      </c>
      <c r="D358" s="14">
        <v>5.46</v>
      </c>
      <c r="E358" s="14">
        <v>3.7</v>
      </c>
      <c r="F358" s="14" t="b">
        <v>1</v>
      </c>
      <c r="G358" s="14">
        <v>5648</v>
      </c>
      <c r="H358" s="14">
        <v>950</v>
      </c>
      <c r="I358" s="14">
        <v>1</v>
      </c>
      <c r="J358" s="14" t="s">
        <v>62</v>
      </c>
      <c r="K358" s="14" t="s">
        <v>63</v>
      </c>
      <c r="L358" s="14">
        <v>1</v>
      </c>
      <c r="M358" s="14" t="s">
        <v>64</v>
      </c>
      <c r="N358" s="14">
        <v>3113</v>
      </c>
      <c r="O358" s="14">
        <v>670</v>
      </c>
      <c r="P358" s="13"/>
      <c r="Q358" s="14">
        <v>1166</v>
      </c>
      <c r="R358" s="14" t="s">
        <v>217</v>
      </c>
      <c r="S358" s="14" t="s">
        <v>63</v>
      </c>
      <c r="T358" s="14" t="s">
        <v>63</v>
      </c>
      <c r="U358" s="14" t="s">
        <v>112</v>
      </c>
      <c r="V358" s="14">
        <v>619</v>
      </c>
      <c r="W358" s="14" t="s">
        <v>409</v>
      </c>
      <c r="X358" s="14">
        <v>1</v>
      </c>
      <c r="Y358" s="14">
        <v>0</v>
      </c>
      <c r="Z358" s="14">
        <v>-21</v>
      </c>
    </row>
    <row r="359" spans="1:26" x14ac:dyDescent="0.25">
      <c r="A359" s="14">
        <v>4160</v>
      </c>
      <c r="B359" s="14">
        <v>4160</v>
      </c>
      <c r="C359" s="15">
        <v>43903.953425925924</v>
      </c>
      <c r="D359" s="14">
        <v>3.4</v>
      </c>
      <c r="E359" s="13"/>
      <c r="F359" s="14" t="b">
        <v>1</v>
      </c>
      <c r="G359" s="14">
        <v>1763</v>
      </c>
      <c r="H359" s="14">
        <v>775</v>
      </c>
      <c r="I359" s="14">
        <v>1</v>
      </c>
      <c r="J359" s="14" t="s">
        <v>91</v>
      </c>
      <c r="K359" s="14" t="s">
        <v>63</v>
      </c>
      <c r="L359" s="14">
        <v>2</v>
      </c>
      <c r="M359" s="14" t="s">
        <v>72</v>
      </c>
      <c r="N359" s="14">
        <v>4554</v>
      </c>
      <c r="O359" s="14">
        <v>595</v>
      </c>
      <c r="P359" s="14" t="s">
        <v>92</v>
      </c>
      <c r="Q359" s="14">
        <v>1289</v>
      </c>
      <c r="R359" s="14" t="s">
        <v>93</v>
      </c>
      <c r="S359" s="14" t="s">
        <v>63</v>
      </c>
      <c r="T359" s="14" t="s">
        <v>63</v>
      </c>
      <c r="U359" s="14" t="s">
        <v>98</v>
      </c>
      <c r="V359" s="14">
        <v>926</v>
      </c>
      <c r="W359" s="14" t="s">
        <v>344</v>
      </c>
      <c r="X359" s="14">
        <v>1</v>
      </c>
      <c r="Y359" s="14">
        <v>0</v>
      </c>
      <c r="Z359" s="13"/>
    </row>
    <row r="360" spans="1:26" x14ac:dyDescent="0.25">
      <c r="A360" s="14">
        <v>4105</v>
      </c>
      <c r="B360" s="14">
        <v>4105</v>
      </c>
      <c r="C360" s="15">
        <v>43903.641597222224</v>
      </c>
      <c r="D360" s="14">
        <v>22619.52</v>
      </c>
      <c r="E360" s="13"/>
      <c r="F360" s="14" t="b">
        <v>1</v>
      </c>
      <c r="G360" s="14">
        <v>10465</v>
      </c>
      <c r="H360" s="14">
        <v>6380</v>
      </c>
      <c r="I360" s="14">
        <v>0</v>
      </c>
      <c r="J360" s="14" t="s">
        <v>62</v>
      </c>
      <c r="K360" s="14" t="s">
        <v>63</v>
      </c>
      <c r="L360" s="14">
        <v>1</v>
      </c>
      <c r="M360" s="14" t="s">
        <v>83</v>
      </c>
      <c r="N360" s="14">
        <v>10465</v>
      </c>
      <c r="O360" s="14">
        <v>1776</v>
      </c>
      <c r="P360" s="13"/>
      <c r="Q360" s="14">
        <v>1295</v>
      </c>
      <c r="R360" s="14" t="s">
        <v>104</v>
      </c>
      <c r="S360" s="14" t="s">
        <v>63</v>
      </c>
      <c r="T360" s="14" t="s">
        <v>63</v>
      </c>
      <c r="U360" s="14" t="s">
        <v>69</v>
      </c>
      <c r="V360" s="14">
        <v>2104</v>
      </c>
      <c r="W360" s="14" t="s">
        <v>211</v>
      </c>
      <c r="X360" s="14">
        <v>0</v>
      </c>
      <c r="Y360" s="14">
        <v>0</v>
      </c>
      <c r="Z360" s="13"/>
    </row>
    <row r="361" spans="1:26" x14ac:dyDescent="0.25">
      <c r="A361" s="14">
        <v>241</v>
      </c>
      <c r="B361" s="14">
        <v>241</v>
      </c>
      <c r="C361" s="15">
        <v>43865.426145833335</v>
      </c>
      <c r="D361" s="14">
        <v>10.94</v>
      </c>
      <c r="E361" s="14">
        <v>5.7</v>
      </c>
      <c r="F361" s="14" t="b">
        <v>1</v>
      </c>
      <c r="G361" s="14">
        <v>14367</v>
      </c>
      <c r="H361" s="14">
        <v>1683</v>
      </c>
      <c r="I361" s="14">
        <v>1</v>
      </c>
      <c r="J361" s="14" t="s">
        <v>62</v>
      </c>
      <c r="K361" s="14" t="s">
        <v>63</v>
      </c>
      <c r="L361" s="14">
        <v>1</v>
      </c>
      <c r="M361" s="14" t="s">
        <v>64</v>
      </c>
      <c r="N361" s="14">
        <v>7160</v>
      </c>
      <c r="O361" s="14">
        <v>784</v>
      </c>
      <c r="P361" s="13"/>
      <c r="Q361" s="14">
        <v>1609</v>
      </c>
      <c r="R361" s="14" t="s">
        <v>104</v>
      </c>
      <c r="S361" s="14" t="s">
        <v>63</v>
      </c>
      <c r="T361" s="14" t="s">
        <v>63</v>
      </c>
      <c r="U361" s="14" t="s">
        <v>410</v>
      </c>
      <c r="V361" s="14">
        <v>1982</v>
      </c>
      <c r="W361" s="14" t="s">
        <v>411</v>
      </c>
      <c r="X361" s="14">
        <v>1</v>
      </c>
      <c r="Y361" s="14">
        <v>0</v>
      </c>
      <c r="Z361" s="14">
        <v>-550</v>
      </c>
    </row>
    <row r="362" spans="1:26" x14ac:dyDescent="0.25">
      <c r="A362" s="14">
        <v>190</v>
      </c>
      <c r="B362" s="14">
        <v>190</v>
      </c>
      <c r="C362" s="15">
        <v>43864.813854166663</v>
      </c>
      <c r="D362" s="14">
        <v>15424.59</v>
      </c>
      <c r="E362" s="14">
        <v>12500</v>
      </c>
      <c r="F362" s="14" t="b">
        <v>1</v>
      </c>
      <c r="G362" s="14">
        <v>4231</v>
      </c>
      <c r="H362" s="14">
        <v>921</v>
      </c>
      <c r="I362" s="14">
        <v>1</v>
      </c>
      <c r="J362" s="14" t="s">
        <v>62</v>
      </c>
      <c r="K362" s="14" t="s">
        <v>63</v>
      </c>
      <c r="L362" s="14">
        <v>1</v>
      </c>
      <c r="M362" s="14" t="s">
        <v>64</v>
      </c>
      <c r="N362" s="14">
        <v>3226</v>
      </c>
      <c r="O362" s="14">
        <v>719</v>
      </c>
      <c r="P362" s="13"/>
      <c r="Q362" s="14">
        <v>1580</v>
      </c>
      <c r="R362" s="14" t="s">
        <v>104</v>
      </c>
      <c r="S362" s="14" t="s">
        <v>63</v>
      </c>
      <c r="T362" s="14" t="s">
        <v>63</v>
      </c>
      <c r="U362" s="14" t="s">
        <v>121</v>
      </c>
      <c r="V362" s="14">
        <v>235</v>
      </c>
      <c r="W362" s="14" t="s">
        <v>412</v>
      </c>
      <c r="X362" s="14">
        <v>0</v>
      </c>
      <c r="Y362" s="14">
        <v>0</v>
      </c>
      <c r="Z362" s="13"/>
    </row>
    <row r="363" spans="1:26" x14ac:dyDescent="0.25">
      <c r="A363" s="14">
        <v>1101</v>
      </c>
      <c r="B363" s="14">
        <v>1101</v>
      </c>
      <c r="C363" s="15">
        <v>43873.818865740737</v>
      </c>
      <c r="D363" s="14">
        <v>6000</v>
      </c>
      <c r="E363" s="14">
        <v>11000</v>
      </c>
      <c r="F363" s="14" t="b">
        <v>1</v>
      </c>
      <c r="G363" s="14">
        <v>81</v>
      </c>
      <c r="H363" s="14">
        <v>84</v>
      </c>
      <c r="I363" s="14">
        <v>1</v>
      </c>
      <c r="J363" s="14" t="s">
        <v>62</v>
      </c>
      <c r="K363" s="14" t="s">
        <v>63</v>
      </c>
      <c r="L363" s="14">
        <v>1</v>
      </c>
      <c r="M363" s="14" t="s">
        <v>64</v>
      </c>
      <c r="N363" s="14">
        <v>8357</v>
      </c>
      <c r="O363" s="14">
        <v>1175</v>
      </c>
      <c r="P363" s="13"/>
      <c r="Q363" s="14">
        <v>2629</v>
      </c>
      <c r="R363" s="14" t="s">
        <v>68</v>
      </c>
      <c r="S363" s="14" t="s">
        <v>63</v>
      </c>
      <c r="T363" s="14" t="s">
        <v>63</v>
      </c>
      <c r="U363" s="14" t="s">
        <v>112</v>
      </c>
      <c r="V363" s="14">
        <v>1600</v>
      </c>
      <c r="W363" s="14" t="s">
        <v>415</v>
      </c>
      <c r="X363" s="14">
        <v>0</v>
      </c>
      <c r="Y363" s="14">
        <v>0</v>
      </c>
      <c r="Z363" s="13"/>
    </row>
    <row r="364" spans="1:26" x14ac:dyDescent="0.25">
      <c r="A364" s="14">
        <v>1691</v>
      </c>
      <c r="B364" s="14">
        <v>1691</v>
      </c>
      <c r="C364" s="15">
        <v>43879.302627314813</v>
      </c>
      <c r="D364" s="14">
        <v>10.16</v>
      </c>
      <c r="E364" s="14">
        <v>7</v>
      </c>
      <c r="F364" s="14" t="b">
        <v>1</v>
      </c>
      <c r="G364" s="14">
        <v>4650</v>
      </c>
      <c r="H364" s="14">
        <v>1071</v>
      </c>
      <c r="I364" s="14">
        <v>1</v>
      </c>
      <c r="J364" s="14" t="s">
        <v>62</v>
      </c>
      <c r="K364" s="14" t="s">
        <v>63</v>
      </c>
      <c r="L364" s="14">
        <v>1</v>
      </c>
      <c r="M364" s="14" t="s">
        <v>64</v>
      </c>
      <c r="N364" s="14">
        <v>3375</v>
      </c>
      <c r="O364" s="14">
        <v>615</v>
      </c>
      <c r="P364" s="13"/>
      <c r="Q364" s="14">
        <v>3264</v>
      </c>
      <c r="R364" s="14" t="s">
        <v>130</v>
      </c>
      <c r="S364" s="14" t="s">
        <v>63</v>
      </c>
      <c r="T364" s="14" t="s">
        <v>63</v>
      </c>
      <c r="U364" s="14" t="s">
        <v>69</v>
      </c>
      <c r="V364" s="14">
        <v>35</v>
      </c>
      <c r="W364" s="14" t="s">
        <v>300</v>
      </c>
      <c r="X364" s="14">
        <v>1</v>
      </c>
      <c r="Y364" s="14">
        <v>0</v>
      </c>
      <c r="Z364" s="14">
        <v>-4032</v>
      </c>
    </row>
    <row r="365" spans="1:26" x14ac:dyDescent="0.25">
      <c r="A365" s="14">
        <v>1782</v>
      </c>
      <c r="B365" s="14">
        <v>1782</v>
      </c>
      <c r="C365" s="15">
        <v>43880.355219907404</v>
      </c>
      <c r="D365" s="14">
        <v>3024.9</v>
      </c>
      <c r="E365" s="13"/>
      <c r="F365" s="14" t="b">
        <v>1</v>
      </c>
      <c r="G365" s="14">
        <v>4356</v>
      </c>
      <c r="H365" s="14">
        <v>714</v>
      </c>
      <c r="I365" s="14">
        <v>1</v>
      </c>
      <c r="J365" s="14" t="s">
        <v>62</v>
      </c>
      <c r="K365" s="14" t="s">
        <v>63</v>
      </c>
      <c r="L365" s="14">
        <v>1</v>
      </c>
      <c r="M365" s="14" t="s">
        <v>83</v>
      </c>
      <c r="N365" s="14">
        <v>4141</v>
      </c>
      <c r="O365" s="14">
        <v>629</v>
      </c>
      <c r="P365" s="13"/>
      <c r="Q365" s="14">
        <v>3411</v>
      </c>
      <c r="R365" s="14" t="s">
        <v>130</v>
      </c>
      <c r="S365" s="14" t="s">
        <v>63</v>
      </c>
      <c r="T365" s="14" t="s">
        <v>63</v>
      </c>
      <c r="U365" s="14" t="s">
        <v>66</v>
      </c>
      <c r="V365" s="14">
        <v>2113</v>
      </c>
      <c r="W365" s="14" t="s">
        <v>221</v>
      </c>
      <c r="X365" s="14">
        <v>0</v>
      </c>
      <c r="Y365" s="14">
        <v>0</v>
      </c>
      <c r="Z365" s="13"/>
    </row>
    <row r="366" spans="1:26" x14ac:dyDescent="0.25">
      <c r="A366" s="14">
        <v>2243</v>
      </c>
      <c r="B366" s="14">
        <v>2243</v>
      </c>
      <c r="C366" s="15">
        <v>43884.040555555555</v>
      </c>
      <c r="D366" s="14">
        <v>13455.54</v>
      </c>
      <c r="E366" s="13"/>
      <c r="F366" s="14" t="b">
        <v>1</v>
      </c>
      <c r="G366" s="14">
        <v>9093</v>
      </c>
      <c r="H366" s="14">
        <v>2059</v>
      </c>
      <c r="I366" s="14">
        <v>0</v>
      </c>
      <c r="J366" s="14" t="s">
        <v>62</v>
      </c>
      <c r="K366" s="14" t="s">
        <v>63</v>
      </c>
      <c r="L366" s="14">
        <v>1</v>
      </c>
      <c r="M366" s="14" t="s">
        <v>83</v>
      </c>
      <c r="N366" s="14">
        <v>7503</v>
      </c>
      <c r="O366" s="14">
        <v>1022</v>
      </c>
      <c r="P366" s="13"/>
      <c r="Q366" s="14">
        <v>3926</v>
      </c>
      <c r="R366" s="14" t="s">
        <v>223</v>
      </c>
      <c r="S366" s="14" t="s">
        <v>63</v>
      </c>
      <c r="T366" s="14" t="s">
        <v>63</v>
      </c>
      <c r="U366" s="14" t="s">
        <v>69</v>
      </c>
      <c r="V366" s="14">
        <v>313</v>
      </c>
      <c r="W366" s="14" t="s">
        <v>284</v>
      </c>
      <c r="X366" s="14">
        <v>0</v>
      </c>
      <c r="Y366" s="14">
        <v>0</v>
      </c>
      <c r="Z366" s="13"/>
    </row>
    <row r="367" spans="1:26" x14ac:dyDescent="0.25">
      <c r="A367" s="14">
        <v>2058</v>
      </c>
      <c r="B367" s="14">
        <v>2058</v>
      </c>
      <c r="C367" s="15">
        <v>43882.797905092593</v>
      </c>
      <c r="D367" s="14">
        <v>15524.28</v>
      </c>
      <c r="E367" s="13"/>
      <c r="F367" s="14" t="b">
        <v>1</v>
      </c>
      <c r="G367" s="14">
        <v>9820</v>
      </c>
      <c r="H367" s="14">
        <v>2829</v>
      </c>
      <c r="I367" s="14">
        <v>0</v>
      </c>
      <c r="J367" s="14" t="s">
        <v>62</v>
      </c>
      <c r="K367" s="14" t="s">
        <v>63</v>
      </c>
      <c r="L367" s="14">
        <v>1</v>
      </c>
      <c r="M367" s="14" t="s">
        <v>83</v>
      </c>
      <c r="N367" s="14">
        <v>9237</v>
      </c>
      <c r="O367" s="14">
        <v>1720</v>
      </c>
      <c r="P367" s="13"/>
      <c r="Q367" s="14">
        <v>3721</v>
      </c>
      <c r="R367" s="14" t="s">
        <v>88</v>
      </c>
      <c r="S367" s="14" t="s">
        <v>63</v>
      </c>
      <c r="T367" s="14" t="s">
        <v>63</v>
      </c>
      <c r="U367" s="14" t="s">
        <v>85</v>
      </c>
      <c r="V367" s="14">
        <v>1861</v>
      </c>
      <c r="W367" s="14" t="s">
        <v>108</v>
      </c>
      <c r="X367" s="14">
        <v>0</v>
      </c>
      <c r="Y367" s="14">
        <v>0</v>
      </c>
      <c r="Z367" s="13"/>
    </row>
    <row r="368" spans="1:26" x14ac:dyDescent="0.25">
      <c r="A368" s="14">
        <v>2543</v>
      </c>
      <c r="B368" s="14">
        <v>2543</v>
      </c>
      <c r="C368" s="15">
        <v>43887.463703703703</v>
      </c>
      <c r="D368" s="14">
        <v>3.73</v>
      </c>
      <c r="E368" s="14">
        <v>3</v>
      </c>
      <c r="F368" s="14" t="b">
        <v>1</v>
      </c>
      <c r="G368" s="14">
        <v>4428</v>
      </c>
      <c r="H368" s="14">
        <v>889</v>
      </c>
      <c r="I368" s="14">
        <v>1</v>
      </c>
      <c r="J368" s="14" t="s">
        <v>62</v>
      </c>
      <c r="K368" s="14" t="s">
        <v>63</v>
      </c>
      <c r="L368" s="14">
        <v>1</v>
      </c>
      <c r="M368" s="14" t="s">
        <v>64</v>
      </c>
      <c r="N368" s="14">
        <v>4008</v>
      </c>
      <c r="O368" s="14">
        <v>573</v>
      </c>
      <c r="P368" s="13"/>
      <c r="Q368" s="14">
        <v>4314</v>
      </c>
      <c r="R368" s="14" t="s">
        <v>93</v>
      </c>
      <c r="S368" s="14" t="s">
        <v>63</v>
      </c>
      <c r="T368" s="14" t="s">
        <v>63</v>
      </c>
      <c r="U368" s="14" t="s">
        <v>66</v>
      </c>
      <c r="V368" s="14">
        <v>809</v>
      </c>
      <c r="W368" s="14" t="s">
        <v>173</v>
      </c>
      <c r="X368" s="14">
        <v>1</v>
      </c>
      <c r="Y368" s="14">
        <v>0</v>
      </c>
      <c r="Z368" s="14">
        <v>-1544</v>
      </c>
    </row>
    <row r="369" spans="1:26" x14ac:dyDescent="0.25">
      <c r="A369" s="14">
        <v>2665</v>
      </c>
      <c r="B369" s="14">
        <v>2665</v>
      </c>
      <c r="C369" s="15">
        <v>43888.968530092592</v>
      </c>
      <c r="D369" s="14">
        <v>6.59</v>
      </c>
      <c r="E369" s="14">
        <v>4.3</v>
      </c>
      <c r="F369" s="14" t="b">
        <v>1</v>
      </c>
      <c r="G369" s="14">
        <v>6191</v>
      </c>
      <c r="H369" s="14">
        <v>1313</v>
      </c>
      <c r="I369" s="14">
        <v>1</v>
      </c>
      <c r="J369" s="14" t="s">
        <v>62</v>
      </c>
      <c r="K369" s="14" t="s">
        <v>63</v>
      </c>
      <c r="L369" s="14">
        <v>1</v>
      </c>
      <c r="M369" s="14" t="s">
        <v>64</v>
      </c>
      <c r="N369" s="14">
        <v>5002</v>
      </c>
      <c r="O369" s="14">
        <v>601</v>
      </c>
      <c r="P369" s="13"/>
      <c r="Q369" s="14">
        <v>4462</v>
      </c>
      <c r="R369" s="14" t="s">
        <v>93</v>
      </c>
      <c r="S369" s="14" t="s">
        <v>63</v>
      </c>
      <c r="T369" s="14" t="s">
        <v>63</v>
      </c>
      <c r="U369" s="14" t="s">
        <v>148</v>
      </c>
      <c r="V369" s="14">
        <v>178</v>
      </c>
      <c r="W369" s="14" t="s">
        <v>268</v>
      </c>
      <c r="X369" s="14">
        <v>1</v>
      </c>
      <c r="Y369" s="14">
        <v>0</v>
      </c>
      <c r="Z369" s="14">
        <v>-4388</v>
      </c>
    </row>
    <row r="370" spans="1:26" x14ac:dyDescent="0.25">
      <c r="A370" s="14">
        <v>2827</v>
      </c>
      <c r="B370" s="14">
        <v>2827</v>
      </c>
      <c r="C370" s="15">
        <v>43890.361087962963</v>
      </c>
      <c r="D370" s="14">
        <v>7140.24</v>
      </c>
      <c r="E370" s="13"/>
      <c r="F370" s="14" t="b">
        <v>1</v>
      </c>
      <c r="G370" s="14">
        <v>4354</v>
      </c>
      <c r="H370" s="14">
        <v>941</v>
      </c>
      <c r="I370" s="14">
        <v>1</v>
      </c>
      <c r="J370" s="14" t="s">
        <v>62</v>
      </c>
      <c r="K370" s="14" t="s">
        <v>63</v>
      </c>
      <c r="L370" s="14">
        <v>1</v>
      </c>
      <c r="M370" s="14" t="s">
        <v>83</v>
      </c>
      <c r="N370" s="14">
        <v>4249</v>
      </c>
      <c r="O370" s="14">
        <v>734</v>
      </c>
      <c r="P370" s="13"/>
      <c r="Q370" s="14">
        <v>4617</v>
      </c>
      <c r="R370" s="14" t="s">
        <v>88</v>
      </c>
      <c r="S370" s="14" t="s">
        <v>63</v>
      </c>
      <c r="T370" s="14" t="s">
        <v>63</v>
      </c>
      <c r="U370" s="14" t="s">
        <v>69</v>
      </c>
      <c r="V370" s="14">
        <v>1582</v>
      </c>
      <c r="W370" s="14" t="s">
        <v>416</v>
      </c>
      <c r="X370" s="14">
        <v>0</v>
      </c>
      <c r="Y370" s="14">
        <v>0</v>
      </c>
      <c r="Z370" s="13"/>
    </row>
    <row r="371" spans="1:26" x14ac:dyDescent="0.25">
      <c r="A371" s="14">
        <v>3295</v>
      </c>
      <c r="B371" s="14">
        <v>3295</v>
      </c>
      <c r="C371" s="15">
        <v>43895.761863425927</v>
      </c>
      <c r="D371" s="14">
        <v>9654.9599999999991</v>
      </c>
      <c r="E371" s="13"/>
      <c r="F371" s="14" t="b">
        <v>1</v>
      </c>
      <c r="G371" s="14">
        <v>7042</v>
      </c>
      <c r="H371" s="14">
        <v>992</v>
      </c>
      <c r="I371" s="14">
        <v>1</v>
      </c>
      <c r="J371" s="14" t="s">
        <v>62</v>
      </c>
      <c r="K371" s="14" t="s">
        <v>63</v>
      </c>
      <c r="L371" s="14">
        <v>1</v>
      </c>
      <c r="M371" s="14" t="s">
        <v>83</v>
      </c>
      <c r="N371" s="14">
        <v>6997</v>
      </c>
      <c r="O371" s="14">
        <v>963</v>
      </c>
      <c r="P371" s="13"/>
      <c r="Q371" s="14">
        <v>344</v>
      </c>
      <c r="R371" s="14" t="s">
        <v>150</v>
      </c>
      <c r="S371" s="14" t="s">
        <v>63</v>
      </c>
      <c r="T371" s="14" t="s">
        <v>63</v>
      </c>
      <c r="U371" s="14" t="s">
        <v>69</v>
      </c>
      <c r="V371" s="14">
        <v>634</v>
      </c>
      <c r="W371" s="14" t="s">
        <v>316</v>
      </c>
      <c r="X371" s="14">
        <v>0</v>
      </c>
      <c r="Y371" s="14">
        <v>0</v>
      </c>
      <c r="Z371" s="13"/>
    </row>
    <row r="372" spans="1:26" x14ac:dyDescent="0.25">
      <c r="A372" s="14">
        <v>3313</v>
      </c>
      <c r="B372" s="14">
        <v>3313</v>
      </c>
      <c r="C372" s="15">
        <v>43896.020173611112</v>
      </c>
      <c r="D372" s="14">
        <v>31.23</v>
      </c>
      <c r="E372" s="13"/>
      <c r="F372" s="14" t="b">
        <v>1</v>
      </c>
      <c r="G372" s="14">
        <v>54757</v>
      </c>
      <c r="H372" s="14">
        <v>6581</v>
      </c>
      <c r="I372" s="14">
        <v>1</v>
      </c>
      <c r="J372" s="14" t="s">
        <v>91</v>
      </c>
      <c r="K372" s="14" t="s">
        <v>63</v>
      </c>
      <c r="L372" s="14">
        <v>3</v>
      </c>
      <c r="M372" s="14" t="s">
        <v>72</v>
      </c>
      <c r="N372" s="14">
        <v>13878</v>
      </c>
      <c r="O372" s="14">
        <v>1381</v>
      </c>
      <c r="P372" s="14" t="s">
        <v>92</v>
      </c>
      <c r="Q372" s="14">
        <v>346</v>
      </c>
      <c r="R372" s="14" t="s">
        <v>93</v>
      </c>
      <c r="S372" s="14" t="s">
        <v>63</v>
      </c>
      <c r="T372" s="14" t="s">
        <v>63</v>
      </c>
      <c r="U372" s="14" t="s">
        <v>69</v>
      </c>
      <c r="V372" s="14">
        <v>1459</v>
      </c>
      <c r="W372" s="14" t="s">
        <v>94</v>
      </c>
      <c r="X372" s="14">
        <v>1</v>
      </c>
      <c r="Y372" s="14">
        <v>0</v>
      </c>
      <c r="Z372" s="14">
        <v>-58</v>
      </c>
    </row>
    <row r="373" spans="1:26" x14ac:dyDescent="0.25">
      <c r="A373" s="14">
        <v>2286</v>
      </c>
      <c r="B373" s="14">
        <v>2286</v>
      </c>
      <c r="C373" s="15">
        <v>43884.344953703701</v>
      </c>
      <c r="D373" s="14">
        <v>7246.98</v>
      </c>
      <c r="E373" s="13"/>
      <c r="F373" s="14" t="b">
        <v>1</v>
      </c>
      <c r="G373" s="14">
        <v>3889</v>
      </c>
      <c r="H373" s="14">
        <v>1225</v>
      </c>
      <c r="I373" s="14">
        <v>0</v>
      </c>
      <c r="J373" s="14" t="s">
        <v>62</v>
      </c>
      <c r="K373" s="14" t="s">
        <v>63</v>
      </c>
      <c r="L373" s="14">
        <v>1</v>
      </c>
      <c r="M373" s="14" t="s">
        <v>83</v>
      </c>
      <c r="N373" s="14">
        <v>5210</v>
      </c>
      <c r="O373" s="14">
        <v>798</v>
      </c>
      <c r="P373" s="13"/>
      <c r="Q373" s="14">
        <v>4140</v>
      </c>
      <c r="R373" s="14" t="s">
        <v>88</v>
      </c>
      <c r="S373" s="14" t="s">
        <v>63</v>
      </c>
      <c r="T373" s="14" t="s">
        <v>63</v>
      </c>
      <c r="U373" s="14" t="s">
        <v>112</v>
      </c>
      <c r="V373" s="14">
        <v>1377</v>
      </c>
      <c r="W373" s="14" t="s">
        <v>417</v>
      </c>
      <c r="X373" s="14">
        <v>0</v>
      </c>
      <c r="Y373" s="14">
        <v>0</v>
      </c>
      <c r="Z373" s="13"/>
    </row>
    <row r="374" spans="1:26" x14ac:dyDescent="0.25">
      <c r="A374" s="14">
        <v>3382</v>
      </c>
      <c r="B374" s="14">
        <v>3382</v>
      </c>
      <c r="C374" s="15">
        <v>43896.67423611111</v>
      </c>
      <c r="D374" s="14">
        <v>6631.74</v>
      </c>
      <c r="E374" s="13"/>
      <c r="F374" s="14" t="b">
        <v>1</v>
      </c>
      <c r="G374" s="14">
        <v>4275</v>
      </c>
      <c r="H374" s="14">
        <v>698</v>
      </c>
      <c r="I374" s="14">
        <v>1</v>
      </c>
      <c r="J374" s="14" t="s">
        <v>62</v>
      </c>
      <c r="K374" s="14" t="s">
        <v>63</v>
      </c>
      <c r="L374" s="14">
        <v>1</v>
      </c>
      <c r="M374" s="14" t="s">
        <v>83</v>
      </c>
      <c r="N374" s="14">
        <v>6120</v>
      </c>
      <c r="O374" s="14">
        <v>998</v>
      </c>
      <c r="P374" s="13"/>
      <c r="Q374" s="14">
        <v>360</v>
      </c>
      <c r="R374" s="14" t="s">
        <v>248</v>
      </c>
      <c r="S374" s="14" t="s">
        <v>63</v>
      </c>
      <c r="T374" s="14" t="s">
        <v>63</v>
      </c>
      <c r="U374" s="14" t="s">
        <v>183</v>
      </c>
      <c r="V374" s="14">
        <v>806</v>
      </c>
      <c r="W374" s="14" t="s">
        <v>188</v>
      </c>
      <c r="X374" s="14">
        <v>0</v>
      </c>
      <c r="Y374" s="14">
        <v>1</v>
      </c>
      <c r="Z374" s="13"/>
    </row>
    <row r="375" spans="1:26" x14ac:dyDescent="0.25">
      <c r="A375" s="14">
        <v>3323</v>
      </c>
      <c r="B375" s="14">
        <v>3323</v>
      </c>
      <c r="C375" s="15">
        <v>43896.290798611109</v>
      </c>
      <c r="D375" s="14">
        <v>19554.240000000002</v>
      </c>
      <c r="E375" s="13"/>
      <c r="F375" s="14" t="b">
        <v>1</v>
      </c>
      <c r="G375" s="14">
        <v>12127</v>
      </c>
      <c r="H375" s="14">
        <v>3893</v>
      </c>
      <c r="I375" s="14">
        <v>0</v>
      </c>
      <c r="J375" s="14" t="s">
        <v>62</v>
      </c>
      <c r="K375" s="14" t="s">
        <v>63</v>
      </c>
      <c r="L375" s="14">
        <v>1</v>
      </c>
      <c r="M375" s="14" t="s">
        <v>83</v>
      </c>
      <c r="N375" s="14">
        <v>11234</v>
      </c>
      <c r="O375" s="14">
        <v>1900</v>
      </c>
      <c r="P375" s="13"/>
      <c r="Q375" s="14">
        <v>333</v>
      </c>
      <c r="R375" s="14" t="s">
        <v>101</v>
      </c>
      <c r="S375" s="14" t="s">
        <v>63</v>
      </c>
      <c r="T375" s="14" t="s">
        <v>63</v>
      </c>
      <c r="U375" s="14" t="s">
        <v>66</v>
      </c>
      <c r="V375" s="14">
        <v>328</v>
      </c>
      <c r="W375" s="14" t="s">
        <v>384</v>
      </c>
      <c r="X375" s="14">
        <v>0</v>
      </c>
      <c r="Y375" s="14">
        <v>1</v>
      </c>
      <c r="Z375" s="13"/>
    </row>
    <row r="376" spans="1:26" x14ac:dyDescent="0.25">
      <c r="A376" s="14">
        <v>3728</v>
      </c>
      <c r="B376" s="14">
        <v>3728</v>
      </c>
      <c r="C376" s="15">
        <v>43899.792500000003</v>
      </c>
      <c r="D376" s="14">
        <v>5.51</v>
      </c>
      <c r="E376" s="13"/>
      <c r="F376" s="14" t="b">
        <v>1</v>
      </c>
      <c r="G376" s="14">
        <v>6083</v>
      </c>
      <c r="H376" s="14">
        <v>898</v>
      </c>
      <c r="I376" s="14">
        <v>1</v>
      </c>
      <c r="J376" s="14" t="s">
        <v>62</v>
      </c>
      <c r="K376" s="14" t="s">
        <v>63</v>
      </c>
      <c r="L376" s="14">
        <v>2</v>
      </c>
      <c r="M376" s="14" t="s">
        <v>72</v>
      </c>
      <c r="N376" s="14">
        <v>1</v>
      </c>
      <c r="O376" s="14">
        <v>0</v>
      </c>
      <c r="P376" s="14" t="s">
        <v>73</v>
      </c>
      <c r="Q376" s="14">
        <v>837</v>
      </c>
      <c r="R376" s="14" t="s">
        <v>101</v>
      </c>
      <c r="S376" s="14" t="s">
        <v>63</v>
      </c>
      <c r="T376" s="14" t="s">
        <v>63</v>
      </c>
      <c r="U376" s="14" t="s">
        <v>85</v>
      </c>
      <c r="V376" s="14">
        <v>1311</v>
      </c>
      <c r="W376" s="14" t="s">
        <v>418</v>
      </c>
      <c r="X376" s="14">
        <v>1</v>
      </c>
      <c r="Y376" s="14">
        <v>0</v>
      </c>
      <c r="Z376" s="13"/>
    </row>
    <row r="377" spans="1:26" x14ac:dyDescent="0.25">
      <c r="A377" s="14">
        <v>3911</v>
      </c>
      <c r="B377" s="14">
        <v>3911</v>
      </c>
      <c r="C377" s="15">
        <v>43901.711458333331</v>
      </c>
      <c r="D377" s="14">
        <v>9.61</v>
      </c>
      <c r="E377" s="14">
        <v>7.6</v>
      </c>
      <c r="F377" s="14" t="b">
        <v>1</v>
      </c>
      <c r="G377" s="14">
        <v>5526</v>
      </c>
      <c r="H377" s="14">
        <v>1536</v>
      </c>
      <c r="I377" s="14">
        <v>1</v>
      </c>
      <c r="J377" s="14" t="s">
        <v>62</v>
      </c>
      <c r="K377" s="14" t="s">
        <v>63</v>
      </c>
      <c r="L377" s="14">
        <v>1</v>
      </c>
      <c r="M377" s="14" t="s">
        <v>64</v>
      </c>
      <c r="N377" s="14">
        <v>4476</v>
      </c>
      <c r="O377" s="14">
        <v>1136</v>
      </c>
      <c r="P377" s="13"/>
      <c r="Q377" s="14">
        <v>974</v>
      </c>
      <c r="R377" s="14" t="s">
        <v>101</v>
      </c>
      <c r="S377" s="14" t="s">
        <v>63</v>
      </c>
      <c r="T377" s="14" t="s">
        <v>63</v>
      </c>
      <c r="U377" s="14" t="s">
        <v>98</v>
      </c>
      <c r="V377" s="14">
        <v>1250</v>
      </c>
      <c r="W377" s="14" t="s">
        <v>142</v>
      </c>
      <c r="X377" s="14">
        <v>1</v>
      </c>
      <c r="Y377" s="14">
        <v>0</v>
      </c>
      <c r="Z377" s="14">
        <v>0</v>
      </c>
    </row>
    <row r="378" spans="1:26" x14ac:dyDescent="0.25">
      <c r="A378" s="14">
        <v>3901</v>
      </c>
      <c r="B378" s="14">
        <v>3901</v>
      </c>
      <c r="C378" s="15">
        <v>43901.678298611114</v>
      </c>
      <c r="D378" s="14">
        <v>10.85</v>
      </c>
      <c r="E378" s="14">
        <v>6.7</v>
      </c>
      <c r="F378" s="14" t="b">
        <v>1</v>
      </c>
      <c r="G378" s="14">
        <v>4129</v>
      </c>
      <c r="H378" s="14">
        <v>1738</v>
      </c>
      <c r="I378" s="14">
        <v>1</v>
      </c>
      <c r="J378" s="14" t="s">
        <v>62</v>
      </c>
      <c r="K378" s="14" t="s">
        <v>63</v>
      </c>
      <c r="L378" s="14">
        <v>1</v>
      </c>
      <c r="M378" s="14" t="s">
        <v>64</v>
      </c>
      <c r="N378" s="14">
        <v>3339</v>
      </c>
      <c r="O378" s="14">
        <v>823</v>
      </c>
      <c r="P378" s="13"/>
      <c r="Q378" s="14">
        <v>1158</v>
      </c>
      <c r="R378" s="14" t="s">
        <v>93</v>
      </c>
      <c r="S378" s="14" t="s">
        <v>63</v>
      </c>
      <c r="T378" s="14" t="s">
        <v>63</v>
      </c>
      <c r="U378" s="14" t="s">
        <v>98</v>
      </c>
      <c r="V378" s="14">
        <v>2130</v>
      </c>
      <c r="W378" s="14" t="s">
        <v>71</v>
      </c>
      <c r="X378" s="14">
        <v>1</v>
      </c>
      <c r="Y378" s="14">
        <v>0</v>
      </c>
      <c r="Z378" s="14">
        <v>-654</v>
      </c>
    </row>
    <row r="379" spans="1:26" x14ac:dyDescent="0.25">
      <c r="A379" s="14">
        <v>3376</v>
      </c>
      <c r="B379" s="14">
        <v>3376</v>
      </c>
      <c r="C379" s="15">
        <v>43896.631469907406</v>
      </c>
      <c r="D379" s="14">
        <v>5.03</v>
      </c>
      <c r="E379" s="14">
        <v>3.6</v>
      </c>
      <c r="F379" s="14" t="b">
        <v>1</v>
      </c>
      <c r="G379" s="14">
        <v>3505</v>
      </c>
      <c r="H379" s="14">
        <v>951</v>
      </c>
      <c r="I379" s="14">
        <v>1</v>
      </c>
      <c r="J379" s="14" t="s">
        <v>62</v>
      </c>
      <c r="K379" s="14" t="s">
        <v>63</v>
      </c>
      <c r="L379" s="14">
        <v>1</v>
      </c>
      <c r="M379" s="14" t="s">
        <v>64</v>
      </c>
      <c r="N379" s="14">
        <v>2624</v>
      </c>
      <c r="O379" s="14">
        <v>566</v>
      </c>
      <c r="P379" s="13"/>
      <c r="Q379" s="14">
        <v>1173</v>
      </c>
      <c r="R379" s="14" t="s">
        <v>419</v>
      </c>
      <c r="S379" s="14" t="s">
        <v>63</v>
      </c>
      <c r="T379" s="14" t="s">
        <v>63</v>
      </c>
      <c r="U379" s="14" t="s">
        <v>85</v>
      </c>
      <c r="V379" s="14">
        <v>1735</v>
      </c>
      <c r="W379" s="14" t="s">
        <v>420</v>
      </c>
      <c r="X379" s="14">
        <v>1</v>
      </c>
      <c r="Y379" s="14">
        <v>0</v>
      </c>
      <c r="Z379" s="14">
        <v>0</v>
      </c>
    </row>
    <row r="380" spans="1:26" x14ac:dyDescent="0.25">
      <c r="A380" s="14">
        <v>4079</v>
      </c>
      <c r="B380" s="14">
        <v>4079</v>
      </c>
      <c r="C380" s="15">
        <v>43903.45758101852</v>
      </c>
      <c r="D380" s="14">
        <v>7038.78</v>
      </c>
      <c r="E380" s="13"/>
      <c r="F380" s="14" t="b">
        <v>1</v>
      </c>
      <c r="G380" s="14">
        <v>4805</v>
      </c>
      <c r="H380" s="14">
        <v>660</v>
      </c>
      <c r="I380" s="14">
        <v>1</v>
      </c>
      <c r="J380" s="14" t="s">
        <v>62</v>
      </c>
      <c r="K380" s="14" t="s">
        <v>63</v>
      </c>
      <c r="L380" s="14">
        <v>1</v>
      </c>
      <c r="M380" s="14" t="s">
        <v>83</v>
      </c>
      <c r="N380" s="14">
        <v>3965</v>
      </c>
      <c r="O380" s="14">
        <v>648</v>
      </c>
      <c r="P380" s="13"/>
      <c r="Q380" s="14">
        <v>1234</v>
      </c>
      <c r="R380" s="14" t="s">
        <v>88</v>
      </c>
      <c r="S380" s="14" t="s">
        <v>63</v>
      </c>
      <c r="T380" s="14" t="s">
        <v>63</v>
      </c>
      <c r="U380" s="14" t="s">
        <v>140</v>
      </c>
      <c r="V380" s="14">
        <v>2045</v>
      </c>
      <c r="W380" s="14" t="s">
        <v>159</v>
      </c>
      <c r="X380" s="14">
        <v>0</v>
      </c>
      <c r="Y380" s="14">
        <v>0</v>
      </c>
      <c r="Z380" s="13"/>
    </row>
    <row r="381" spans="1:26" x14ac:dyDescent="0.25">
      <c r="A381" s="14">
        <v>4133</v>
      </c>
      <c r="B381" s="14">
        <v>4133</v>
      </c>
      <c r="C381" s="15">
        <v>43903.770509259259</v>
      </c>
      <c r="D381" s="14">
        <v>16446.54</v>
      </c>
      <c r="E381" s="13"/>
      <c r="F381" s="14" t="b">
        <v>1</v>
      </c>
      <c r="G381" s="14">
        <v>8930</v>
      </c>
      <c r="H381" s="14">
        <v>3769</v>
      </c>
      <c r="I381" s="14">
        <v>0</v>
      </c>
      <c r="J381" s="14" t="s">
        <v>62</v>
      </c>
      <c r="K381" s="14" t="s">
        <v>63</v>
      </c>
      <c r="L381" s="14">
        <v>1</v>
      </c>
      <c r="M381" s="14" t="s">
        <v>83</v>
      </c>
      <c r="N381" s="14">
        <v>8930</v>
      </c>
      <c r="O381" s="14">
        <v>1688</v>
      </c>
      <c r="P381" s="13"/>
      <c r="Q381" s="14">
        <v>1303</v>
      </c>
      <c r="R381" s="14" t="s">
        <v>68</v>
      </c>
      <c r="S381" s="14" t="s">
        <v>63</v>
      </c>
      <c r="T381" s="14" t="s">
        <v>63</v>
      </c>
      <c r="U381" s="14" t="s">
        <v>98</v>
      </c>
      <c r="V381" s="14">
        <v>789</v>
      </c>
      <c r="W381" s="14" t="s">
        <v>160</v>
      </c>
      <c r="X381" s="14">
        <v>0</v>
      </c>
      <c r="Y381" s="14">
        <v>0</v>
      </c>
      <c r="Z381" s="13"/>
    </row>
    <row r="382" spans="1:26" x14ac:dyDescent="0.25">
      <c r="A382" s="14">
        <v>3749</v>
      </c>
      <c r="B382" s="14">
        <v>3749</v>
      </c>
      <c r="C382" s="15">
        <v>43900.219826388886</v>
      </c>
      <c r="D382" s="14">
        <v>23186.54</v>
      </c>
      <c r="E382" s="13"/>
      <c r="F382" s="14" t="b">
        <v>1</v>
      </c>
      <c r="G382" s="14">
        <v>15532</v>
      </c>
      <c r="H382" s="14">
        <v>4003</v>
      </c>
      <c r="I382" s="14">
        <v>1</v>
      </c>
      <c r="J382" s="14" t="s">
        <v>62</v>
      </c>
      <c r="K382" s="14" t="s">
        <v>63</v>
      </c>
      <c r="L382" s="14">
        <v>1</v>
      </c>
      <c r="M382" s="14" t="s">
        <v>83</v>
      </c>
      <c r="N382" s="14">
        <v>11358</v>
      </c>
      <c r="O382" s="14">
        <v>2050</v>
      </c>
      <c r="P382" s="13"/>
      <c r="Q382" s="14">
        <v>1317</v>
      </c>
      <c r="R382" s="14" t="s">
        <v>130</v>
      </c>
      <c r="S382" s="14" t="s">
        <v>63</v>
      </c>
      <c r="T382" s="14" t="s">
        <v>63</v>
      </c>
      <c r="U382" s="14" t="s">
        <v>66</v>
      </c>
      <c r="V382" s="14">
        <v>1007</v>
      </c>
      <c r="W382" s="14" t="s">
        <v>206</v>
      </c>
      <c r="X382" s="14">
        <v>0</v>
      </c>
      <c r="Y382" s="14">
        <v>0</v>
      </c>
      <c r="Z382" s="13"/>
    </row>
    <row r="383" spans="1:26" x14ac:dyDescent="0.25">
      <c r="A383" s="14">
        <v>2574</v>
      </c>
      <c r="B383" s="14">
        <v>2574</v>
      </c>
      <c r="C383" s="15">
        <v>43887.843136574076</v>
      </c>
      <c r="D383" s="14">
        <v>6000</v>
      </c>
      <c r="E383" s="13"/>
      <c r="F383" s="14" t="b">
        <v>1</v>
      </c>
      <c r="G383" s="14">
        <v>2525</v>
      </c>
      <c r="H383" s="14">
        <v>423</v>
      </c>
      <c r="I383" s="14">
        <v>1</v>
      </c>
      <c r="J383" s="14" t="s">
        <v>62</v>
      </c>
      <c r="K383" s="14" t="s">
        <v>63</v>
      </c>
      <c r="L383" s="14">
        <v>1</v>
      </c>
      <c r="M383" s="14" t="s">
        <v>83</v>
      </c>
      <c r="N383" s="14">
        <v>9814</v>
      </c>
      <c r="O383" s="14">
        <v>1553</v>
      </c>
      <c r="P383" s="13"/>
      <c r="Q383" s="14">
        <v>4362</v>
      </c>
      <c r="R383" s="14" t="s">
        <v>93</v>
      </c>
      <c r="S383" s="14" t="s">
        <v>63</v>
      </c>
      <c r="T383" s="14" t="s">
        <v>63</v>
      </c>
      <c r="U383" s="14" t="s">
        <v>189</v>
      </c>
      <c r="V383" s="14">
        <v>1092</v>
      </c>
      <c r="W383" s="14" t="s">
        <v>197</v>
      </c>
      <c r="X383" s="14">
        <v>0</v>
      </c>
      <c r="Y383" s="14">
        <v>0</v>
      </c>
      <c r="Z383" s="13"/>
    </row>
    <row r="384" spans="1:26" x14ac:dyDescent="0.25">
      <c r="A384" s="14">
        <v>111</v>
      </c>
      <c r="B384" s="14">
        <v>111</v>
      </c>
      <c r="C384" s="15">
        <v>43863.882384259261</v>
      </c>
      <c r="D384" s="14">
        <v>15723.72</v>
      </c>
      <c r="E384" s="14">
        <v>23000</v>
      </c>
      <c r="F384" s="14" t="b">
        <v>1</v>
      </c>
      <c r="G384" s="14">
        <v>11739</v>
      </c>
      <c r="H384" s="14">
        <v>1995</v>
      </c>
      <c r="I384" s="14">
        <v>1</v>
      </c>
      <c r="J384" s="14" t="s">
        <v>62</v>
      </c>
      <c r="K384" s="14" t="s">
        <v>63</v>
      </c>
      <c r="L384" s="14">
        <v>1</v>
      </c>
      <c r="M384" s="14" t="s">
        <v>64</v>
      </c>
      <c r="N384" s="14">
        <v>17413</v>
      </c>
      <c r="O384" s="14">
        <v>2164</v>
      </c>
      <c r="P384" s="13"/>
      <c r="Q384" s="14">
        <v>1471</v>
      </c>
      <c r="R384" s="14" t="s">
        <v>84</v>
      </c>
      <c r="S384" s="14" t="s">
        <v>63</v>
      </c>
      <c r="T384" s="14" t="s">
        <v>63</v>
      </c>
      <c r="U384" s="14" t="s">
        <v>85</v>
      </c>
      <c r="V384" s="14">
        <v>1530</v>
      </c>
      <c r="W384" s="14" t="s">
        <v>265</v>
      </c>
      <c r="X384" s="14">
        <v>0</v>
      </c>
      <c r="Y384" s="14">
        <v>0</v>
      </c>
      <c r="Z384" s="13"/>
    </row>
    <row r="385" spans="1:26" x14ac:dyDescent="0.25">
      <c r="A385" s="14">
        <v>238</v>
      </c>
      <c r="B385" s="14">
        <v>238</v>
      </c>
      <c r="C385" s="15">
        <v>43865.416643518518</v>
      </c>
      <c r="D385" s="14">
        <v>10.08</v>
      </c>
      <c r="E385" s="14">
        <v>7.4</v>
      </c>
      <c r="F385" s="14" t="b">
        <v>1</v>
      </c>
      <c r="G385" s="14">
        <v>8850</v>
      </c>
      <c r="H385" s="14">
        <v>1108</v>
      </c>
      <c r="I385" s="14">
        <v>1</v>
      </c>
      <c r="J385" s="14" t="s">
        <v>62</v>
      </c>
      <c r="K385" s="14" t="s">
        <v>63</v>
      </c>
      <c r="L385" s="14">
        <v>1</v>
      </c>
      <c r="M385" s="14" t="s">
        <v>64</v>
      </c>
      <c r="N385" s="14">
        <v>6504</v>
      </c>
      <c r="O385" s="14">
        <v>742</v>
      </c>
      <c r="P385" s="13"/>
      <c r="Q385" s="14">
        <v>1610</v>
      </c>
      <c r="R385" s="14" t="s">
        <v>234</v>
      </c>
      <c r="S385" s="14" t="s">
        <v>63</v>
      </c>
      <c r="T385" s="14" t="s">
        <v>63</v>
      </c>
      <c r="U385" s="14" t="s">
        <v>66</v>
      </c>
      <c r="V385" s="14">
        <v>1378</v>
      </c>
      <c r="W385" s="14" t="s">
        <v>228</v>
      </c>
      <c r="X385" s="14">
        <v>1</v>
      </c>
      <c r="Y385" s="14">
        <v>0</v>
      </c>
      <c r="Z385" s="14">
        <v>-1172</v>
      </c>
    </row>
    <row r="386" spans="1:26" x14ac:dyDescent="0.25">
      <c r="A386" s="14">
        <v>1243</v>
      </c>
      <c r="B386" s="14">
        <v>1243</v>
      </c>
      <c r="C386" s="15">
        <v>43875.473819444444</v>
      </c>
      <c r="D386" s="14">
        <v>5.43</v>
      </c>
      <c r="E386" s="14">
        <v>3.6</v>
      </c>
      <c r="F386" s="14" t="b">
        <v>1</v>
      </c>
      <c r="G386" s="14">
        <v>4364</v>
      </c>
      <c r="H386" s="14">
        <v>348</v>
      </c>
      <c r="I386" s="14">
        <v>1</v>
      </c>
      <c r="J386" s="14" t="s">
        <v>62</v>
      </c>
      <c r="K386" s="14" t="s">
        <v>63</v>
      </c>
      <c r="L386" s="14">
        <v>1</v>
      </c>
      <c r="M386" s="14" t="s">
        <v>64</v>
      </c>
      <c r="N386" s="14">
        <v>4371</v>
      </c>
      <c r="O386" s="14">
        <v>404</v>
      </c>
      <c r="P386" s="13"/>
      <c r="Q386" s="14">
        <v>2770</v>
      </c>
      <c r="R386" s="14" t="s">
        <v>65</v>
      </c>
      <c r="S386" s="14" t="s">
        <v>63</v>
      </c>
      <c r="T386" s="14" t="s">
        <v>63</v>
      </c>
      <c r="U386" s="14" t="s">
        <v>69</v>
      </c>
      <c r="V386" s="14">
        <v>1593</v>
      </c>
      <c r="W386" s="14" t="s">
        <v>70</v>
      </c>
      <c r="X386" s="14">
        <v>1</v>
      </c>
      <c r="Y386" s="14">
        <v>0</v>
      </c>
      <c r="Z386" s="14">
        <v>-2848</v>
      </c>
    </row>
    <row r="387" spans="1:26" x14ac:dyDescent="0.25">
      <c r="A387" s="14">
        <v>310</v>
      </c>
      <c r="B387" s="14">
        <v>310</v>
      </c>
      <c r="C387" s="15">
        <v>43866.261261574073</v>
      </c>
      <c r="D387" s="14">
        <v>4.0599999999999996</v>
      </c>
      <c r="E387" s="14">
        <v>2.2999999999999998</v>
      </c>
      <c r="F387" s="14" t="b">
        <v>1</v>
      </c>
      <c r="G387" s="14">
        <v>4589</v>
      </c>
      <c r="H387" s="14">
        <v>1052</v>
      </c>
      <c r="I387" s="14">
        <v>1</v>
      </c>
      <c r="J387" s="14" t="s">
        <v>62</v>
      </c>
      <c r="K387" s="14" t="s">
        <v>63</v>
      </c>
      <c r="L387" s="14">
        <v>1</v>
      </c>
      <c r="M387" s="14" t="s">
        <v>64</v>
      </c>
      <c r="N387" s="14">
        <v>2804</v>
      </c>
      <c r="O387" s="14">
        <v>363</v>
      </c>
      <c r="P387" s="13"/>
      <c r="Q387" s="14">
        <v>1768</v>
      </c>
      <c r="R387" s="14" t="s">
        <v>65</v>
      </c>
      <c r="S387" s="14" t="s">
        <v>63</v>
      </c>
      <c r="T387" s="14" t="s">
        <v>63</v>
      </c>
      <c r="U387" s="14" t="s">
        <v>66</v>
      </c>
      <c r="V387" s="14">
        <v>1933</v>
      </c>
      <c r="W387" s="14" t="s">
        <v>126</v>
      </c>
      <c r="X387" s="14">
        <v>1</v>
      </c>
      <c r="Y387" s="14">
        <v>0</v>
      </c>
      <c r="Z387" s="14">
        <v>-1690</v>
      </c>
    </row>
    <row r="388" spans="1:26" x14ac:dyDescent="0.25">
      <c r="A388" s="14">
        <v>1429</v>
      </c>
      <c r="B388" s="14">
        <v>1429</v>
      </c>
      <c r="C388" s="15">
        <v>43876.39638888889</v>
      </c>
      <c r="D388" s="14">
        <v>14.26</v>
      </c>
      <c r="E388" s="13"/>
      <c r="F388" s="14" t="b">
        <v>1</v>
      </c>
      <c r="G388" s="14">
        <v>21906</v>
      </c>
      <c r="H388" s="14">
        <v>1751</v>
      </c>
      <c r="I388" s="14">
        <v>1</v>
      </c>
      <c r="J388" s="14" t="s">
        <v>91</v>
      </c>
      <c r="K388" s="14" t="s">
        <v>63</v>
      </c>
      <c r="L388" s="14">
        <v>2</v>
      </c>
      <c r="M388" s="14" t="s">
        <v>72</v>
      </c>
      <c r="N388" s="14">
        <v>16057</v>
      </c>
      <c r="O388" s="14">
        <v>1297</v>
      </c>
      <c r="P388" s="14" t="s">
        <v>92</v>
      </c>
      <c r="Q388" s="14">
        <v>3043</v>
      </c>
      <c r="R388" s="14" t="s">
        <v>88</v>
      </c>
      <c r="S388" s="14" t="s">
        <v>63</v>
      </c>
      <c r="T388" s="14" t="s">
        <v>63</v>
      </c>
      <c r="U388" s="14" t="s">
        <v>69</v>
      </c>
      <c r="V388" s="14">
        <v>319</v>
      </c>
      <c r="W388" s="14" t="s">
        <v>153</v>
      </c>
      <c r="X388" s="14">
        <v>1</v>
      </c>
      <c r="Y388" s="14">
        <v>0</v>
      </c>
      <c r="Z388" s="14">
        <v>-54</v>
      </c>
    </row>
    <row r="389" spans="1:26" x14ac:dyDescent="0.25">
      <c r="A389" s="14">
        <v>1600</v>
      </c>
      <c r="B389" s="14">
        <v>1600</v>
      </c>
      <c r="C389" s="15">
        <v>43878.29383101852</v>
      </c>
      <c r="D389" s="14">
        <v>12.23</v>
      </c>
      <c r="E389" s="14">
        <v>9.6</v>
      </c>
      <c r="F389" s="14" t="b">
        <v>1</v>
      </c>
      <c r="G389" s="14">
        <v>6670</v>
      </c>
      <c r="H389" s="14">
        <v>1863</v>
      </c>
      <c r="I389" s="14">
        <v>1</v>
      </c>
      <c r="J389" s="14" t="s">
        <v>62</v>
      </c>
      <c r="K389" s="14" t="s">
        <v>63</v>
      </c>
      <c r="L389" s="14">
        <v>1</v>
      </c>
      <c r="M389" s="14" t="s">
        <v>64</v>
      </c>
      <c r="N389" s="14">
        <v>5928</v>
      </c>
      <c r="O389" s="14">
        <v>1281</v>
      </c>
      <c r="P389" s="13"/>
      <c r="Q389" s="14">
        <v>3201</v>
      </c>
      <c r="R389" s="14" t="s">
        <v>88</v>
      </c>
      <c r="S389" s="14" t="s">
        <v>63</v>
      </c>
      <c r="T389" s="14" t="s">
        <v>63</v>
      </c>
      <c r="U389" s="14" t="s">
        <v>69</v>
      </c>
      <c r="V389" s="14">
        <v>1758</v>
      </c>
      <c r="W389" s="14" t="s">
        <v>116</v>
      </c>
      <c r="X389" s="14">
        <v>1</v>
      </c>
      <c r="Y389" s="14">
        <v>0</v>
      </c>
      <c r="Z389" s="14">
        <v>-120</v>
      </c>
    </row>
    <row r="390" spans="1:26" x14ac:dyDescent="0.25">
      <c r="A390" s="14">
        <v>1254</v>
      </c>
      <c r="B390" s="14">
        <v>1255</v>
      </c>
      <c r="C390" s="15">
        <v>43875.603171296294</v>
      </c>
      <c r="D390" s="14">
        <v>14533.5</v>
      </c>
      <c r="E390" s="14">
        <v>8000</v>
      </c>
      <c r="F390" s="14" t="b">
        <v>1</v>
      </c>
      <c r="G390" s="14">
        <v>8118</v>
      </c>
      <c r="H390" s="14">
        <v>3123</v>
      </c>
      <c r="I390" s="14">
        <v>0</v>
      </c>
      <c r="J390" s="14" t="s">
        <v>62</v>
      </c>
      <c r="K390" s="14" t="s">
        <v>63</v>
      </c>
      <c r="L390" s="14">
        <v>1</v>
      </c>
      <c r="M390" s="14" t="s">
        <v>64</v>
      </c>
      <c r="N390" s="14">
        <v>5428</v>
      </c>
      <c r="O390" s="14">
        <v>990</v>
      </c>
      <c r="P390" s="13"/>
      <c r="Q390" s="14">
        <v>2782</v>
      </c>
      <c r="R390" s="14" t="s">
        <v>88</v>
      </c>
      <c r="S390" s="14" t="s">
        <v>63</v>
      </c>
      <c r="T390" s="14" t="s">
        <v>63</v>
      </c>
      <c r="U390" s="14" t="s">
        <v>69</v>
      </c>
      <c r="V390" s="14">
        <v>132</v>
      </c>
      <c r="W390" s="14" t="s">
        <v>424</v>
      </c>
      <c r="X390" s="14">
        <v>0</v>
      </c>
      <c r="Y390" s="14">
        <v>0</v>
      </c>
      <c r="Z390" s="13"/>
    </row>
    <row r="391" spans="1:26" x14ac:dyDescent="0.25">
      <c r="A391" s="14">
        <v>1966</v>
      </c>
      <c r="B391" s="14">
        <v>1966</v>
      </c>
      <c r="C391" s="15">
        <v>43882.285763888889</v>
      </c>
      <c r="D391" s="14">
        <v>6.73</v>
      </c>
      <c r="E391" s="13"/>
      <c r="F391" s="14" t="b">
        <v>1</v>
      </c>
      <c r="G391" s="14">
        <v>4435</v>
      </c>
      <c r="H391" s="14">
        <v>1270</v>
      </c>
      <c r="I391" s="14">
        <v>1</v>
      </c>
      <c r="J391" s="14" t="s">
        <v>62</v>
      </c>
      <c r="K391" s="14" t="s">
        <v>63</v>
      </c>
      <c r="L391" s="14">
        <v>1</v>
      </c>
      <c r="M391" s="14" t="s">
        <v>83</v>
      </c>
      <c r="N391" s="14">
        <v>4282</v>
      </c>
      <c r="O391" s="14">
        <v>879</v>
      </c>
      <c r="P391" s="13"/>
      <c r="Q391" s="14">
        <v>3629</v>
      </c>
      <c r="R391" s="14" t="s">
        <v>425</v>
      </c>
      <c r="S391" s="14" t="s">
        <v>63</v>
      </c>
      <c r="T391" s="14" t="s">
        <v>63</v>
      </c>
      <c r="U391" s="14" t="s">
        <v>189</v>
      </c>
      <c r="V391" s="14">
        <v>993</v>
      </c>
      <c r="W391" s="14" t="s">
        <v>70</v>
      </c>
      <c r="X391" s="14">
        <v>1</v>
      </c>
      <c r="Y391" s="14">
        <v>0</v>
      </c>
      <c r="Z391" s="14">
        <v>-170</v>
      </c>
    </row>
    <row r="392" spans="1:26" x14ac:dyDescent="0.25">
      <c r="A392" s="14">
        <v>2136</v>
      </c>
      <c r="B392" s="14">
        <v>2136</v>
      </c>
      <c r="C392" s="15">
        <v>43883.434502314813</v>
      </c>
      <c r="D392" s="14">
        <v>42482.5</v>
      </c>
      <c r="E392" s="13"/>
      <c r="F392" s="14" t="b">
        <v>1</v>
      </c>
      <c r="G392" s="14">
        <v>30966</v>
      </c>
      <c r="H392" s="14">
        <v>1053</v>
      </c>
      <c r="I392" s="14">
        <v>0</v>
      </c>
      <c r="J392" s="14" t="s">
        <v>62</v>
      </c>
      <c r="K392" s="14" t="s">
        <v>63</v>
      </c>
      <c r="L392" s="14">
        <v>1</v>
      </c>
      <c r="M392" s="14" t="s">
        <v>83</v>
      </c>
      <c r="N392" s="14">
        <v>14612</v>
      </c>
      <c r="O392" s="14">
        <v>1575</v>
      </c>
      <c r="P392" s="13"/>
      <c r="Q392" s="14">
        <v>3858</v>
      </c>
      <c r="R392" s="14" t="s">
        <v>88</v>
      </c>
      <c r="S392" s="14" t="s">
        <v>63</v>
      </c>
      <c r="T392" s="14" t="s">
        <v>63</v>
      </c>
      <c r="U392" s="14" t="s">
        <v>144</v>
      </c>
      <c r="V392" s="14">
        <v>47</v>
      </c>
      <c r="W392" s="14" t="s">
        <v>147</v>
      </c>
      <c r="X392" s="14">
        <v>0</v>
      </c>
      <c r="Y392" s="14">
        <v>0</v>
      </c>
      <c r="Z392" s="13"/>
    </row>
    <row r="393" spans="1:26" x14ac:dyDescent="0.25">
      <c r="A393" s="14">
        <v>2680</v>
      </c>
      <c r="B393" s="14">
        <v>2680</v>
      </c>
      <c r="C393" s="15">
        <v>43889.248425925929</v>
      </c>
      <c r="D393" s="14">
        <v>9475.74</v>
      </c>
      <c r="E393" s="13"/>
      <c r="F393" s="14" t="b">
        <v>1</v>
      </c>
      <c r="G393" s="14">
        <v>5463</v>
      </c>
      <c r="H393" s="14">
        <v>1670</v>
      </c>
      <c r="I393" s="14">
        <v>1</v>
      </c>
      <c r="J393" s="14" t="s">
        <v>62</v>
      </c>
      <c r="K393" s="14" t="s">
        <v>63</v>
      </c>
      <c r="L393" s="14">
        <v>1</v>
      </c>
      <c r="M393" s="14" t="s">
        <v>83</v>
      </c>
      <c r="N393" s="14">
        <v>2044</v>
      </c>
      <c r="O393" s="14">
        <v>429</v>
      </c>
      <c r="P393" s="13"/>
      <c r="Q393" s="14">
        <v>4601</v>
      </c>
      <c r="R393" s="14" t="s">
        <v>150</v>
      </c>
      <c r="S393" s="14" t="s">
        <v>63</v>
      </c>
      <c r="T393" s="14" t="s">
        <v>63</v>
      </c>
      <c r="U393" s="14" t="s">
        <v>98</v>
      </c>
      <c r="V393" s="14">
        <v>1630</v>
      </c>
      <c r="W393" s="14" t="s">
        <v>289</v>
      </c>
      <c r="X393" s="14">
        <v>0</v>
      </c>
      <c r="Y393" s="14">
        <v>0</v>
      </c>
      <c r="Z393" s="13"/>
    </row>
    <row r="394" spans="1:26" x14ac:dyDescent="0.25">
      <c r="A394" s="14">
        <v>2041</v>
      </c>
      <c r="B394" s="14">
        <v>2041</v>
      </c>
      <c r="C394" s="15">
        <v>43882.678043981483</v>
      </c>
      <c r="D394" s="14">
        <v>20.62</v>
      </c>
      <c r="E394" s="13"/>
      <c r="F394" s="14" t="b">
        <v>1</v>
      </c>
      <c r="G394" s="14">
        <v>9719</v>
      </c>
      <c r="H394" s="14">
        <v>2436</v>
      </c>
      <c r="I394" s="14">
        <v>1</v>
      </c>
      <c r="J394" s="14" t="s">
        <v>91</v>
      </c>
      <c r="K394" s="14" t="s">
        <v>63</v>
      </c>
      <c r="L394" s="14">
        <v>2</v>
      </c>
      <c r="M394" s="14" t="s">
        <v>72</v>
      </c>
      <c r="N394" s="14">
        <v>5138</v>
      </c>
      <c r="O394" s="14">
        <v>1237</v>
      </c>
      <c r="P394" s="14" t="s">
        <v>92</v>
      </c>
      <c r="Q394" s="14">
        <v>3697</v>
      </c>
      <c r="R394" s="14" t="s">
        <v>130</v>
      </c>
      <c r="S394" s="14" t="s">
        <v>63</v>
      </c>
      <c r="T394" s="14" t="s">
        <v>63</v>
      </c>
      <c r="U394" s="14" t="s">
        <v>69</v>
      </c>
      <c r="V394" s="14">
        <v>1844</v>
      </c>
      <c r="W394" s="14" t="s">
        <v>237</v>
      </c>
      <c r="X394" s="14">
        <v>1</v>
      </c>
      <c r="Y394" s="14">
        <v>0</v>
      </c>
      <c r="Z394" s="13"/>
    </row>
    <row r="395" spans="1:26" x14ac:dyDescent="0.25">
      <c r="A395" s="14">
        <v>27</v>
      </c>
      <c r="B395" s="14">
        <v>27</v>
      </c>
      <c r="C395" s="15">
        <v>43863.241631944446</v>
      </c>
      <c r="D395" s="14">
        <v>7.9</v>
      </c>
      <c r="E395" s="14">
        <v>4.7</v>
      </c>
      <c r="F395" s="14" t="b">
        <v>1</v>
      </c>
      <c r="G395" s="14">
        <v>10468</v>
      </c>
      <c r="H395" s="14">
        <v>1120</v>
      </c>
      <c r="I395" s="14">
        <v>1</v>
      </c>
      <c r="J395" s="14" t="s">
        <v>62</v>
      </c>
      <c r="K395" s="14" t="s">
        <v>63</v>
      </c>
      <c r="L395" s="14">
        <v>1</v>
      </c>
      <c r="M395" s="14" t="s">
        <v>64</v>
      </c>
      <c r="N395" s="14">
        <v>5749</v>
      </c>
      <c r="O395" s="14">
        <v>604</v>
      </c>
      <c r="P395" s="13"/>
      <c r="Q395" s="14">
        <v>1720</v>
      </c>
      <c r="R395" s="14" t="s">
        <v>104</v>
      </c>
      <c r="S395" s="14" t="s">
        <v>63</v>
      </c>
      <c r="T395" s="14" t="s">
        <v>63</v>
      </c>
      <c r="U395" s="14" t="s">
        <v>66</v>
      </c>
      <c r="V395" s="14">
        <v>785</v>
      </c>
      <c r="W395" s="14" t="s">
        <v>426</v>
      </c>
      <c r="X395" s="14">
        <v>1</v>
      </c>
      <c r="Y395" s="14">
        <v>0</v>
      </c>
      <c r="Z395" s="14">
        <v>-706</v>
      </c>
    </row>
    <row r="396" spans="1:26" x14ac:dyDescent="0.25">
      <c r="A396" s="14">
        <v>284</v>
      </c>
      <c r="B396" s="14">
        <v>284</v>
      </c>
      <c r="C396" s="15">
        <v>43865.726747685185</v>
      </c>
      <c r="D396" s="14">
        <v>3.5</v>
      </c>
      <c r="E396" s="13"/>
      <c r="F396" s="14" t="b">
        <v>1</v>
      </c>
      <c r="G396" s="14">
        <v>1297</v>
      </c>
      <c r="H396" s="14">
        <v>889</v>
      </c>
      <c r="I396" s="14">
        <v>0</v>
      </c>
      <c r="J396" s="14" t="s">
        <v>62</v>
      </c>
      <c r="K396" s="14" t="s">
        <v>63</v>
      </c>
      <c r="L396" s="14">
        <v>1</v>
      </c>
      <c r="M396" s="14" t="s">
        <v>64</v>
      </c>
      <c r="N396" s="14">
        <v>5727</v>
      </c>
      <c r="O396" s="14">
        <v>926</v>
      </c>
      <c r="P396" s="13"/>
      <c r="Q396" s="14">
        <v>1669</v>
      </c>
      <c r="R396" s="14" t="s">
        <v>65</v>
      </c>
      <c r="S396" s="14" t="s">
        <v>63</v>
      </c>
      <c r="T396" s="14" t="s">
        <v>63</v>
      </c>
      <c r="U396" s="14" t="s">
        <v>121</v>
      </c>
      <c r="V396" s="14">
        <v>186</v>
      </c>
      <c r="W396" s="14" t="s">
        <v>97</v>
      </c>
      <c r="X396" s="14">
        <v>1</v>
      </c>
      <c r="Y396" s="14">
        <v>0</v>
      </c>
      <c r="Z396" s="13"/>
    </row>
    <row r="397" spans="1:26" x14ac:dyDescent="0.25">
      <c r="A397" s="14">
        <v>396</v>
      </c>
      <c r="B397" s="14">
        <v>396</v>
      </c>
      <c r="C397" s="15">
        <v>43867.132430555554</v>
      </c>
      <c r="D397" s="14">
        <v>7.55</v>
      </c>
      <c r="E397" s="14">
        <v>6.2</v>
      </c>
      <c r="F397" s="14" t="b">
        <v>1</v>
      </c>
      <c r="G397" s="14">
        <v>14783</v>
      </c>
      <c r="H397" s="14">
        <v>981</v>
      </c>
      <c r="I397" s="14">
        <v>1</v>
      </c>
      <c r="J397" s="14" t="s">
        <v>62</v>
      </c>
      <c r="K397" s="14" t="s">
        <v>63</v>
      </c>
      <c r="L397" s="14">
        <v>1</v>
      </c>
      <c r="M397" s="14" t="s">
        <v>64</v>
      </c>
      <c r="N397" s="14">
        <v>11413</v>
      </c>
      <c r="O397" s="14">
        <v>893</v>
      </c>
      <c r="P397" s="13"/>
      <c r="Q397" s="14">
        <v>1807</v>
      </c>
      <c r="R397" s="14" t="s">
        <v>68</v>
      </c>
      <c r="S397" s="14" t="s">
        <v>63</v>
      </c>
      <c r="T397" s="14" t="s">
        <v>63</v>
      </c>
      <c r="U397" s="14" t="s">
        <v>66</v>
      </c>
      <c r="V397" s="14">
        <v>1943</v>
      </c>
      <c r="W397" s="14" t="s">
        <v>196</v>
      </c>
      <c r="X397" s="14">
        <v>1</v>
      </c>
      <c r="Y397" s="14">
        <v>0</v>
      </c>
      <c r="Z397" s="14">
        <v>-20</v>
      </c>
    </row>
    <row r="398" spans="1:26" x14ac:dyDescent="0.25">
      <c r="A398" s="14">
        <v>1063</v>
      </c>
      <c r="B398" s="14">
        <v>1063</v>
      </c>
      <c r="C398" s="15">
        <v>43873.462291666663</v>
      </c>
      <c r="D398" s="14">
        <v>37492.480000000003</v>
      </c>
      <c r="E398" s="14">
        <v>16000</v>
      </c>
      <c r="F398" s="14" t="b">
        <v>1</v>
      </c>
      <c r="G398" s="14">
        <v>23559</v>
      </c>
      <c r="H398" s="14">
        <v>4798</v>
      </c>
      <c r="I398" s="14">
        <v>1</v>
      </c>
      <c r="J398" s="14" t="s">
        <v>62</v>
      </c>
      <c r="K398" s="14" t="s">
        <v>63</v>
      </c>
      <c r="L398" s="14">
        <v>1</v>
      </c>
      <c r="M398" s="14" t="s">
        <v>64</v>
      </c>
      <c r="N398" s="14">
        <v>12355</v>
      </c>
      <c r="O398" s="14">
        <v>1902</v>
      </c>
      <c r="P398" s="13"/>
      <c r="Q398" s="14">
        <v>2558</v>
      </c>
      <c r="R398" s="14" t="s">
        <v>65</v>
      </c>
      <c r="S398" s="14" t="s">
        <v>63</v>
      </c>
      <c r="T398" s="14" t="s">
        <v>63</v>
      </c>
      <c r="U398" s="14" t="s">
        <v>66</v>
      </c>
      <c r="V398" s="14">
        <v>489</v>
      </c>
      <c r="W398" s="14" t="s">
        <v>429</v>
      </c>
      <c r="X398" s="14">
        <v>0</v>
      </c>
      <c r="Y398" s="14">
        <v>0</v>
      </c>
      <c r="Z398" s="13"/>
    </row>
    <row r="399" spans="1:26" x14ac:dyDescent="0.25">
      <c r="A399" s="14">
        <v>1575</v>
      </c>
      <c r="B399" s="14">
        <v>1575</v>
      </c>
      <c r="C399" s="15">
        <v>43877.869212962964</v>
      </c>
      <c r="D399" s="14">
        <v>10.48</v>
      </c>
      <c r="E399" s="13"/>
      <c r="F399" s="14" t="b">
        <v>1</v>
      </c>
      <c r="G399" s="14">
        <v>11017</v>
      </c>
      <c r="H399" s="14">
        <v>1685</v>
      </c>
      <c r="I399" s="14">
        <v>1</v>
      </c>
      <c r="J399" s="14" t="s">
        <v>91</v>
      </c>
      <c r="K399" s="14" t="s">
        <v>63</v>
      </c>
      <c r="L399" s="14">
        <v>2</v>
      </c>
      <c r="M399" s="14" t="s">
        <v>72</v>
      </c>
      <c r="N399" s="14">
        <v>4686</v>
      </c>
      <c r="O399" s="14">
        <v>489</v>
      </c>
      <c r="P399" s="14" t="s">
        <v>92</v>
      </c>
      <c r="Q399" s="14">
        <v>3127</v>
      </c>
      <c r="R399" s="14" t="s">
        <v>81</v>
      </c>
      <c r="S399" s="14" t="s">
        <v>63</v>
      </c>
      <c r="T399" s="14" t="s">
        <v>63</v>
      </c>
      <c r="U399" s="14" t="s">
        <v>69</v>
      </c>
      <c r="V399" s="14">
        <v>1925</v>
      </c>
      <c r="W399" s="14" t="s">
        <v>267</v>
      </c>
      <c r="X399" s="14">
        <v>1</v>
      </c>
      <c r="Y399" s="14">
        <v>0</v>
      </c>
      <c r="Z399" s="13"/>
    </row>
    <row r="400" spans="1:26" x14ac:dyDescent="0.25">
      <c r="A400" s="14">
        <v>1725</v>
      </c>
      <c r="B400" s="14">
        <v>1725</v>
      </c>
      <c r="C400" s="15">
        <v>43879.620138888888</v>
      </c>
      <c r="D400" s="14">
        <v>11.42</v>
      </c>
      <c r="E400" s="14">
        <v>15</v>
      </c>
      <c r="F400" s="14" t="b">
        <v>1</v>
      </c>
      <c r="G400" s="14">
        <v>15067</v>
      </c>
      <c r="H400" s="14">
        <v>1762</v>
      </c>
      <c r="I400" s="14">
        <v>1</v>
      </c>
      <c r="J400" s="14" t="s">
        <v>62</v>
      </c>
      <c r="K400" s="14" t="s">
        <v>63</v>
      </c>
      <c r="L400" s="14">
        <v>1</v>
      </c>
      <c r="M400" s="14" t="s">
        <v>64</v>
      </c>
      <c r="N400" s="14">
        <v>22380</v>
      </c>
      <c r="O400" s="14">
        <v>1986</v>
      </c>
      <c r="P400" s="13"/>
      <c r="Q400" s="14">
        <v>3436</v>
      </c>
      <c r="R400" s="14" t="s">
        <v>81</v>
      </c>
      <c r="S400" s="14" t="s">
        <v>63</v>
      </c>
      <c r="T400" s="14" t="s">
        <v>63</v>
      </c>
      <c r="U400" s="14" t="s">
        <v>69</v>
      </c>
      <c r="V400" s="14">
        <v>388</v>
      </c>
      <c r="W400" s="14" t="s">
        <v>153</v>
      </c>
      <c r="X400" s="14">
        <v>1</v>
      </c>
      <c r="Y400" s="14">
        <v>0</v>
      </c>
      <c r="Z400" s="13"/>
    </row>
    <row r="401" spans="1:26" x14ac:dyDescent="0.25">
      <c r="A401" s="14">
        <v>1812</v>
      </c>
      <c r="B401" s="14">
        <v>1812</v>
      </c>
      <c r="C401" s="15">
        <v>43880.645474537036</v>
      </c>
      <c r="D401" s="14">
        <v>22303.200000000001</v>
      </c>
      <c r="E401" s="13"/>
      <c r="F401" s="14" t="b">
        <v>1</v>
      </c>
      <c r="G401" s="14">
        <v>41286</v>
      </c>
      <c r="H401" s="14">
        <v>1828</v>
      </c>
      <c r="I401" s="14">
        <v>0</v>
      </c>
      <c r="J401" s="14" t="s">
        <v>62</v>
      </c>
      <c r="K401" s="14" t="s">
        <v>63</v>
      </c>
      <c r="L401" s="14">
        <v>1</v>
      </c>
      <c r="M401" s="14" t="s">
        <v>83</v>
      </c>
      <c r="N401" s="14">
        <v>10943</v>
      </c>
      <c r="O401" s="14">
        <v>1978</v>
      </c>
      <c r="P401" s="13"/>
      <c r="Q401" s="14">
        <v>3423</v>
      </c>
      <c r="R401" s="14" t="s">
        <v>88</v>
      </c>
      <c r="S401" s="14" t="s">
        <v>63</v>
      </c>
      <c r="T401" s="14" t="s">
        <v>63</v>
      </c>
      <c r="U401" s="14" t="s">
        <v>69</v>
      </c>
      <c r="V401" s="14">
        <v>419</v>
      </c>
      <c r="W401" s="14" t="s">
        <v>163</v>
      </c>
      <c r="X401" s="14">
        <v>0</v>
      </c>
      <c r="Y401" s="14">
        <v>1</v>
      </c>
      <c r="Z401" s="13"/>
    </row>
    <row r="402" spans="1:26" x14ac:dyDescent="0.25">
      <c r="A402" s="14">
        <v>1711</v>
      </c>
      <c r="B402" s="14">
        <v>1711</v>
      </c>
      <c r="C402" s="15">
        <v>43879.504282407404</v>
      </c>
      <c r="D402" s="14">
        <v>4.97</v>
      </c>
      <c r="E402" s="14">
        <v>4.0999999999999996</v>
      </c>
      <c r="F402" s="14" t="b">
        <v>1</v>
      </c>
      <c r="G402" s="14">
        <v>8188</v>
      </c>
      <c r="H402" s="14">
        <v>834</v>
      </c>
      <c r="I402" s="14">
        <v>1</v>
      </c>
      <c r="J402" s="14" t="s">
        <v>62</v>
      </c>
      <c r="K402" s="14" t="s">
        <v>63</v>
      </c>
      <c r="L402" s="14">
        <v>1</v>
      </c>
      <c r="M402" s="14" t="s">
        <v>64</v>
      </c>
      <c r="N402" s="14">
        <v>5573</v>
      </c>
      <c r="O402" s="14">
        <v>853</v>
      </c>
      <c r="P402" s="13"/>
      <c r="Q402" s="14">
        <v>3462</v>
      </c>
      <c r="R402" s="14" t="s">
        <v>88</v>
      </c>
      <c r="S402" s="14" t="s">
        <v>63</v>
      </c>
      <c r="T402" s="14" t="s">
        <v>63</v>
      </c>
      <c r="U402" s="14" t="s">
        <v>85</v>
      </c>
      <c r="V402" s="14">
        <v>1870</v>
      </c>
      <c r="W402" s="14" t="s">
        <v>328</v>
      </c>
      <c r="X402" s="14">
        <v>1</v>
      </c>
      <c r="Y402" s="14">
        <v>0</v>
      </c>
      <c r="Z402" s="14">
        <v>-1016</v>
      </c>
    </row>
    <row r="403" spans="1:26" x14ac:dyDescent="0.25">
      <c r="A403" s="14">
        <v>2293</v>
      </c>
      <c r="B403" s="14">
        <v>2293</v>
      </c>
      <c r="C403" s="15">
        <v>43884.441689814812</v>
      </c>
      <c r="D403" s="14">
        <v>10.19</v>
      </c>
      <c r="E403" s="13"/>
      <c r="F403" s="14" t="b">
        <v>1</v>
      </c>
      <c r="G403" s="14">
        <v>12806</v>
      </c>
      <c r="H403" s="14">
        <v>845</v>
      </c>
      <c r="I403" s="14">
        <v>1</v>
      </c>
      <c r="J403" s="14" t="s">
        <v>62</v>
      </c>
      <c r="K403" s="14" t="s">
        <v>63</v>
      </c>
      <c r="L403" s="14">
        <v>2</v>
      </c>
      <c r="M403" s="14" t="s">
        <v>72</v>
      </c>
      <c r="N403" s="14">
        <v>7992</v>
      </c>
      <c r="O403" s="14">
        <v>748</v>
      </c>
      <c r="P403" s="14" t="s">
        <v>73</v>
      </c>
      <c r="Q403" s="14">
        <v>3942</v>
      </c>
      <c r="R403" s="14" t="s">
        <v>68</v>
      </c>
      <c r="S403" s="14" t="s">
        <v>63</v>
      </c>
      <c r="T403" s="14" t="s">
        <v>63</v>
      </c>
      <c r="U403" s="14" t="s">
        <v>189</v>
      </c>
      <c r="V403" s="14">
        <v>714</v>
      </c>
      <c r="W403" s="14" t="s">
        <v>431</v>
      </c>
      <c r="X403" s="14">
        <v>1</v>
      </c>
      <c r="Y403" s="14">
        <v>0</v>
      </c>
      <c r="Z403" s="13"/>
    </row>
    <row r="404" spans="1:26" x14ac:dyDescent="0.25">
      <c r="A404" s="14">
        <v>2451</v>
      </c>
      <c r="B404" s="14">
        <v>2451</v>
      </c>
      <c r="C404" s="15">
        <v>43886.412881944445</v>
      </c>
      <c r="D404" s="14">
        <v>6000</v>
      </c>
      <c r="E404" s="13"/>
      <c r="F404" s="14" t="b">
        <v>1</v>
      </c>
      <c r="G404" s="14">
        <v>2353</v>
      </c>
      <c r="H404" s="14">
        <v>524</v>
      </c>
      <c r="I404" s="14">
        <v>1</v>
      </c>
      <c r="J404" s="14" t="s">
        <v>62</v>
      </c>
      <c r="K404" s="14" t="s">
        <v>63</v>
      </c>
      <c r="L404" s="14">
        <v>1</v>
      </c>
      <c r="M404" s="14" t="s">
        <v>83</v>
      </c>
      <c r="N404" s="14">
        <v>2036</v>
      </c>
      <c r="O404" s="14">
        <v>347</v>
      </c>
      <c r="P404" s="13"/>
      <c r="Q404" s="14">
        <v>4194</v>
      </c>
      <c r="R404" s="14" t="s">
        <v>93</v>
      </c>
      <c r="S404" s="14" t="s">
        <v>63</v>
      </c>
      <c r="T404" s="14" t="s">
        <v>63</v>
      </c>
      <c r="U404" s="14" t="s">
        <v>189</v>
      </c>
      <c r="V404" s="14">
        <v>1742</v>
      </c>
      <c r="W404" s="14" t="s">
        <v>131</v>
      </c>
      <c r="X404" s="14">
        <v>0</v>
      </c>
      <c r="Y404" s="14">
        <v>0</v>
      </c>
      <c r="Z404" s="13"/>
    </row>
    <row r="405" spans="1:26" x14ac:dyDescent="0.25">
      <c r="A405" s="14">
        <v>2033</v>
      </c>
      <c r="B405" s="14">
        <v>2033</v>
      </c>
      <c r="C405" s="15">
        <v>43882.656689814816</v>
      </c>
      <c r="D405" s="14">
        <v>9.92</v>
      </c>
      <c r="E405" s="14">
        <v>7</v>
      </c>
      <c r="F405" s="14" t="b">
        <v>1</v>
      </c>
      <c r="G405" s="14">
        <v>7255</v>
      </c>
      <c r="H405" s="14">
        <v>2475</v>
      </c>
      <c r="I405" s="14">
        <v>1</v>
      </c>
      <c r="J405" s="14" t="s">
        <v>62</v>
      </c>
      <c r="K405" s="14" t="s">
        <v>63</v>
      </c>
      <c r="L405" s="14">
        <v>1</v>
      </c>
      <c r="M405" s="14" t="s">
        <v>64</v>
      </c>
      <c r="N405" s="14">
        <v>5677</v>
      </c>
      <c r="O405" s="14">
        <v>1567</v>
      </c>
      <c r="P405" s="13"/>
      <c r="Q405" s="14">
        <v>3688</v>
      </c>
      <c r="R405" s="14" t="s">
        <v>93</v>
      </c>
      <c r="S405" s="14" t="s">
        <v>63</v>
      </c>
      <c r="T405" s="14" t="s">
        <v>63</v>
      </c>
      <c r="U405" s="14" t="s">
        <v>69</v>
      </c>
      <c r="V405" s="14">
        <v>259</v>
      </c>
      <c r="W405" s="14" t="s">
        <v>385</v>
      </c>
      <c r="X405" s="14">
        <v>1</v>
      </c>
      <c r="Y405" s="14">
        <v>0</v>
      </c>
      <c r="Z405" s="14">
        <v>-290</v>
      </c>
    </row>
    <row r="406" spans="1:26" x14ac:dyDescent="0.25">
      <c r="A406" s="14">
        <v>2650</v>
      </c>
      <c r="B406" s="14">
        <v>2650</v>
      </c>
      <c r="C406" s="15">
        <v>43888.756921296299</v>
      </c>
      <c r="D406" s="14">
        <v>7039.5</v>
      </c>
      <c r="E406" s="13"/>
      <c r="F406" s="14" t="b">
        <v>1</v>
      </c>
      <c r="G406" s="14">
        <v>3571</v>
      </c>
      <c r="H406" s="14">
        <v>1269</v>
      </c>
      <c r="I406" s="14">
        <v>1</v>
      </c>
      <c r="J406" s="14" t="s">
        <v>62</v>
      </c>
      <c r="K406" s="14" t="s">
        <v>63</v>
      </c>
      <c r="L406" s="14">
        <v>1</v>
      </c>
      <c r="M406" s="14" t="s">
        <v>83</v>
      </c>
      <c r="N406" s="14">
        <v>752</v>
      </c>
      <c r="O406" s="14">
        <v>217</v>
      </c>
      <c r="P406" s="13"/>
      <c r="Q406" s="14">
        <v>4469</v>
      </c>
      <c r="R406" s="14" t="s">
        <v>81</v>
      </c>
      <c r="S406" s="14" t="s">
        <v>63</v>
      </c>
      <c r="T406" s="14" t="s">
        <v>63</v>
      </c>
      <c r="U406" s="14" t="s">
        <v>69</v>
      </c>
      <c r="V406" s="14">
        <v>668</v>
      </c>
      <c r="W406" s="14" t="s">
        <v>86</v>
      </c>
      <c r="X406" s="14">
        <v>0</v>
      </c>
      <c r="Y406" s="14">
        <v>0</v>
      </c>
      <c r="Z406" s="13"/>
    </row>
    <row r="407" spans="1:26" x14ac:dyDescent="0.25">
      <c r="A407" s="14">
        <v>51</v>
      </c>
      <c r="B407" s="14">
        <v>51</v>
      </c>
      <c r="C407" s="15">
        <v>43863.448703703703</v>
      </c>
      <c r="D407" s="14">
        <v>6000</v>
      </c>
      <c r="E407" s="14">
        <v>15500</v>
      </c>
      <c r="F407" s="14" t="b">
        <v>1</v>
      </c>
      <c r="G407" s="14">
        <v>0</v>
      </c>
      <c r="H407" s="14">
        <v>0</v>
      </c>
      <c r="I407" s="14">
        <v>0</v>
      </c>
      <c r="J407" s="14" t="s">
        <v>62</v>
      </c>
      <c r="K407" s="14" t="s">
        <v>63</v>
      </c>
      <c r="L407" s="14">
        <v>1</v>
      </c>
      <c r="M407" s="14" t="s">
        <v>64</v>
      </c>
      <c r="N407" s="14">
        <v>12056</v>
      </c>
      <c r="O407" s="14">
        <v>1826</v>
      </c>
      <c r="P407" s="13"/>
      <c r="Q407" s="14">
        <v>1401</v>
      </c>
      <c r="R407" s="14" t="s">
        <v>193</v>
      </c>
      <c r="S407" s="14" t="s">
        <v>63</v>
      </c>
      <c r="T407" s="14" t="s">
        <v>63</v>
      </c>
      <c r="U407" s="14" t="s">
        <v>66</v>
      </c>
      <c r="V407" s="14">
        <v>2155</v>
      </c>
      <c r="W407" s="14" t="s">
        <v>86</v>
      </c>
      <c r="X407" s="14">
        <v>0</v>
      </c>
      <c r="Y407" s="14">
        <v>0</v>
      </c>
      <c r="Z407" s="13"/>
    </row>
    <row r="408" spans="1:26" x14ac:dyDescent="0.25">
      <c r="A408" s="14">
        <v>488</v>
      </c>
      <c r="B408" s="14">
        <v>488</v>
      </c>
      <c r="C408" s="15">
        <v>43868.179837962962</v>
      </c>
      <c r="D408" s="14">
        <v>33828.35</v>
      </c>
      <c r="E408" s="14">
        <v>14000</v>
      </c>
      <c r="F408" s="14" t="b">
        <v>1</v>
      </c>
      <c r="G408" s="14">
        <v>22797</v>
      </c>
      <c r="H408" s="14">
        <v>2584</v>
      </c>
      <c r="I408" s="14">
        <v>0</v>
      </c>
      <c r="J408" s="14" t="s">
        <v>62</v>
      </c>
      <c r="K408" s="14" t="s">
        <v>63</v>
      </c>
      <c r="L408" s="14">
        <v>1</v>
      </c>
      <c r="M408" s="14" t="s">
        <v>64</v>
      </c>
      <c r="N408" s="14">
        <v>10046</v>
      </c>
      <c r="O408" s="14">
        <v>1472</v>
      </c>
      <c r="P408" s="13"/>
      <c r="Q408" s="14">
        <v>1921</v>
      </c>
      <c r="R408" s="14" t="s">
        <v>337</v>
      </c>
      <c r="S408" s="14" t="s">
        <v>63</v>
      </c>
      <c r="T408" s="14" t="s">
        <v>63</v>
      </c>
      <c r="U408" s="14" t="s">
        <v>66</v>
      </c>
      <c r="V408" s="14">
        <v>655</v>
      </c>
      <c r="W408" s="14" t="s">
        <v>131</v>
      </c>
      <c r="X408" s="14">
        <v>0</v>
      </c>
      <c r="Y408" s="14">
        <v>0</v>
      </c>
      <c r="Z408" s="13"/>
    </row>
    <row r="409" spans="1:26" x14ac:dyDescent="0.25">
      <c r="A409" s="14">
        <v>459</v>
      </c>
      <c r="B409" s="14">
        <v>459</v>
      </c>
      <c r="C409" s="15">
        <v>43867.814016203702</v>
      </c>
      <c r="D409" s="14">
        <v>7591.12</v>
      </c>
      <c r="E409" s="13"/>
      <c r="F409" s="14" t="b">
        <v>1</v>
      </c>
      <c r="G409" s="14">
        <v>4057</v>
      </c>
      <c r="H409" s="14">
        <v>953</v>
      </c>
      <c r="I409" s="14">
        <v>1</v>
      </c>
      <c r="J409" s="14" t="s">
        <v>62</v>
      </c>
      <c r="K409" s="14" t="s">
        <v>63</v>
      </c>
      <c r="L409" s="14">
        <v>2</v>
      </c>
      <c r="M409" s="14" t="s">
        <v>72</v>
      </c>
      <c r="N409" s="14">
        <v>9156</v>
      </c>
      <c r="O409" s="14">
        <v>1389</v>
      </c>
      <c r="P409" s="14" t="s">
        <v>73</v>
      </c>
      <c r="Q409" s="14">
        <v>1937</v>
      </c>
      <c r="R409" s="14" t="s">
        <v>135</v>
      </c>
      <c r="S409" s="14" t="s">
        <v>63</v>
      </c>
      <c r="T409" s="14" t="s">
        <v>63</v>
      </c>
      <c r="U409" s="14" t="s">
        <v>66</v>
      </c>
      <c r="V409" s="14">
        <v>2122</v>
      </c>
      <c r="W409" s="14" t="s">
        <v>86</v>
      </c>
      <c r="X409" s="14">
        <v>0</v>
      </c>
      <c r="Y409" s="14">
        <v>0</v>
      </c>
      <c r="Z409" s="13"/>
    </row>
    <row r="410" spans="1:26" x14ac:dyDescent="0.25">
      <c r="A410" s="14">
        <v>485</v>
      </c>
      <c r="B410" s="14">
        <v>485</v>
      </c>
      <c r="C410" s="15">
        <v>43868.086782407408</v>
      </c>
      <c r="D410" s="14">
        <v>2.5</v>
      </c>
      <c r="E410" s="14">
        <v>4.0999999999999996</v>
      </c>
      <c r="F410" s="14" t="b">
        <v>1</v>
      </c>
      <c r="G410" s="14">
        <v>1663</v>
      </c>
      <c r="H410" s="14">
        <v>321</v>
      </c>
      <c r="I410" s="14">
        <v>1</v>
      </c>
      <c r="J410" s="14" t="s">
        <v>62</v>
      </c>
      <c r="K410" s="14" t="s">
        <v>63</v>
      </c>
      <c r="L410" s="14">
        <v>1</v>
      </c>
      <c r="M410" s="14" t="s">
        <v>64</v>
      </c>
      <c r="N410" s="14">
        <v>4246</v>
      </c>
      <c r="O410" s="14">
        <v>629</v>
      </c>
      <c r="P410" s="13"/>
      <c r="Q410" s="14">
        <v>1902</v>
      </c>
      <c r="R410" s="14" t="s">
        <v>130</v>
      </c>
      <c r="S410" s="14" t="s">
        <v>63</v>
      </c>
      <c r="T410" s="14" t="s">
        <v>63</v>
      </c>
      <c r="U410" s="14" t="s">
        <v>69</v>
      </c>
      <c r="V410" s="14">
        <v>1505</v>
      </c>
      <c r="W410" s="14" t="s">
        <v>153</v>
      </c>
      <c r="X410" s="14">
        <v>1</v>
      </c>
      <c r="Y410" s="14">
        <v>0</v>
      </c>
      <c r="Z410" s="14">
        <v>-388</v>
      </c>
    </row>
    <row r="411" spans="1:26" x14ac:dyDescent="0.25">
      <c r="A411" s="14">
        <v>916</v>
      </c>
      <c r="B411" s="14">
        <v>916</v>
      </c>
      <c r="C411" s="15">
        <v>43871.707719907405</v>
      </c>
      <c r="D411" s="14">
        <v>4.79</v>
      </c>
      <c r="E411" s="14">
        <v>3.7</v>
      </c>
      <c r="F411" s="14" t="b">
        <v>1</v>
      </c>
      <c r="G411" s="14">
        <v>6801</v>
      </c>
      <c r="H411" s="14">
        <v>1021</v>
      </c>
      <c r="I411" s="14">
        <v>1</v>
      </c>
      <c r="J411" s="14" t="s">
        <v>62</v>
      </c>
      <c r="K411" s="14" t="s">
        <v>63</v>
      </c>
      <c r="L411" s="14">
        <v>1</v>
      </c>
      <c r="M411" s="14" t="s">
        <v>64</v>
      </c>
      <c r="N411" s="14">
        <v>4262</v>
      </c>
      <c r="O411" s="14">
        <v>910</v>
      </c>
      <c r="P411" s="13"/>
      <c r="Q411" s="14">
        <v>2425</v>
      </c>
      <c r="R411" s="14" t="s">
        <v>65</v>
      </c>
      <c r="S411" s="14" t="s">
        <v>63</v>
      </c>
      <c r="T411" s="14" t="s">
        <v>63</v>
      </c>
      <c r="U411" s="14" t="s">
        <v>69</v>
      </c>
      <c r="V411" s="14">
        <v>1232</v>
      </c>
      <c r="W411" s="14" t="s">
        <v>433</v>
      </c>
      <c r="X411" s="14">
        <v>1</v>
      </c>
      <c r="Y411" s="14">
        <v>0</v>
      </c>
      <c r="Z411" s="14">
        <v>-2092</v>
      </c>
    </row>
    <row r="412" spans="1:26" x14ac:dyDescent="0.25">
      <c r="A412" s="14">
        <v>1682</v>
      </c>
      <c r="B412" s="14">
        <v>1682</v>
      </c>
      <c r="C412" s="15">
        <v>43879.246018518519</v>
      </c>
      <c r="D412" s="14">
        <v>3.41</v>
      </c>
      <c r="E412" s="14">
        <v>2.6</v>
      </c>
      <c r="F412" s="14" t="b">
        <v>1</v>
      </c>
      <c r="G412" s="14">
        <v>3629</v>
      </c>
      <c r="H412" s="14">
        <v>868</v>
      </c>
      <c r="I412" s="14">
        <v>1</v>
      </c>
      <c r="J412" s="14" t="s">
        <v>62</v>
      </c>
      <c r="K412" s="14" t="s">
        <v>63</v>
      </c>
      <c r="L412" s="14">
        <v>1</v>
      </c>
      <c r="M412" s="14" t="s">
        <v>64</v>
      </c>
      <c r="N412" s="14">
        <v>2893</v>
      </c>
      <c r="O412" s="14">
        <v>533</v>
      </c>
      <c r="P412" s="13"/>
      <c r="Q412" s="14">
        <v>3256</v>
      </c>
      <c r="R412" s="14" t="s">
        <v>68</v>
      </c>
      <c r="S412" s="14" t="s">
        <v>63</v>
      </c>
      <c r="T412" s="14" t="s">
        <v>63</v>
      </c>
      <c r="U412" s="14" t="s">
        <v>66</v>
      </c>
      <c r="V412" s="14">
        <v>902</v>
      </c>
      <c r="W412" s="14" t="s">
        <v>89</v>
      </c>
      <c r="X412" s="14">
        <v>1</v>
      </c>
      <c r="Y412" s="14">
        <v>0</v>
      </c>
      <c r="Z412" s="14">
        <v>-270</v>
      </c>
    </row>
    <row r="413" spans="1:26" x14ac:dyDescent="0.25">
      <c r="A413" s="14">
        <v>1074</v>
      </c>
      <c r="B413" s="14">
        <v>1074</v>
      </c>
      <c r="C413" s="15">
        <v>43873.662199074075</v>
      </c>
      <c r="D413" s="14">
        <v>9902.7800000000007</v>
      </c>
      <c r="E413" s="14">
        <v>16000</v>
      </c>
      <c r="F413" s="14" t="b">
        <v>1</v>
      </c>
      <c r="G413" s="14">
        <v>0</v>
      </c>
      <c r="H413" s="14">
        <v>4326</v>
      </c>
      <c r="I413" s="14">
        <v>1</v>
      </c>
      <c r="J413" s="14" t="s">
        <v>62</v>
      </c>
      <c r="K413" s="14" t="s">
        <v>63</v>
      </c>
      <c r="L413" s="14">
        <v>1</v>
      </c>
      <c r="M413" s="14" t="s">
        <v>64</v>
      </c>
      <c r="N413" s="14">
        <v>10669</v>
      </c>
      <c r="O413" s="14">
        <v>2174</v>
      </c>
      <c r="P413" s="13"/>
      <c r="Q413" s="14">
        <v>4077</v>
      </c>
      <c r="R413" s="14" t="s">
        <v>68</v>
      </c>
      <c r="S413" s="14" t="s">
        <v>63</v>
      </c>
      <c r="T413" s="14" t="s">
        <v>63</v>
      </c>
      <c r="U413" s="14" t="s">
        <v>69</v>
      </c>
      <c r="V413" s="14">
        <v>726</v>
      </c>
      <c r="W413" s="14" t="s">
        <v>133</v>
      </c>
      <c r="X413" s="14">
        <v>0</v>
      </c>
      <c r="Y413" s="14">
        <v>0</v>
      </c>
      <c r="Z413" s="13"/>
    </row>
    <row r="414" spans="1:26" x14ac:dyDescent="0.25">
      <c r="A414" s="14">
        <v>2394</v>
      </c>
      <c r="B414" s="14">
        <v>2394</v>
      </c>
      <c r="C414" s="15">
        <v>43885.644004629627</v>
      </c>
      <c r="D414" s="14">
        <v>9236.76</v>
      </c>
      <c r="E414" s="13"/>
      <c r="F414" s="14" t="b">
        <v>1</v>
      </c>
      <c r="G414" s="14">
        <v>4392</v>
      </c>
      <c r="H414" s="14">
        <v>2065</v>
      </c>
      <c r="I414" s="14">
        <v>0</v>
      </c>
      <c r="J414" s="14" t="s">
        <v>62</v>
      </c>
      <c r="K414" s="14" t="s">
        <v>63</v>
      </c>
      <c r="L414" s="14">
        <v>1</v>
      </c>
      <c r="M414" s="14" t="s">
        <v>83</v>
      </c>
      <c r="N414" s="14">
        <v>4687</v>
      </c>
      <c r="O414" s="14">
        <v>1017</v>
      </c>
      <c r="P414" s="13"/>
      <c r="Q414" s="14">
        <v>4110</v>
      </c>
      <c r="R414" s="14" t="s">
        <v>88</v>
      </c>
      <c r="S414" s="14" t="s">
        <v>63</v>
      </c>
      <c r="T414" s="14" t="s">
        <v>63</v>
      </c>
      <c r="U414" s="14" t="s">
        <v>69</v>
      </c>
      <c r="V414" s="14">
        <v>460</v>
      </c>
      <c r="W414" s="14" t="s">
        <v>192</v>
      </c>
      <c r="X414" s="14">
        <v>0</v>
      </c>
      <c r="Y414" s="14">
        <v>0</v>
      </c>
      <c r="Z414" s="13"/>
    </row>
    <row r="415" spans="1:26" x14ac:dyDescent="0.25">
      <c r="A415" s="14">
        <v>2243</v>
      </c>
      <c r="B415" s="14">
        <v>2243</v>
      </c>
      <c r="C415" s="15">
        <v>43884.040555555555</v>
      </c>
      <c r="D415" s="14">
        <v>13455.54</v>
      </c>
      <c r="E415" s="13"/>
      <c r="F415" s="14" t="b">
        <v>1</v>
      </c>
      <c r="G415" s="14">
        <v>9093</v>
      </c>
      <c r="H415" s="14">
        <v>2059</v>
      </c>
      <c r="I415" s="14">
        <v>0</v>
      </c>
      <c r="J415" s="14" t="s">
        <v>62</v>
      </c>
      <c r="K415" s="14" t="s">
        <v>63</v>
      </c>
      <c r="L415" s="14">
        <v>1</v>
      </c>
      <c r="M415" s="14" t="s">
        <v>83</v>
      </c>
      <c r="N415" s="14">
        <v>7503</v>
      </c>
      <c r="O415" s="14">
        <v>1022</v>
      </c>
      <c r="P415" s="13"/>
      <c r="Q415" s="14">
        <v>3970</v>
      </c>
      <c r="R415" s="14" t="s">
        <v>223</v>
      </c>
      <c r="S415" s="14" t="s">
        <v>63</v>
      </c>
      <c r="T415" s="14" t="s">
        <v>63</v>
      </c>
      <c r="U415" s="14" t="s">
        <v>69</v>
      </c>
      <c r="V415" s="14">
        <v>313</v>
      </c>
      <c r="W415" s="14" t="s">
        <v>284</v>
      </c>
      <c r="X415" s="14">
        <v>0</v>
      </c>
      <c r="Y415" s="14">
        <v>0</v>
      </c>
      <c r="Z415" s="13"/>
    </row>
    <row r="416" spans="1:26" x14ac:dyDescent="0.25">
      <c r="A416" s="14">
        <v>2287</v>
      </c>
      <c r="B416" s="14">
        <v>2287</v>
      </c>
      <c r="C416" s="15">
        <v>43884.389791666668</v>
      </c>
      <c r="D416" s="14">
        <v>20448.52</v>
      </c>
      <c r="E416" s="13"/>
      <c r="F416" s="14" t="b">
        <v>1</v>
      </c>
      <c r="G416" s="14">
        <v>15216</v>
      </c>
      <c r="H416" s="14">
        <v>2780</v>
      </c>
      <c r="I416" s="14">
        <v>1</v>
      </c>
      <c r="J416" s="14" t="s">
        <v>62</v>
      </c>
      <c r="K416" s="14" t="s">
        <v>63</v>
      </c>
      <c r="L416" s="14">
        <v>1</v>
      </c>
      <c r="M416" s="14" t="s">
        <v>83</v>
      </c>
      <c r="N416" s="14">
        <v>14375</v>
      </c>
      <c r="O416" s="14">
        <v>2363</v>
      </c>
      <c r="P416" s="13"/>
      <c r="Q416" s="14">
        <v>3935</v>
      </c>
      <c r="R416" s="14" t="s">
        <v>95</v>
      </c>
      <c r="S416" s="14" t="s">
        <v>63</v>
      </c>
      <c r="T416" s="14" t="s">
        <v>63</v>
      </c>
      <c r="U416" s="14" t="s">
        <v>69</v>
      </c>
      <c r="V416" s="14">
        <v>741</v>
      </c>
      <c r="W416" s="14" t="s">
        <v>271</v>
      </c>
      <c r="X416" s="14">
        <v>0</v>
      </c>
      <c r="Y416" s="14">
        <v>0</v>
      </c>
      <c r="Z416" s="13"/>
    </row>
    <row r="417" spans="1:26" x14ac:dyDescent="0.25">
      <c r="A417" s="14">
        <v>2698</v>
      </c>
      <c r="B417" s="14">
        <v>2698</v>
      </c>
      <c r="C417" s="15">
        <v>43889.39203703704</v>
      </c>
      <c r="D417" s="14">
        <v>6.38</v>
      </c>
      <c r="E417" s="13"/>
      <c r="F417" s="14" t="b">
        <v>1</v>
      </c>
      <c r="G417" s="14">
        <v>6334</v>
      </c>
      <c r="H417" s="14">
        <v>1203</v>
      </c>
      <c r="I417" s="14">
        <v>1</v>
      </c>
      <c r="J417" s="14" t="s">
        <v>62</v>
      </c>
      <c r="K417" s="14" t="s">
        <v>63</v>
      </c>
      <c r="L417" s="14">
        <v>2</v>
      </c>
      <c r="M417" s="14" t="s">
        <v>72</v>
      </c>
      <c r="N417" s="14">
        <v>5489</v>
      </c>
      <c r="O417" s="14">
        <v>753</v>
      </c>
      <c r="P417" s="14" t="s">
        <v>73</v>
      </c>
      <c r="Q417" s="14">
        <v>4504</v>
      </c>
      <c r="R417" s="14" t="s">
        <v>93</v>
      </c>
      <c r="S417" s="14" t="s">
        <v>63</v>
      </c>
      <c r="T417" s="14" t="s">
        <v>63</v>
      </c>
      <c r="U417" s="14" t="s">
        <v>69</v>
      </c>
      <c r="V417" s="14">
        <v>2119</v>
      </c>
      <c r="W417" s="14" t="s">
        <v>119</v>
      </c>
      <c r="X417" s="14">
        <v>1</v>
      </c>
      <c r="Y417" s="14">
        <v>0</v>
      </c>
      <c r="Z417" s="14">
        <v>-402</v>
      </c>
    </row>
    <row r="418" spans="1:26" x14ac:dyDescent="0.25">
      <c r="A418" s="14">
        <v>3077</v>
      </c>
      <c r="B418" s="14">
        <v>3077</v>
      </c>
      <c r="C418" s="15">
        <v>43892.836423611108</v>
      </c>
      <c r="D418" s="14">
        <v>6000</v>
      </c>
      <c r="E418" s="13"/>
      <c r="F418" s="14" t="b">
        <v>1</v>
      </c>
      <c r="G418" s="14">
        <v>2534</v>
      </c>
      <c r="H418" s="14">
        <v>391</v>
      </c>
      <c r="I418" s="14">
        <v>1</v>
      </c>
      <c r="J418" s="14" t="s">
        <v>62</v>
      </c>
      <c r="K418" s="14" t="s">
        <v>63</v>
      </c>
      <c r="L418" s="14">
        <v>1</v>
      </c>
      <c r="M418" s="14" t="s">
        <v>83</v>
      </c>
      <c r="N418" s="14">
        <v>1544</v>
      </c>
      <c r="O418" s="14">
        <v>323</v>
      </c>
      <c r="P418" s="13"/>
      <c r="Q418" s="14">
        <v>4924</v>
      </c>
      <c r="R418" s="14" t="s">
        <v>88</v>
      </c>
      <c r="S418" s="14" t="s">
        <v>63</v>
      </c>
      <c r="T418" s="14" t="s">
        <v>63</v>
      </c>
      <c r="U418" s="14" t="s">
        <v>69</v>
      </c>
      <c r="V418" s="14">
        <v>2112</v>
      </c>
      <c r="W418" s="14" t="s">
        <v>435</v>
      </c>
      <c r="X418" s="14">
        <v>0</v>
      </c>
      <c r="Y418" s="14">
        <v>0</v>
      </c>
      <c r="Z418" s="13"/>
    </row>
    <row r="419" spans="1:26" x14ac:dyDescent="0.25">
      <c r="A419" s="14">
        <v>2725</v>
      </c>
      <c r="B419" s="14">
        <v>2725</v>
      </c>
      <c r="C419" s="15">
        <v>43889.615856481483</v>
      </c>
      <c r="D419" s="14">
        <v>5.13</v>
      </c>
      <c r="E419" s="14">
        <v>4</v>
      </c>
      <c r="F419" s="14" t="b">
        <v>1</v>
      </c>
      <c r="G419" s="14">
        <v>5873</v>
      </c>
      <c r="H419" s="14">
        <v>1411</v>
      </c>
      <c r="I419" s="14">
        <v>1</v>
      </c>
      <c r="J419" s="14" t="s">
        <v>62</v>
      </c>
      <c r="K419" s="14" t="s">
        <v>63</v>
      </c>
      <c r="L419" s="14">
        <v>1</v>
      </c>
      <c r="M419" s="14" t="s">
        <v>64</v>
      </c>
      <c r="N419" s="14">
        <v>4521</v>
      </c>
      <c r="O419" s="14">
        <v>1016</v>
      </c>
      <c r="P419" s="13"/>
      <c r="Q419" s="14">
        <v>4522</v>
      </c>
      <c r="R419" s="14" t="s">
        <v>93</v>
      </c>
      <c r="S419" s="14" t="s">
        <v>63</v>
      </c>
      <c r="T419" s="14" t="s">
        <v>63</v>
      </c>
      <c r="U419" s="14" t="s">
        <v>189</v>
      </c>
      <c r="V419" s="14">
        <v>894</v>
      </c>
      <c r="W419" s="14" t="s">
        <v>109</v>
      </c>
      <c r="X419" s="14">
        <v>1</v>
      </c>
      <c r="Y419" s="14">
        <v>0</v>
      </c>
      <c r="Z419" s="14">
        <v>-552</v>
      </c>
    </row>
    <row r="420" spans="1:26" x14ac:dyDescent="0.25">
      <c r="A420" s="14">
        <v>3367</v>
      </c>
      <c r="B420" s="14">
        <v>3367</v>
      </c>
      <c r="C420" s="15">
        <v>43896.620740740742</v>
      </c>
      <c r="D420" s="14">
        <v>17.88</v>
      </c>
      <c r="E420" s="14">
        <v>14.5</v>
      </c>
      <c r="F420" s="14" t="b">
        <v>1</v>
      </c>
      <c r="G420" s="14">
        <v>12737</v>
      </c>
      <c r="H420" s="14">
        <v>3098</v>
      </c>
      <c r="I420" s="14">
        <v>1</v>
      </c>
      <c r="J420" s="14" t="s">
        <v>62</v>
      </c>
      <c r="K420" s="14" t="s">
        <v>63</v>
      </c>
      <c r="L420" s="14">
        <v>1</v>
      </c>
      <c r="M420" s="14" t="s">
        <v>64</v>
      </c>
      <c r="N420" s="14">
        <v>13020</v>
      </c>
      <c r="O420" s="14">
        <v>1995</v>
      </c>
      <c r="P420" s="13"/>
      <c r="Q420" s="14">
        <v>352</v>
      </c>
      <c r="R420" s="14" t="s">
        <v>101</v>
      </c>
      <c r="S420" s="14" t="s">
        <v>63</v>
      </c>
      <c r="T420" s="14" t="s">
        <v>63</v>
      </c>
      <c r="U420" s="14" t="s">
        <v>98</v>
      </c>
      <c r="V420" s="14">
        <v>1057</v>
      </c>
      <c r="W420" s="14" t="s">
        <v>126</v>
      </c>
      <c r="X420" s="14">
        <v>1</v>
      </c>
      <c r="Y420" s="14">
        <v>0</v>
      </c>
      <c r="Z420" s="14">
        <v>-558</v>
      </c>
    </row>
    <row r="421" spans="1:26" x14ac:dyDescent="0.25">
      <c r="A421" s="14">
        <v>3548</v>
      </c>
      <c r="B421" s="14">
        <v>3548</v>
      </c>
      <c r="C421" s="15">
        <v>43897.98814814815</v>
      </c>
      <c r="D421" s="14">
        <v>6000</v>
      </c>
      <c r="E421" s="13"/>
      <c r="F421" s="14" t="b">
        <v>1</v>
      </c>
      <c r="G421" s="14">
        <v>2</v>
      </c>
      <c r="H421" s="14">
        <v>114</v>
      </c>
      <c r="I421" s="14">
        <v>1</v>
      </c>
      <c r="J421" s="14" t="s">
        <v>62</v>
      </c>
      <c r="K421" s="14" t="s">
        <v>63</v>
      </c>
      <c r="L421" s="14">
        <v>1</v>
      </c>
      <c r="M421" s="14" t="s">
        <v>83</v>
      </c>
      <c r="N421" s="14">
        <v>10136</v>
      </c>
      <c r="O421" s="14">
        <v>1182</v>
      </c>
      <c r="P421" s="13"/>
      <c r="Q421" s="14">
        <v>628</v>
      </c>
      <c r="R421" s="14" t="s">
        <v>241</v>
      </c>
      <c r="S421" s="14" t="s">
        <v>63</v>
      </c>
      <c r="T421" s="14" t="s">
        <v>63</v>
      </c>
      <c r="U421" s="14" t="s">
        <v>189</v>
      </c>
      <c r="V421" s="14">
        <v>1675</v>
      </c>
      <c r="W421" s="14" t="s">
        <v>271</v>
      </c>
      <c r="X421" s="14">
        <v>0</v>
      </c>
      <c r="Y421" s="14">
        <v>0</v>
      </c>
      <c r="Z421" s="13"/>
    </row>
    <row r="422" spans="1:26" x14ac:dyDescent="0.25">
      <c r="A422" s="14">
        <v>2715</v>
      </c>
      <c r="B422" s="14">
        <v>2715</v>
      </c>
      <c r="C422" s="15">
        <v>43889.57508101852</v>
      </c>
      <c r="D422" s="14">
        <v>18241.98</v>
      </c>
      <c r="E422" s="13"/>
      <c r="F422" s="14" t="b">
        <v>1</v>
      </c>
      <c r="G422" s="14">
        <v>8814</v>
      </c>
      <c r="H422" s="14">
        <v>4807</v>
      </c>
      <c r="I422" s="14">
        <v>0</v>
      </c>
      <c r="J422" s="14" t="s">
        <v>62</v>
      </c>
      <c r="K422" s="14" t="s">
        <v>63</v>
      </c>
      <c r="L422" s="14">
        <v>1</v>
      </c>
      <c r="M422" s="14" t="s">
        <v>83</v>
      </c>
      <c r="N422" s="14">
        <v>8932</v>
      </c>
      <c r="O422" s="14">
        <v>1764</v>
      </c>
      <c r="P422" s="13"/>
      <c r="Q422" s="14">
        <v>4518</v>
      </c>
      <c r="R422" s="14" t="s">
        <v>132</v>
      </c>
      <c r="S422" s="14" t="s">
        <v>63</v>
      </c>
      <c r="T422" s="14" t="s">
        <v>63</v>
      </c>
      <c r="U422" s="14" t="s">
        <v>69</v>
      </c>
      <c r="V422" s="14">
        <v>110</v>
      </c>
      <c r="W422" s="14" t="s">
        <v>436</v>
      </c>
      <c r="X422" s="14">
        <v>0</v>
      </c>
      <c r="Y422" s="14">
        <v>0</v>
      </c>
      <c r="Z422" s="13"/>
    </row>
    <row r="423" spans="1:26" x14ac:dyDescent="0.25">
      <c r="A423" s="14">
        <v>3996</v>
      </c>
      <c r="B423" s="14">
        <v>3996</v>
      </c>
      <c r="C423" s="15">
        <v>43902.622662037036</v>
      </c>
      <c r="D423" s="14">
        <v>4.6399999999999997</v>
      </c>
      <c r="E423" s="14">
        <v>3.6</v>
      </c>
      <c r="F423" s="14" t="b">
        <v>1</v>
      </c>
      <c r="G423" s="14">
        <v>6634</v>
      </c>
      <c r="H423" s="14">
        <v>964</v>
      </c>
      <c r="I423" s="14">
        <v>1</v>
      </c>
      <c r="J423" s="14" t="s">
        <v>62</v>
      </c>
      <c r="K423" s="14" t="s">
        <v>63</v>
      </c>
      <c r="L423" s="14">
        <v>1</v>
      </c>
      <c r="M423" s="14" t="s">
        <v>64</v>
      </c>
      <c r="N423" s="14">
        <v>4839</v>
      </c>
      <c r="O423" s="14">
        <v>739</v>
      </c>
      <c r="P423" s="13"/>
      <c r="Q423" s="14">
        <v>1079</v>
      </c>
      <c r="R423" s="14" t="s">
        <v>158</v>
      </c>
      <c r="S423" s="14" t="s">
        <v>63</v>
      </c>
      <c r="T423" s="14" t="s">
        <v>63</v>
      </c>
      <c r="U423" s="14" t="s">
        <v>66</v>
      </c>
      <c r="V423" s="14">
        <v>403</v>
      </c>
      <c r="W423" s="14" t="s">
        <v>202</v>
      </c>
      <c r="X423" s="14">
        <v>1</v>
      </c>
      <c r="Y423" s="14">
        <v>0</v>
      </c>
      <c r="Z423" s="14">
        <v>-428</v>
      </c>
    </row>
    <row r="424" spans="1:26" x14ac:dyDescent="0.25">
      <c r="A424" s="14">
        <v>1371</v>
      </c>
      <c r="B424" s="14">
        <v>1371</v>
      </c>
      <c r="C424" s="15">
        <v>43876.086655092593</v>
      </c>
      <c r="D424" s="14">
        <v>25775.759999999998</v>
      </c>
      <c r="E424" s="14">
        <v>13500</v>
      </c>
      <c r="F424" s="14" t="b">
        <v>1</v>
      </c>
      <c r="G424" s="14">
        <v>15304</v>
      </c>
      <c r="H424" s="14">
        <v>5611</v>
      </c>
      <c r="I424" s="14">
        <v>1</v>
      </c>
      <c r="J424" s="14" t="s">
        <v>62</v>
      </c>
      <c r="K424" s="14" t="s">
        <v>63</v>
      </c>
      <c r="L424" s="14">
        <v>1</v>
      </c>
      <c r="M424" s="14" t="s">
        <v>64</v>
      </c>
      <c r="N424" s="14">
        <v>10590</v>
      </c>
      <c r="O424" s="14">
        <v>1297</v>
      </c>
      <c r="P424" s="13"/>
      <c r="Q424" s="14">
        <v>2938</v>
      </c>
      <c r="R424" s="14" t="s">
        <v>84</v>
      </c>
      <c r="S424" s="14" t="s">
        <v>63</v>
      </c>
      <c r="T424" s="14" t="s">
        <v>63</v>
      </c>
      <c r="U424" s="14" t="s">
        <v>69</v>
      </c>
      <c r="V424" s="14">
        <v>1849</v>
      </c>
      <c r="W424" s="14" t="s">
        <v>438</v>
      </c>
      <c r="X424" s="14">
        <v>0</v>
      </c>
      <c r="Y424" s="14">
        <v>0</v>
      </c>
      <c r="Z424" s="13"/>
    </row>
    <row r="425" spans="1:26" x14ac:dyDescent="0.25">
      <c r="A425" s="14">
        <v>1823</v>
      </c>
      <c r="B425" s="14">
        <v>1823</v>
      </c>
      <c r="C425" s="15">
        <v>43880.722268518519</v>
      </c>
      <c r="D425" s="14">
        <v>6000</v>
      </c>
      <c r="E425" s="13"/>
      <c r="F425" s="14" t="b">
        <v>1</v>
      </c>
      <c r="G425" s="14">
        <v>3</v>
      </c>
      <c r="H425" s="14">
        <v>51</v>
      </c>
      <c r="I425" s="14">
        <v>1</v>
      </c>
      <c r="J425" s="14" t="s">
        <v>62</v>
      </c>
      <c r="K425" s="14" t="s">
        <v>63</v>
      </c>
      <c r="L425" s="14">
        <v>1</v>
      </c>
      <c r="M425" s="14" t="s">
        <v>83</v>
      </c>
      <c r="N425" s="14">
        <v>9490</v>
      </c>
      <c r="O425" s="14">
        <v>1472</v>
      </c>
      <c r="P425" s="13"/>
      <c r="Q425" s="14">
        <v>3693</v>
      </c>
      <c r="R425" s="14" t="s">
        <v>234</v>
      </c>
      <c r="S425" s="14" t="s">
        <v>63</v>
      </c>
      <c r="T425" s="14" t="s">
        <v>63</v>
      </c>
      <c r="U425" s="14" t="s">
        <v>85</v>
      </c>
      <c r="V425" s="14">
        <v>1129</v>
      </c>
      <c r="W425" s="14" t="s">
        <v>197</v>
      </c>
      <c r="X425" s="14">
        <v>0</v>
      </c>
      <c r="Y425" s="14">
        <v>0</v>
      </c>
      <c r="Z425" s="13"/>
    </row>
    <row r="426" spans="1:26" x14ac:dyDescent="0.25">
      <c r="A426" s="14">
        <v>3869</v>
      </c>
      <c r="B426" s="14">
        <v>3869</v>
      </c>
      <c r="C426" s="15">
        <v>43901.431307870371</v>
      </c>
      <c r="D426" s="14">
        <v>4855</v>
      </c>
      <c r="E426" s="13"/>
      <c r="F426" s="14" t="b">
        <v>1</v>
      </c>
      <c r="G426" s="14">
        <v>7620</v>
      </c>
      <c r="H426" s="14">
        <v>954</v>
      </c>
      <c r="I426" s="14">
        <v>1</v>
      </c>
      <c r="J426" s="14" t="s">
        <v>62</v>
      </c>
      <c r="K426" s="14" t="s">
        <v>63</v>
      </c>
      <c r="L426" s="14">
        <v>1</v>
      </c>
      <c r="M426" s="14" t="s">
        <v>83</v>
      </c>
      <c r="N426" s="14">
        <v>6341</v>
      </c>
      <c r="O426" s="14">
        <v>982</v>
      </c>
      <c r="P426" s="13"/>
      <c r="Q426" s="14">
        <v>939</v>
      </c>
      <c r="R426" s="14" t="s">
        <v>246</v>
      </c>
      <c r="S426" s="14" t="s">
        <v>63</v>
      </c>
      <c r="T426" s="14" t="s">
        <v>63</v>
      </c>
      <c r="U426" s="14" t="s">
        <v>69</v>
      </c>
      <c r="V426" s="14">
        <v>1957</v>
      </c>
      <c r="W426" s="14" t="s">
        <v>145</v>
      </c>
      <c r="X426" s="14">
        <v>0</v>
      </c>
      <c r="Y426" s="14">
        <v>0</v>
      </c>
      <c r="Z426" s="13"/>
    </row>
    <row r="427" spans="1:26" x14ac:dyDescent="0.25">
      <c r="A427" s="14">
        <v>1807</v>
      </c>
      <c r="B427" s="14">
        <v>1807</v>
      </c>
      <c r="C427" s="15">
        <v>43880.608391203707</v>
      </c>
      <c r="D427" s="14">
        <v>23273.22</v>
      </c>
      <c r="E427" s="13"/>
      <c r="F427" s="14" t="b">
        <v>1</v>
      </c>
      <c r="G427" s="14">
        <v>18392</v>
      </c>
      <c r="H427" s="14">
        <v>1590</v>
      </c>
      <c r="I427" s="14">
        <v>1</v>
      </c>
      <c r="J427" s="14" t="s">
        <v>62</v>
      </c>
      <c r="K427" s="14" t="s">
        <v>63</v>
      </c>
      <c r="L427" s="14">
        <v>1</v>
      </c>
      <c r="M427" s="14" t="s">
        <v>83</v>
      </c>
      <c r="N427" s="14">
        <v>8591</v>
      </c>
      <c r="O427" s="14">
        <v>1200</v>
      </c>
      <c r="P427" s="13"/>
      <c r="Q427" s="14">
        <v>3431</v>
      </c>
      <c r="R427" s="14" t="s">
        <v>248</v>
      </c>
      <c r="S427" s="14" t="s">
        <v>63</v>
      </c>
      <c r="T427" s="14" t="s">
        <v>63</v>
      </c>
      <c r="U427" s="14" t="s">
        <v>66</v>
      </c>
      <c r="V427" s="14">
        <v>1999</v>
      </c>
      <c r="W427" s="14" t="s">
        <v>439</v>
      </c>
      <c r="X427" s="14">
        <v>0</v>
      </c>
      <c r="Y427" s="14">
        <v>0</v>
      </c>
      <c r="Z427" s="13"/>
    </row>
    <row r="428" spans="1:26" x14ac:dyDescent="0.25">
      <c r="A428" s="14">
        <v>4105</v>
      </c>
      <c r="B428" s="14">
        <v>4105</v>
      </c>
      <c r="C428" s="15">
        <v>43903.641597222224</v>
      </c>
      <c r="D428" s="14">
        <v>22619.52</v>
      </c>
      <c r="E428" s="13"/>
      <c r="F428" s="14" t="b">
        <v>1</v>
      </c>
      <c r="G428" s="14">
        <v>10465</v>
      </c>
      <c r="H428" s="14">
        <v>6380</v>
      </c>
      <c r="I428" s="14">
        <v>0</v>
      </c>
      <c r="J428" s="14" t="s">
        <v>62</v>
      </c>
      <c r="K428" s="14" t="s">
        <v>63</v>
      </c>
      <c r="L428" s="14">
        <v>1</v>
      </c>
      <c r="M428" s="14" t="s">
        <v>83</v>
      </c>
      <c r="N428" s="14">
        <v>10465</v>
      </c>
      <c r="O428" s="14">
        <v>1776</v>
      </c>
      <c r="P428" s="13"/>
      <c r="Q428" s="14">
        <v>1299</v>
      </c>
      <c r="R428" s="14" t="s">
        <v>104</v>
      </c>
      <c r="S428" s="14" t="s">
        <v>63</v>
      </c>
      <c r="T428" s="14" t="s">
        <v>63</v>
      </c>
      <c r="U428" s="14" t="s">
        <v>69</v>
      </c>
      <c r="V428" s="14">
        <v>2104</v>
      </c>
      <c r="W428" s="14" t="s">
        <v>211</v>
      </c>
      <c r="X428" s="14">
        <v>0</v>
      </c>
      <c r="Y428" s="14">
        <v>0</v>
      </c>
      <c r="Z428" s="13"/>
    </row>
    <row r="429" spans="1:26" x14ac:dyDescent="0.25">
      <c r="A429" s="14">
        <v>3971</v>
      </c>
      <c r="B429" s="14">
        <v>3971</v>
      </c>
      <c r="C429" s="15">
        <v>43902.400937500002</v>
      </c>
      <c r="D429" s="14">
        <v>6000</v>
      </c>
      <c r="E429" s="13"/>
      <c r="F429" s="14" t="b">
        <v>1</v>
      </c>
      <c r="G429" s="14">
        <v>650</v>
      </c>
      <c r="H429" s="14">
        <v>996</v>
      </c>
      <c r="I429" s="14">
        <v>1</v>
      </c>
      <c r="J429" s="14" t="s">
        <v>62</v>
      </c>
      <c r="K429" s="14" t="s">
        <v>63</v>
      </c>
      <c r="L429" s="14">
        <v>1</v>
      </c>
      <c r="M429" s="14" t="s">
        <v>83</v>
      </c>
      <c r="N429" s="14">
        <v>338</v>
      </c>
      <c r="O429" s="14">
        <v>102</v>
      </c>
      <c r="P429" s="13"/>
      <c r="Q429" s="14">
        <v>1095</v>
      </c>
      <c r="R429" s="14" t="s">
        <v>158</v>
      </c>
      <c r="S429" s="14" t="s">
        <v>63</v>
      </c>
      <c r="T429" s="14" t="s">
        <v>63</v>
      </c>
      <c r="U429" s="14" t="s">
        <v>98</v>
      </c>
      <c r="V429" s="14">
        <v>1241</v>
      </c>
      <c r="W429" s="14" t="s">
        <v>147</v>
      </c>
      <c r="X429" s="14">
        <v>0</v>
      </c>
      <c r="Y429" s="14">
        <v>1</v>
      </c>
      <c r="Z429" s="13"/>
    </row>
    <row r="430" spans="1:26" x14ac:dyDescent="0.25">
      <c r="A430" s="14">
        <v>84</v>
      </c>
      <c r="B430" s="14">
        <v>84</v>
      </c>
      <c r="C430" s="15">
        <v>43863.673020833332</v>
      </c>
      <c r="D430" s="14">
        <v>4.46</v>
      </c>
      <c r="E430" s="14">
        <v>3.6</v>
      </c>
      <c r="F430" s="14" t="b">
        <v>1</v>
      </c>
      <c r="G430" s="14">
        <v>4662</v>
      </c>
      <c r="H430" s="14">
        <v>712</v>
      </c>
      <c r="I430" s="14">
        <v>1</v>
      </c>
      <c r="J430" s="14" t="s">
        <v>62</v>
      </c>
      <c r="K430" s="14" t="s">
        <v>63</v>
      </c>
      <c r="L430" s="14">
        <v>1</v>
      </c>
      <c r="M430" s="14" t="s">
        <v>64</v>
      </c>
      <c r="N430" s="14">
        <v>3876</v>
      </c>
      <c r="O430" s="14">
        <v>505</v>
      </c>
      <c r="P430" s="13"/>
      <c r="Q430" s="14">
        <v>1457</v>
      </c>
      <c r="R430" s="14" t="s">
        <v>246</v>
      </c>
      <c r="S430" s="14" t="s">
        <v>63</v>
      </c>
      <c r="T430" s="14" t="s">
        <v>63</v>
      </c>
      <c r="U430" s="14" t="s">
        <v>66</v>
      </c>
      <c r="V430" s="14">
        <v>1153</v>
      </c>
      <c r="W430" s="14" t="s">
        <v>110</v>
      </c>
      <c r="X430" s="14">
        <v>1</v>
      </c>
      <c r="Y430" s="14">
        <v>0</v>
      </c>
      <c r="Z430" s="14">
        <v>-606</v>
      </c>
    </row>
    <row r="431" spans="1:26" x14ac:dyDescent="0.25">
      <c r="A431" s="14">
        <v>259</v>
      </c>
      <c r="B431" s="14">
        <v>259</v>
      </c>
      <c r="C431" s="15">
        <v>43865.522986111115</v>
      </c>
      <c r="D431" s="14">
        <v>2000</v>
      </c>
      <c r="E431" s="14">
        <v>7000</v>
      </c>
      <c r="F431" s="14" t="b">
        <v>1</v>
      </c>
      <c r="G431" s="14">
        <v>20</v>
      </c>
      <c r="H431" s="14">
        <v>124</v>
      </c>
      <c r="I431" s="14">
        <v>1</v>
      </c>
      <c r="J431" s="14" t="s">
        <v>62</v>
      </c>
      <c r="K431" s="14" t="s">
        <v>63</v>
      </c>
      <c r="L431" s="14">
        <v>1</v>
      </c>
      <c r="M431" s="14" t="s">
        <v>64</v>
      </c>
      <c r="N431" s="14">
        <v>10264</v>
      </c>
      <c r="O431" s="14">
        <v>1419</v>
      </c>
      <c r="P431" s="13"/>
      <c r="Q431" s="14">
        <v>1651</v>
      </c>
      <c r="R431" s="14" t="s">
        <v>104</v>
      </c>
      <c r="S431" s="14" t="s">
        <v>63</v>
      </c>
      <c r="T431" s="14" t="s">
        <v>63</v>
      </c>
      <c r="U431" s="14" t="s">
        <v>112</v>
      </c>
      <c r="V431" s="14">
        <v>2001</v>
      </c>
      <c r="W431" s="14" t="s">
        <v>221</v>
      </c>
      <c r="X431" s="14">
        <v>0</v>
      </c>
      <c r="Y431" s="14">
        <v>0</v>
      </c>
      <c r="Z431" s="14">
        <v>-1177</v>
      </c>
    </row>
    <row r="432" spans="1:26" x14ac:dyDescent="0.25">
      <c r="A432" s="14">
        <v>1486</v>
      </c>
      <c r="B432" s="14">
        <v>1486</v>
      </c>
      <c r="C432" s="15">
        <v>43876.913090277776</v>
      </c>
      <c r="D432" s="14">
        <v>35671.54</v>
      </c>
      <c r="E432" s="14">
        <v>396000</v>
      </c>
      <c r="F432" s="14" t="b">
        <v>1</v>
      </c>
      <c r="G432" s="14">
        <v>12614</v>
      </c>
      <c r="H432" s="14">
        <v>2301</v>
      </c>
      <c r="I432" s="14">
        <v>1</v>
      </c>
      <c r="J432" s="14" t="s">
        <v>62</v>
      </c>
      <c r="K432" s="14" t="s">
        <v>63</v>
      </c>
      <c r="L432" s="14">
        <v>1</v>
      </c>
      <c r="M432" s="14" t="s">
        <v>64</v>
      </c>
      <c r="N432" s="14">
        <v>137263</v>
      </c>
      <c r="O432" s="14">
        <v>10546</v>
      </c>
      <c r="P432" s="13"/>
      <c r="Q432" s="14">
        <v>3059</v>
      </c>
      <c r="R432" s="14" t="s">
        <v>170</v>
      </c>
      <c r="S432" s="14" t="s">
        <v>63</v>
      </c>
      <c r="T432" s="14" t="s">
        <v>63</v>
      </c>
      <c r="U432" s="14" t="s">
        <v>66</v>
      </c>
      <c r="V432" s="14">
        <v>12</v>
      </c>
      <c r="W432" s="14" t="s">
        <v>441</v>
      </c>
      <c r="X432" s="14">
        <v>0</v>
      </c>
      <c r="Y432" s="14">
        <v>0</v>
      </c>
      <c r="Z432" s="13"/>
    </row>
    <row r="433" spans="1:26" x14ac:dyDescent="0.25">
      <c r="A433" s="14">
        <v>429</v>
      </c>
      <c r="B433" s="14">
        <v>429</v>
      </c>
      <c r="C433" s="15">
        <v>43867.610300925924</v>
      </c>
      <c r="D433" s="14">
        <v>17632.13</v>
      </c>
      <c r="E433" s="14">
        <v>12500</v>
      </c>
      <c r="F433" s="14" t="b">
        <v>1</v>
      </c>
      <c r="G433" s="14">
        <v>8874</v>
      </c>
      <c r="H433" s="14">
        <v>3987</v>
      </c>
      <c r="I433" s="14">
        <v>1</v>
      </c>
      <c r="J433" s="14" t="s">
        <v>62</v>
      </c>
      <c r="K433" s="14" t="s">
        <v>63</v>
      </c>
      <c r="L433" s="14">
        <v>1</v>
      </c>
      <c r="M433" s="14" t="s">
        <v>64</v>
      </c>
      <c r="N433" s="14">
        <v>8206</v>
      </c>
      <c r="O433" s="14">
        <v>1664</v>
      </c>
      <c r="P433" s="13"/>
      <c r="Q433" s="14">
        <v>3286</v>
      </c>
      <c r="R433" s="14" t="s">
        <v>234</v>
      </c>
      <c r="S433" s="14" t="s">
        <v>63</v>
      </c>
      <c r="T433" s="14" t="s">
        <v>63</v>
      </c>
      <c r="U433" s="14" t="s">
        <v>112</v>
      </c>
      <c r="V433" s="14">
        <v>899</v>
      </c>
      <c r="W433" s="14" t="s">
        <v>393</v>
      </c>
      <c r="X433" s="14">
        <v>0</v>
      </c>
      <c r="Y433" s="14">
        <v>0</v>
      </c>
      <c r="Z433" s="13"/>
    </row>
    <row r="434" spans="1:26" x14ac:dyDescent="0.25">
      <c r="A434" s="14">
        <v>1001</v>
      </c>
      <c r="B434" s="14">
        <v>1001</v>
      </c>
      <c r="C434" s="15">
        <v>43872.807152777779</v>
      </c>
      <c r="D434" s="14">
        <v>6000</v>
      </c>
      <c r="E434" s="14">
        <v>12000</v>
      </c>
      <c r="F434" s="14" t="b">
        <v>1</v>
      </c>
      <c r="G434" s="14">
        <v>897</v>
      </c>
      <c r="H434" s="14">
        <v>327</v>
      </c>
      <c r="I434" s="14">
        <v>1</v>
      </c>
      <c r="J434" s="14" t="s">
        <v>62</v>
      </c>
      <c r="K434" s="14" t="s">
        <v>63</v>
      </c>
      <c r="L434" s="14">
        <v>1</v>
      </c>
      <c r="M434" s="14" t="s">
        <v>64</v>
      </c>
      <c r="N434" s="14">
        <v>8369</v>
      </c>
      <c r="O434" s="14">
        <v>1630</v>
      </c>
      <c r="P434" s="13"/>
      <c r="Q434" s="14">
        <v>3463</v>
      </c>
      <c r="R434" s="14" t="s">
        <v>329</v>
      </c>
      <c r="S434" s="14" t="s">
        <v>63</v>
      </c>
      <c r="T434" s="14" t="s">
        <v>63</v>
      </c>
      <c r="U434" s="14" t="s">
        <v>85</v>
      </c>
      <c r="V434" s="14">
        <v>290</v>
      </c>
      <c r="W434" s="14" t="s">
        <v>442</v>
      </c>
      <c r="X434" s="14">
        <v>0</v>
      </c>
      <c r="Y434" s="14">
        <v>0</v>
      </c>
      <c r="Z434" s="13"/>
    </row>
    <row r="435" spans="1:26" x14ac:dyDescent="0.25">
      <c r="A435" s="14">
        <v>2888</v>
      </c>
      <c r="B435" s="14">
        <v>2888</v>
      </c>
      <c r="C435" s="15">
        <v>43890.79011574074</v>
      </c>
      <c r="D435" s="14">
        <v>2</v>
      </c>
      <c r="E435" s="14">
        <v>4.7</v>
      </c>
      <c r="F435" s="14" t="b">
        <v>1</v>
      </c>
      <c r="G435" s="14">
        <v>227</v>
      </c>
      <c r="H435" s="14">
        <v>114</v>
      </c>
      <c r="I435" s="14">
        <v>1</v>
      </c>
      <c r="J435" s="14" t="s">
        <v>62</v>
      </c>
      <c r="K435" s="14" t="s">
        <v>63</v>
      </c>
      <c r="L435" s="14">
        <v>1</v>
      </c>
      <c r="M435" s="14" t="s">
        <v>64</v>
      </c>
      <c r="N435" s="14">
        <v>7871</v>
      </c>
      <c r="O435" s="14">
        <v>760</v>
      </c>
      <c r="P435" s="13"/>
      <c r="Q435" s="14">
        <v>4688</v>
      </c>
      <c r="R435" s="14" t="s">
        <v>150</v>
      </c>
      <c r="S435" s="14" t="s">
        <v>63</v>
      </c>
      <c r="T435" s="14" t="s">
        <v>63</v>
      </c>
      <c r="U435" s="14" t="s">
        <v>69</v>
      </c>
      <c r="V435" s="14">
        <v>861</v>
      </c>
      <c r="W435" s="14" t="s">
        <v>238</v>
      </c>
      <c r="X435" s="14">
        <v>1</v>
      </c>
      <c r="Y435" s="14">
        <v>0</v>
      </c>
      <c r="Z435" s="14">
        <v>-466</v>
      </c>
    </row>
    <row r="436" spans="1:26" x14ac:dyDescent="0.25">
      <c r="A436" s="14">
        <v>3223</v>
      </c>
      <c r="B436" s="14">
        <v>3223</v>
      </c>
      <c r="C436" s="15">
        <v>43895.098182870373</v>
      </c>
      <c r="D436" s="14">
        <v>6.36</v>
      </c>
      <c r="E436" s="14">
        <v>4.8</v>
      </c>
      <c r="F436" s="14" t="b">
        <v>1</v>
      </c>
      <c r="G436" s="14">
        <v>11084</v>
      </c>
      <c r="H436" s="14">
        <v>1055</v>
      </c>
      <c r="I436" s="14">
        <v>1</v>
      </c>
      <c r="J436" s="14" t="s">
        <v>62</v>
      </c>
      <c r="K436" s="14" t="s">
        <v>63</v>
      </c>
      <c r="L436" s="14">
        <v>1</v>
      </c>
      <c r="M436" s="14" t="s">
        <v>64</v>
      </c>
      <c r="N436" s="14">
        <v>8602</v>
      </c>
      <c r="O436" s="14">
        <v>637</v>
      </c>
      <c r="P436" s="13"/>
      <c r="Q436" s="14">
        <v>275</v>
      </c>
      <c r="R436" s="14" t="s">
        <v>151</v>
      </c>
      <c r="S436" s="14" t="s">
        <v>63</v>
      </c>
      <c r="T436" s="14" t="s">
        <v>63</v>
      </c>
      <c r="U436" s="14" t="s">
        <v>98</v>
      </c>
      <c r="V436" s="14">
        <v>1168</v>
      </c>
      <c r="W436" s="14" t="s">
        <v>208</v>
      </c>
      <c r="X436" s="14">
        <v>1</v>
      </c>
      <c r="Y436" s="14">
        <v>0</v>
      </c>
      <c r="Z436" s="14">
        <v>-176</v>
      </c>
    </row>
    <row r="437" spans="1:26" x14ac:dyDescent="0.25">
      <c r="A437" s="14">
        <v>3638</v>
      </c>
      <c r="B437" s="14">
        <v>3638</v>
      </c>
      <c r="C437" s="15">
        <v>43898.875914351855</v>
      </c>
      <c r="D437" s="14">
        <v>13643.28</v>
      </c>
      <c r="E437" s="13"/>
      <c r="F437" s="14" t="b">
        <v>1</v>
      </c>
      <c r="G437" s="14">
        <v>10365</v>
      </c>
      <c r="H437" s="14">
        <v>1533</v>
      </c>
      <c r="I437" s="14">
        <v>1</v>
      </c>
      <c r="J437" s="14" t="s">
        <v>62</v>
      </c>
      <c r="K437" s="14" t="s">
        <v>63</v>
      </c>
      <c r="L437" s="14">
        <v>1</v>
      </c>
      <c r="M437" s="14" t="s">
        <v>83</v>
      </c>
      <c r="N437" s="14">
        <v>9088</v>
      </c>
      <c r="O437" s="14">
        <v>1175</v>
      </c>
      <c r="P437" s="13"/>
      <c r="Q437" s="14">
        <v>756</v>
      </c>
      <c r="R437" s="14" t="s">
        <v>93</v>
      </c>
      <c r="S437" s="14" t="s">
        <v>63</v>
      </c>
      <c r="T437" s="14" t="s">
        <v>63</v>
      </c>
      <c r="U437" s="14" t="s">
        <v>69</v>
      </c>
      <c r="V437" s="14">
        <v>1968</v>
      </c>
      <c r="W437" s="14" t="s">
        <v>100</v>
      </c>
      <c r="X437" s="14">
        <v>0</v>
      </c>
      <c r="Y437" s="14">
        <v>0</v>
      </c>
      <c r="Z437" s="13"/>
    </row>
    <row r="438" spans="1:26" x14ac:dyDescent="0.25">
      <c r="A438" s="14">
        <v>3310</v>
      </c>
      <c r="B438" s="14">
        <v>3310</v>
      </c>
      <c r="C438" s="15">
        <v>43895.937997685185</v>
      </c>
      <c r="D438" s="14">
        <v>6000</v>
      </c>
      <c r="E438" s="13"/>
      <c r="F438" s="14" t="b">
        <v>1</v>
      </c>
      <c r="G438" s="14">
        <v>1947</v>
      </c>
      <c r="H438" s="14">
        <v>401</v>
      </c>
      <c r="I438" s="14">
        <v>1</v>
      </c>
      <c r="J438" s="14" t="s">
        <v>62</v>
      </c>
      <c r="K438" s="14" t="s">
        <v>63</v>
      </c>
      <c r="L438" s="14">
        <v>1</v>
      </c>
      <c r="M438" s="14" t="s">
        <v>83</v>
      </c>
      <c r="N438" s="14">
        <v>21383</v>
      </c>
      <c r="O438" s="14">
        <v>2403</v>
      </c>
      <c r="P438" s="13"/>
      <c r="Q438" s="14">
        <v>393</v>
      </c>
      <c r="R438" s="14" t="s">
        <v>88</v>
      </c>
      <c r="S438" s="14" t="s">
        <v>63</v>
      </c>
      <c r="T438" s="14" t="s">
        <v>63</v>
      </c>
      <c r="U438" s="14" t="s">
        <v>183</v>
      </c>
      <c r="V438" s="14">
        <v>806</v>
      </c>
      <c r="W438" s="14" t="s">
        <v>188</v>
      </c>
      <c r="X438" s="14">
        <v>0</v>
      </c>
      <c r="Y438" s="14">
        <v>0</v>
      </c>
      <c r="Z438" s="13"/>
    </row>
    <row r="439" spans="1:26" x14ac:dyDescent="0.25">
      <c r="A439" s="14">
        <v>295</v>
      </c>
      <c r="B439" s="14">
        <v>295</v>
      </c>
      <c r="C439" s="15">
        <v>43865.889733796299</v>
      </c>
      <c r="D439" s="14">
        <v>4008.48</v>
      </c>
      <c r="E439" s="14">
        <v>7000</v>
      </c>
      <c r="F439" s="14" t="b">
        <v>1</v>
      </c>
      <c r="G439" s="14">
        <v>5305</v>
      </c>
      <c r="H439" s="14">
        <v>1095</v>
      </c>
      <c r="I439" s="14">
        <v>0</v>
      </c>
      <c r="J439" s="14" t="s">
        <v>62</v>
      </c>
      <c r="K439" s="14" t="s">
        <v>63</v>
      </c>
      <c r="L439" s="14">
        <v>2</v>
      </c>
      <c r="M439" s="14" t="s">
        <v>64</v>
      </c>
      <c r="N439" s="14">
        <v>10582</v>
      </c>
      <c r="O439" s="14">
        <v>1328</v>
      </c>
      <c r="P439" s="13"/>
      <c r="Q439" s="14">
        <v>1695</v>
      </c>
      <c r="R439" s="14" t="s">
        <v>104</v>
      </c>
      <c r="S439" s="14" t="s">
        <v>63</v>
      </c>
      <c r="T439" s="14" t="s">
        <v>63</v>
      </c>
      <c r="U439" s="14" t="s">
        <v>112</v>
      </c>
      <c r="V439" s="14">
        <v>434</v>
      </c>
      <c r="W439" s="14" t="s">
        <v>108</v>
      </c>
      <c r="X439" s="14">
        <v>0</v>
      </c>
      <c r="Y439" s="14">
        <v>0</v>
      </c>
      <c r="Z439" s="13"/>
    </row>
    <row r="440" spans="1:26" x14ac:dyDescent="0.25">
      <c r="A440" s="14">
        <v>262</v>
      </c>
      <c r="B440" s="14">
        <v>262</v>
      </c>
      <c r="C440" s="15">
        <v>43865.56827546296</v>
      </c>
      <c r="D440" s="14">
        <v>7.41</v>
      </c>
      <c r="E440" s="13"/>
      <c r="F440" s="14" t="b">
        <v>1</v>
      </c>
      <c r="G440" s="14">
        <v>8401</v>
      </c>
      <c r="H440" s="14">
        <v>1271</v>
      </c>
      <c r="I440" s="14">
        <v>1</v>
      </c>
      <c r="J440" s="14" t="s">
        <v>91</v>
      </c>
      <c r="K440" s="14" t="s">
        <v>63</v>
      </c>
      <c r="L440" s="14">
        <v>2</v>
      </c>
      <c r="M440" s="14" t="s">
        <v>72</v>
      </c>
      <c r="N440" s="14">
        <v>3885</v>
      </c>
      <c r="O440" s="14">
        <v>508</v>
      </c>
      <c r="P440" s="14" t="s">
        <v>92</v>
      </c>
      <c r="Q440" s="14">
        <v>1750</v>
      </c>
      <c r="R440" s="14" t="s">
        <v>104</v>
      </c>
      <c r="S440" s="14" t="s">
        <v>63</v>
      </c>
      <c r="T440" s="14" t="s">
        <v>63</v>
      </c>
      <c r="U440" s="14" t="s">
        <v>66</v>
      </c>
      <c r="V440" s="14">
        <v>1405</v>
      </c>
      <c r="W440" s="14" t="s">
        <v>346</v>
      </c>
      <c r="X440" s="14">
        <v>1</v>
      </c>
      <c r="Y440" s="14">
        <v>0</v>
      </c>
      <c r="Z440" s="14">
        <v>-71</v>
      </c>
    </row>
    <row r="441" spans="1:26" x14ac:dyDescent="0.25">
      <c r="A441" s="14">
        <v>711</v>
      </c>
      <c r="B441" s="14">
        <v>711</v>
      </c>
      <c r="C441" s="15">
        <v>43869.863541666666</v>
      </c>
      <c r="D441" s="14">
        <v>6.21</v>
      </c>
      <c r="E441" s="13"/>
      <c r="F441" s="14" t="b">
        <v>1</v>
      </c>
      <c r="G441" s="14">
        <v>4534</v>
      </c>
      <c r="H441" s="14">
        <v>1215</v>
      </c>
      <c r="I441" s="14">
        <v>1</v>
      </c>
      <c r="J441" s="14" t="s">
        <v>91</v>
      </c>
      <c r="K441" s="14" t="s">
        <v>63</v>
      </c>
      <c r="L441" s="14">
        <v>3</v>
      </c>
      <c r="M441" s="14" t="s">
        <v>72</v>
      </c>
      <c r="N441" s="14">
        <v>1496</v>
      </c>
      <c r="O441" s="14">
        <v>179</v>
      </c>
      <c r="P441" s="14" t="s">
        <v>92</v>
      </c>
      <c r="Q441" s="14">
        <v>2135</v>
      </c>
      <c r="R441" s="14" t="s">
        <v>65</v>
      </c>
      <c r="S441" s="14" t="s">
        <v>63</v>
      </c>
      <c r="T441" s="14" t="s">
        <v>63</v>
      </c>
      <c r="U441" s="14" t="s">
        <v>66</v>
      </c>
      <c r="V441" s="14">
        <v>418</v>
      </c>
      <c r="W441" s="14" t="s">
        <v>226</v>
      </c>
      <c r="X441" s="14">
        <v>1</v>
      </c>
      <c r="Y441" s="14">
        <v>0</v>
      </c>
      <c r="Z441" s="13"/>
    </row>
    <row r="442" spans="1:26" x14ac:dyDescent="0.25">
      <c r="A442" s="14">
        <v>1061</v>
      </c>
      <c r="B442" s="14">
        <v>1061</v>
      </c>
      <c r="C442" s="15">
        <v>43873.436840277776</v>
      </c>
      <c r="D442" s="14">
        <v>34.57</v>
      </c>
      <c r="E442" s="13"/>
      <c r="F442" s="14" t="b">
        <v>1</v>
      </c>
      <c r="G442" s="14">
        <v>52014</v>
      </c>
      <c r="H442" s="14">
        <v>4059</v>
      </c>
      <c r="I442" s="14">
        <v>1</v>
      </c>
      <c r="J442" s="14" t="s">
        <v>91</v>
      </c>
      <c r="K442" s="14" t="s">
        <v>63</v>
      </c>
      <c r="L442" s="14">
        <v>2</v>
      </c>
      <c r="M442" s="14" t="s">
        <v>72</v>
      </c>
      <c r="N442" s="14">
        <v>15592</v>
      </c>
      <c r="O442" s="14">
        <v>1546</v>
      </c>
      <c r="P442" s="14" t="s">
        <v>92</v>
      </c>
      <c r="Q442" s="14">
        <v>2579</v>
      </c>
      <c r="R442" s="14" t="s">
        <v>307</v>
      </c>
      <c r="S442" s="14" t="s">
        <v>63</v>
      </c>
      <c r="T442" s="14" t="s">
        <v>63</v>
      </c>
      <c r="U442" s="14" t="s">
        <v>69</v>
      </c>
      <c r="V442" s="14">
        <v>544</v>
      </c>
      <c r="W442" s="14" t="s">
        <v>238</v>
      </c>
      <c r="X442" s="14">
        <v>1</v>
      </c>
      <c r="Y442" s="14">
        <v>0</v>
      </c>
      <c r="Z442" s="14">
        <v>-72</v>
      </c>
    </row>
    <row r="443" spans="1:26" x14ac:dyDescent="0.25">
      <c r="A443" s="14">
        <v>1167</v>
      </c>
      <c r="B443" s="14">
        <v>1167</v>
      </c>
      <c r="C443" s="15">
        <v>43874.63921296296</v>
      </c>
      <c r="D443" s="14">
        <v>7204.96</v>
      </c>
      <c r="E443" s="14">
        <v>14000</v>
      </c>
      <c r="F443" s="14" t="b">
        <v>1</v>
      </c>
      <c r="G443" s="14">
        <v>4142</v>
      </c>
      <c r="H443" s="14">
        <v>722</v>
      </c>
      <c r="I443" s="14">
        <v>1</v>
      </c>
      <c r="J443" s="14" t="s">
        <v>62</v>
      </c>
      <c r="K443" s="14" t="s">
        <v>63</v>
      </c>
      <c r="L443" s="14">
        <v>1</v>
      </c>
      <c r="M443" s="14" t="s">
        <v>64</v>
      </c>
      <c r="N443" s="14">
        <v>9257</v>
      </c>
      <c r="O443" s="14">
        <v>1496</v>
      </c>
      <c r="P443" s="13"/>
      <c r="Q443" s="14">
        <v>2690</v>
      </c>
      <c r="R443" s="14" t="s">
        <v>248</v>
      </c>
      <c r="S443" s="14" t="s">
        <v>63</v>
      </c>
      <c r="T443" s="14" t="s">
        <v>63</v>
      </c>
      <c r="U443" s="14" t="s">
        <v>69</v>
      </c>
      <c r="V443" s="14">
        <v>1031</v>
      </c>
      <c r="W443" s="14" t="s">
        <v>339</v>
      </c>
      <c r="X443" s="14">
        <v>0</v>
      </c>
      <c r="Y443" s="14">
        <v>0</v>
      </c>
      <c r="Z443" s="13"/>
    </row>
    <row r="444" spans="1:26" x14ac:dyDescent="0.25">
      <c r="A444" s="14">
        <v>230</v>
      </c>
      <c r="B444" s="14">
        <v>230</v>
      </c>
      <c r="C444" s="15">
        <v>43865.397407407407</v>
      </c>
      <c r="D444" s="14">
        <v>7.19</v>
      </c>
      <c r="E444" s="14">
        <v>4.3</v>
      </c>
      <c r="F444" s="14" t="b">
        <v>1</v>
      </c>
      <c r="G444" s="14">
        <v>8742</v>
      </c>
      <c r="H444" s="14">
        <v>1125</v>
      </c>
      <c r="I444" s="14">
        <v>1</v>
      </c>
      <c r="J444" s="14" t="s">
        <v>62</v>
      </c>
      <c r="K444" s="14" t="s">
        <v>63</v>
      </c>
      <c r="L444" s="14">
        <v>1</v>
      </c>
      <c r="M444" s="14" t="s">
        <v>64</v>
      </c>
      <c r="N444" s="14">
        <v>4599</v>
      </c>
      <c r="O444" s="14">
        <v>636</v>
      </c>
      <c r="P444" s="13"/>
      <c r="Q444" s="14">
        <v>2460</v>
      </c>
      <c r="R444" s="14" t="s">
        <v>104</v>
      </c>
      <c r="S444" s="14" t="s">
        <v>63</v>
      </c>
      <c r="T444" s="14" t="s">
        <v>63</v>
      </c>
      <c r="U444" s="14" t="s">
        <v>66</v>
      </c>
      <c r="V444" s="14">
        <v>1183</v>
      </c>
      <c r="W444" s="14" t="s">
        <v>238</v>
      </c>
      <c r="X444" s="14">
        <v>1</v>
      </c>
      <c r="Y444" s="14">
        <v>0</v>
      </c>
      <c r="Z444" s="14">
        <v>-72</v>
      </c>
    </row>
    <row r="445" spans="1:26" x14ac:dyDescent="0.25">
      <c r="A445" s="14">
        <v>1745</v>
      </c>
      <c r="B445" s="14">
        <v>1745</v>
      </c>
      <c r="C445" s="15">
        <v>43879.715127314812</v>
      </c>
      <c r="D445" s="14">
        <v>6000</v>
      </c>
      <c r="E445" s="13"/>
      <c r="F445" s="14" t="b">
        <v>1</v>
      </c>
      <c r="G445" s="14">
        <v>65</v>
      </c>
      <c r="H445" s="14">
        <v>31</v>
      </c>
      <c r="I445" s="14">
        <v>1</v>
      </c>
      <c r="J445" s="14" t="s">
        <v>62</v>
      </c>
      <c r="K445" s="14" t="s">
        <v>63</v>
      </c>
      <c r="L445" s="14">
        <v>1</v>
      </c>
      <c r="M445" s="14" t="s">
        <v>83</v>
      </c>
      <c r="N445" s="14">
        <v>5308</v>
      </c>
      <c r="O445" s="14">
        <v>927</v>
      </c>
      <c r="P445" s="13"/>
      <c r="Q445" s="14">
        <v>3339</v>
      </c>
      <c r="R445" s="14" t="s">
        <v>381</v>
      </c>
      <c r="S445" s="14" t="s">
        <v>63</v>
      </c>
      <c r="T445" s="14" t="s">
        <v>63</v>
      </c>
      <c r="U445" s="14" t="s">
        <v>140</v>
      </c>
      <c r="V445" s="14">
        <v>1902</v>
      </c>
      <c r="W445" s="14" t="s">
        <v>361</v>
      </c>
      <c r="X445" s="14">
        <v>0</v>
      </c>
      <c r="Y445" s="14">
        <v>0</v>
      </c>
      <c r="Z445" s="14">
        <v>12</v>
      </c>
    </row>
    <row r="446" spans="1:26" x14ac:dyDescent="0.25">
      <c r="A446" s="14">
        <v>1804</v>
      </c>
      <c r="B446" s="14">
        <v>1804</v>
      </c>
      <c r="C446" s="15">
        <v>43880.571296296293</v>
      </c>
      <c r="D446" s="14">
        <v>5.46</v>
      </c>
      <c r="E446" s="14">
        <v>4.4000000000000004</v>
      </c>
      <c r="F446" s="14" t="b">
        <v>1</v>
      </c>
      <c r="G446" s="14">
        <v>7018</v>
      </c>
      <c r="H446" s="14">
        <v>1364</v>
      </c>
      <c r="I446" s="14">
        <v>1</v>
      </c>
      <c r="J446" s="14" t="s">
        <v>62</v>
      </c>
      <c r="K446" s="14" t="s">
        <v>63</v>
      </c>
      <c r="L446" s="14">
        <v>1</v>
      </c>
      <c r="M446" s="14" t="s">
        <v>64</v>
      </c>
      <c r="N446" s="14">
        <v>6691</v>
      </c>
      <c r="O446" s="14">
        <v>831</v>
      </c>
      <c r="P446" s="13"/>
      <c r="Q446" s="14">
        <v>3417</v>
      </c>
      <c r="R446" s="14" t="s">
        <v>81</v>
      </c>
      <c r="S446" s="14" t="s">
        <v>63</v>
      </c>
      <c r="T446" s="14" t="s">
        <v>63</v>
      </c>
      <c r="U446" s="14" t="s">
        <v>175</v>
      </c>
      <c r="V446" s="14">
        <v>180</v>
      </c>
      <c r="W446" s="14" t="s">
        <v>220</v>
      </c>
      <c r="X446" s="14">
        <v>1</v>
      </c>
      <c r="Y446" s="14">
        <v>0</v>
      </c>
      <c r="Z446" s="14">
        <v>3</v>
      </c>
    </row>
    <row r="447" spans="1:26" x14ac:dyDescent="0.25">
      <c r="A447" s="14">
        <v>1785</v>
      </c>
      <c r="B447" s="14">
        <v>1785</v>
      </c>
      <c r="C447" s="15">
        <v>43880.375659722224</v>
      </c>
      <c r="D447" s="14">
        <v>3.79</v>
      </c>
      <c r="E447" s="14">
        <v>5.7</v>
      </c>
      <c r="F447" s="14" t="b">
        <v>1</v>
      </c>
      <c r="G447" s="14">
        <v>4241</v>
      </c>
      <c r="H447" s="14">
        <v>515</v>
      </c>
      <c r="I447" s="14">
        <v>1</v>
      </c>
      <c r="J447" s="14" t="s">
        <v>62</v>
      </c>
      <c r="K447" s="14" t="s">
        <v>63</v>
      </c>
      <c r="L447" s="14">
        <v>1</v>
      </c>
      <c r="M447" s="14" t="s">
        <v>64</v>
      </c>
      <c r="N447" s="14">
        <v>7074</v>
      </c>
      <c r="O447" s="14">
        <v>812</v>
      </c>
      <c r="P447" s="13"/>
      <c r="Q447" s="14">
        <v>3397</v>
      </c>
      <c r="R447" s="14" t="s">
        <v>88</v>
      </c>
      <c r="S447" s="14" t="s">
        <v>63</v>
      </c>
      <c r="T447" s="14" t="s">
        <v>63</v>
      </c>
      <c r="U447" s="14" t="s">
        <v>256</v>
      </c>
      <c r="V447" s="14">
        <v>201</v>
      </c>
      <c r="W447" s="14" t="s">
        <v>97</v>
      </c>
      <c r="X447" s="14">
        <v>1</v>
      </c>
      <c r="Y447" s="14">
        <v>0</v>
      </c>
      <c r="Z447" s="13"/>
    </row>
    <row r="448" spans="1:26" x14ac:dyDescent="0.25">
      <c r="A448" s="14">
        <v>2492</v>
      </c>
      <c r="B448" s="14">
        <v>2492</v>
      </c>
      <c r="C448" s="15">
        <v>43886.71775462963</v>
      </c>
      <c r="D448" s="14">
        <v>4030.9</v>
      </c>
      <c r="E448" s="13"/>
      <c r="F448" s="14" t="b">
        <v>1</v>
      </c>
      <c r="G448" s="14">
        <v>5792</v>
      </c>
      <c r="H448" s="14">
        <v>1063</v>
      </c>
      <c r="I448" s="14">
        <v>0</v>
      </c>
      <c r="J448" s="14" t="s">
        <v>62</v>
      </c>
      <c r="K448" s="14" t="s">
        <v>63</v>
      </c>
      <c r="L448" s="14">
        <v>1</v>
      </c>
      <c r="M448" s="14" t="s">
        <v>83</v>
      </c>
      <c r="N448" s="14">
        <v>5792</v>
      </c>
      <c r="O448" s="14">
        <v>947</v>
      </c>
      <c r="P448" s="13"/>
      <c r="Q448" s="14">
        <v>4237</v>
      </c>
      <c r="R448" s="14" t="s">
        <v>130</v>
      </c>
      <c r="S448" s="14" t="s">
        <v>63</v>
      </c>
      <c r="T448" s="14" t="s">
        <v>63</v>
      </c>
      <c r="U448" s="14" t="s">
        <v>69</v>
      </c>
      <c r="V448" s="14">
        <v>419</v>
      </c>
      <c r="W448" s="14" t="s">
        <v>163</v>
      </c>
      <c r="X448" s="14">
        <v>0</v>
      </c>
      <c r="Y448" s="14">
        <v>1</v>
      </c>
      <c r="Z448" s="13"/>
    </row>
    <row r="449" spans="1:26" x14ac:dyDescent="0.25">
      <c r="A449" s="14">
        <v>1913</v>
      </c>
      <c r="B449" s="14">
        <v>1913</v>
      </c>
      <c r="C449" s="15">
        <v>43881.757604166669</v>
      </c>
      <c r="D449" s="14">
        <v>36637.54</v>
      </c>
      <c r="E449" s="13"/>
      <c r="F449" s="14" t="b">
        <v>1</v>
      </c>
      <c r="G449" s="14">
        <v>25689</v>
      </c>
      <c r="H449" s="14">
        <v>2514</v>
      </c>
      <c r="I449" s="14">
        <v>0</v>
      </c>
      <c r="J449" s="14" t="s">
        <v>62</v>
      </c>
      <c r="K449" s="14" t="s">
        <v>63</v>
      </c>
      <c r="L449" s="14">
        <v>1</v>
      </c>
      <c r="M449" s="14" t="s">
        <v>83</v>
      </c>
      <c r="N449" s="14">
        <v>11078</v>
      </c>
      <c r="O449" s="14">
        <v>1689</v>
      </c>
      <c r="P449" s="13"/>
      <c r="Q449" s="14">
        <v>3556</v>
      </c>
      <c r="R449" s="14" t="s">
        <v>244</v>
      </c>
      <c r="S449" s="14" t="s">
        <v>63</v>
      </c>
      <c r="T449" s="14" t="s">
        <v>63</v>
      </c>
      <c r="U449" s="14" t="s">
        <v>69</v>
      </c>
      <c r="V449" s="14">
        <v>436</v>
      </c>
      <c r="W449" s="14" t="s">
        <v>443</v>
      </c>
      <c r="X449" s="14">
        <v>0</v>
      </c>
      <c r="Y449" s="14">
        <v>1</v>
      </c>
      <c r="Z449" s="13"/>
    </row>
    <row r="450" spans="1:26" x14ac:dyDescent="0.25">
      <c r="A450" s="14">
        <v>2324</v>
      </c>
      <c r="B450" s="14">
        <v>2324</v>
      </c>
      <c r="C450" s="15">
        <v>43884.703055555554</v>
      </c>
      <c r="D450" s="14">
        <v>8496.9599999999991</v>
      </c>
      <c r="E450" s="13"/>
      <c r="F450" s="14" t="b">
        <v>1</v>
      </c>
      <c r="G450" s="14">
        <v>6121</v>
      </c>
      <c r="H450" s="14">
        <v>812</v>
      </c>
      <c r="I450" s="14">
        <v>1</v>
      </c>
      <c r="J450" s="14" t="s">
        <v>62</v>
      </c>
      <c r="K450" s="14" t="s">
        <v>63</v>
      </c>
      <c r="L450" s="14">
        <v>1</v>
      </c>
      <c r="M450" s="14" t="s">
        <v>83</v>
      </c>
      <c r="N450" s="14">
        <v>5854</v>
      </c>
      <c r="O450" s="14">
        <v>802</v>
      </c>
      <c r="P450" s="13"/>
      <c r="Q450" s="14">
        <v>4296</v>
      </c>
      <c r="R450" s="14" t="s">
        <v>88</v>
      </c>
      <c r="S450" s="14" t="s">
        <v>63</v>
      </c>
      <c r="T450" s="14" t="s">
        <v>63</v>
      </c>
      <c r="U450" s="14" t="s">
        <v>189</v>
      </c>
      <c r="V450" s="14">
        <v>1088</v>
      </c>
      <c r="W450" s="14" t="s">
        <v>191</v>
      </c>
      <c r="X450" s="14">
        <v>0</v>
      </c>
      <c r="Y450" s="14">
        <v>0</v>
      </c>
      <c r="Z450" s="13"/>
    </row>
    <row r="451" spans="1:26" x14ac:dyDescent="0.25">
      <c r="A451" s="14">
        <v>3074</v>
      </c>
      <c r="B451" s="14">
        <v>3074</v>
      </c>
      <c r="C451" s="15">
        <v>43892.826782407406</v>
      </c>
      <c r="D451" s="14">
        <v>6000</v>
      </c>
      <c r="E451" s="13"/>
      <c r="F451" s="14" t="b">
        <v>1</v>
      </c>
      <c r="G451" s="14">
        <v>2205</v>
      </c>
      <c r="H451" s="14">
        <v>576</v>
      </c>
      <c r="I451" s="14">
        <v>1</v>
      </c>
      <c r="J451" s="14" t="s">
        <v>62</v>
      </c>
      <c r="K451" s="14" t="s">
        <v>63</v>
      </c>
      <c r="L451" s="14">
        <v>1</v>
      </c>
      <c r="M451" s="14" t="s">
        <v>83</v>
      </c>
      <c r="N451" s="14">
        <v>1573</v>
      </c>
      <c r="O451" s="14">
        <v>359</v>
      </c>
      <c r="P451" s="13"/>
      <c r="Q451" s="14">
        <v>4918</v>
      </c>
      <c r="R451" s="14" t="s">
        <v>81</v>
      </c>
      <c r="S451" s="14" t="s">
        <v>63</v>
      </c>
      <c r="T451" s="14" t="s">
        <v>63</v>
      </c>
      <c r="U451" s="14" t="s">
        <v>98</v>
      </c>
      <c r="V451" s="14">
        <v>2107</v>
      </c>
      <c r="W451" s="14" t="s">
        <v>147</v>
      </c>
      <c r="X451" s="14">
        <v>0</v>
      </c>
      <c r="Y451" s="14">
        <v>0</v>
      </c>
      <c r="Z451" s="13"/>
    </row>
    <row r="452" spans="1:26" x14ac:dyDescent="0.25">
      <c r="A452" s="14">
        <v>2593</v>
      </c>
      <c r="B452" s="14">
        <v>2593</v>
      </c>
      <c r="C452" s="15">
        <v>43888.222187500003</v>
      </c>
      <c r="D452" s="14">
        <v>17322</v>
      </c>
      <c r="E452" s="13"/>
      <c r="F452" s="14" t="b">
        <v>1</v>
      </c>
      <c r="G452" s="14">
        <v>9877</v>
      </c>
      <c r="H452" s="14">
        <v>3780</v>
      </c>
      <c r="I452" s="14">
        <v>1</v>
      </c>
      <c r="J452" s="14" t="s">
        <v>62</v>
      </c>
      <c r="K452" s="14" t="s">
        <v>63</v>
      </c>
      <c r="L452" s="14">
        <v>1</v>
      </c>
      <c r="M452" s="14" t="s">
        <v>83</v>
      </c>
      <c r="N452" s="14">
        <v>39417</v>
      </c>
      <c r="O452" s="14">
        <v>2672</v>
      </c>
      <c r="P452" s="13"/>
      <c r="Q452" s="14">
        <v>4381</v>
      </c>
      <c r="R452" s="14" t="s">
        <v>295</v>
      </c>
      <c r="S452" s="14" t="s">
        <v>63</v>
      </c>
      <c r="T452" s="14" t="s">
        <v>63</v>
      </c>
      <c r="U452" s="14" t="s">
        <v>66</v>
      </c>
      <c r="V452" s="14">
        <v>909</v>
      </c>
      <c r="W452" s="14" t="s">
        <v>444</v>
      </c>
      <c r="X452" s="14">
        <v>0</v>
      </c>
      <c r="Y452" s="14">
        <v>0</v>
      </c>
      <c r="Z452" s="13"/>
    </row>
    <row r="453" spans="1:26" x14ac:dyDescent="0.25">
      <c r="A453" s="14">
        <v>4015</v>
      </c>
      <c r="B453" s="14">
        <v>4015</v>
      </c>
      <c r="C453" s="15">
        <v>43902.751863425925</v>
      </c>
      <c r="D453" s="14">
        <v>4.84</v>
      </c>
      <c r="E453" s="14">
        <v>3.9</v>
      </c>
      <c r="F453" s="14" t="b">
        <v>1</v>
      </c>
      <c r="G453" s="14">
        <v>4514</v>
      </c>
      <c r="H453" s="14">
        <v>889</v>
      </c>
      <c r="I453" s="14">
        <v>1</v>
      </c>
      <c r="J453" s="14" t="s">
        <v>62</v>
      </c>
      <c r="K453" s="14" t="s">
        <v>63</v>
      </c>
      <c r="L453" s="14">
        <v>1</v>
      </c>
      <c r="M453" s="14" t="s">
        <v>64</v>
      </c>
      <c r="N453" s="14">
        <v>3774</v>
      </c>
      <c r="O453" s="14">
        <v>616</v>
      </c>
      <c r="P453" s="13"/>
      <c r="Q453" s="14">
        <v>1102</v>
      </c>
      <c r="R453" s="14" t="s">
        <v>125</v>
      </c>
      <c r="S453" s="14" t="s">
        <v>63</v>
      </c>
      <c r="T453" s="14" t="s">
        <v>63</v>
      </c>
      <c r="U453" s="14" t="s">
        <v>183</v>
      </c>
      <c r="V453" s="14">
        <v>966</v>
      </c>
      <c r="W453" s="14" t="s">
        <v>445</v>
      </c>
      <c r="X453" s="14">
        <v>1</v>
      </c>
      <c r="Y453" s="14">
        <v>0</v>
      </c>
      <c r="Z453" s="13"/>
    </row>
    <row r="454" spans="1:26" x14ac:dyDescent="0.25">
      <c r="A454" s="14">
        <v>3467</v>
      </c>
      <c r="B454" s="14">
        <v>3467</v>
      </c>
      <c r="C454" s="15">
        <v>43897.285891203705</v>
      </c>
      <c r="D454" s="14">
        <v>5.0999999999999996</v>
      </c>
      <c r="E454" s="14">
        <v>4.2</v>
      </c>
      <c r="F454" s="14" t="b">
        <v>1</v>
      </c>
      <c r="G454" s="14">
        <v>4698</v>
      </c>
      <c r="H454" s="14">
        <v>634</v>
      </c>
      <c r="I454" s="14">
        <v>1</v>
      </c>
      <c r="J454" s="14" t="s">
        <v>62</v>
      </c>
      <c r="K454" s="14" t="s">
        <v>63</v>
      </c>
      <c r="L454" s="14">
        <v>1</v>
      </c>
      <c r="M454" s="14" t="s">
        <v>64</v>
      </c>
      <c r="N454" s="14">
        <v>3784</v>
      </c>
      <c r="O454" s="14">
        <v>490</v>
      </c>
      <c r="P454" s="13"/>
      <c r="Q454" s="14">
        <v>444</v>
      </c>
      <c r="R454" s="14" t="s">
        <v>419</v>
      </c>
      <c r="S454" s="14" t="s">
        <v>63</v>
      </c>
      <c r="T454" s="14" t="s">
        <v>63</v>
      </c>
      <c r="U454" s="14" t="s">
        <v>98</v>
      </c>
      <c r="V454" s="14">
        <v>2041</v>
      </c>
      <c r="W454" s="14" t="s">
        <v>446</v>
      </c>
      <c r="X454" s="14">
        <v>1</v>
      </c>
      <c r="Y454" s="14">
        <v>0</v>
      </c>
      <c r="Z454" s="14">
        <v>-1534</v>
      </c>
    </row>
    <row r="455" spans="1:26" x14ac:dyDescent="0.25">
      <c r="A455" s="14">
        <v>2841</v>
      </c>
      <c r="B455" s="14">
        <v>2841</v>
      </c>
      <c r="C455" s="15">
        <v>43890.469930555555</v>
      </c>
      <c r="D455" s="14">
        <v>8377.74</v>
      </c>
      <c r="E455" s="13"/>
      <c r="F455" s="14" t="b">
        <v>1</v>
      </c>
      <c r="G455" s="14">
        <v>5341</v>
      </c>
      <c r="H455" s="14">
        <v>1130</v>
      </c>
      <c r="I455" s="14">
        <v>1</v>
      </c>
      <c r="J455" s="14" t="s">
        <v>62</v>
      </c>
      <c r="K455" s="14" t="s">
        <v>63</v>
      </c>
      <c r="L455" s="14">
        <v>1</v>
      </c>
      <c r="M455" s="14" t="s">
        <v>83</v>
      </c>
      <c r="N455" s="14">
        <v>3888</v>
      </c>
      <c r="O455" s="14">
        <v>625</v>
      </c>
      <c r="P455" s="13"/>
      <c r="Q455" s="14">
        <v>4678</v>
      </c>
      <c r="R455" s="14" t="s">
        <v>132</v>
      </c>
      <c r="S455" s="14" t="s">
        <v>63</v>
      </c>
      <c r="T455" s="14" t="s">
        <v>63</v>
      </c>
      <c r="U455" s="14" t="s">
        <v>260</v>
      </c>
      <c r="V455" s="14">
        <v>393</v>
      </c>
      <c r="W455" s="14" t="s">
        <v>447</v>
      </c>
      <c r="X455" s="14">
        <v>0</v>
      </c>
      <c r="Y455" s="14">
        <v>0</v>
      </c>
      <c r="Z455" s="13"/>
    </row>
    <row r="456" spans="1:26" x14ac:dyDescent="0.25">
      <c r="A456" s="14">
        <v>3902</v>
      </c>
      <c r="B456" s="14">
        <v>3902</v>
      </c>
      <c r="C456" s="15">
        <v>43901.665578703702</v>
      </c>
      <c r="D456" s="14">
        <v>9.56</v>
      </c>
      <c r="E456" s="14">
        <v>5.7</v>
      </c>
      <c r="F456" s="14" t="b">
        <v>1</v>
      </c>
      <c r="G456" s="14">
        <v>6721</v>
      </c>
      <c r="H456" s="14">
        <v>1028</v>
      </c>
      <c r="I456" s="14">
        <v>1</v>
      </c>
      <c r="J456" s="14" t="s">
        <v>62</v>
      </c>
      <c r="K456" s="14" t="s">
        <v>63</v>
      </c>
      <c r="L456" s="14">
        <v>1</v>
      </c>
      <c r="M456" s="14" t="s">
        <v>64</v>
      </c>
      <c r="N456" s="14">
        <v>2549</v>
      </c>
      <c r="O456" s="14">
        <v>771</v>
      </c>
      <c r="P456" s="13"/>
      <c r="Q456" s="14">
        <v>1028</v>
      </c>
      <c r="R456" s="14" t="s">
        <v>93</v>
      </c>
      <c r="S456" s="14" t="s">
        <v>63</v>
      </c>
      <c r="T456" s="14" t="s">
        <v>63</v>
      </c>
      <c r="U456" s="14" t="s">
        <v>98</v>
      </c>
      <c r="V456" s="14">
        <v>1759</v>
      </c>
      <c r="W456" s="14" t="s">
        <v>448</v>
      </c>
      <c r="X456" s="14">
        <v>1</v>
      </c>
      <c r="Y456" s="14">
        <v>0</v>
      </c>
      <c r="Z456" s="14">
        <v>-1244</v>
      </c>
    </row>
    <row r="457" spans="1:26" x14ac:dyDescent="0.25">
      <c r="A457" s="14">
        <v>3887</v>
      </c>
      <c r="B457" s="14">
        <v>3887</v>
      </c>
      <c r="C457" s="15">
        <v>43901.568506944444</v>
      </c>
      <c r="D457" s="14">
        <v>19.29</v>
      </c>
      <c r="E457" s="14">
        <v>14.3</v>
      </c>
      <c r="F457" s="14" t="b">
        <v>1</v>
      </c>
      <c r="G457" s="14">
        <v>33292</v>
      </c>
      <c r="H457" s="14">
        <v>1861</v>
      </c>
      <c r="I457" s="14">
        <v>1</v>
      </c>
      <c r="J457" s="14" t="s">
        <v>62</v>
      </c>
      <c r="K457" s="14" t="s">
        <v>63</v>
      </c>
      <c r="L457" s="14">
        <v>1</v>
      </c>
      <c r="M457" s="14" t="s">
        <v>64</v>
      </c>
      <c r="N457" s="14">
        <v>21111</v>
      </c>
      <c r="O457" s="14">
        <v>1900</v>
      </c>
      <c r="P457" s="13"/>
      <c r="Q457" s="14">
        <v>1265</v>
      </c>
      <c r="R457" s="14" t="s">
        <v>101</v>
      </c>
      <c r="S457" s="14" t="s">
        <v>63</v>
      </c>
      <c r="T457" s="14" t="s">
        <v>63</v>
      </c>
      <c r="U457" s="14" t="s">
        <v>449</v>
      </c>
      <c r="V457" s="14">
        <v>146</v>
      </c>
      <c r="W457" s="14" t="s">
        <v>296</v>
      </c>
      <c r="X457" s="14">
        <v>1</v>
      </c>
      <c r="Y457" s="14">
        <v>0</v>
      </c>
      <c r="Z457" s="14">
        <v>-346</v>
      </c>
    </row>
    <row r="458" spans="1:26" x14ac:dyDescent="0.25">
      <c r="A458" s="14">
        <v>3434</v>
      </c>
      <c r="B458" s="14">
        <v>3434</v>
      </c>
      <c r="C458" s="15">
        <v>43896.992523148147</v>
      </c>
      <c r="D458" s="14">
        <v>6000</v>
      </c>
      <c r="E458" s="13"/>
      <c r="F458" s="14" t="b">
        <v>1</v>
      </c>
      <c r="G458" s="14">
        <v>3079</v>
      </c>
      <c r="H458" s="14">
        <v>549</v>
      </c>
      <c r="I458" s="14">
        <v>1</v>
      </c>
      <c r="J458" s="14" t="s">
        <v>62</v>
      </c>
      <c r="K458" s="14" t="s">
        <v>63</v>
      </c>
      <c r="L458" s="14">
        <v>1</v>
      </c>
      <c r="M458" s="14" t="s">
        <v>83</v>
      </c>
      <c r="N458" s="14">
        <v>2486</v>
      </c>
      <c r="O458" s="14">
        <v>300</v>
      </c>
      <c r="P458" s="13"/>
      <c r="Q458" s="14">
        <v>416</v>
      </c>
      <c r="R458" s="14" t="s">
        <v>419</v>
      </c>
      <c r="S458" s="14" t="s">
        <v>63</v>
      </c>
      <c r="T458" s="14" t="s">
        <v>63</v>
      </c>
      <c r="U458" s="14" t="s">
        <v>98</v>
      </c>
      <c r="V458" s="14">
        <v>844</v>
      </c>
      <c r="W458" s="14" t="s">
        <v>285</v>
      </c>
      <c r="X458" s="14">
        <v>0</v>
      </c>
      <c r="Y458" s="14">
        <v>0</v>
      </c>
      <c r="Z458" s="13"/>
    </row>
    <row r="459" spans="1:26" x14ac:dyDescent="0.25">
      <c r="A459" s="14">
        <v>3166</v>
      </c>
      <c r="B459" s="14">
        <v>3166</v>
      </c>
      <c r="C459" s="15">
        <v>43894.288969907408</v>
      </c>
      <c r="D459" s="14">
        <v>6000</v>
      </c>
      <c r="E459" s="13"/>
      <c r="F459" s="14" t="b">
        <v>1</v>
      </c>
      <c r="G459" s="14">
        <v>3566</v>
      </c>
      <c r="H459" s="14">
        <v>679</v>
      </c>
      <c r="I459" s="14">
        <v>1</v>
      </c>
      <c r="J459" s="14" t="s">
        <v>62</v>
      </c>
      <c r="K459" s="14" t="s">
        <v>63</v>
      </c>
      <c r="L459" s="14">
        <v>1</v>
      </c>
      <c r="M459" s="14" t="s">
        <v>83</v>
      </c>
      <c r="N459" s="14">
        <v>4102</v>
      </c>
      <c r="O459" s="14">
        <v>714</v>
      </c>
      <c r="P459" s="13"/>
      <c r="Q459" s="14">
        <v>242</v>
      </c>
      <c r="R459" s="14" t="s">
        <v>101</v>
      </c>
      <c r="S459" s="14" t="s">
        <v>63</v>
      </c>
      <c r="T459" s="14" t="s">
        <v>63</v>
      </c>
      <c r="U459" s="14" t="s">
        <v>98</v>
      </c>
      <c r="V459" s="14">
        <v>110</v>
      </c>
      <c r="W459" s="14" t="s">
        <v>436</v>
      </c>
      <c r="X459" s="14">
        <v>0</v>
      </c>
      <c r="Y459" s="14">
        <v>0</v>
      </c>
      <c r="Z459" s="13"/>
    </row>
    <row r="460" spans="1:26" x14ac:dyDescent="0.25">
      <c r="A460" s="14">
        <v>2966</v>
      </c>
      <c r="B460" s="14">
        <v>2966</v>
      </c>
      <c r="C460" s="15">
        <v>43891.607002314813</v>
      </c>
      <c r="D460" s="14">
        <v>17502.78</v>
      </c>
      <c r="E460" s="13"/>
      <c r="F460" s="14" t="b">
        <v>1</v>
      </c>
      <c r="G460" s="14">
        <v>11885</v>
      </c>
      <c r="H460" s="14">
        <v>2892</v>
      </c>
      <c r="I460" s="14">
        <v>1</v>
      </c>
      <c r="J460" s="14" t="s">
        <v>62</v>
      </c>
      <c r="K460" s="14" t="s">
        <v>63</v>
      </c>
      <c r="L460" s="14">
        <v>1</v>
      </c>
      <c r="M460" s="14" t="s">
        <v>83</v>
      </c>
      <c r="N460" s="14">
        <v>10637</v>
      </c>
      <c r="O460" s="14">
        <v>1636</v>
      </c>
      <c r="P460" s="13"/>
      <c r="Q460" s="14">
        <v>4807</v>
      </c>
      <c r="R460" s="14" t="s">
        <v>150</v>
      </c>
      <c r="S460" s="14" t="s">
        <v>63</v>
      </c>
      <c r="T460" s="14" t="s">
        <v>63</v>
      </c>
      <c r="U460" s="14" t="s">
        <v>189</v>
      </c>
      <c r="V460" s="14">
        <v>718</v>
      </c>
      <c r="W460" s="14" t="s">
        <v>131</v>
      </c>
      <c r="X460" s="14">
        <v>0</v>
      </c>
      <c r="Y460" s="14">
        <v>0</v>
      </c>
      <c r="Z460" s="13"/>
    </row>
    <row r="461" spans="1:26" x14ac:dyDescent="0.25">
      <c r="A461" s="14">
        <v>3505</v>
      </c>
      <c r="B461" s="14">
        <v>3505</v>
      </c>
      <c r="C461" s="15">
        <v>43897.709409722222</v>
      </c>
      <c r="D461" s="14">
        <v>11363.22</v>
      </c>
      <c r="E461" s="13"/>
      <c r="F461" s="14" t="b">
        <v>1</v>
      </c>
      <c r="G461" s="14">
        <v>5521</v>
      </c>
      <c r="H461" s="14">
        <v>2670</v>
      </c>
      <c r="I461" s="14">
        <v>0</v>
      </c>
      <c r="J461" s="14" t="s">
        <v>62</v>
      </c>
      <c r="K461" s="14" t="s">
        <v>63</v>
      </c>
      <c r="L461" s="14">
        <v>1</v>
      </c>
      <c r="M461" s="14" t="s">
        <v>83</v>
      </c>
      <c r="N461" s="14">
        <v>5521</v>
      </c>
      <c r="O461" s="14">
        <v>1220</v>
      </c>
      <c r="P461" s="13"/>
      <c r="Q461" s="14">
        <v>522</v>
      </c>
      <c r="R461" s="14" t="s">
        <v>150</v>
      </c>
      <c r="S461" s="14" t="s">
        <v>63</v>
      </c>
      <c r="T461" s="14" t="s">
        <v>63</v>
      </c>
      <c r="U461" s="14" t="s">
        <v>69</v>
      </c>
      <c r="V461" s="14">
        <v>675</v>
      </c>
      <c r="W461" s="14" t="s">
        <v>131</v>
      </c>
      <c r="X461" s="14">
        <v>0</v>
      </c>
      <c r="Y461" s="14">
        <v>0</v>
      </c>
      <c r="Z461" s="13"/>
    </row>
    <row r="462" spans="1:26" x14ac:dyDescent="0.25">
      <c r="A462" s="14">
        <v>3828</v>
      </c>
      <c r="B462" s="14">
        <v>3828</v>
      </c>
      <c r="C462" s="15">
        <v>43900.953587962962</v>
      </c>
      <c r="D462" s="14">
        <v>2.4900000000000002</v>
      </c>
      <c r="E462" s="14">
        <v>2</v>
      </c>
      <c r="F462" s="14" t="b">
        <v>1</v>
      </c>
      <c r="G462" s="14">
        <v>2487</v>
      </c>
      <c r="H462" s="14">
        <v>561</v>
      </c>
      <c r="I462" s="14">
        <v>1</v>
      </c>
      <c r="J462" s="14" t="s">
        <v>62</v>
      </c>
      <c r="K462" s="14" t="s">
        <v>63</v>
      </c>
      <c r="L462" s="14">
        <v>1</v>
      </c>
      <c r="M462" s="14" t="s">
        <v>64</v>
      </c>
      <c r="N462" s="14">
        <v>2156</v>
      </c>
      <c r="O462" s="14">
        <v>309</v>
      </c>
      <c r="P462" s="13"/>
      <c r="Q462" s="14">
        <v>885</v>
      </c>
      <c r="R462" s="14" t="s">
        <v>93</v>
      </c>
      <c r="S462" s="14" t="s">
        <v>63</v>
      </c>
      <c r="T462" s="14" t="s">
        <v>63</v>
      </c>
      <c r="U462" s="14" t="s">
        <v>85</v>
      </c>
      <c r="V462" s="14">
        <v>1027</v>
      </c>
      <c r="W462" s="14" t="s">
        <v>450</v>
      </c>
      <c r="X462" s="14">
        <v>1</v>
      </c>
      <c r="Y462" s="14">
        <v>0</v>
      </c>
      <c r="Z462" s="14">
        <v>-264</v>
      </c>
    </row>
    <row r="463" spans="1:26" x14ac:dyDescent="0.25">
      <c r="A463" s="14">
        <v>149</v>
      </c>
      <c r="B463" s="14">
        <v>150</v>
      </c>
      <c r="C463" s="15">
        <v>43864.471504629626</v>
      </c>
      <c r="D463" s="14">
        <v>17752.64</v>
      </c>
      <c r="E463" s="14">
        <v>22500</v>
      </c>
      <c r="F463" s="14" t="b">
        <v>1</v>
      </c>
      <c r="G463" s="14">
        <v>13300</v>
      </c>
      <c r="H463" s="14">
        <v>1875</v>
      </c>
      <c r="I463" s="14">
        <v>1</v>
      </c>
      <c r="J463" s="14" t="s">
        <v>62</v>
      </c>
      <c r="K463" s="14" t="s">
        <v>63</v>
      </c>
      <c r="L463" s="14">
        <v>1</v>
      </c>
      <c r="M463" s="14" t="s">
        <v>64</v>
      </c>
      <c r="N463" s="14">
        <v>17393</v>
      </c>
      <c r="O463" s="14">
        <v>1466</v>
      </c>
      <c r="P463" s="13"/>
      <c r="Q463" s="14">
        <v>1512</v>
      </c>
      <c r="R463" s="14" t="s">
        <v>104</v>
      </c>
      <c r="S463" s="14" t="s">
        <v>63</v>
      </c>
      <c r="T463" s="14" t="s">
        <v>63</v>
      </c>
      <c r="U463" s="14" t="s">
        <v>66</v>
      </c>
      <c r="V463" s="14">
        <v>1986</v>
      </c>
      <c r="W463" s="14" t="s">
        <v>214</v>
      </c>
      <c r="X463" s="14">
        <v>0</v>
      </c>
      <c r="Y463" s="14">
        <v>0</v>
      </c>
      <c r="Z463" s="13"/>
    </row>
    <row r="464" spans="1:26" x14ac:dyDescent="0.25">
      <c r="A464" s="14">
        <v>2738</v>
      </c>
      <c r="B464" s="14">
        <v>2738</v>
      </c>
      <c r="C464" s="15">
        <v>43889.6952662037</v>
      </c>
      <c r="D464" s="14">
        <v>5.62</v>
      </c>
      <c r="E464" s="14">
        <v>4.5999999999999996</v>
      </c>
      <c r="F464" s="14" t="b">
        <v>1</v>
      </c>
      <c r="G464" s="14">
        <v>6351</v>
      </c>
      <c r="H464" s="14">
        <v>893</v>
      </c>
      <c r="I464" s="14">
        <v>1</v>
      </c>
      <c r="J464" s="14" t="s">
        <v>62</v>
      </c>
      <c r="K464" s="14" t="s">
        <v>63</v>
      </c>
      <c r="L464" s="14">
        <v>1</v>
      </c>
      <c r="M464" s="14" t="s">
        <v>64</v>
      </c>
      <c r="N464" s="14">
        <v>4509</v>
      </c>
      <c r="O464" s="14">
        <v>795</v>
      </c>
      <c r="P464" s="13"/>
      <c r="Q464" s="14">
        <v>4609</v>
      </c>
      <c r="R464" s="14" t="s">
        <v>93</v>
      </c>
      <c r="S464" s="14" t="s">
        <v>63</v>
      </c>
      <c r="T464" s="14" t="s">
        <v>63</v>
      </c>
      <c r="U464" s="14" t="s">
        <v>69</v>
      </c>
      <c r="V464" s="14">
        <v>299</v>
      </c>
      <c r="W464" s="14" t="s">
        <v>70</v>
      </c>
      <c r="X464" s="14">
        <v>1</v>
      </c>
      <c r="Y464" s="14">
        <v>0</v>
      </c>
      <c r="Z464" s="14">
        <v>-770</v>
      </c>
    </row>
    <row r="465" spans="1:26" x14ac:dyDescent="0.25">
      <c r="A465" s="14">
        <v>3432</v>
      </c>
      <c r="B465" s="14">
        <v>3432</v>
      </c>
      <c r="C465" s="15">
        <v>43897.001967592594</v>
      </c>
      <c r="D465" s="14">
        <v>16.13</v>
      </c>
      <c r="E465" s="13"/>
      <c r="F465" s="14" t="b">
        <v>1</v>
      </c>
      <c r="G465" s="14">
        <v>24866</v>
      </c>
      <c r="H465" s="14">
        <v>2008</v>
      </c>
      <c r="I465" s="14">
        <v>1</v>
      </c>
      <c r="J465" s="14" t="s">
        <v>91</v>
      </c>
      <c r="K465" s="14" t="s">
        <v>63</v>
      </c>
      <c r="L465" s="14">
        <v>3</v>
      </c>
      <c r="M465" s="14" t="s">
        <v>72</v>
      </c>
      <c r="N465" s="14">
        <v>31660</v>
      </c>
      <c r="O465" s="14">
        <v>1775</v>
      </c>
      <c r="P465" s="14" t="s">
        <v>92</v>
      </c>
      <c r="Q465" s="14">
        <v>420</v>
      </c>
      <c r="R465" s="14" t="s">
        <v>101</v>
      </c>
      <c r="S465" s="14" t="s">
        <v>63</v>
      </c>
      <c r="T465" s="14" t="s">
        <v>63</v>
      </c>
      <c r="U465" s="14" t="s">
        <v>98</v>
      </c>
      <c r="V465" s="14">
        <v>1158</v>
      </c>
      <c r="W465" s="14" t="s">
        <v>327</v>
      </c>
      <c r="X465" s="14">
        <v>1</v>
      </c>
      <c r="Y465" s="14">
        <v>0</v>
      </c>
      <c r="Z465" s="13"/>
    </row>
    <row r="466" spans="1:26" x14ac:dyDescent="0.25">
      <c r="A466" s="14">
        <v>3512</v>
      </c>
      <c r="B466" s="14">
        <v>3512</v>
      </c>
      <c r="C466" s="15">
        <v>43897.709930555553</v>
      </c>
      <c r="D466" s="14">
        <v>2000</v>
      </c>
      <c r="E466" s="13"/>
      <c r="F466" s="14" t="b">
        <v>1</v>
      </c>
      <c r="G466" s="14">
        <v>12</v>
      </c>
      <c r="H466" s="14">
        <v>30</v>
      </c>
      <c r="I466" s="14">
        <v>1</v>
      </c>
      <c r="J466" s="14" t="s">
        <v>62</v>
      </c>
      <c r="K466" s="14" t="s">
        <v>63</v>
      </c>
      <c r="L466" s="14">
        <v>1</v>
      </c>
      <c r="M466" s="14" t="s">
        <v>83</v>
      </c>
      <c r="N466" s="14">
        <v>4969</v>
      </c>
      <c r="O466" s="14">
        <v>894</v>
      </c>
      <c r="P466" s="13"/>
      <c r="Q466" s="14">
        <v>512</v>
      </c>
      <c r="R466" s="14" t="s">
        <v>419</v>
      </c>
      <c r="S466" s="14" t="s">
        <v>63</v>
      </c>
      <c r="T466" s="14" t="s">
        <v>63</v>
      </c>
      <c r="U466" s="14" t="s">
        <v>69</v>
      </c>
      <c r="V466" s="14">
        <v>759</v>
      </c>
      <c r="W466" s="14" t="s">
        <v>77</v>
      </c>
      <c r="X466" s="14">
        <v>0</v>
      </c>
      <c r="Y466" s="14">
        <v>0</v>
      </c>
      <c r="Z466" s="13"/>
    </row>
    <row r="467" spans="1:26" x14ac:dyDescent="0.25">
      <c r="A467" s="14">
        <v>3571</v>
      </c>
      <c r="B467" s="14">
        <v>3571</v>
      </c>
      <c r="C467" s="15">
        <v>43898.154803240737</v>
      </c>
      <c r="D467" s="14">
        <v>31360.720000000001</v>
      </c>
      <c r="E467" s="13"/>
      <c r="F467" s="14" t="b">
        <v>1</v>
      </c>
      <c r="G467" s="14">
        <v>22303</v>
      </c>
      <c r="H467" s="14">
        <v>2553</v>
      </c>
      <c r="I467" s="14">
        <v>1</v>
      </c>
      <c r="J467" s="14" t="s">
        <v>62</v>
      </c>
      <c r="K467" s="14" t="s">
        <v>63</v>
      </c>
      <c r="L467" s="14">
        <v>1</v>
      </c>
      <c r="M467" s="14" t="s">
        <v>83</v>
      </c>
      <c r="N467" s="14">
        <v>22103</v>
      </c>
      <c r="O467" s="14">
        <v>1992</v>
      </c>
      <c r="P467" s="13"/>
      <c r="Q467" s="14">
        <v>663</v>
      </c>
      <c r="R467" s="14" t="s">
        <v>150</v>
      </c>
      <c r="S467" s="14" t="s">
        <v>63</v>
      </c>
      <c r="T467" s="14" t="s">
        <v>63</v>
      </c>
      <c r="U467" s="14" t="s">
        <v>69</v>
      </c>
      <c r="V467" s="14">
        <v>1080</v>
      </c>
      <c r="W467" s="14" t="s">
        <v>80</v>
      </c>
      <c r="X467" s="14">
        <v>0</v>
      </c>
      <c r="Y467" s="14">
        <v>0</v>
      </c>
      <c r="Z467" s="13"/>
    </row>
    <row r="468" spans="1:26" x14ac:dyDescent="0.25">
      <c r="A468" s="14">
        <v>3300</v>
      </c>
      <c r="B468" s="14">
        <v>3300</v>
      </c>
      <c r="C468" s="15">
        <v>43895.831724537034</v>
      </c>
      <c r="D468" s="14">
        <v>17265.72</v>
      </c>
      <c r="E468" s="13"/>
      <c r="F468" s="14" t="b">
        <v>1</v>
      </c>
      <c r="G468" s="14">
        <v>10188</v>
      </c>
      <c r="H468" s="14">
        <v>3597</v>
      </c>
      <c r="I468" s="14">
        <v>0</v>
      </c>
      <c r="J468" s="14" t="s">
        <v>62</v>
      </c>
      <c r="K468" s="14" t="s">
        <v>63</v>
      </c>
      <c r="L468" s="14">
        <v>1</v>
      </c>
      <c r="M468" s="14" t="s">
        <v>83</v>
      </c>
      <c r="N468" s="14">
        <v>10128</v>
      </c>
      <c r="O468" s="14">
        <v>1439</v>
      </c>
      <c r="P468" s="13"/>
      <c r="Q468" s="14">
        <v>301</v>
      </c>
      <c r="R468" s="14" t="s">
        <v>93</v>
      </c>
      <c r="S468" s="14" t="s">
        <v>63</v>
      </c>
      <c r="T468" s="14" t="s">
        <v>63</v>
      </c>
      <c r="U468" s="14" t="s">
        <v>98</v>
      </c>
      <c r="V468" s="14">
        <v>847</v>
      </c>
      <c r="W468" s="14" t="s">
        <v>134</v>
      </c>
      <c r="X468" s="14">
        <v>0</v>
      </c>
      <c r="Y468" s="14">
        <v>0</v>
      </c>
      <c r="Z468" s="13"/>
    </row>
    <row r="469" spans="1:26" x14ac:dyDescent="0.25">
      <c r="A469" s="14">
        <v>3372</v>
      </c>
      <c r="B469" s="14">
        <v>3372</v>
      </c>
      <c r="C469" s="15">
        <v>43896.635717592595</v>
      </c>
      <c r="D469" s="14">
        <v>13.75</v>
      </c>
      <c r="E469" s="14">
        <v>10.6</v>
      </c>
      <c r="F469" s="14" t="b">
        <v>1</v>
      </c>
      <c r="G469" s="14">
        <v>12099</v>
      </c>
      <c r="H469" s="14">
        <v>3203</v>
      </c>
      <c r="I469" s="14">
        <v>1</v>
      </c>
      <c r="J469" s="14" t="s">
        <v>62</v>
      </c>
      <c r="K469" s="14" t="s">
        <v>63</v>
      </c>
      <c r="L469" s="14">
        <v>1</v>
      </c>
      <c r="M469" s="14" t="s">
        <v>64</v>
      </c>
      <c r="N469" s="14">
        <v>11900</v>
      </c>
      <c r="O469" s="14">
        <v>1974</v>
      </c>
      <c r="P469" s="13"/>
      <c r="Q469" s="14">
        <v>351</v>
      </c>
      <c r="R469" s="14" t="s">
        <v>93</v>
      </c>
      <c r="S469" s="14" t="s">
        <v>63</v>
      </c>
      <c r="T469" s="14" t="s">
        <v>63</v>
      </c>
      <c r="U469" s="14" t="s">
        <v>85</v>
      </c>
      <c r="V469" s="14">
        <v>874</v>
      </c>
      <c r="W469" s="14" t="s">
        <v>99</v>
      </c>
      <c r="X469" s="14">
        <v>1</v>
      </c>
      <c r="Y469" s="14">
        <v>0</v>
      </c>
      <c r="Z469" s="13"/>
    </row>
    <row r="470" spans="1:26" x14ac:dyDescent="0.25">
      <c r="A470" s="14">
        <v>356</v>
      </c>
      <c r="B470" s="14">
        <v>356</v>
      </c>
      <c r="C470" s="15">
        <v>43866.675081018519</v>
      </c>
      <c r="D470" s="14">
        <v>113848.46</v>
      </c>
      <c r="E470" s="14">
        <v>13500</v>
      </c>
      <c r="F470" s="14" t="b">
        <v>1</v>
      </c>
      <c r="G470" s="14">
        <v>69921</v>
      </c>
      <c r="H470" s="14">
        <v>6113</v>
      </c>
      <c r="I470" s="14">
        <v>0</v>
      </c>
      <c r="J470" s="14" t="s">
        <v>62</v>
      </c>
      <c r="K470" s="14" t="s">
        <v>63</v>
      </c>
      <c r="L470" s="14">
        <v>1</v>
      </c>
      <c r="M470" s="14" t="s">
        <v>64</v>
      </c>
      <c r="N470" s="14">
        <v>9645</v>
      </c>
      <c r="O470" s="14">
        <v>1764</v>
      </c>
      <c r="P470" s="13"/>
      <c r="Q470" s="14">
        <v>1778</v>
      </c>
      <c r="R470" s="14" t="s">
        <v>334</v>
      </c>
      <c r="S470" s="14" t="s">
        <v>63</v>
      </c>
      <c r="T470" s="14" t="s">
        <v>63</v>
      </c>
      <c r="U470" s="14" t="s">
        <v>66</v>
      </c>
      <c r="V470" s="14">
        <v>1650</v>
      </c>
      <c r="W470" s="14" t="s">
        <v>108</v>
      </c>
      <c r="X470" s="14">
        <v>0</v>
      </c>
      <c r="Y470" s="14">
        <v>1</v>
      </c>
      <c r="Z470" s="13"/>
    </row>
    <row r="471" spans="1:26" x14ac:dyDescent="0.25">
      <c r="A471" s="14">
        <v>650</v>
      </c>
      <c r="B471" s="14">
        <v>650</v>
      </c>
      <c r="C471" s="15">
        <v>43869.49527777778</v>
      </c>
      <c r="D471" s="14">
        <v>14145.48</v>
      </c>
      <c r="E471" s="14">
        <v>11000</v>
      </c>
      <c r="F471" s="14" t="b">
        <v>1</v>
      </c>
      <c r="G471" s="14">
        <v>9410</v>
      </c>
      <c r="H471" s="14">
        <v>2278</v>
      </c>
      <c r="I471" s="14">
        <v>1</v>
      </c>
      <c r="J471" s="14" t="s">
        <v>62</v>
      </c>
      <c r="K471" s="14" t="s">
        <v>63</v>
      </c>
      <c r="L471" s="14">
        <v>1</v>
      </c>
      <c r="M471" s="14" t="s">
        <v>64</v>
      </c>
      <c r="N471" s="14">
        <v>8055</v>
      </c>
      <c r="O471" s="14">
        <v>1290</v>
      </c>
      <c r="P471" s="13"/>
      <c r="Q471" s="14">
        <v>2066</v>
      </c>
      <c r="R471" s="14" t="s">
        <v>170</v>
      </c>
      <c r="S471" s="14" t="s">
        <v>63</v>
      </c>
      <c r="T471" s="14" t="s">
        <v>63</v>
      </c>
      <c r="U471" s="14" t="s">
        <v>453</v>
      </c>
      <c r="V471" s="14">
        <v>1326</v>
      </c>
      <c r="W471" s="14" t="s">
        <v>131</v>
      </c>
      <c r="X471" s="14">
        <v>0</v>
      </c>
      <c r="Y471" s="14">
        <v>0</v>
      </c>
      <c r="Z471" s="13"/>
    </row>
    <row r="472" spans="1:26" x14ac:dyDescent="0.25">
      <c r="A472" s="14">
        <v>623</v>
      </c>
      <c r="B472" s="14">
        <v>623</v>
      </c>
      <c r="C472" s="15">
        <v>43869.150972222225</v>
      </c>
      <c r="D472" s="14">
        <v>11.33</v>
      </c>
      <c r="E472" s="14">
        <v>9.3000000000000007</v>
      </c>
      <c r="F472" s="14" t="b">
        <v>1</v>
      </c>
      <c r="G472" s="14">
        <v>23606</v>
      </c>
      <c r="H472" s="14">
        <v>1368</v>
      </c>
      <c r="I472" s="14">
        <v>1</v>
      </c>
      <c r="J472" s="14" t="s">
        <v>62</v>
      </c>
      <c r="K472" s="14" t="s">
        <v>63</v>
      </c>
      <c r="L472" s="14">
        <v>1</v>
      </c>
      <c r="M472" s="14" t="s">
        <v>64</v>
      </c>
      <c r="N472" s="14">
        <v>18267</v>
      </c>
      <c r="O472" s="14">
        <v>1285</v>
      </c>
      <c r="P472" s="13"/>
      <c r="Q472" s="14">
        <v>2034</v>
      </c>
      <c r="R472" s="14" t="s">
        <v>248</v>
      </c>
      <c r="S472" s="14" t="s">
        <v>63</v>
      </c>
      <c r="T472" s="14" t="s">
        <v>63</v>
      </c>
      <c r="U472" s="14" t="s">
        <v>118</v>
      </c>
      <c r="V472" s="14">
        <v>96</v>
      </c>
      <c r="W472" s="14" t="s">
        <v>408</v>
      </c>
      <c r="X472" s="14">
        <v>1</v>
      </c>
      <c r="Y472" s="14">
        <v>0</v>
      </c>
      <c r="Z472" s="14">
        <v>-264</v>
      </c>
    </row>
    <row r="473" spans="1:26" x14ac:dyDescent="0.25">
      <c r="A473" s="14">
        <v>480</v>
      </c>
      <c r="B473" s="14">
        <v>480</v>
      </c>
      <c r="C473" s="15">
        <v>43867.965277777781</v>
      </c>
      <c r="D473" s="14">
        <v>12.77</v>
      </c>
      <c r="E473" s="14">
        <v>10.3</v>
      </c>
      <c r="F473" s="14" t="b">
        <v>1</v>
      </c>
      <c r="G473" s="14">
        <v>20902</v>
      </c>
      <c r="H473" s="14">
        <v>1324</v>
      </c>
      <c r="I473" s="14">
        <v>1</v>
      </c>
      <c r="J473" s="14" t="s">
        <v>62</v>
      </c>
      <c r="K473" s="14" t="s">
        <v>63</v>
      </c>
      <c r="L473" s="14">
        <v>1</v>
      </c>
      <c r="M473" s="14" t="s">
        <v>64</v>
      </c>
      <c r="N473" s="14">
        <v>15440</v>
      </c>
      <c r="O473" s="14">
        <v>1228</v>
      </c>
      <c r="P473" s="13"/>
      <c r="Q473" s="14">
        <v>1899</v>
      </c>
      <c r="R473" s="14" t="s">
        <v>65</v>
      </c>
      <c r="S473" s="14" t="s">
        <v>63</v>
      </c>
      <c r="T473" s="14" t="s">
        <v>63</v>
      </c>
      <c r="U473" s="14" t="s">
        <v>66</v>
      </c>
      <c r="V473" s="14">
        <v>1226</v>
      </c>
      <c r="W473" s="14" t="s">
        <v>383</v>
      </c>
      <c r="X473" s="14">
        <v>1</v>
      </c>
      <c r="Y473" s="14">
        <v>0</v>
      </c>
      <c r="Z473" s="14">
        <v>-222</v>
      </c>
    </row>
    <row r="474" spans="1:26" x14ac:dyDescent="0.25">
      <c r="A474" s="14">
        <v>836</v>
      </c>
      <c r="B474" s="14">
        <v>836</v>
      </c>
      <c r="C474" s="15">
        <v>43870.933252314811</v>
      </c>
      <c r="D474" s="14">
        <v>11422.74</v>
      </c>
      <c r="E474" s="14">
        <v>9500</v>
      </c>
      <c r="F474" s="14" t="b">
        <v>1</v>
      </c>
      <c r="G474" s="14">
        <v>7990</v>
      </c>
      <c r="H474" s="14">
        <v>1490</v>
      </c>
      <c r="I474" s="14">
        <v>1</v>
      </c>
      <c r="J474" s="14" t="s">
        <v>62</v>
      </c>
      <c r="K474" s="14" t="s">
        <v>63</v>
      </c>
      <c r="L474" s="14">
        <v>1</v>
      </c>
      <c r="M474" s="14" t="s">
        <v>64</v>
      </c>
      <c r="N474" s="14">
        <v>7222</v>
      </c>
      <c r="O474" s="14">
        <v>914</v>
      </c>
      <c r="P474" s="13"/>
      <c r="Q474" s="14">
        <v>2276</v>
      </c>
      <c r="R474" s="14" t="s">
        <v>65</v>
      </c>
      <c r="S474" s="14" t="s">
        <v>63</v>
      </c>
      <c r="T474" s="14" t="s">
        <v>63</v>
      </c>
      <c r="U474" s="14" t="s">
        <v>66</v>
      </c>
      <c r="V474" s="14">
        <v>1440</v>
      </c>
      <c r="W474" s="14" t="s">
        <v>454</v>
      </c>
      <c r="X474" s="14">
        <v>0</v>
      </c>
      <c r="Y474" s="14">
        <v>0</v>
      </c>
      <c r="Z474" s="13"/>
    </row>
    <row r="475" spans="1:26" x14ac:dyDescent="0.25">
      <c r="A475" s="14">
        <v>824</v>
      </c>
      <c r="B475" s="14">
        <v>824</v>
      </c>
      <c r="C475" s="15">
        <v>43870.818067129629</v>
      </c>
      <c r="D475" s="14">
        <v>4.46</v>
      </c>
      <c r="E475" s="14">
        <v>3.6</v>
      </c>
      <c r="F475" s="14" t="b">
        <v>1</v>
      </c>
      <c r="G475" s="14">
        <v>5185</v>
      </c>
      <c r="H475" s="14">
        <v>623</v>
      </c>
      <c r="I475" s="14">
        <v>1</v>
      </c>
      <c r="J475" s="14" t="s">
        <v>62</v>
      </c>
      <c r="K475" s="14" t="s">
        <v>63</v>
      </c>
      <c r="L475" s="14">
        <v>1</v>
      </c>
      <c r="M475" s="14" t="s">
        <v>64</v>
      </c>
      <c r="N475" s="14">
        <v>3569</v>
      </c>
      <c r="O475" s="14">
        <v>543</v>
      </c>
      <c r="P475" s="13"/>
      <c r="Q475" s="14">
        <v>2262</v>
      </c>
      <c r="R475" s="14" t="s">
        <v>130</v>
      </c>
      <c r="S475" s="14" t="s">
        <v>63</v>
      </c>
      <c r="T475" s="14" t="s">
        <v>63</v>
      </c>
      <c r="U475" s="14" t="s">
        <v>69</v>
      </c>
      <c r="V475" s="14">
        <v>1302</v>
      </c>
      <c r="W475" s="14" t="s">
        <v>385</v>
      </c>
      <c r="X475" s="14">
        <v>1</v>
      </c>
      <c r="Y475" s="14">
        <v>0</v>
      </c>
      <c r="Z475" s="13"/>
    </row>
    <row r="476" spans="1:26" x14ac:dyDescent="0.25">
      <c r="A476" s="14">
        <v>899</v>
      </c>
      <c r="B476" s="14">
        <v>899</v>
      </c>
      <c r="C476" s="15">
        <v>43871.593611111108</v>
      </c>
      <c r="D476" s="14">
        <v>12.43</v>
      </c>
      <c r="E476" s="14">
        <v>6.6</v>
      </c>
      <c r="F476" s="14" t="b">
        <v>1</v>
      </c>
      <c r="G476" s="14">
        <v>20540</v>
      </c>
      <c r="H476" s="14">
        <v>1249</v>
      </c>
      <c r="I476" s="14">
        <v>1</v>
      </c>
      <c r="J476" s="14" t="s">
        <v>62</v>
      </c>
      <c r="K476" s="14" t="s">
        <v>63</v>
      </c>
      <c r="L476" s="14">
        <v>1</v>
      </c>
      <c r="M476" s="14" t="s">
        <v>64</v>
      </c>
      <c r="N476" s="14">
        <v>10055</v>
      </c>
      <c r="O476" s="14">
        <v>662</v>
      </c>
      <c r="P476" s="13"/>
      <c r="Q476" s="14">
        <v>2355</v>
      </c>
      <c r="R476" s="14" t="s">
        <v>130</v>
      </c>
      <c r="S476" s="14" t="s">
        <v>63</v>
      </c>
      <c r="T476" s="14" t="s">
        <v>63</v>
      </c>
      <c r="U476" s="14" t="s">
        <v>85</v>
      </c>
      <c r="V476" s="14">
        <v>2054</v>
      </c>
      <c r="W476" s="14" t="s">
        <v>82</v>
      </c>
      <c r="X476" s="14">
        <v>1</v>
      </c>
      <c r="Y476" s="14">
        <v>0</v>
      </c>
      <c r="Z476" s="14">
        <v>-214</v>
      </c>
    </row>
    <row r="477" spans="1:26" x14ac:dyDescent="0.25">
      <c r="A477" s="14">
        <v>1195</v>
      </c>
      <c r="B477" s="14">
        <v>1195</v>
      </c>
      <c r="C477" s="15">
        <v>43874.866481481484</v>
      </c>
      <c r="D477" s="14">
        <v>16917</v>
      </c>
      <c r="E477" s="14">
        <v>11000</v>
      </c>
      <c r="F477" s="14" t="b">
        <v>1</v>
      </c>
      <c r="G477" s="14">
        <v>11409</v>
      </c>
      <c r="H477" s="14">
        <v>2808</v>
      </c>
      <c r="I477" s="14">
        <v>1</v>
      </c>
      <c r="J477" s="14" t="s">
        <v>62</v>
      </c>
      <c r="K477" s="14" t="s">
        <v>63</v>
      </c>
      <c r="L477" s="14">
        <v>1</v>
      </c>
      <c r="M477" s="14" t="s">
        <v>64</v>
      </c>
      <c r="N477" s="14">
        <v>8752</v>
      </c>
      <c r="O477" s="14">
        <v>953</v>
      </c>
      <c r="P477" s="13"/>
      <c r="Q477" s="14">
        <v>2720</v>
      </c>
      <c r="R477" s="14" t="s">
        <v>248</v>
      </c>
      <c r="S477" s="14" t="s">
        <v>63</v>
      </c>
      <c r="T477" s="14" t="s">
        <v>63</v>
      </c>
      <c r="U477" s="14" t="s">
        <v>69</v>
      </c>
      <c r="V477" s="14">
        <v>1621</v>
      </c>
      <c r="W477" s="14" t="s">
        <v>316</v>
      </c>
      <c r="X477" s="14">
        <v>0</v>
      </c>
      <c r="Y477" s="14">
        <v>0</v>
      </c>
      <c r="Z477" s="13"/>
    </row>
    <row r="478" spans="1:26" x14ac:dyDescent="0.25">
      <c r="A478" s="14">
        <v>1652</v>
      </c>
      <c r="B478" s="14">
        <v>1652</v>
      </c>
      <c r="C478" s="15">
        <v>43878.683437500003</v>
      </c>
      <c r="D478" s="14">
        <v>6871.7</v>
      </c>
      <c r="E478" s="13"/>
      <c r="F478" s="14" t="b">
        <v>1</v>
      </c>
      <c r="G478" s="14">
        <v>10341</v>
      </c>
      <c r="H478" s="14">
        <v>1742</v>
      </c>
      <c r="I478" s="14">
        <v>1</v>
      </c>
      <c r="J478" s="14" t="s">
        <v>62</v>
      </c>
      <c r="K478" s="14" t="s">
        <v>63</v>
      </c>
      <c r="L478" s="14">
        <v>1</v>
      </c>
      <c r="M478" s="14" t="s">
        <v>83</v>
      </c>
      <c r="N478" s="14">
        <v>10159</v>
      </c>
      <c r="O478" s="14">
        <v>2097</v>
      </c>
      <c r="P478" s="13"/>
      <c r="Q478" s="14">
        <v>3222</v>
      </c>
      <c r="R478" s="14" t="s">
        <v>81</v>
      </c>
      <c r="S478" s="14" t="s">
        <v>63</v>
      </c>
      <c r="T478" s="14" t="s">
        <v>63</v>
      </c>
      <c r="U478" s="14" t="s">
        <v>66</v>
      </c>
      <c r="V478" s="14">
        <v>493</v>
      </c>
      <c r="W478" s="14" t="s">
        <v>141</v>
      </c>
      <c r="X478" s="14">
        <v>0</v>
      </c>
      <c r="Y478" s="14">
        <v>0</v>
      </c>
      <c r="Z478" s="13"/>
    </row>
    <row r="479" spans="1:26" x14ac:dyDescent="0.25">
      <c r="A479" s="14">
        <v>1823</v>
      </c>
      <c r="B479" s="14">
        <v>1823</v>
      </c>
      <c r="C479" s="15">
        <v>43880.722268518519</v>
      </c>
      <c r="D479" s="14">
        <v>6000</v>
      </c>
      <c r="E479" s="13"/>
      <c r="F479" s="14" t="b">
        <v>1</v>
      </c>
      <c r="G479" s="14">
        <v>3</v>
      </c>
      <c r="H479" s="14">
        <v>51</v>
      </c>
      <c r="I479" s="14">
        <v>1</v>
      </c>
      <c r="J479" s="14" t="s">
        <v>62</v>
      </c>
      <c r="K479" s="14" t="s">
        <v>63</v>
      </c>
      <c r="L479" s="14">
        <v>1</v>
      </c>
      <c r="M479" s="14" t="s">
        <v>83</v>
      </c>
      <c r="N479" s="14">
        <v>9490</v>
      </c>
      <c r="O479" s="14">
        <v>1472</v>
      </c>
      <c r="P479" s="13"/>
      <c r="Q479" s="14">
        <v>3691</v>
      </c>
      <c r="R479" s="14" t="s">
        <v>234</v>
      </c>
      <c r="S479" s="14" t="s">
        <v>63</v>
      </c>
      <c r="T479" s="14" t="s">
        <v>63</v>
      </c>
      <c r="U479" s="14" t="s">
        <v>85</v>
      </c>
      <c r="V479" s="14">
        <v>1129</v>
      </c>
      <c r="W479" s="14" t="s">
        <v>197</v>
      </c>
      <c r="X479" s="14">
        <v>0</v>
      </c>
      <c r="Y479" s="14">
        <v>0</v>
      </c>
      <c r="Z479" s="13"/>
    </row>
    <row r="480" spans="1:26" x14ac:dyDescent="0.25">
      <c r="A480" s="14">
        <v>1715</v>
      </c>
      <c r="B480" s="14">
        <v>1716</v>
      </c>
      <c r="C480" s="15">
        <v>43879.548935185187</v>
      </c>
      <c r="D480" s="14">
        <v>2000</v>
      </c>
      <c r="E480" s="13"/>
      <c r="F480" s="14" t="b">
        <v>1</v>
      </c>
      <c r="G480" s="14">
        <v>0</v>
      </c>
      <c r="H480" s="14">
        <v>0</v>
      </c>
      <c r="I480" s="14">
        <v>0</v>
      </c>
      <c r="J480" s="14" t="s">
        <v>62</v>
      </c>
      <c r="K480" s="14" t="s">
        <v>63</v>
      </c>
      <c r="L480" s="14">
        <v>1</v>
      </c>
      <c r="M480" s="14" t="s">
        <v>83</v>
      </c>
      <c r="N480" s="14">
        <v>7395</v>
      </c>
      <c r="O480" s="14">
        <v>1458</v>
      </c>
      <c r="P480" s="13"/>
      <c r="Q480" s="14">
        <v>3312</v>
      </c>
      <c r="R480" s="14" t="s">
        <v>76</v>
      </c>
      <c r="S480" s="14" t="s">
        <v>63</v>
      </c>
      <c r="T480" s="14" t="s">
        <v>63</v>
      </c>
      <c r="U480" s="14" t="s">
        <v>66</v>
      </c>
      <c r="V480" s="14">
        <v>503</v>
      </c>
      <c r="W480" s="14" t="s">
        <v>197</v>
      </c>
      <c r="X480" s="14">
        <v>0</v>
      </c>
      <c r="Y480" s="14">
        <v>0</v>
      </c>
      <c r="Z480" s="13"/>
    </row>
    <row r="481" spans="1:26" x14ac:dyDescent="0.25">
      <c r="A481" s="14">
        <v>378</v>
      </c>
      <c r="B481" s="14">
        <v>378</v>
      </c>
      <c r="C481" s="15">
        <v>43866.765289351853</v>
      </c>
      <c r="D481" s="14">
        <v>6.55</v>
      </c>
      <c r="E481" s="14">
        <v>5.3</v>
      </c>
      <c r="F481" s="14" t="b">
        <v>1</v>
      </c>
      <c r="G481" s="14">
        <v>5937</v>
      </c>
      <c r="H481" s="14">
        <v>927</v>
      </c>
      <c r="I481" s="14">
        <v>1</v>
      </c>
      <c r="J481" s="14" t="s">
        <v>62</v>
      </c>
      <c r="K481" s="14" t="s">
        <v>63</v>
      </c>
      <c r="L481" s="14">
        <v>1</v>
      </c>
      <c r="M481" s="14" t="s">
        <v>64</v>
      </c>
      <c r="N481" s="14">
        <v>4858</v>
      </c>
      <c r="O481" s="14">
        <v>684</v>
      </c>
      <c r="P481" s="13"/>
      <c r="Q481" s="14">
        <v>1792</v>
      </c>
      <c r="R481" s="14" t="s">
        <v>104</v>
      </c>
      <c r="S481" s="14" t="s">
        <v>63</v>
      </c>
      <c r="T481" s="14" t="s">
        <v>63</v>
      </c>
      <c r="U481" s="14" t="s">
        <v>66</v>
      </c>
      <c r="V481" s="14">
        <v>717</v>
      </c>
      <c r="W481" s="14" t="s">
        <v>457</v>
      </c>
      <c r="X481" s="14">
        <v>1</v>
      </c>
      <c r="Y481" s="14">
        <v>0</v>
      </c>
      <c r="Z481" s="14">
        <v>-870</v>
      </c>
    </row>
    <row r="482" spans="1:26" x14ac:dyDescent="0.25">
      <c r="A482" s="14">
        <v>1367</v>
      </c>
      <c r="B482" s="14">
        <v>1367</v>
      </c>
      <c r="C482" s="15">
        <v>43876.004027777781</v>
      </c>
      <c r="D482" s="14">
        <v>2.5</v>
      </c>
      <c r="E482" s="14">
        <v>3.3</v>
      </c>
      <c r="F482" s="14" t="b">
        <v>1</v>
      </c>
      <c r="G482" s="14">
        <v>1425</v>
      </c>
      <c r="H482" s="14">
        <v>210</v>
      </c>
      <c r="I482" s="14">
        <v>1</v>
      </c>
      <c r="J482" s="14" t="s">
        <v>62</v>
      </c>
      <c r="K482" s="14" t="s">
        <v>63</v>
      </c>
      <c r="L482" s="14">
        <v>1</v>
      </c>
      <c r="M482" s="14" t="s">
        <v>64</v>
      </c>
      <c r="N482" s="14">
        <v>3397</v>
      </c>
      <c r="O482" s="14">
        <v>445</v>
      </c>
      <c r="P482" s="13"/>
      <c r="Q482" s="14">
        <v>2861</v>
      </c>
      <c r="R482" s="14" t="s">
        <v>223</v>
      </c>
      <c r="S482" s="14" t="s">
        <v>63</v>
      </c>
      <c r="T482" s="14" t="s">
        <v>63</v>
      </c>
      <c r="U482" s="14" t="s">
        <v>69</v>
      </c>
      <c r="V482" s="14">
        <v>561</v>
      </c>
      <c r="W482" s="14" t="s">
        <v>459</v>
      </c>
      <c r="X482" s="14">
        <v>1</v>
      </c>
      <c r="Y482" s="14">
        <v>0</v>
      </c>
      <c r="Z482" s="14">
        <v>-1072</v>
      </c>
    </row>
    <row r="483" spans="1:26" x14ac:dyDescent="0.25">
      <c r="A483" s="14">
        <v>1496</v>
      </c>
      <c r="B483" s="14">
        <v>1496</v>
      </c>
      <c r="C483" s="15">
        <v>43876.971678240741</v>
      </c>
      <c r="D483" s="14">
        <v>20.65</v>
      </c>
      <c r="E483" s="14">
        <v>13.2</v>
      </c>
      <c r="F483" s="14" t="b">
        <v>1</v>
      </c>
      <c r="G483" s="14">
        <v>22618</v>
      </c>
      <c r="H483" s="14">
        <v>2150</v>
      </c>
      <c r="I483" s="14">
        <v>1</v>
      </c>
      <c r="J483" s="14" t="s">
        <v>91</v>
      </c>
      <c r="K483" s="14" t="s">
        <v>63</v>
      </c>
      <c r="L483" s="14">
        <v>3</v>
      </c>
      <c r="M483" s="14" t="s">
        <v>64</v>
      </c>
      <c r="N483" s="14">
        <v>13422</v>
      </c>
      <c r="O483" s="14">
        <v>1206</v>
      </c>
      <c r="P483" s="13"/>
      <c r="Q483" s="14">
        <v>3176</v>
      </c>
      <c r="R483" s="14" t="s">
        <v>460</v>
      </c>
      <c r="S483" s="14" t="s">
        <v>63</v>
      </c>
      <c r="T483" s="14" t="s">
        <v>63</v>
      </c>
      <c r="U483" s="14" t="s">
        <v>69</v>
      </c>
      <c r="V483" s="14">
        <v>1452</v>
      </c>
      <c r="W483" s="14" t="s">
        <v>82</v>
      </c>
      <c r="X483" s="14">
        <v>1</v>
      </c>
      <c r="Y483" s="14">
        <v>0</v>
      </c>
      <c r="Z483" s="14">
        <v>-312</v>
      </c>
    </row>
    <row r="484" spans="1:26" x14ac:dyDescent="0.25">
      <c r="A484" s="14">
        <v>1821</v>
      </c>
      <c r="B484" s="14">
        <v>1821</v>
      </c>
      <c r="C484" s="15">
        <v>43880.675694444442</v>
      </c>
      <c r="D484" s="14">
        <v>5.14</v>
      </c>
      <c r="E484" s="14">
        <v>3.8</v>
      </c>
      <c r="F484" s="14" t="b">
        <v>1</v>
      </c>
      <c r="G484" s="14">
        <v>3905</v>
      </c>
      <c r="H484" s="14">
        <v>1821</v>
      </c>
      <c r="I484" s="14">
        <v>1</v>
      </c>
      <c r="J484" s="14" t="s">
        <v>62</v>
      </c>
      <c r="K484" s="14" t="s">
        <v>63</v>
      </c>
      <c r="L484" s="14">
        <v>1</v>
      </c>
      <c r="M484" s="14" t="s">
        <v>64</v>
      </c>
      <c r="N484" s="14">
        <v>3934</v>
      </c>
      <c r="O484" s="14">
        <v>1041</v>
      </c>
      <c r="P484" s="13"/>
      <c r="Q484" s="14">
        <v>3430</v>
      </c>
      <c r="R484" s="14" t="s">
        <v>81</v>
      </c>
      <c r="S484" s="14" t="s">
        <v>63</v>
      </c>
      <c r="T484" s="14" t="s">
        <v>63</v>
      </c>
      <c r="U484" s="14" t="s">
        <v>407</v>
      </c>
      <c r="V484" s="14">
        <v>1996</v>
      </c>
      <c r="W484" s="14" t="s">
        <v>269</v>
      </c>
      <c r="X484" s="14">
        <v>1</v>
      </c>
      <c r="Y484" s="14">
        <v>0</v>
      </c>
      <c r="Z484" s="14">
        <v>0</v>
      </c>
    </row>
    <row r="485" spans="1:26" x14ac:dyDescent="0.25">
      <c r="A485" s="14">
        <v>1466</v>
      </c>
      <c r="B485" s="14">
        <v>1466</v>
      </c>
      <c r="C485" s="15">
        <v>43876.827615740738</v>
      </c>
      <c r="D485" s="14">
        <v>6000</v>
      </c>
      <c r="E485" s="14">
        <v>27500</v>
      </c>
      <c r="F485" s="14" t="b">
        <v>1</v>
      </c>
      <c r="G485" s="14">
        <v>0</v>
      </c>
      <c r="H485" s="14">
        <v>0</v>
      </c>
      <c r="I485" s="14">
        <v>0</v>
      </c>
      <c r="J485" s="14" t="s">
        <v>62</v>
      </c>
      <c r="K485" s="14" t="s">
        <v>63</v>
      </c>
      <c r="L485" s="14">
        <v>1</v>
      </c>
      <c r="M485" s="14" t="s">
        <v>64</v>
      </c>
      <c r="N485" s="14">
        <v>19933</v>
      </c>
      <c r="O485" s="14">
        <v>2647</v>
      </c>
      <c r="P485" s="13"/>
      <c r="Q485" s="14">
        <v>3661</v>
      </c>
      <c r="R485" s="14" t="s">
        <v>81</v>
      </c>
      <c r="S485" s="14" t="s">
        <v>63</v>
      </c>
      <c r="T485" s="14" t="s">
        <v>63</v>
      </c>
      <c r="U485" s="14" t="s">
        <v>66</v>
      </c>
      <c r="V485" s="14">
        <v>322</v>
      </c>
      <c r="W485" s="14" t="s">
        <v>461</v>
      </c>
      <c r="X485" s="14">
        <v>0</v>
      </c>
      <c r="Y485" s="14">
        <v>0</v>
      </c>
      <c r="Z485" s="13"/>
    </row>
    <row r="486" spans="1:26" x14ac:dyDescent="0.25">
      <c r="A486" s="14">
        <v>2018</v>
      </c>
      <c r="B486" s="14">
        <v>2018</v>
      </c>
      <c r="C486" s="15">
        <v>43882.582013888888</v>
      </c>
      <c r="D486" s="14">
        <v>6.58</v>
      </c>
      <c r="E486" s="13"/>
      <c r="F486" s="14" t="b">
        <v>1</v>
      </c>
      <c r="G486" s="14">
        <v>10585</v>
      </c>
      <c r="H486" s="14">
        <v>1283</v>
      </c>
      <c r="I486" s="14">
        <v>0</v>
      </c>
      <c r="J486" s="14" t="s">
        <v>62</v>
      </c>
      <c r="K486" s="14" t="s">
        <v>63</v>
      </c>
      <c r="L486" s="14">
        <v>1</v>
      </c>
      <c r="M486" s="14" t="s">
        <v>64</v>
      </c>
      <c r="N486" s="14">
        <v>12894</v>
      </c>
      <c r="O486" s="14">
        <v>1311</v>
      </c>
      <c r="P486" s="13"/>
      <c r="Q486" s="14">
        <v>3671</v>
      </c>
      <c r="R486" s="14" t="s">
        <v>88</v>
      </c>
      <c r="S486" s="14" t="s">
        <v>63</v>
      </c>
      <c r="T486" s="14" t="s">
        <v>63</v>
      </c>
      <c r="U486" s="14" t="s">
        <v>69</v>
      </c>
      <c r="V486" s="14">
        <v>120</v>
      </c>
      <c r="W486" s="14" t="s">
        <v>71</v>
      </c>
      <c r="X486" s="14">
        <v>1</v>
      </c>
      <c r="Y486" s="14">
        <v>0</v>
      </c>
      <c r="Z486" s="14">
        <v>-436</v>
      </c>
    </row>
    <row r="487" spans="1:26" x14ac:dyDescent="0.25">
      <c r="A487" s="14">
        <v>2531</v>
      </c>
      <c r="B487" s="14">
        <v>2531</v>
      </c>
      <c r="C487" s="15">
        <v>43887.34302083333</v>
      </c>
      <c r="D487" s="14">
        <v>5865</v>
      </c>
      <c r="E487" s="13"/>
      <c r="F487" s="14" t="b">
        <v>1</v>
      </c>
      <c r="G487" s="14">
        <v>9341</v>
      </c>
      <c r="H487" s="14">
        <v>1134</v>
      </c>
      <c r="I487" s="14">
        <v>1</v>
      </c>
      <c r="J487" s="14" t="s">
        <v>62</v>
      </c>
      <c r="K487" s="14" t="s">
        <v>63</v>
      </c>
      <c r="L487" s="14">
        <v>1</v>
      </c>
      <c r="M487" s="14" t="s">
        <v>83</v>
      </c>
      <c r="N487" s="14">
        <v>9730</v>
      </c>
      <c r="O487" s="14">
        <v>1334</v>
      </c>
      <c r="P487" s="13"/>
      <c r="Q487" s="14">
        <v>4299</v>
      </c>
      <c r="R487" s="14" t="s">
        <v>88</v>
      </c>
      <c r="S487" s="14" t="s">
        <v>63</v>
      </c>
      <c r="T487" s="14" t="s">
        <v>63</v>
      </c>
      <c r="U487" s="14" t="s">
        <v>189</v>
      </c>
      <c r="V487" s="14">
        <v>2073</v>
      </c>
      <c r="W487" s="14" t="s">
        <v>197</v>
      </c>
      <c r="X487" s="14">
        <v>0</v>
      </c>
      <c r="Y487" s="14">
        <v>1</v>
      </c>
      <c r="Z487" s="13"/>
    </row>
    <row r="488" spans="1:26" x14ac:dyDescent="0.25">
      <c r="A488" s="14">
        <v>2769</v>
      </c>
      <c r="B488" s="14">
        <v>2769</v>
      </c>
      <c r="C488" s="15">
        <v>43889.8518287037</v>
      </c>
      <c r="D488" s="14">
        <v>11440.5</v>
      </c>
      <c r="E488" s="13"/>
      <c r="F488" s="14" t="b">
        <v>1</v>
      </c>
      <c r="G488" s="14">
        <v>8789</v>
      </c>
      <c r="H488" s="14">
        <v>1107</v>
      </c>
      <c r="I488" s="14">
        <v>1</v>
      </c>
      <c r="J488" s="14" t="s">
        <v>62</v>
      </c>
      <c r="K488" s="14" t="s">
        <v>63</v>
      </c>
      <c r="L488" s="14">
        <v>1</v>
      </c>
      <c r="M488" s="14" t="s">
        <v>83</v>
      </c>
      <c r="N488" s="14">
        <v>8811</v>
      </c>
      <c r="O488" s="14">
        <v>1273</v>
      </c>
      <c r="P488" s="13"/>
      <c r="Q488" s="14">
        <v>4614</v>
      </c>
      <c r="R488" s="14" t="s">
        <v>93</v>
      </c>
      <c r="S488" s="14" t="s">
        <v>63</v>
      </c>
      <c r="T488" s="14" t="s">
        <v>63</v>
      </c>
      <c r="U488" s="14" t="s">
        <v>69</v>
      </c>
      <c r="V488" s="14">
        <v>994</v>
      </c>
      <c r="W488" s="14" t="s">
        <v>147</v>
      </c>
      <c r="X488" s="14">
        <v>0</v>
      </c>
      <c r="Y488" s="14">
        <v>0</v>
      </c>
      <c r="Z488" s="13"/>
    </row>
    <row r="489" spans="1:26" x14ac:dyDescent="0.25">
      <c r="A489" s="14">
        <v>2572</v>
      </c>
      <c r="B489" s="14">
        <v>2572</v>
      </c>
      <c r="C489" s="15">
        <v>43887.842523148145</v>
      </c>
      <c r="D489" s="14">
        <v>10.43</v>
      </c>
      <c r="E489" s="14">
        <v>7.8</v>
      </c>
      <c r="F489" s="14" t="b">
        <v>1</v>
      </c>
      <c r="G489" s="14">
        <v>19384</v>
      </c>
      <c r="H489" s="14">
        <v>1725</v>
      </c>
      <c r="I489" s="14">
        <v>1</v>
      </c>
      <c r="J489" s="14" t="s">
        <v>62</v>
      </c>
      <c r="K489" s="14" t="s">
        <v>63</v>
      </c>
      <c r="L489" s="14">
        <v>1</v>
      </c>
      <c r="M489" s="14" t="s">
        <v>64</v>
      </c>
      <c r="N489" s="14">
        <v>14206</v>
      </c>
      <c r="O489" s="14">
        <v>1226</v>
      </c>
      <c r="P489" s="13"/>
      <c r="Q489" s="14">
        <v>4361</v>
      </c>
      <c r="R489" s="14" t="s">
        <v>150</v>
      </c>
      <c r="S489" s="14" t="s">
        <v>63</v>
      </c>
      <c r="T489" s="14" t="s">
        <v>63</v>
      </c>
      <c r="U489" s="14" t="s">
        <v>112</v>
      </c>
      <c r="V489" s="14">
        <v>1748</v>
      </c>
      <c r="W489" s="14" t="s">
        <v>177</v>
      </c>
      <c r="X489" s="14">
        <v>1</v>
      </c>
      <c r="Y489" s="14">
        <v>0</v>
      </c>
      <c r="Z489" s="13"/>
    </row>
    <row r="490" spans="1:26" x14ac:dyDescent="0.25">
      <c r="A490" s="14">
        <v>3050</v>
      </c>
      <c r="B490" s="14">
        <v>3050</v>
      </c>
      <c r="C490" s="15">
        <v>43892.655451388891</v>
      </c>
      <c r="D490" s="14">
        <v>17821.990000000002</v>
      </c>
      <c r="E490" s="13"/>
      <c r="F490" s="14" t="b">
        <v>1</v>
      </c>
      <c r="G490" s="14">
        <v>1156</v>
      </c>
      <c r="H490" s="14">
        <v>6090</v>
      </c>
      <c r="I490" s="14">
        <v>0</v>
      </c>
      <c r="J490" s="14" t="s">
        <v>62</v>
      </c>
      <c r="K490" s="14" t="s">
        <v>63</v>
      </c>
      <c r="L490" s="14">
        <v>1</v>
      </c>
      <c r="M490" s="14" t="s">
        <v>83</v>
      </c>
      <c r="N490" s="14">
        <v>9519</v>
      </c>
      <c r="O490" s="14">
        <v>1404</v>
      </c>
      <c r="P490" s="13"/>
      <c r="Q490" s="14">
        <v>4895</v>
      </c>
      <c r="R490" s="14" t="s">
        <v>248</v>
      </c>
      <c r="S490" s="14" t="s">
        <v>63</v>
      </c>
      <c r="T490" s="14" t="s">
        <v>63</v>
      </c>
      <c r="U490" s="14" t="s">
        <v>69</v>
      </c>
      <c r="V490" s="14">
        <v>1739</v>
      </c>
      <c r="W490" s="14" t="s">
        <v>361</v>
      </c>
      <c r="X490" s="14">
        <v>0</v>
      </c>
      <c r="Y490" s="14">
        <v>0</v>
      </c>
      <c r="Z490" s="13"/>
    </row>
    <row r="491" spans="1:26" x14ac:dyDescent="0.25">
      <c r="A491" s="14">
        <v>365</v>
      </c>
      <c r="B491" s="14">
        <v>365</v>
      </c>
      <c r="C491" s="15">
        <v>43866.644143518519</v>
      </c>
      <c r="D491" s="14">
        <v>2000</v>
      </c>
      <c r="E491" s="14">
        <v>4000</v>
      </c>
      <c r="F491" s="14" t="b">
        <v>1</v>
      </c>
      <c r="G491" s="14">
        <v>742</v>
      </c>
      <c r="H491" s="14">
        <v>236</v>
      </c>
      <c r="I491" s="14">
        <v>1</v>
      </c>
      <c r="J491" s="14" t="s">
        <v>62</v>
      </c>
      <c r="K491" s="14" t="s">
        <v>63</v>
      </c>
      <c r="L491" s="14">
        <v>1</v>
      </c>
      <c r="M491" s="14" t="s">
        <v>64</v>
      </c>
      <c r="N491" s="14">
        <v>5068</v>
      </c>
      <c r="O491" s="14">
        <v>954</v>
      </c>
      <c r="P491" s="13"/>
      <c r="Q491" s="14">
        <v>1769</v>
      </c>
      <c r="R491" s="14" t="s">
        <v>65</v>
      </c>
      <c r="S491" s="14" t="s">
        <v>63</v>
      </c>
      <c r="T491" s="14" t="s">
        <v>63</v>
      </c>
      <c r="U491" s="14" t="s">
        <v>66</v>
      </c>
      <c r="V491" s="14">
        <v>1407</v>
      </c>
      <c r="W491" s="14" t="s">
        <v>197</v>
      </c>
      <c r="X491" s="14">
        <v>0</v>
      </c>
      <c r="Y491" s="14">
        <v>0</v>
      </c>
      <c r="Z491" s="13"/>
    </row>
    <row r="492" spans="1:26" x14ac:dyDescent="0.25">
      <c r="A492" s="14">
        <v>776</v>
      </c>
      <c r="B492" s="14">
        <v>776</v>
      </c>
      <c r="C492" s="15">
        <v>43870.439467592594</v>
      </c>
      <c r="D492" s="14">
        <v>6988.81</v>
      </c>
      <c r="E492" s="14">
        <v>12000</v>
      </c>
      <c r="F492" s="14" t="b">
        <v>1</v>
      </c>
      <c r="G492" s="14">
        <v>4273</v>
      </c>
      <c r="H492" s="14">
        <v>551</v>
      </c>
      <c r="I492" s="14">
        <v>0</v>
      </c>
      <c r="J492" s="14" t="s">
        <v>62</v>
      </c>
      <c r="K492" s="14" t="s">
        <v>63</v>
      </c>
      <c r="L492" s="14">
        <v>1</v>
      </c>
      <c r="M492" s="14" t="s">
        <v>64</v>
      </c>
      <c r="N492" s="14">
        <v>8211</v>
      </c>
      <c r="O492" s="14">
        <v>1097</v>
      </c>
      <c r="P492" s="13"/>
      <c r="Q492" s="14">
        <v>2229</v>
      </c>
      <c r="R492" s="14" t="s">
        <v>68</v>
      </c>
      <c r="S492" s="14" t="s">
        <v>63</v>
      </c>
      <c r="T492" s="14" t="s">
        <v>63</v>
      </c>
      <c r="U492" s="14" t="s">
        <v>69</v>
      </c>
      <c r="V492" s="14">
        <v>1655</v>
      </c>
      <c r="W492" s="14" t="s">
        <v>163</v>
      </c>
      <c r="X492" s="14">
        <v>0</v>
      </c>
      <c r="Y492" s="14">
        <v>0</v>
      </c>
      <c r="Z492" s="13"/>
    </row>
    <row r="493" spans="1:26" x14ac:dyDescent="0.25">
      <c r="A493" s="14">
        <v>943</v>
      </c>
      <c r="B493" s="14">
        <v>943</v>
      </c>
      <c r="C493" s="15">
        <v>43872.171747685185</v>
      </c>
      <c r="D493" s="14">
        <v>14673.24</v>
      </c>
      <c r="E493" s="14">
        <v>8000</v>
      </c>
      <c r="F493" s="14" t="b">
        <v>1</v>
      </c>
      <c r="G493" s="14">
        <v>8982</v>
      </c>
      <c r="H493" s="14">
        <v>2777</v>
      </c>
      <c r="I493" s="14">
        <v>1</v>
      </c>
      <c r="J493" s="14" t="s">
        <v>62</v>
      </c>
      <c r="K493" s="14" t="s">
        <v>63</v>
      </c>
      <c r="L493" s="14">
        <v>1</v>
      </c>
      <c r="M493" s="14" t="s">
        <v>64</v>
      </c>
      <c r="N493" s="14">
        <v>5569</v>
      </c>
      <c r="O493" s="14">
        <v>793</v>
      </c>
      <c r="P493" s="13"/>
      <c r="Q493" s="14">
        <v>2696</v>
      </c>
      <c r="R493" s="14" t="s">
        <v>248</v>
      </c>
      <c r="S493" s="14" t="s">
        <v>63</v>
      </c>
      <c r="T493" s="14" t="s">
        <v>63</v>
      </c>
      <c r="U493" s="14" t="s">
        <v>69</v>
      </c>
      <c r="V493" s="14">
        <v>1971</v>
      </c>
      <c r="W493" s="14" t="s">
        <v>198</v>
      </c>
      <c r="X493" s="14">
        <v>0</v>
      </c>
      <c r="Y493" s="14">
        <v>0</v>
      </c>
      <c r="Z493" s="13"/>
    </row>
    <row r="494" spans="1:26" x14ac:dyDescent="0.25">
      <c r="A494" s="14">
        <v>1582</v>
      </c>
      <c r="B494" s="14">
        <v>1582</v>
      </c>
      <c r="C494" s="15">
        <v>43877.931828703702</v>
      </c>
      <c r="D494" s="14">
        <v>10.69</v>
      </c>
      <c r="E494" s="14">
        <v>8.4</v>
      </c>
      <c r="F494" s="14" t="b">
        <v>1</v>
      </c>
      <c r="G494" s="14">
        <v>12335</v>
      </c>
      <c r="H494" s="14">
        <v>1122</v>
      </c>
      <c r="I494" s="14">
        <v>1</v>
      </c>
      <c r="J494" s="14" t="s">
        <v>62</v>
      </c>
      <c r="K494" s="14" t="s">
        <v>63</v>
      </c>
      <c r="L494" s="14">
        <v>1</v>
      </c>
      <c r="M494" s="14" t="s">
        <v>64</v>
      </c>
      <c r="N494" s="14">
        <v>11954</v>
      </c>
      <c r="O494" s="14">
        <v>1049</v>
      </c>
      <c r="P494" s="13"/>
      <c r="Q494" s="14">
        <v>3136</v>
      </c>
      <c r="R494" s="14" t="s">
        <v>464</v>
      </c>
      <c r="S494" s="14" t="s">
        <v>63</v>
      </c>
      <c r="T494" s="14" t="s">
        <v>63</v>
      </c>
      <c r="U494" s="14" t="s">
        <v>69</v>
      </c>
      <c r="V494" s="14">
        <v>1550</v>
      </c>
      <c r="W494" s="14" t="s">
        <v>218</v>
      </c>
      <c r="X494" s="14">
        <v>1</v>
      </c>
      <c r="Y494" s="14">
        <v>0</v>
      </c>
      <c r="Z494" s="14">
        <v>-364</v>
      </c>
    </row>
    <row r="495" spans="1:26" x14ac:dyDescent="0.25">
      <c r="A495" s="14">
        <v>2152</v>
      </c>
      <c r="B495" s="14">
        <v>2152</v>
      </c>
      <c r="C495" s="15">
        <v>43883.564004629632</v>
      </c>
      <c r="D495" s="14">
        <v>34330.22</v>
      </c>
      <c r="E495" s="13"/>
      <c r="F495" s="14" t="b">
        <v>1</v>
      </c>
      <c r="G495" s="14">
        <v>21984</v>
      </c>
      <c r="H495" s="14">
        <v>4452</v>
      </c>
      <c r="I495" s="14">
        <v>1</v>
      </c>
      <c r="J495" s="14" t="s">
        <v>62</v>
      </c>
      <c r="K495" s="14" t="s">
        <v>63</v>
      </c>
      <c r="L495" s="14">
        <v>1</v>
      </c>
      <c r="M495" s="14" t="s">
        <v>83</v>
      </c>
      <c r="N495" s="14">
        <v>15157</v>
      </c>
      <c r="O495" s="14">
        <v>1753</v>
      </c>
      <c r="P495" s="13"/>
      <c r="Q495" s="14">
        <v>3821</v>
      </c>
      <c r="R495" s="14" t="s">
        <v>248</v>
      </c>
      <c r="S495" s="14" t="s">
        <v>63</v>
      </c>
      <c r="T495" s="14" t="s">
        <v>63</v>
      </c>
      <c r="U495" s="14" t="s">
        <v>69</v>
      </c>
      <c r="V495" s="14">
        <v>1827</v>
      </c>
      <c r="W495" s="14" t="s">
        <v>178</v>
      </c>
      <c r="X495" s="14">
        <v>0</v>
      </c>
      <c r="Y495" s="14">
        <v>0</v>
      </c>
      <c r="Z495" s="13"/>
    </row>
    <row r="496" spans="1:26" x14ac:dyDescent="0.25">
      <c r="A496" s="14">
        <v>2094</v>
      </c>
      <c r="B496" s="14">
        <v>2094</v>
      </c>
      <c r="C496" s="15">
        <v>43883.043564814812</v>
      </c>
      <c r="D496" s="14">
        <v>3.58</v>
      </c>
      <c r="E496" s="14">
        <v>2.7</v>
      </c>
      <c r="F496" s="14" t="b">
        <v>1</v>
      </c>
      <c r="G496" s="14">
        <v>3738</v>
      </c>
      <c r="H496" s="14">
        <v>515</v>
      </c>
      <c r="I496" s="14">
        <v>1</v>
      </c>
      <c r="J496" s="14" t="s">
        <v>62</v>
      </c>
      <c r="K496" s="14" t="s">
        <v>63</v>
      </c>
      <c r="L496" s="14">
        <v>1</v>
      </c>
      <c r="M496" s="14" t="s">
        <v>64</v>
      </c>
      <c r="N496" s="14">
        <v>2401</v>
      </c>
      <c r="O496" s="14">
        <v>403</v>
      </c>
      <c r="P496" s="13"/>
      <c r="Q496" s="14">
        <v>3796</v>
      </c>
      <c r="R496" s="14" t="s">
        <v>65</v>
      </c>
      <c r="S496" s="14" t="s">
        <v>63</v>
      </c>
      <c r="T496" s="14" t="s">
        <v>63</v>
      </c>
      <c r="U496" s="14" t="s">
        <v>69</v>
      </c>
      <c r="V496" s="14">
        <v>2134</v>
      </c>
      <c r="W496" s="14" t="s">
        <v>129</v>
      </c>
      <c r="X496" s="14">
        <v>1</v>
      </c>
      <c r="Y496" s="14">
        <v>0</v>
      </c>
      <c r="Z496" s="14">
        <v>-312</v>
      </c>
    </row>
    <row r="497" spans="1:26" x14ac:dyDescent="0.25">
      <c r="A497" s="14">
        <v>2393</v>
      </c>
      <c r="B497" s="14">
        <v>2393</v>
      </c>
      <c r="C497" s="15">
        <v>43885.647627314815</v>
      </c>
      <c r="D497" s="14">
        <v>12578.52</v>
      </c>
      <c r="E497" s="13"/>
      <c r="F497" s="14" t="b">
        <v>1</v>
      </c>
      <c r="G497" s="14">
        <v>5395</v>
      </c>
      <c r="H497" s="14">
        <v>3392</v>
      </c>
      <c r="I497" s="14">
        <v>0</v>
      </c>
      <c r="J497" s="14" t="s">
        <v>62</v>
      </c>
      <c r="K497" s="14" t="s">
        <v>63</v>
      </c>
      <c r="L497" s="14">
        <v>1</v>
      </c>
      <c r="M497" s="14" t="s">
        <v>83</v>
      </c>
      <c r="N497" s="14">
        <v>5395</v>
      </c>
      <c r="O497" s="14">
        <v>1099</v>
      </c>
      <c r="P497" s="13"/>
      <c r="Q497" s="14">
        <v>4181</v>
      </c>
      <c r="R497" s="14" t="s">
        <v>104</v>
      </c>
      <c r="S497" s="14" t="s">
        <v>63</v>
      </c>
      <c r="T497" s="14" t="s">
        <v>63</v>
      </c>
      <c r="U497" s="14" t="s">
        <v>112</v>
      </c>
      <c r="V497" s="14">
        <v>1210</v>
      </c>
      <c r="W497" s="14" t="s">
        <v>108</v>
      </c>
      <c r="X497" s="14">
        <v>0</v>
      </c>
      <c r="Y497" s="14">
        <v>0</v>
      </c>
      <c r="Z497" s="13"/>
    </row>
    <row r="498" spans="1:26" x14ac:dyDescent="0.25">
      <c r="A498" s="14">
        <v>2857</v>
      </c>
      <c r="B498" s="14">
        <v>2857</v>
      </c>
      <c r="C498" s="15">
        <v>43890.546793981484</v>
      </c>
      <c r="D498" s="14">
        <v>10654.74</v>
      </c>
      <c r="E498" s="13"/>
      <c r="F498" s="14" t="b">
        <v>1</v>
      </c>
      <c r="G498" s="14">
        <v>6989</v>
      </c>
      <c r="H498" s="14">
        <v>1562</v>
      </c>
      <c r="I498" s="14">
        <v>1</v>
      </c>
      <c r="J498" s="14" t="s">
        <v>62</v>
      </c>
      <c r="K498" s="14" t="s">
        <v>63</v>
      </c>
      <c r="L498" s="14">
        <v>1</v>
      </c>
      <c r="M498" s="14" t="s">
        <v>83</v>
      </c>
      <c r="N498" s="14">
        <v>6494</v>
      </c>
      <c r="O498" s="14">
        <v>1045</v>
      </c>
      <c r="P498" s="13"/>
      <c r="Q498" s="14">
        <v>4649</v>
      </c>
      <c r="R498" s="14" t="s">
        <v>93</v>
      </c>
      <c r="S498" s="14" t="s">
        <v>63</v>
      </c>
      <c r="T498" s="14" t="s">
        <v>63</v>
      </c>
      <c r="U498" s="14" t="s">
        <v>148</v>
      </c>
      <c r="V498" s="14">
        <v>10</v>
      </c>
      <c r="W498" s="14" t="s">
        <v>176</v>
      </c>
      <c r="X498" s="14">
        <v>0</v>
      </c>
      <c r="Y498" s="14">
        <v>0</v>
      </c>
      <c r="Z498" s="13"/>
    </row>
    <row r="499" spans="1:26" x14ac:dyDescent="0.25">
      <c r="A499" s="14">
        <v>3058</v>
      </c>
      <c r="B499" s="14">
        <v>3058</v>
      </c>
      <c r="C499" s="15">
        <v>43892.693564814814</v>
      </c>
      <c r="D499" s="14">
        <v>4.96</v>
      </c>
      <c r="E499" s="14">
        <v>3.3</v>
      </c>
      <c r="F499" s="14" t="b">
        <v>1</v>
      </c>
      <c r="G499" s="14">
        <v>3742</v>
      </c>
      <c r="H499" s="14">
        <v>606</v>
      </c>
      <c r="I499" s="14">
        <v>1</v>
      </c>
      <c r="J499" s="14" t="s">
        <v>62</v>
      </c>
      <c r="K499" s="14" t="s">
        <v>63</v>
      </c>
      <c r="L499" s="14">
        <v>1</v>
      </c>
      <c r="M499" s="14" t="s">
        <v>64</v>
      </c>
      <c r="N499" s="14">
        <v>1742</v>
      </c>
      <c r="O499" s="14">
        <v>222</v>
      </c>
      <c r="P499" s="13"/>
      <c r="Q499" s="14">
        <v>77</v>
      </c>
      <c r="R499" s="14" t="s">
        <v>88</v>
      </c>
      <c r="S499" s="14" t="s">
        <v>63</v>
      </c>
      <c r="T499" s="14" t="s">
        <v>63</v>
      </c>
      <c r="U499" s="14" t="s">
        <v>98</v>
      </c>
      <c r="V499" s="14">
        <v>1371</v>
      </c>
      <c r="W499" s="14" t="s">
        <v>226</v>
      </c>
      <c r="X499" s="14">
        <v>1</v>
      </c>
      <c r="Y499" s="14">
        <v>0</v>
      </c>
      <c r="Z499" s="13"/>
    </row>
    <row r="500" spans="1:26" x14ac:dyDescent="0.25">
      <c r="A500" s="14">
        <v>3212</v>
      </c>
      <c r="B500" s="14">
        <v>3212</v>
      </c>
      <c r="C500" s="15">
        <v>43894.862928240742</v>
      </c>
      <c r="D500" s="14">
        <v>22618.26</v>
      </c>
      <c r="E500" s="13"/>
      <c r="F500" s="14" t="b">
        <v>1</v>
      </c>
      <c r="G500" s="14">
        <v>19204</v>
      </c>
      <c r="H500" s="14">
        <v>490</v>
      </c>
      <c r="I500" s="14">
        <v>0</v>
      </c>
      <c r="J500" s="14" t="s">
        <v>62</v>
      </c>
      <c r="K500" s="14" t="s">
        <v>63</v>
      </c>
      <c r="L500" s="14">
        <v>1</v>
      </c>
      <c r="M500" s="14" t="s">
        <v>83</v>
      </c>
      <c r="N500" s="14">
        <v>6202</v>
      </c>
      <c r="O500" s="14">
        <v>884</v>
      </c>
      <c r="P500" s="13"/>
      <c r="Q500" s="14">
        <v>168</v>
      </c>
      <c r="R500" s="14" t="s">
        <v>241</v>
      </c>
      <c r="S500" s="14" t="s">
        <v>63</v>
      </c>
      <c r="T500" s="14" t="s">
        <v>63</v>
      </c>
      <c r="U500" s="14" t="s">
        <v>338</v>
      </c>
      <c r="V500" s="14">
        <v>1018</v>
      </c>
      <c r="W500" s="14" t="s">
        <v>415</v>
      </c>
      <c r="X500" s="14">
        <v>0</v>
      </c>
      <c r="Y500" s="14">
        <v>1</v>
      </c>
      <c r="Z500" s="13"/>
    </row>
    <row r="501" spans="1:26" x14ac:dyDescent="0.25">
      <c r="A501" s="14">
        <v>3353</v>
      </c>
      <c r="B501" s="14">
        <v>3353</v>
      </c>
      <c r="C501" s="15">
        <v>43896.534456018519</v>
      </c>
      <c r="D501" s="14">
        <v>19833.48</v>
      </c>
      <c r="E501" s="13"/>
      <c r="F501" s="14" t="b">
        <v>1</v>
      </c>
      <c r="G501" s="14">
        <v>11329</v>
      </c>
      <c r="H501" s="14">
        <v>4438</v>
      </c>
      <c r="I501" s="14">
        <v>0</v>
      </c>
      <c r="J501" s="14" t="s">
        <v>62</v>
      </c>
      <c r="K501" s="14" t="s">
        <v>63</v>
      </c>
      <c r="L501" s="14">
        <v>1</v>
      </c>
      <c r="M501" s="14" t="s">
        <v>83</v>
      </c>
      <c r="N501" s="14">
        <v>9384</v>
      </c>
      <c r="O501" s="14">
        <v>1616</v>
      </c>
      <c r="P501" s="13"/>
      <c r="Q501" s="14">
        <v>335</v>
      </c>
      <c r="R501" s="14" t="s">
        <v>223</v>
      </c>
      <c r="S501" s="14" t="s">
        <v>63</v>
      </c>
      <c r="T501" s="14" t="s">
        <v>63</v>
      </c>
      <c r="U501" s="14" t="s">
        <v>98</v>
      </c>
      <c r="V501" s="14">
        <v>1201</v>
      </c>
      <c r="W501" s="14" t="s">
        <v>161</v>
      </c>
      <c r="X501" s="14">
        <v>0</v>
      </c>
      <c r="Y501" s="14">
        <v>0</v>
      </c>
      <c r="Z501" s="13"/>
    </row>
    <row r="502" spans="1:26" x14ac:dyDescent="0.25">
      <c r="A502" s="14">
        <v>3814</v>
      </c>
      <c r="B502" s="14">
        <v>3814</v>
      </c>
      <c r="C502" s="15">
        <v>43900.791087962964</v>
      </c>
      <c r="D502" s="14">
        <v>5.05</v>
      </c>
      <c r="E502" s="14">
        <v>4</v>
      </c>
      <c r="F502" s="14" t="b">
        <v>1</v>
      </c>
      <c r="G502" s="14">
        <v>7388</v>
      </c>
      <c r="H502" s="14">
        <v>1048</v>
      </c>
      <c r="I502" s="14">
        <v>1</v>
      </c>
      <c r="J502" s="14" t="s">
        <v>62</v>
      </c>
      <c r="K502" s="14" t="s">
        <v>63</v>
      </c>
      <c r="L502" s="14">
        <v>1</v>
      </c>
      <c r="M502" s="14" t="s">
        <v>64</v>
      </c>
      <c r="N502" s="14">
        <v>6027</v>
      </c>
      <c r="O502" s="14">
        <v>714</v>
      </c>
      <c r="P502" s="13"/>
      <c r="Q502" s="14">
        <v>963</v>
      </c>
      <c r="R502" s="14" t="s">
        <v>101</v>
      </c>
      <c r="S502" s="14" t="s">
        <v>63</v>
      </c>
      <c r="T502" s="14" t="s">
        <v>63</v>
      </c>
      <c r="U502" s="14" t="s">
        <v>175</v>
      </c>
      <c r="V502" s="14">
        <v>181</v>
      </c>
      <c r="W502" s="14" t="s">
        <v>149</v>
      </c>
      <c r="X502" s="14">
        <v>1</v>
      </c>
      <c r="Y502" s="14">
        <v>0</v>
      </c>
      <c r="Z502" s="14">
        <v>-910</v>
      </c>
    </row>
    <row r="503" spans="1:26" x14ac:dyDescent="0.25">
      <c r="A503" s="14">
        <v>3929</v>
      </c>
      <c r="B503" s="14">
        <v>3929</v>
      </c>
      <c r="C503" s="15">
        <v>43901.832696759258</v>
      </c>
      <c r="D503" s="14">
        <v>9.6999999999999993</v>
      </c>
      <c r="E503" s="14">
        <v>7.9</v>
      </c>
      <c r="F503" s="14" t="b">
        <v>1</v>
      </c>
      <c r="G503" s="14">
        <v>13808</v>
      </c>
      <c r="H503" s="14">
        <v>1269</v>
      </c>
      <c r="I503" s="14">
        <v>1</v>
      </c>
      <c r="J503" s="14" t="s">
        <v>62</v>
      </c>
      <c r="K503" s="14" t="s">
        <v>63</v>
      </c>
      <c r="L503" s="14">
        <v>1</v>
      </c>
      <c r="M503" s="14" t="s">
        <v>64</v>
      </c>
      <c r="N503" s="14">
        <v>10125</v>
      </c>
      <c r="O503" s="14">
        <v>1001</v>
      </c>
      <c r="P503" s="13"/>
      <c r="Q503" s="14">
        <v>991</v>
      </c>
      <c r="R503" s="14" t="s">
        <v>65</v>
      </c>
      <c r="S503" s="14" t="s">
        <v>63</v>
      </c>
      <c r="T503" s="14" t="s">
        <v>63</v>
      </c>
      <c r="U503" s="14" t="s">
        <v>175</v>
      </c>
      <c r="V503" s="14">
        <v>192</v>
      </c>
      <c r="W503" s="14" t="s">
        <v>176</v>
      </c>
      <c r="X503" s="14">
        <v>1</v>
      </c>
      <c r="Y503" s="14">
        <v>0</v>
      </c>
      <c r="Z503" s="14">
        <v>-292</v>
      </c>
    </row>
    <row r="504" spans="1:26" x14ac:dyDescent="0.25">
      <c r="A504" s="14">
        <v>438</v>
      </c>
      <c r="B504" s="14">
        <v>438</v>
      </c>
      <c r="C504" s="15">
        <v>43867.639027777775</v>
      </c>
      <c r="D504" s="14">
        <v>6000</v>
      </c>
      <c r="E504" s="14">
        <v>8000</v>
      </c>
      <c r="F504" s="14" t="b">
        <v>1</v>
      </c>
      <c r="G504" s="14">
        <v>2</v>
      </c>
      <c r="H504" s="14">
        <v>27</v>
      </c>
      <c r="I504" s="14">
        <v>1</v>
      </c>
      <c r="J504" s="14" t="s">
        <v>62</v>
      </c>
      <c r="K504" s="14" t="s">
        <v>63</v>
      </c>
      <c r="L504" s="14">
        <v>1</v>
      </c>
      <c r="M504" s="14" t="s">
        <v>64</v>
      </c>
      <c r="N504" s="14">
        <v>5230</v>
      </c>
      <c r="O504" s="14">
        <v>909</v>
      </c>
      <c r="P504" s="13"/>
      <c r="Q504" s="14">
        <v>1962</v>
      </c>
      <c r="R504" s="14" t="s">
        <v>65</v>
      </c>
      <c r="S504" s="14" t="s">
        <v>63</v>
      </c>
      <c r="T504" s="14" t="s">
        <v>63</v>
      </c>
      <c r="U504" s="14" t="s">
        <v>66</v>
      </c>
      <c r="V504" s="14">
        <v>1333</v>
      </c>
      <c r="W504" s="14" t="s">
        <v>134</v>
      </c>
      <c r="X504" s="14">
        <v>0</v>
      </c>
      <c r="Y504" s="14">
        <v>0</v>
      </c>
      <c r="Z504" s="13"/>
    </row>
    <row r="505" spans="1:26" x14ac:dyDescent="0.25">
      <c r="A505" s="14">
        <v>840</v>
      </c>
      <c r="B505" s="14">
        <v>840</v>
      </c>
      <c r="C505" s="15">
        <v>43870.983831018515</v>
      </c>
      <c r="D505" s="14">
        <v>42098.2</v>
      </c>
      <c r="E505" s="14">
        <v>22500</v>
      </c>
      <c r="F505" s="14" t="b">
        <v>1</v>
      </c>
      <c r="G505" s="14">
        <v>26236</v>
      </c>
      <c r="H505" s="14">
        <v>3878</v>
      </c>
      <c r="I505" s="14">
        <v>0</v>
      </c>
      <c r="J505" s="14" t="s">
        <v>62</v>
      </c>
      <c r="K505" s="14" t="s">
        <v>63</v>
      </c>
      <c r="L505" s="14">
        <v>1</v>
      </c>
      <c r="M505" s="14" t="s">
        <v>64</v>
      </c>
      <c r="N505" s="14">
        <v>16590</v>
      </c>
      <c r="O505" s="14">
        <v>2008</v>
      </c>
      <c r="P505" s="13"/>
      <c r="Q505" s="14">
        <v>2281</v>
      </c>
      <c r="R505" s="14" t="s">
        <v>248</v>
      </c>
      <c r="S505" s="14" t="s">
        <v>63</v>
      </c>
      <c r="T505" s="14" t="s">
        <v>63</v>
      </c>
      <c r="U505" s="14" t="s">
        <v>66</v>
      </c>
      <c r="V505" s="14">
        <v>582</v>
      </c>
      <c r="W505" s="14" t="s">
        <v>139</v>
      </c>
      <c r="X505" s="14">
        <v>0</v>
      </c>
      <c r="Y505" s="14">
        <v>0</v>
      </c>
      <c r="Z505" s="13"/>
    </row>
    <row r="506" spans="1:26" x14ac:dyDescent="0.25">
      <c r="A506" s="14">
        <v>1024</v>
      </c>
      <c r="B506" s="14">
        <v>1024</v>
      </c>
      <c r="C506" s="15">
        <v>43872.988182870373</v>
      </c>
      <c r="D506" s="14">
        <v>11.57</v>
      </c>
      <c r="E506" s="14">
        <v>7.3</v>
      </c>
      <c r="F506" s="14" t="b">
        <v>1</v>
      </c>
      <c r="G506" s="14">
        <v>13430</v>
      </c>
      <c r="H506" s="14">
        <v>1294</v>
      </c>
      <c r="I506" s="14">
        <v>1</v>
      </c>
      <c r="J506" s="14" t="s">
        <v>62</v>
      </c>
      <c r="K506" s="14" t="s">
        <v>63</v>
      </c>
      <c r="L506" s="14">
        <v>1</v>
      </c>
      <c r="M506" s="14" t="s">
        <v>64</v>
      </c>
      <c r="N506" s="14">
        <v>10922</v>
      </c>
      <c r="O506" s="14">
        <v>819</v>
      </c>
      <c r="P506" s="13"/>
      <c r="Q506" s="14">
        <v>2547</v>
      </c>
      <c r="R506" s="14" t="s">
        <v>68</v>
      </c>
      <c r="S506" s="14" t="s">
        <v>63</v>
      </c>
      <c r="T506" s="14" t="s">
        <v>63</v>
      </c>
      <c r="U506" s="14" t="s">
        <v>69</v>
      </c>
      <c r="V506" s="14">
        <v>38</v>
      </c>
      <c r="W506" s="14" t="s">
        <v>467</v>
      </c>
      <c r="X506" s="14">
        <v>1</v>
      </c>
      <c r="Y506" s="14">
        <v>0</v>
      </c>
      <c r="Z506" s="14">
        <v>-52</v>
      </c>
    </row>
    <row r="507" spans="1:26" x14ac:dyDescent="0.25">
      <c r="A507" s="14">
        <v>1393</v>
      </c>
      <c r="B507" s="14">
        <v>1393</v>
      </c>
      <c r="C507" s="15">
        <v>43876.109050925923</v>
      </c>
      <c r="D507" s="14">
        <v>8.91</v>
      </c>
      <c r="E507" s="14">
        <v>7</v>
      </c>
      <c r="F507" s="14" t="b">
        <v>1</v>
      </c>
      <c r="G507" s="14">
        <v>11236</v>
      </c>
      <c r="H507" s="14">
        <v>1395</v>
      </c>
      <c r="I507" s="14">
        <v>1</v>
      </c>
      <c r="J507" s="14" t="s">
        <v>62</v>
      </c>
      <c r="K507" s="14" t="s">
        <v>63</v>
      </c>
      <c r="L507" s="14">
        <v>1</v>
      </c>
      <c r="M507" s="14" t="s">
        <v>64</v>
      </c>
      <c r="N507" s="14">
        <v>9975</v>
      </c>
      <c r="O507" s="14">
        <v>834</v>
      </c>
      <c r="P507" s="13"/>
      <c r="Q507" s="14">
        <v>2877</v>
      </c>
      <c r="R507" s="14" t="s">
        <v>104</v>
      </c>
      <c r="S507" s="14" t="s">
        <v>63</v>
      </c>
      <c r="T507" s="14" t="s">
        <v>63</v>
      </c>
      <c r="U507" s="14" t="s">
        <v>69</v>
      </c>
      <c r="V507" s="14">
        <v>399</v>
      </c>
      <c r="W507" s="14" t="s">
        <v>185</v>
      </c>
      <c r="X507" s="14">
        <v>1</v>
      </c>
      <c r="Y507" s="14">
        <v>0</v>
      </c>
      <c r="Z507" s="13"/>
    </row>
    <row r="508" spans="1:26" x14ac:dyDescent="0.25">
      <c r="A508" s="14">
        <v>1767</v>
      </c>
      <c r="B508" s="14">
        <v>1767</v>
      </c>
      <c r="C508" s="15">
        <v>43880.239629629628</v>
      </c>
      <c r="D508" s="14">
        <v>8.3000000000000007</v>
      </c>
      <c r="E508" s="14">
        <v>6.5</v>
      </c>
      <c r="F508" s="14" t="b">
        <v>1</v>
      </c>
      <c r="G508" s="14">
        <v>12286</v>
      </c>
      <c r="H508" s="14">
        <v>1934</v>
      </c>
      <c r="I508" s="14">
        <v>1</v>
      </c>
      <c r="J508" s="14" t="s">
        <v>62</v>
      </c>
      <c r="K508" s="14" t="s">
        <v>63</v>
      </c>
      <c r="L508" s="14">
        <v>1</v>
      </c>
      <c r="M508" s="14" t="s">
        <v>64</v>
      </c>
      <c r="N508" s="14">
        <v>10329</v>
      </c>
      <c r="O508" s="14">
        <v>1266</v>
      </c>
      <c r="P508" s="13"/>
      <c r="Q508" s="14">
        <v>3375</v>
      </c>
      <c r="R508" s="14" t="s">
        <v>223</v>
      </c>
      <c r="S508" s="14" t="s">
        <v>63</v>
      </c>
      <c r="T508" s="14" t="s">
        <v>63</v>
      </c>
      <c r="U508" s="14" t="s">
        <v>69</v>
      </c>
      <c r="V508" s="14">
        <v>969</v>
      </c>
      <c r="W508" s="14" t="s">
        <v>153</v>
      </c>
      <c r="X508" s="14">
        <v>1</v>
      </c>
      <c r="Y508" s="14">
        <v>0</v>
      </c>
      <c r="Z508" s="14">
        <v>-304</v>
      </c>
    </row>
    <row r="509" spans="1:26" x14ac:dyDescent="0.25">
      <c r="A509" s="14">
        <v>1110</v>
      </c>
      <c r="B509" s="14">
        <v>1110</v>
      </c>
      <c r="C509" s="15">
        <v>43873.934479166666</v>
      </c>
      <c r="D509" s="14">
        <v>31.34</v>
      </c>
      <c r="E509" s="13"/>
      <c r="F509" s="14" t="b">
        <v>1</v>
      </c>
      <c r="G509" s="14">
        <v>50828</v>
      </c>
      <c r="H509" s="14">
        <v>3761</v>
      </c>
      <c r="I509" s="14">
        <v>1</v>
      </c>
      <c r="J509" s="14" t="s">
        <v>91</v>
      </c>
      <c r="K509" s="14" t="s">
        <v>63</v>
      </c>
      <c r="L509" s="14">
        <v>5</v>
      </c>
      <c r="M509" s="14" t="s">
        <v>72</v>
      </c>
      <c r="N509" s="14">
        <v>19353</v>
      </c>
      <c r="O509" s="14">
        <v>1493</v>
      </c>
      <c r="P509" s="14" t="s">
        <v>92</v>
      </c>
      <c r="Q509" s="14">
        <v>2621</v>
      </c>
      <c r="R509" s="14" t="s">
        <v>249</v>
      </c>
      <c r="S509" s="14" t="s">
        <v>63</v>
      </c>
      <c r="T509" s="14" t="s">
        <v>63</v>
      </c>
      <c r="U509" s="14" t="s">
        <v>69</v>
      </c>
      <c r="V509" s="14">
        <v>1348</v>
      </c>
      <c r="W509" s="14" t="s">
        <v>469</v>
      </c>
      <c r="X509" s="14">
        <v>1</v>
      </c>
      <c r="Y509" s="14">
        <v>0</v>
      </c>
      <c r="Z509" s="13"/>
    </row>
    <row r="510" spans="1:26" x14ac:dyDescent="0.25">
      <c r="A510" s="14">
        <v>2027</v>
      </c>
      <c r="B510" s="14">
        <v>2027</v>
      </c>
      <c r="C510" s="15">
        <v>43882.620682870373</v>
      </c>
      <c r="D510" s="14">
        <v>9.44</v>
      </c>
      <c r="E510" s="14">
        <v>7.8</v>
      </c>
      <c r="F510" s="14" t="b">
        <v>1</v>
      </c>
      <c r="G510" s="14">
        <v>4964</v>
      </c>
      <c r="H510" s="14">
        <v>1399</v>
      </c>
      <c r="I510" s="14">
        <v>1</v>
      </c>
      <c r="J510" s="14" t="s">
        <v>62</v>
      </c>
      <c r="K510" s="14" t="s">
        <v>63</v>
      </c>
      <c r="L510" s="14">
        <v>1</v>
      </c>
      <c r="M510" s="14" t="s">
        <v>64</v>
      </c>
      <c r="N510" s="14">
        <v>4480</v>
      </c>
      <c r="O510" s="14">
        <v>1027</v>
      </c>
      <c r="P510" s="13"/>
      <c r="Q510" s="14">
        <v>4408</v>
      </c>
      <c r="R510" s="14" t="s">
        <v>88</v>
      </c>
      <c r="S510" s="14" t="s">
        <v>63</v>
      </c>
      <c r="T510" s="14" t="s">
        <v>63</v>
      </c>
      <c r="U510" s="14" t="s">
        <v>175</v>
      </c>
      <c r="V510" s="14">
        <v>200</v>
      </c>
      <c r="W510" s="14" t="s">
        <v>470</v>
      </c>
      <c r="X510" s="14">
        <v>1</v>
      </c>
      <c r="Y510" s="14">
        <v>0</v>
      </c>
      <c r="Z510" s="14">
        <v>-634</v>
      </c>
    </row>
    <row r="511" spans="1:26" x14ac:dyDescent="0.25">
      <c r="A511" s="14">
        <v>1978</v>
      </c>
      <c r="B511" s="14">
        <v>1978</v>
      </c>
      <c r="C511" s="15">
        <v>43882.345092592594</v>
      </c>
      <c r="D511" s="14">
        <v>5.53</v>
      </c>
      <c r="E511" s="14">
        <v>4.4000000000000004</v>
      </c>
      <c r="F511" s="14" t="b">
        <v>1</v>
      </c>
      <c r="G511" s="14">
        <v>7377</v>
      </c>
      <c r="H511" s="14">
        <v>685</v>
      </c>
      <c r="I511" s="14">
        <v>1</v>
      </c>
      <c r="J511" s="14" t="s">
        <v>62</v>
      </c>
      <c r="K511" s="14" t="s">
        <v>63</v>
      </c>
      <c r="L511" s="14">
        <v>1</v>
      </c>
      <c r="M511" s="14" t="s">
        <v>64</v>
      </c>
      <c r="N511" s="14">
        <v>5378</v>
      </c>
      <c r="O511" s="14">
        <v>552</v>
      </c>
      <c r="P511" s="13"/>
      <c r="Q511" s="14">
        <v>4623</v>
      </c>
      <c r="R511" s="14" t="s">
        <v>81</v>
      </c>
      <c r="S511" s="14" t="s">
        <v>63</v>
      </c>
      <c r="T511" s="14" t="s">
        <v>63</v>
      </c>
      <c r="U511" s="14" t="s">
        <v>69</v>
      </c>
      <c r="V511" s="14">
        <v>1745</v>
      </c>
      <c r="W511" s="14" t="s">
        <v>259</v>
      </c>
      <c r="X511" s="14">
        <v>1</v>
      </c>
      <c r="Y511" s="14">
        <v>0</v>
      </c>
      <c r="Z511" s="14">
        <v>-1274</v>
      </c>
    </row>
    <row r="512" spans="1:26" x14ac:dyDescent="0.25">
      <c r="A512" s="14">
        <v>76</v>
      </c>
      <c r="B512" s="14">
        <v>76</v>
      </c>
      <c r="C512" s="15">
        <v>43863.613275462965</v>
      </c>
      <c r="D512" s="14">
        <v>6.37</v>
      </c>
      <c r="E512" s="14">
        <v>5.3</v>
      </c>
      <c r="F512" s="14" t="b">
        <v>1</v>
      </c>
      <c r="G512" s="14">
        <v>7258</v>
      </c>
      <c r="H512" s="14">
        <v>1041</v>
      </c>
      <c r="I512" s="14">
        <v>1</v>
      </c>
      <c r="J512" s="14" t="s">
        <v>62</v>
      </c>
      <c r="K512" s="14" t="s">
        <v>63</v>
      </c>
      <c r="L512" s="14">
        <v>1</v>
      </c>
      <c r="M512" s="14" t="s">
        <v>64</v>
      </c>
      <c r="N512" s="14">
        <v>6383</v>
      </c>
      <c r="O512" s="14">
        <v>740</v>
      </c>
      <c r="P512" s="13"/>
      <c r="Q512" s="14">
        <v>1427</v>
      </c>
      <c r="R512" s="14" t="s">
        <v>65</v>
      </c>
      <c r="S512" s="14" t="s">
        <v>63</v>
      </c>
      <c r="T512" s="14" t="s">
        <v>63</v>
      </c>
      <c r="U512" s="14" t="s">
        <v>66</v>
      </c>
      <c r="V512" s="14">
        <v>360</v>
      </c>
      <c r="W512" s="14" t="s">
        <v>166</v>
      </c>
      <c r="X512" s="14">
        <v>1</v>
      </c>
      <c r="Y512" s="14">
        <v>0</v>
      </c>
      <c r="Z512" s="14">
        <v>-1234</v>
      </c>
    </row>
    <row r="513" spans="1:26" x14ac:dyDescent="0.25">
      <c r="A513" s="14">
        <v>290</v>
      </c>
      <c r="B513" s="14">
        <v>290</v>
      </c>
      <c r="C513" s="15">
        <v>43865.785439814812</v>
      </c>
      <c r="D513" s="14">
        <v>3910.1</v>
      </c>
      <c r="E513" s="14">
        <v>3000</v>
      </c>
      <c r="F513" s="14" t="b">
        <v>1</v>
      </c>
      <c r="G513" s="14">
        <v>6048</v>
      </c>
      <c r="H513" s="14">
        <v>762</v>
      </c>
      <c r="I513" s="14">
        <v>0</v>
      </c>
      <c r="J513" s="14" t="s">
        <v>62</v>
      </c>
      <c r="K513" s="14" t="s">
        <v>63</v>
      </c>
      <c r="L513" s="14">
        <v>1</v>
      </c>
      <c r="M513" s="14" t="s">
        <v>64</v>
      </c>
      <c r="N513" s="14">
        <v>4335</v>
      </c>
      <c r="O513" s="14">
        <v>864</v>
      </c>
      <c r="P513" s="13"/>
      <c r="Q513" s="14">
        <v>1677</v>
      </c>
      <c r="R513" s="14" t="s">
        <v>84</v>
      </c>
      <c r="S513" s="14" t="s">
        <v>63</v>
      </c>
      <c r="T513" s="14" t="s">
        <v>63</v>
      </c>
      <c r="U513" s="14" t="s">
        <v>140</v>
      </c>
      <c r="V513" s="14">
        <v>1347</v>
      </c>
      <c r="W513" s="14" t="s">
        <v>197</v>
      </c>
      <c r="X513" s="14">
        <v>0</v>
      </c>
      <c r="Y513" s="14">
        <v>0</v>
      </c>
      <c r="Z513" s="13"/>
    </row>
    <row r="514" spans="1:26" x14ac:dyDescent="0.25">
      <c r="A514" s="14">
        <v>311</v>
      </c>
      <c r="B514" s="14">
        <v>311</v>
      </c>
      <c r="C514" s="15">
        <v>43866.282627314817</v>
      </c>
      <c r="D514" s="14">
        <v>13.17</v>
      </c>
      <c r="E514" s="14">
        <v>10.199999999999999</v>
      </c>
      <c r="F514" s="14" t="b">
        <v>1</v>
      </c>
      <c r="G514" s="14">
        <v>9856</v>
      </c>
      <c r="H514" s="14">
        <v>2583</v>
      </c>
      <c r="I514" s="14">
        <v>1</v>
      </c>
      <c r="J514" s="14" t="s">
        <v>62</v>
      </c>
      <c r="K514" s="14" t="s">
        <v>63</v>
      </c>
      <c r="L514" s="14">
        <v>1</v>
      </c>
      <c r="M514" s="14" t="s">
        <v>64</v>
      </c>
      <c r="N514" s="14">
        <v>9227</v>
      </c>
      <c r="O514" s="14">
        <v>1627</v>
      </c>
      <c r="P514" s="13"/>
      <c r="Q514" s="14">
        <v>1717</v>
      </c>
      <c r="R514" s="14" t="s">
        <v>65</v>
      </c>
      <c r="S514" s="14" t="s">
        <v>63</v>
      </c>
      <c r="T514" s="14" t="s">
        <v>63</v>
      </c>
      <c r="U514" s="14" t="s">
        <v>66</v>
      </c>
      <c r="V514" s="14">
        <v>455</v>
      </c>
      <c r="W514" s="14" t="s">
        <v>342</v>
      </c>
      <c r="X514" s="14">
        <v>1</v>
      </c>
      <c r="Y514" s="14">
        <v>0</v>
      </c>
      <c r="Z514" s="14">
        <v>-2</v>
      </c>
    </row>
    <row r="515" spans="1:26" x14ac:dyDescent="0.25">
      <c r="A515" s="14">
        <v>286</v>
      </c>
      <c r="B515" s="14">
        <v>286</v>
      </c>
      <c r="C515" s="15">
        <v>43865.764456018522</v>
      </c>
      <c r="D515" s="14">
        <v>2070.1</v>
      </c>
      <c r="E515" s="14">
        <v>5500</v>
      </c>
      <c r="F515" s="14" t="b">
        <v>1</v>
      </c>
      <c r="G515" s="14">
        <v>2368</v>
      </c>
      <c r="H515" s="14">
        <v>762</v>
      </c>
      <c r="I515" s="14">
        <v>1</v>
      </c>
      <c r="J515" s="14" t="s">
        <v>62</v>
      </c>
      <c r="K515" s="14" t="s">
        <v>63</v>
      </c>
      <c r="L515" s="14">
        <v>1</v>
      </c>
      <c r="M515" s="14" t="s">
        <v>64</v>
      </c>
      <c r="N515" s="14">
        <v>8021</v>
      </c>
      <c r="O515" s="14">
        <v>1536</v>
      </c>
      <c r="P515" s="13"/>
      <c r="Q515" s="14">
        <v>1674</v>
      </c>
      <c r="R515" s="14" t="s">
        <v>104</v>
      </c>
      <c r="S515" s="14" t="s">
        <v>63</v>
      </c>
      <c r="T515" s="14" t="s">
        <v>63</v>
      </c>
      <c r="U515" s="14" t="s">
        <v>66</v>
      </c>
      <c r="V515" s="14">
        <v>1666</v>
      </c>
      <c r="W515" s="14" t="s">
        <v>86</v>
      </c>
      <c r="X515" s="14">
        <v>0</v>
      </c>
      <c r="Y515" s="14">
        <v>0</v>
      </c>
      <c r="Z515" s="13"/>
    </row>
    <row r="516" spans="1:26" x14ac:dyDescent="0.25">
      <c r="A516" s="14">
        <v>579</v>
      </c>
      <c r="B516" s="14">
        <v>579</v>
      </c>
      <c r="C516" s="15">
        <v>43868.870138888888</v>
      </c>
      <c r="D516" s="14">
        <v>23721.62</v>
      </c>
      <c r="E516" s="14">
        <v>19000</v>
      </c>
      <c r="F516" s="14" t="b">
        <v>1</v>
      </c>
      <c r="G516" s="14">
        <v>10571</v>
      </c>
      <c r="H516" s="14">
        <v>1086</v>
      </c>
      <c r="I516" s="14">
        <v>0</v>
      </c>
      <c r="J516" s="14" t="s">
        <v>62</v>
      </c>
      <c r="K516" s="14" t="s">
        <v>63</v>
      </c>
      <c r="L516" s="14">
        <v>1</v>
      </c>
      <c r="M516" s="14" t="s">
        <v>64</v>
      </c>
      <c r="N516" s="14">
        <v>7411</v>
      </c>
      <c r="O516" s="14">
        <v>1061</v>
      </c>
      <c r="P516" s="13"/>
      <c r="Q516" s="14">
        <v>2006</v>
      </c>
      <c r="R516" s="14" t="s">
        <v>95</v>
      </c>
      <c r="S516" s="14" t="s">
        <v>63</v>
      </c>
      <c r="T516" s="14" t="s">
        <v>63</v>
      </c>
      <c r="U516" s="14" t="s">
        <v>66</v>
      </c>
      <c r="V516" s="14">
        <v>999</v>
      </c>
      <c r="W516" s="14" t="s">
        <v>108</v>
      </c>
      <c r="X516" s="14">
        <v>0</v>
      </c>
      <c r="Y516" s="14">
        <v>0</v>
      </c>
      <c r="Z516" s="13"/>
    </row>
    <row r="517" spans="1:26" x14ac:dyDescent="0.25">
      <c r="A517" s="14">
        <v>673</v>
      </c>
      <c r="B517" s="14">
        <v>673</v>
      </c>
      <c r="C517" s="15">
        <v>43869.604872685188</v>
      </c>
      <c r="D517" s="14">
        <v>14635.74</v>
      </c>
      <c r="E517" s="14">
        <v>11500</v>
      </c>
      <c r="F517" s="14" t="b">
        <v>1</v>
      </c>
      <c r="G517" s="14">
        <v>10023</v>
      </c>
      <c r="H517" s="14">
        <v>2246</v>
      </c>
      <c r="I517" s="14">
        <v>1</v>
      </c>
      <c r="J517" s="14" t="s">
        <v>62</v>
      </c>
      <c r="K517" s="14" t="s">
        <v>63</v>
      </c>
      <c r="L517" s="14">
        <v>1</v>
      </c>
      <c r="M517" s="14" t="s">
        <v>64</v>
      </c>
      <c r="N517" s="14">
        <v>8045</v>
      </c>
      <c r="O517" s="14">
        <v>1478</v>
      </c>
      <c r="P517" s="13"/>
      <c r="Q517" s="14">
        <v>2095</v>
      </c>
      <c r="R517" s="14" t="s">
        <v>234</v>
      </c>
      <c r="S517" s="14" t="s">
        <v>63</v>
      </c>
      <c r="T517" s="14" t="s">
        <v>63</v>
      </c>
      <c r="U517" s="14" t="s">
        <v>66</v>
      </c>
      <c r="V517" s="14">
        <v>1678</v>
      </c>
      <c r="W517" s="14" t="s">
        <v>164</v>
      </c>
      <c r="X517" s="14">
        <v>0</v>
      </c>
      <c r="Y517" s="14">
        <v>0</v>
      </c>
      <c r="Z517" s="13"/>
    </row>
    <row r="518" spans="1:26" x14ac:dyDescent="0.25">
      <c r="A518" s="14">
        <v>609</v>
      </c>
      <c r="B518" s="14">
        <v>609</v>
      </c>
      <c r="C518" s="15">
        <v>43869.058506944442</v>
      </c>
      <c r="D518" s="14">
        <v>17.25</v>
      </c>
      <c r="E518" s="14">
        <v>8.8000000000000007</v>
      </c>
      <c r="F518" s="14" t="b">
        <v>1</v>
      </c>
      <c r="G518" s="14">
        <v>15865</v>
      </c>
      <c r="H518" s="14">
        <v>2383</v>
      </c>
      <c r="I518" s="14">
        <v>0</v>
      </c>
      <c r="J518" s="14" t="s">
        <v>62</v>
      </c>
      <c r="K518" s="14" t="s">
        <v>63</v>
      </c>
      <c r="L518" s="14">
        <v>1</v>
      </c>
      <c r="M518" s="14" t="s">
        <v>64</v>
      </c>
      <c r="N518" s="14">
        <v>8939</v>
      </c>
      <c r="O518" s="14">
        <v>933</v>
      </c>
      <c r="P518" s="13"/>
      <c r="Q518" s="14">
        <v>2025</v>
      </c>
      <c r="R518" s="14" t="s">
        <v>68</v>
      </c>
      <c r="S518" s="14" t="s">
        <v>63</v>
      </c>
      <c r="T518" s="14" t="s">
        <v>63</v>
      </c>
      <c r="U518" s="14" t="s">
        <v>66</v>
      </c>
      <c r="V518" s="14">
        <v>1453</v>
      </c>
      <c r="W518" s="14" t="s">
        <v>239</v>
      </c>
      <c r="X518" s="14">
        <v>1</v>
      </c>
      <c r="Y518" s="14">
        <v>0</v>
      </c>
      <c r="Z518" s="14">
        <v>-132</v>
      </c>
    </row>
    <row r="519" spans="1:26" x14ac:dyDescent="0.25">
      <c r="A519" s="14">
        <v>1167</v>
      </c>
      <c r="B519" s="14">
        <v>1167</v>
      </c>
      <c r="C519" s="15">
        <v>43874.63921296296</v>
      </c>
      <c r="D519" s="14">
        <v>7204.96</v>
      </c>
      <c r="E519" s="14">
        <v>14000</v>
      </c>
      <c r="F519" s="14" t="b">
        <v>1</v>
      </c>
      <c r="G519" s="14">
        <v>4142</v>
      </c>
      <c r="H519" s="14">
        <v>722</v>
      </c>
      <c r="I519" s="14">
        <v>1</v>
      </c>
      <c r="J519" s="14" t="s">
        <v>62</v>
      </c>
      <c r="K519" s="14" t="s">
        <v>63</v>
      </c>
      <c r="L519" s="14">
        <v>1</v>
      </c>
      <c r="M519" s="14" t="s">
        <v>64</v>
      </c>
      <c r="N519" s="14">
        <v>9257</v>
      </c>
      <c r="O519" s="14">
        <v>1496</v>
      </c>
      <c r="P519" s="13"/>
      <c r="Q519" s="14">
        <v>2703</v>
      </c>
      <c r="R519" s="14" t="s">
        <v>248</v>
      </c>
      <c r="S519" s="14" t="s">
        <v>63</v>
      </c>
      <c r="T519" s="14" t="s">
        <v>63</v>
      </c>
      <c r="U519" s="14" t="s">
        <v>69</v>
      </c>
      <c r="V519" s="14">
        <v>1031</v>
      </c>
      <c r="W519" s="14" t="s">
        <v>339</v>
      </c>
      <c r="X519" s="14">
        <v>0</v>
      </c>
      <c r="Y519" s="14">
        <v>0</v>
      </c>
      <c r="Z519" s="13"/>
    </row>
    <row r="520" spans="1:26" x14ac:dyDescent="0.25">
      <c r="A520" s="14">
        <v>952</v>
      </c>
      <c r="B520" s="14">
        <v>952</v>
      </c>
      <c r="C520" s="15">
        <v>43872.285833333335</v>
      </c>
      <c r="D520" s="14">
        <v>5.08</v>
      </c>
      <c r="E520" s="14">
        <v>3.7</v>
      </c>
      <c r="F520" s="14" t="b">
        <v>1</v>
      </c>
      <c r="G520" s="14">
        <v>3983</v>
      </c>
      <c r="H520" s="14">
        <v>603</v>
      </c>
      <c r="I520" s="14">
        <v>1</v>
      </c>
      <c r="J520" s="14" t="s">
        <v>62</v>
      </c>
      <c r="K520" s="14" t="s">
        <v>63</v>
      </c>
      <c r="L520" s="14">
        <v>1</v>
      </c>
      <c r="M520" s="14" t="s">
        <v>64</v>
      </c>
      <c r="N520" s="14">
        <v>2817</v>
      </c>
      <c r="O520" s="14">
        <v>378</v>
      </c>
      <c r="P520" s="13"/>
      <c r="Q520" s="14">
        <v>2416</v>
      </c>
      <c r="R520" s="14" t="s">
        <v>68</v>
      </c>
      <c r="S520" s="14" t="s">
        <v>63</v>
      </c>
      <c r="T520" s="14" t="s">
        <v>63</v>
      </c>
      <c r="U520" s="14" t="s">
        <v>69</v>
      </c>
      <c r="V520" s="14">
        <v>666</v>
      </c>
      <c r="W520" s="14" t="s">
        <v>153</v>
      </c>
      <c r="X520" s="14">
        <v>1</v>
      </c>
      <c r="Y520" s="14">
        <v>0</v>
      </c>
      <c r="Z520" s="13"/>
    </row>
    <row r="521" spans="1:26" x14ac:dyDescent="0.25">
      <c r="A521" s="14">
        <v>994</v>
      </c>
      <c r="B521" s="14">
        <v>994</v>
      </c>
      <c r="C521" s="15">
        <v>43872.72859953704</v>
      </c>
      <c r="D521" s="14">
        <v>5.0999999999999996</v>
      </c>
      <c r="E521" s="14">
        <v>6.5</v>
      </c>
      <c r="F521" s="14" t="b">
        <v>1</v>
      </c>
      <c r="G521" s="14">
        <v>8483</v>
      </c>
      <c r="H521" s="14">
        <v>850</v>
      </c>
      <c r="I521" s="14">
        <v>1</v>
      </c>
      <c r="J521" s="14" t="s">
        <v>62</v>
      </c>
      <c r="K521" s="14" t="s">
        <v>63</v>
      </c>
      <c r="L521" s="14">
        <v>1</v>
      </c>
      <c r="M521" s="14" t="s">
        <v>64</v>
      </c>
      <c r="N521" s="14">
        <v>10835</v>
      </c>
      <c r="O521" s="14">
        <v>1194</v>
      </c>
      <c r="P521" s="13"/>
      <c r="Q521" s="14">
        <v>3228</v>
      </c>
      <c r="R521" s="14" t="s">
        <v>104</v>
      </c>
      <c r="S521" s="14" t="s">
        <v>63</v>
      </c>
      <c r="T521" s="14" t="s">
        <v>63</v>
      </c>
      <c r="U521" s="14" t="s">
        <v>118</v>
      </c>
      <c r="V521" s="14">
        <v>211</v>
      </c>
      <c r="W521" s="14" t="s">
        <v>220</v>
      </c>
      <c r="X521" s="14">
        <v>1</v>
      </c>
      <c r="Y521" s="14">
        <v>0</v>
      </c>
      <c r="Z521" s="14">
        <v>-111</v>
      </c>
    </row>
    <row r="522" spans="1:26" x14ac:dyDescent="0.25">
      <c r="A522" s="14">
        <v>1856</v>
      </c>
      <c r="B522" s="14">
        <v>1856</v>
      </c>
      <c r="C522" s="15">
        <v>43881.196666666663</v>
      </c>
      <c r="D522" s="14">
        <v>31949.759999999998</v>
      </c>
      <c r="E522" s="13"/>
      <c r="F522" s="14" t="b">
        <v>1</v>
      </c>
      <c r="G522" s="14">
        <v>18361</v>
      </c>
      <c r="H522" s="14">
        <v>6313</v>
      </c>
      <c r="I522" s="14">
        <v>1</v>
      </c>
      <c r="J522" s="14" t="s">
        <v>62</v>
      </c>
      <c r="K522" s="14" t="s">
        <v>63</v>
      </c>
      <c r="L522" s="14">
        <v>1</v>
      </c>
      <c r="M522" s="14" t="s">
        <v>83</v>
      </c>
      <c r="N522" s="14">
        <v>14694</v>
      </c>
      <c r="O522" s="14">
        <v>1602</v>
      </c>
      <c r="P522" s="13"/>
      <c r="Q522" s="14">
        <v>3470</v>
      </c>
      <c r="R522" s="14" t="s">
        <v>347</v>
      </c>
      <c r="S522" s="14" t="s">
        <v>63</v>
      </c>
      <c r="T522" s="14" t="s">
        <v>63</v>
      </c>
      <c r="U522" s="14" t="s">
        <v>69</v>
      </c>
      <c r="V522" s="14">
        <v>662</v>
      </c>
      <c r="W522" s="14" t="s">
        <v>206</v>
      </c>
      <c r="X522" s="14">
        <v>0</v>
      </c>
      <c r="Y522" s="14">
        <v>0</v>
      </c>
      <c r="Z522" s="13"/>
    </row>
    <row r="523" spans="1:26" x14ac:dyDescent="0.25">
      <c r="A523" s="14">
        <v>41</v>
      </c>
      <c r="B523" s="14">
        <v>41</v>
      </c>
      <c r="C523" s="15">
        <v>43863.373726851853</v>
      </c>
      <c r="D523" s="14">
        <v>8.74</v>
      </c>
      <c r="E523" s="14">
        <v>6.3</v>
      </c>
      <c r="F523" s="14" t="b">
        <v>1</v>
      </c>
      <c r="G523" s="14">
        <v>9146</v>
      </c>
      <c r="H523" s="14">
        <v>1095</v>
      </c>
      <c r="I523" s="14">
        <v>1</v>
      </c>
      <c r="J523" s="14" t="s">
        <v>91</v>
      </c>
      <c r="K523" s="14" t="s">
        <v>63</v>
      </c>
      <c r="L523" s="14">
        <v>3</v>
      </c>
      <c r="M523" s="14" t="s">
        <v>64</v>
      </c>
      <c r="N523" s="14">
        <v>6673</v>
      </c>
      <c r="O523" s="14">
        <v>697</v>
      </c>
      <c r="P523" s="13"/>
      <c r="Q523" s="14">
        <v>1453</v>
      </c>
      <c r="R523" s="14" t="s">
        <v>104</v>
      </c>
      <c r="S523" s="14" t="s">
        <v>63</v>
      </c>
      <c r="T523" s="14" t="s">
        <v>63</v>
      </c>
      <c r="U523" s="14" t="s">
        <v>66</v>
      </c>
      <c r="V523" s="14">
        <v>1752</v>
      </c>
      <c r="W523" s="14" t="s">
        <v>238</v>
      </c>
      <c r="X523" s="14">
        <v>1</v>
      </c>
      <c r="Y523" s="14">
        <v>0</v>
      </c>
      <c r="Z523" s="14">
        <v>-1</v>
      </c>
    </row>
    <row r="524" spans="1:26" x14ac:dyDescent="0.25">
      <c r="A524" s="14">
        <v>830</v>
      </c>
      <c r="B524" s="14">
        <v>830</v>
      </c>
      <c r="C524" s="15">
        <v>43870.860300925924</v>
      </c>
      <c r="D524" s="14">
        <v>7.33</v>
      </c>
      <c r="E524" s="14">
        <v>10.1</v>
      </c>
      <c r="F524" s="14" t="b">
        <v>1</v>
      </c>
      <c r="G524" s="14">
        <v>10328</v>
      </c>
      <c r="H524" s="14">
        <v>910</v>
      </c>
      <c r="I524" s="14">
        <v>1</v>
      </c>
      <c r="J524" s="14" t="s">
        <v>62</v>
      </c>
      <c r="K524" s="14" t="s">
        <v>63</v>
      </c>
      <c r="L524" s="14">
        <v>1</v>
      </c>
      <c r="M524" s="14" t="s">
        <v>64</v>
      </c>
      <c r="N524" s="14">
        <v>10956</v>
      </c>
      <c r="O524" s="14">
        <v>1105</v>
      </c>
      <c r="P524" s="13"/>
      <c r="Q524" s="14">
        <v>2271</v>
      </c>
      <c r="R524" s="14" t="s">
        <v>65</v>
      </c>
      <c r="S524" s="14" t="s">
        <v>63</v>
      </c>
      <c r="T524" s="14" t="s">
        <v>63</v>
      </c>
      <c r="U524" s="14" t="s">
        <v>69</v>
      </c>
      <c r="V524" s="14">
        <v>1685</v>
      </c>
      <c r="W524" s="14" t="s">
        <v>109</v>
      </c>
      <c r="X524" s="14">
        <v>1</v>
      </c>
      <c r="Y524" s="14">
        <v>0</v>
      </c>
      <c r="Z524" s="14">
        <v>-22</v>
      </c>
    </row>
    <row r="525" spans="1:26" x14ac:dyDescent="0.25">
      <c r="A525" s="14">
        <v>1042</v>
      </c>
      <c r="B525" s="14">
        <v>1042</v>
      </c>
      <c r="C525" s="15">
        <v>43873.270219907405</v>
      </c>
      <c r="D525" s="14">
        <v>11.88</v>
      </c>
      <c r="E525" s="14">
        <v>8</v>
      </c>
      <c r="F525" s="14" t="b">
        <v>1</v>
      </c>
      <c r="G525" s="14">
        <v>16353</v>
      </c>
      <c r="H525" s="14">
        <v>1727</v>
      </c>
      <c r="I525" s="14">
        <v>1</v>
      </c>
      <c r="J525" s="14" t="s">
        <v>62</v>
      </c>
      <c r="K525" s="14" t="s">
        <v>63</v>
      </c>
      <c r="L525" s="14">
        <v>1</v>
      </c>
      <c r="M525" s="14" t="s">
        <v>64</v>
      </c>
      <c r="N525" s="14">
        <v>8280</v>
      </c>
      <c r="O525" s="14">
        <v>1520</v>
      </c>
      <c r="P525" s="13"/>
      <c r="Q525" s="14">
        <v>2517</v>
      </c>
      <c r="R525" s="14" t="s">
        <v>104</v>
      </c>
      <c r="S525" s="14" t="s">
        <v>63</v>
      </c>
      <c r="T525" s="14" t="s">
        <v>63</v>
      </c>
      <c r="U525" s="14" t="s">
        <v>69</v>
      </c>
      <c r="V525" s="14">
        <v>1719</v>
      </c>
      <c r="W525" s="14" t="s">
        <v>162</v>
      </c>
      <c r="X525" s="14">
        <v>1</v>
      </c>
      <c r="Y525" s="14">
        <v>0</v>
      </c>
      <c r="Z525" s="14">
        <v>-1770</v>
      </c>
    </row>
    <row r="526" spans="1:26" x14ac:dyDescent="0.25">
      <c r="A526" s="14">
        <v>1090</v>
      </c>
      <c r="B526" s="14">
        <v>1090</v>
      </c>
      <c r="C526" s="15">
        <v>43873.707453703704</v>
      </c>
      <c r="D526" s="14">
        <v>5.57</v>
      </c>
      <c r="E526" s="14">
        <v>4.5999999999999996</v>
      </c>
      <c r="F526" s="14" t="b">
        <v>1</v>
      </c>
      <c r="G526" s="14">
        <v>6003</v>
      </c>
      <c r="H526" s="14">
        <v>728</v>
      </c>
      <c r="I526" s="14">
        <v>1</v>
      </c>
      <c r="J526" s="14" t="s">
        <v>62</v>
      </c>
      <c r="K526" s="14" t="s">
        <v>63</v>
      </c>
      <c r="L526" s="14">
        <v>1</v>
      </c>
      <c r="M526" s="14" t="s">
        <v>64</v>
      </c>
      <c r="N526" s="14">
        <v>4469</v>
      </c>
      <c r="O526" s="14">
        <v>613</v>
      </c>
      <c r="P526" s="13"/>
      <c r="Q526" s="14">
        <v>2601</v>
      </c>
      <c r="R526" s="14" t="s">
        <v>84</v>
      </c>
      <c r="S526" s="14" t="s">
        <v>63</v>
      </c>
      <c r="T526" s="14" t="s">
        <v>63</v>
      </c>
      <c r="U526" s="14" t="s">
        <v>69</v>
      </c>
      <c r="V526" s="14">
        <v>1120</v>
      </c>
      <c r="W526" s="14" t="s">
        <v>473</v>
      </c>
      <c r="X526" s="14">
        <v>1</v>
      </c>
      <c r="Y526" s="14">
        <v>0</v>
      </c>
      <c r="Z526" s="14">
        <v>-1188</v>
      </c>
    </row>
    <row r="527" spans="1:26" x14ac:dyDescent="0.25">
      <c r="A527" s="14">
        <v>1784</v>
      </c>
      <c r="B527" s="14">
        <v>1784</v>
      </c>
      <c r="C527" s="15">
        <v>43880.373194444444</v>
      </c>
      <c r="D527" s="14">
        <v>6.36</v>
      </c>
      <c r="E527" s="14">
        <v>5.2</v>
      </c>
      <c r="F527" s="14" t="b">
        <v>1</v>
      </c>
      <c r="G527" s="14">
        <v>9236</v>
      </c>
      <c r="H527" s="14">
        <v>706</v>
      </c>
      <c r="I527" s="14">
        <v>1</v>
      </c>
      <c r="J527" s="14" t="s">
        <v>62</v>
      </c>
      <c r="K527" s="14" t="s">
        <v>63</v>
      </c>
      <c r="L527" s="14">
        <v>1</v>
      </c>
      <c r="M527" s="14" t="s">
        <v>64</v>
      </c>
      <c r="N527" s="14">
        <v>6845</v>
      </c>
      <c r="O527" s="14">
        <v>655</v>
      </c>
      <c r="P527" s="13"/>
      <c r="Q527" s="14">
        <v>3399</v>
      </c>
      <c r="R527" s="14" t="s">
        <v>88</v>
      </c>
      <c r="S527" s="14" t="s">
        <v>63</v>
      </c>
      <c r="T527" s="14" t="s">
        <v>63</v>
      </c>
      <c r="U527" s="14" t="s">
        <v>175</v>
      </c>
      <c r="V527" s="14">
        <v>194</v>
      </c>
      <c r="W527" s="14" t="s">
        <v>293</v>
      </c>
      <c r="X527" s="14">
        <v>1</v>
      </c>
      <c r="Y527" s="14">
        <v>0</v>
      </c>
      <c r="Z527" s="13"/>
    </row>
    <row r="528" spans="1:26" x14ac:dyDescent="0.25">
      <c r="A528" s="14">
        <v>2386</v>
      </c>
      <c r="B528" s="14">
        <v>2386</v>
      </c>
      <c r="C528" s="15">
        <v>43885.647199074076</v>
      </c>
      <c r="D528" s="14">
        <v>32985.019999999997</v>
      </c>
      <c r="E528" s="13"/>
      <c r="F528" s="14" t="b">
        <v>1</v>
      </c>
      <c r="G528" s="14">
        <v>17601</v>
      </c>
      <c r="H528" s="14">
        <v>7541</v>
      </c>
      <c r="I528" s="14">
        <v>1</v>
      </c>
      <c r="J528" s="14" t="s">
        <v>62</v>
      </c>
      <c r="K528" s="14" t="s">
        <v>63</v>
      </c>
      <c r="L528" s="14">
        <v>1</v>
      </c>
      <c r="M528" s="14" t="s">
        <v>83</v>
      </c>
      <c r="N528" s="14">
        <v>14709</v>
      </c>
      <c r="O528" s="14">
        <v>2620</v>
      </c>
      <c r="P528" s="13"/>
      <c r="Q528" s="14">
        <v>4135</v>
      </c>
      <c r="R528" s="14" t="s">
        <v>104</v>
      </c>
      <c r="S528" s="14" t="s">
        <v>63</v>
      </c>
      <c r="T528" s="14" t="s">
        <v>63</v>
      </c>
      <c r="U528" s="14" t="s">
        <v>69</v>
      </c>
      <c r="V528" s="14">
        <v>2009</v>
      </c>
      <c r="W528" s="14" t="s">
        <v>120</v>
      </c>
      <c r="X528" s="14">
        <v>0</v>
      </c>
      <c r="Y528" s="14">
        <v>0</v>
      </c>
      <c r="Z528" s="13"/>
    </row>
    <row r="529" spans="1:26" x14ac:dyDescent="0.25">
      <c r="A529" s="14">
        <v>2310</v>
      </c>
      <c r="B529" s="14">
        <v>2310</v>
      </c>
      <c r="C529" s="15">
        <v>43884.610011574077</v>
      </c>
      <c r="D529" s="14">
        <v>47918.76</v>
      </c>
      <c r="E529" s="13"/>
      <c r="F529" s="14" t="b">
        <v>1</v>
      </c>
      <c r="G529" s="14">
        <v>34918</v>
      </c>
      <c r="H529" s="14">
        <v>571</v>
      </c>
      <c r="I529" s="14">
        <v>0</v>
      </c>
      <c r="J529" s="14" t="s">
        <v>62</v>
      </c>
      <c r="K529" s="14" t="s">
        <v>63</v>
      </c>
      <c r="L529" s="14">
        <v>1</v>
      </c>
      <c r="M529" s="14" t="s">
        <v>83</v>
      </c>
      <c r="N529" s="14">
        <v>5087</v>
      </c>
      <c r="O529" s="14">
        <v>727</v>
      </c>
      <c r="P529" s="13"/>
      <c r="Q529" s="14">
        <v>4011</v>
      </c>
      <c r="R529" s="14" t="s">
        <v>84</v>
      </c>
      <c r="S529" s="14" t="s">
        <v>63</v>
      </c>
      <c r="T529" s="14" t="s">
        <v>63</v>
      </c>
      <c r="U529" s="14" t="s">
        <v>144</v>
      </c>
      <c r="V529" s="14">
        <v>47</v>
      </c>
      <c r="W529" s="14" t="s">
        <v>147</v>
      </c>
      <c r="X529" s="14">
        <v>0</v>
      </c>
      <c r="Y529" s="14">
        <v>0</v>
      </c>
      <c r="Z529" s="13"/>
    </row>
    <row r="530" spans="1:26" x14ac:dyDescent="0.25">
      <c r="A530" s="14">
        <v>3139</v>
      </c>
      <c r="B530" s="14">
        <v>3139</v>
      </c>
      <c r="C530" s="15">
        <v>43893.821331018517</v>
      </c>
      <c r="D530" s="14">
        <v>12.06</v>
      </c>
      <c r="E530" s="13"/>
      <c r="F530" s="14" t="b">
        <v>1</v>
      </c>
      <c r="G530" s="14">
        <v>11557</v>
      </c>
      <c r="H530" s="14">
        <v>1645</v>
      </c>
      <c r="I530" s="14">
        <v>1</v>
      </c>
      <c r="J530" s="14" t="s">
        <v>62</v>
      </c>
      <c r="K530" s="14" t="s">
        <v>63</v>
      </c>
      <c r="L530" s="14">
        <v>2</v>
      </c>
      <c r="M530" s="14" t="s">
        <v>72</v>
      </c>
      <c r="N530" s="14">
        <v>5693</v>
      </c>
      <c r="O530" s="14">
        <v>753</v>
      </c>
      <c r="P530" s="14" t="s">
        <v>73</v>
      </c>
      <c r="Q530" s="14">
        <v>118</v>
      </c>
      <c r="R530" s="14" t="s">
        <v>150</v>
      </c>
      <c r="S530" s="14" t="s">
        <v>63</v>
      </c>
      <c r="T530" s="14" t="s">
        <v>63</v>
      </c>
      <c r="U530" s="14" t="s">
        <v>85</v>
      </c>
      <c r="V530" s="14">
        <v>1314</v>
      </c>
      <c r="W530" s="14" t="s">
        <v>110</v>
      </c>
      <c r="X530" s="14">
        <v>1</v>
      </c>
      <c r="Y530" s="14">
        <v>0</v>
      </c>
      <c r="Z530" s="14">
        <v>-366</v>
      </c>
    </row>
    <row r="531" spans="1:26" x14ac:dyDescent="0.25">
      <c r="A531" s="14">
        <v>3225</v>
      </c>
      <c r="B531" s="14">
        <v>3225</v>
      </c>
      <c r="C531" s="15">
        <v>43895.25</v>
      </c>
      <c r="D531" s="14">
        <v>20519.52</v>
      </c>
      <c r="E531" s="13"/>
      <c r="F531" s="14" t="b">
        <v>1</v>
      </c>
      <c r="G531" s="14">
        <v>11953</v>
      </c>
      <c r="H531" s="14">
        <v>4508</v>
      </c>
      <c r="I531" s="14">
        <v>0</v>
      </c>
      <c r="J531" s="14" t="s">
        <v>62</v>
      </c>
      <c r="K531" s="14" t="s">
        <v>63</v>
      </c>
      <c r="L531" s="14">
        <v>1</v>
      </c>
      <c r="M531" s="14" t="s">
        <v>83</v>
      </c>
      <c r="N531" s="14">
        <v>13822</v>
      </c>
      <c r="O531" s="14">
        <v>1730</v>
      </c>
      <c r="P531" s="13"/>
      <c r="Q531" s="14">
        <v>197</v>
      </c>
      <c r="R531" s="14" t="s">
        <v>88</v>
      </c>
      <c r="S531" s="14" t="s">
        <v>63</v>
      </c>
      <c r="T531" s="14" t="s">
        <v>63</v>
      </c>
      <c r="U531" s="14" t="s">
        <v>79</v>
      </c>
      <c r="V531" s="14">
        <v>638</v>
      </c>
      <c r="W531" s="14" t="s">
        <v>197</v>
      </c>
      <c r="X531" s="14">
        <v>0</v>
      </c>
      <c r="Y531" s="14">
        <v>0</v>
      </c>
      <c r="Z531" s="13"/>
    </row>
    <row r="532" spans="1:26" x14ac:dyDescent="0.25">
      <c r="A532" s="14">
        <v>38</v>
      </c>
      <c r="B532" s="14">
        <v>38</v>
      </c>
      <c r="C532" s="15">
        <v>43863.357870370368</v>
      </c>
      <c r="D532" s="14">
        <v>6000</v>
      </c>
      <c r="E532" s="14">
        <v>14000</v>
      </c>
      <c r="F532" s="14" t="b">
        <v>1</v>
      </c>
      <c r="G532" s="14">
        <v>1529</v>
      </c>
      <c r="H532" s="14">
        <v>942</v>
      </c>
      <c r="I532" s="14">
        <v>1</v>
      </c>
      <c r="J532" s="14" t="s">
        <v>62</v>
      </c>
      <c r="K532" s="14" t="s">
        <v>63</v>
      </c>
      <c r="L532" s="14">
        <v>1</v>
      </c>
      <c r="M532" s="14" t="s">
        <v>64</v>
      </c>
      <c r="N532" s="14">
        <v>10445</v>
      </c>
      <c r="O532" s="14">
        <v>1632</v>
      </c>
      <c r="P532" s="13"/>
      <c r="Q532" s="14">
        <v>1387</v>
      </c>
      <c r="R532" s="14" t="s">
        <v>104</v>
      </c>
      <c r="S532" s="14" t="s">
        <v>63</v>
      </c>
      <c r="T532" s="14" t="s">
        <v>63</v>
      </c>
      <c r="U532" s="14" t="s">
        <v>66</v>
      </c>
      <c r="V532" s="14">
        <v>959</v>
      </c>
      <c r="W532" s="14" t="s">
        <v>86</v>
      </c>
      <c r="X532" s="14">
        <v>0</v>
      </c>
      <c r="Y532" s="14">
        <v>0</v>
      </c>
      <c r="Z532" s="13"/>
    </row>
    <row r="533" spans="1:26" x14ac:dyDescent="0.25">
      <c r="A533" s="14">
        <v>63</v>
      </c>
      <c r="B533" s="14">
        <v>63</v>
      </c>
      <c r="C533" s="15">
        <v>43863.601134259261</v>
      </c>
      <c r="D533" s="14">
        <v>149723.20000000001</v>
      </c>
      <c r="E533" s="14">
        <v>23000</v>
      </c>
      <c r="F533" s="14" t="b">
        <v>1</v>
      </c>
      <c r="G533" s="14">
        <v>53256</v>
      </c>
      <c r="H533" s="14">
        <v>1111</v>
      </c>
      <c r="I533" s="14">
        <v>0</v>
      </c>
      <c r="J533" s="14" t="s">
        <v>62</v>
      </c>
      <c r="K533" s="14" t="s">
        <v>63</v>
      </c>
      <c r="L533" s="14">
        <v>1</v>
      </c>
      <c r="M533" s="14" t="s">
        <v>64</v>
      </c>
      <c r="N533" s="14">
        <v>12712</v>
      </c>
      <c r="O533" s="14">
        <v>1843</v>
      </c>
      <c r="P533" s="13"/>
      <c r="Q533" s="14">
        <v>1487</v>
      </c>
      <c r="R533" s="14" t="s">
        <v>104</v>
      </c>
      <c r="S533" s="14" t="s">
        <v>63</v>
      </c>
      <c r="T533" s="14" t="s">
        <v>63</v>
      </c>
      <c r="U533" s="14" t="s">
        <v>107</v>
      </c>
      <c r="V533" s="14">
        <v>138</v>
      </c>
      <c r="W533" s="14" t="s">
        <v>377</v>
      </c>
      <c r="X533" s="14">
        <v>0</v>
      </c>
      <c r="Y533" s="14">
        <v>0</v>
      </c>
      <c r="Z533" s="13"/>
    </row>
    <row r="534" spans="1:26" x14ac:dyDescent="0.25">
      <c r="A534" s="14">
        <v>1108</v>
      </c>
      <c r="B534" s="14">
        <v>1108</v>
      </c>
      <c r="C534" s="15">
        <v>43873.894201388888</v>
      </c>
      <c r="D534" s="14">
        <v>9.1999999999999993</v>
      </c>
      <c r="E534" s="14">
        <v>5.0999999999999996</v>
      </c>
      <c r="F534" s="14" t="b">
        <v>1</v>
      </c>
      <c r="G534" s="14">
        <v>9800</v>
      </c>
      <c r="H534" s="14">
        <v>1756</v>
      </c>
      <c r="I534" s="14">
        <v>1</v>
      </c>
      <c r="J534" s="14" t="s">
        <v>62</v>
      </c>
      <c r="K534" s="14" t="s">
        <v>63</v>
      </c>
      <c r="L534" s="14">
        <v>1</v>
      </c>
      <c r="M534" s="14" t="s">
        <v>64</v>
      </c>
      <c r="N534" s="14">
        <v>6398</v>
      </c>
      <c r="O534" s="14">
        <v>676</v>
      </c>
      <c r="P534" s="13"/>
      <c r="Q534" s="14">
        <v>2625</v>
      </c>
      <c r="R534" s="14" t="s">
        <v>88</v>
      </c>
      <c r="S534" s="14" t="s">
        <v>63</v>
      </c>
      <c r="T534" s="14" t="s">
        <v>63</v>
      </c>
      <c r="U534" s="14" t="s">
        <v>69</v>
      </c>
      <c r="V534" s="14">
        <v>1654</v>
      </c>
      <c r="W534" s="14" t="s">
        <v>476</v>
      </c>
      <c r="X534" s="14">
        <v>1</v>
      </c>
      <c r="Y534" s="14">
        <v>0</v>
      </c>
      <c r="Z534" s="14">
        <v>-10</v>
      </c>
    </row>
    <row r="535" spans="1:26" x14ac:dyDescent="0.25">
      <c r="A535" s="14">
        <v>907</v>
      </c>
      <c r="B535" s="14">
        <v>907</v>
      </c>
      <c r="C535" s="15">
        <v>43871.644479166665</v>
      </c>
      <c r="D535" s="14">
        <v>7.49</v>
      </c>
      <c r="E535" s="14">
        <v>5.9</v>
      </c>
      <c r="F535" s="14" t="b">
        <v>1</v>
      </c>
      <c r="G535" s="14">
        <v>3862</v>
      </c>
      <c r="H535" s="14">
        <v>826</v>
      </c>
      <c r="I535" s="14">
        <v>1</v>
      </c>
      <c r="J535" s="14" t="s">
        <v>62</v>
      </c>
      <c r="K535" s="14" t="s">
        <v>63</v>
      </c>
      <c r="L535" s="14">
        <v>1</v>
      </c>
      <c r="M535" s="14" t="s">
        <v>64</v>
      </c>
      <c r="N535" s="14">
        <v>2945</v>
      </c>
      <c r="O535" s="14">
        <v>589</v>
      </c>
      <c r="P535" s="13"/>
      <c r="Q535" s="14">
        <v>2372</v>
      </c>
      <c r="R535" s="14" t="s">
        <v>65</v>
      </c>
      <c r="S535" s="14" t="s">
        <v>63</v>
      </c>
      <c r="T535" s="14" t="s">
        <v>63</v>
      </c>
      <c r="U535" s="14" t="s">
        <v>69</v>
      </c>
      <c r="V535" s="14">
        <v>299</v>
      </c>
      <c r="W535" s="14" t="s">
        <v>70</v>
      </c>
      <c r="X535" s="14">
        <v>1</v>
      </c>
      <c r="Y535" s="14">
        <v>0</v>
      </c>
      <c r="Z535" s="14">
        <v>-190</v>
      </c>
    </row>
    <row r="536" spans="1:26" x14ac:dyDescent="0.25">
      <c r="A536" s="14">
        <v>1439</v>
      </c>
      <c r="B536" s="14">
        <v>1439</v>
      </c>
      <c r="C536" s="15">
        <v>43876.468715277777</v>
      </c>
      <c r="D536" s="14">
        <v>8.59</v>
      </c>
      <c r="E536" s="14">
        <v>5.8</v>
      </c>
      <c r="F536" s="14" t="b">
        <v>1</v>
      </c>
      <c r="G536" s="14">
        <v>6864</v>
      </c>
      <c r="H536" s="14">
        <v>1018</v>
      </c>
      <c r="I536" s="14">
        <v>1</v>
      </c>
      <c r="J536" s="14" t="s">
        <v>62</v>
      </c>
      <c r="K536" s="14" t="s">
        <v>63</v>
      </c>
      <c r="L536" s="14">
        <v>1</v>
      </c>
      <c r="M536" s="14" t="s">
        <v>64</v>
      </c>
      <c r="N536" s="14">
        <v>4651</v>
      </c>
      <c r="O536" s="14">
        <v>589</v>
      </c>
      <c r="P536" s="13"/>
      <c r="Q536" s="14">
        <v>2942</v>
      </c>
      <c r="R536" s="14" t="s">
        <v>65</v>
      </c>
      <c r="S536" s="14" t="s">
        <v>63</v>
      </c>
      <c r="T536" s="14" t="s">
        <v>63</v>
      </c>
      <c r="U536" s="14" t="s">
        <v>69</v>
      </c>
      <c r="V536" s="14">
        <v>566</v>
      </c>
      <c r="W536" s="14" t="s">
        <v>162</v>
      </c>
      <c r="X536" s="14">
        <v>1</v>
      </c>
      <c r="Y536" s="14">
        <v>0</v>
      </c>
      <c r="Z536" s="14">
        <v>-254</v>
      </c>
    </row>
    <row r="537" spans="1:26" x14ac:dyDescent="0.25">
      <c r="A537" s="14">
        <v>1637</v>
      </c>
      <c r="B537" s="14">
        <v>1637</v>
      </c>
      <c r="C537" s="15">
        <v>43878.625555555554</v>
      </c>
      <c r="D537" s="14">
        <v>26394</v>
      </c>
      <c r="E537" s="14">
        <v>21000</v>
      </c>
      <c r="F537" s="14" t="b">
        <v>1</v>
      </c>
      <c r="G537" s="14">
        <v>17131</v>
      </c>
      <c r="H537" s="14">
        <v>4356</v>
      </c>
      <c r="I537" s="14">
        <v>0</v>
      </c>
      <c r="J537" s="14" t="s">
        <v>62</v>
      </c>
      <c r="K537" s="14" t="s">
        <v>63</v>
      </c>
      <c r="L537" s="14">
        <v>1</v>
      </c>
      <c r="M537" s="14" t="s">
        <v>64</v>
      </c>
      <c r="N537" s="14">
        <v>15676</v>
      </c>
      <c r="O537" s="14">
        <v>2558</v>
      </c>
      <c r="P537" s="13"/>
      <c r="Q537" s="14">
        <v>3213</v>
      </c>
      <c r="R537" s="14" t="s">
        <v>81</v>
      </c>
      <c r="S537" s="14" t="s">
        <v>63</v>
      </c>
      <c r="T537" s="14" t="s">
        <v>63</v>
      </c>
      <c r="U537" s="14" t="s">
        <v>69</v>
      </c>
      <c r="V537" s="14">
        <v>1235</v>
      </c>
      <c r="W537" s="14" t="s">
        <v>477</v>
      </c>
      <c r="X537" s="14">
        <v>0</v>
      </c>
      <c r="Y537" s="14">
        <v>0</v>
      </c>
      <c r="Z537" s="13"/>
    </row>
    <row r="538" spans="1:26" x14ac:dyDescent="0.25">
      <c r="A538" s="14">
        <v>2282</v>
      </c>
      <c r="B538" s="14">
        <v>2282</v>
      </c>
      <c r="C538" s="15">
        <v>43884.313194444447</v>
      </c>
      <c r="D538" s="14">
        <v>6431.04</v>
      </c>
      <c r="E538" s="13"/>
      <c r="F538" s="14" t="b">
        <v>1</v>
      </c>
      <c r="G538" s="14">
        <v>3318</v>
      </c>
      <c r="H538" s="14">
        <v>1060</v>
      </c>
      <c r="I538" s="14">
        <v>1</v>
      </c>
      <c r="J538" s="14" t="s">
        <v>62</v>
      </c>
      <c r="K538" s="14" t="s">
        <v>63</v>
      </c>
      <c r="L538" s="14">
        <v>1</v>
      </c>
      <c r="M538" s="14" t="s">
        <v>83</v>
      </c>
      <c r="N538" s="14">
        <v>3366</v>
      </c>
      <c r="O538" s="14">
        <v>640</v>
      </c>
      <c r="P538" s="13"/>
      <c r="Q538" s="14">
        <v>3921</v>
      </c>
      <c r="R538" s="14" t="s">
        <v>88</v>
      </c>
      <c r="S538" s="14" t="s">
        <v>63</v>
      </c>
      <c r="T538" s="14" t="s">
        <v>63</v>
      </c>
      <c r="U538" s="14" t="s">
        <v>69</v>
      </c>
      <c r="V538" s="14">
        <v>2149</v>
      </c>
      <c r="W538" s="14" t="s">
        <v>221</v>
      </c>
      <c r="X538" s="14">
        <v>0</v>
      </c>
      <c r="Y538" s="14">
        <v>1</v>
      </c>
      <c r="Z538" s="13"/>
    </row>
    <row r="539" spans="1:26" x14ac:dyDescent="0.25">
      <c r="A539" s="14">
        <v>3291</v>
      </c>
      <c r="B539" s="14">
        <v>3291</v>
      </c>
      <c r="C539" s="15">
        <v>43895.717592592591</v>
      </c>
      <c r="D539" s="14">
        <v>8.41</v>
      </c>
      <c r="E539" s="13"/>
      <c r="F539" s="14" t="b">
        <v>1</v>
      </c>
      <c r="G539" s="14">
        <v>10647</v>
      </c>
      <c r="H539" s="14">
        <v>1293</v>
      </c>
      <c r="I539" s="14">
        <v>1</v>
      </c>
      <c r="J539" s="14" t="s">
        <v>91</v>
      </c>
      <c r="K539" s="14" t="s">
        <v>63</v>
      </c>
      <c r="L539" s="14">
        <v>2</v>
      </c>
      <c r="M539" s="14" t="s">
        <v>72</v>
      </c>
      <c r="N539" s="14">
        <v>10667</v>
      </c>
      <c r="O539" s="14">
        <v>1022</v>
      </c>
      <c r="P539" s="14" t="s">
        <v>92</v>
      </c>
      <c r="Q539" s="14">
        <v>271</v>
      </c>
      <c r="R539" s="14" t="s">
        <v>150</v>
      </c>
      <c r="S539" s="14" t="s">
        <v>63</v>
      </c>
      <c r="T539" s="14" t="s">
        <v>63</v>
      </c>
      <c r="U539" s="14" t="s">
        <v>98</v>
      </c>
      <c r="V539" s="14">
        <v>1531</v>
      </c>
      <c r="W539" s="14" t="s">
        <v>277</v>
      </c>
      <c r="X539" s="14">
        <v>1</v>
      </c>
      <c r="Y539" s="14">
        <v>0</v>
      </c>
      <c r="Z539" s="14">
        <v>-230</v>
      </c>
    </row>
    <row r="540" spans="1:26" x14ac:dyDescent="0.25">
      <c r="A540" s="14">
        <v>3390</v>
      </c>
      <c r="B540" s="14">
        <v>3390</v>
      </c>
      <c r="C540" s="15">
        <v>43896.729085648149</v>
      </c>
      <c r="D540" s="14">
        <v>5129.8999999999996</v>
      </c>
      <c r="E540" s="13"/>
      <c r="F540" s="14" t="b">
        <v>1</v>
      </c>
      <c r="G540" s="14">
        <v>6410</v>
      </c>
      <c r="H540" s="14">
        <v>2010</v>
      </c>
      <c r="I540" s="14">
        <v>0</v>
      </c>
      <c r="J540" s="14" t="s">
        <v>62</v>
      </c>
      <c r="K540" s="14" t="s">
        <v>63</v>
      </c>
      <c r="L540" s="14">
        <v>2</v>
      </c>
      <c r="M540" s="14" t="s">
        <v>83</v>
      </c>
      <c r="N540" s="14">
        <v>5792</v>
      </c>
      <c r="O540" s="14">
        <v>1060</v>
      </c>
      <c r="P540" s="14" t="s">
        <v>73</v>
      </c>
      <c r="Q540" s="14">
        <v>372</v>
      </c>
      <c r="R540" s="14" t="s">
        <v>130</v>
      </c>
      <c r="S540" s="14" t="s">
        <v>63</v>
      </c>
      <c r="T540" s="14" t="s">
        <v>63</v>
      </c>
      <c r="U540" s="14" t="s">
        <v>189</v>
      </c>
      <c r="V540" s="14">
        <v>2026</v>
      </c>
      <c r="W540" s="14" t="s">
        <v>139</v>
      </c>
      <c r="X540" s="14">
        <v>0</v>
      </c>
      <c r="Y540" s="14">
        <v>0</v>
      </c>
      <c r="Z540" s="13"/>
    </row>
    <row r="541" spans="1:26" x14ac:dyDescent="0.25">
      <c r="A541" s="14">
        <v>2347</v>
      </c>
      <c r="B541" s="14">
        <v>2347</v>
      </c>
      <c r="C541" s="15">
        <v>43884.930173611108</v>
      </c>
      <c r="D541" s="14">
        <v>12311.46</v>
      </c>
      <c r="E541" s="13"/>
      <c r="F541" s="14" t="b">
        <v>1</v>
      </c>
      <c r="G541" s="14">
        <v>9235</v>
      </c>
      <c r="H541" s="14">
        <v>1361</v>
      </c>
      <c r="I541" s="14">
        <v>0</v>
      </c>
      <c r="J541" s="14" t="s">
        <v>62</v>
      </c>
      <c r="K541" s="14" t="s">
        <v>63</v>
      </c>
      <c r="L541" s="14">
        <v>1</v>
      </c>
      <c r="M541" s="14" t="s">
        <v>83</v>
      </c>
      <c r="N541" s="14">
        <v>9235</v>
      </c>
      <c r="O541" s="14">
        <v>1171</v>
      </c>
      <c r="P541" s="13"/>
      <c r="Q541" s="14">
        <v>4037</v>
      </c>
      <c r="R541" s="14" t="s">
        <v>234</v>
      </c>
      <c r="S541" s="14" t="s">
        <v>63</v>
      </c>
      <c r="T541" s="14" t="s">
        <v>63</v>
      </c>
      <c r="U541" s="14" t="s">
        <v>69</v>
      </c>
      <c r="V541" s="14">
        <v>898</v>
      </c>
      <c r="W541" s="14" t="s">
        <v>221</v>
      </c>
      <c r="X541" s="14">
        <v>0</v>
      </c>
      <c r="Y541" s="14">
        <v>0</v>
      </c>
      <c r="Z541" s="13"/>
    </row>
    <row r="542" spans="1:26" x14ac:dyDescent="0.25">
      <c r="A542" s="14">
        <v>3785</v>
      </c>
      <c r="B542" s="14">
        <v>3785</v>
      </c>
      <c r="C542" s="15">
        <v>43900.604780092595</v>
      </c>
      <c r="D542" s="14">
        <v>7732.6</v>
      </c>
      <c r="E542" s="13"/>
      <c r="F542" s="14" t="b">
        <v>1</v>
      </c>
      <c r="G542" s="14">
        <v>11640</v>
      </c>
      <c r="H542" s="14">
        <v>1995</v>
      </c>
      <c r="I542" s="14">
        <v>0</v>
      </c>
      <c r="J542" s="14" t="s">
        <v>62</v>
      </c>
      <c r="K542" s="14" t="s">
        <v>63</v>
      </c>
      <c r="L542" s="14">
        <v>1</v>
      </c>
      <c r="M542" s="14" t="s">
        <v>83</v>
      </c>
      <c r="N542" s="14">
        <v>12182</v>
      </c>
      <c r="O542" s="14">
        <v>2021</v>
      </c>
      <c r="P542" s="13"/>
      <c r="Q542" s="14">
        <v>840</v>
      </c>
      <c r="R542" s="14" t="s">
        <v>234</v>
      </c>
      <c r="S542" s="14" t="s">
        <v>63</v>
      </c>
      <c r="T542" s="14" t="s">
        <v>63</v>
      </c>
      <c r="U542" s="14" t="s">
        <v>98</v>
      </c>
      <c r="V542" s="14">
        <v>660</v>
      </c>
      <c r="W542" s="14" t="s">
        <v>197</v>
      </c>
      <c r="X542" s="14">
        <v>0</v>
      </c>
      <c r="Y542" s="14">
        <v>1</v>
      </c>
      <c r="Z542" s="13"/>
    </row>
    <row r="543" spans="1:26" x14ac:dyDescent="0.25">
      <c r="A543" s="14">
        <v>4123</v>
      </c>
      <c r="B543" s="14">
        <v>4123</v>
      </c>
      <c r="C543" s="15">
        <v>43903.661122685182</v>
      </c>
      <c r="D543" s="14">
        <v>2.5</v>
      </c>
      <c r="E543" s="14">
        <v>5.5</v>
      </c>
      <c r="F543" s="14" t="b">
        <v>1</v>
      </c>
      <c r="G543" s="14">
        <v>2148</v>
      </c>
      <c r="H543" s="14">
        <v>250</v>
      </c>
      <c r="I543" s="14">
        <v>1</v>
      </c>
      <c r="J543" s="14" t="s">
        <v>62</v>
      </c>
      <c r="K543" s="14" t="s">
        <v>63</v>
      </c>
      <c r="L543" s="14">
        <v>1</v>
      </c>
      <c r="M543" s="14" t="s">
        <v>64</v>
      </c>
      <c r="N543" s="14">
        <v>5215</v>
      </c>
      <c r="O543" s="14">
        <v>1022</v>
      </c>
      <c r="P543" s="13"/>
      <c r="Q543" s="14">
        <v>1205</v>
      </c>
      <c r="R543" s="14" t="s">
        <v>68</v>
      </c>
      <c r="S543" s="14" t="s">
        <v>63</v>
      </c>
      <c r="T543" s="14" t="s">
        <v>63</v>
      </c>
      <c r="U543" s="14" t="s">
        <v>98</v>
      </c>
      <c r="V543" s="14">
        <v>752</v>
      </c>
      <c r="W543" s="14" t="s">
        <v>478</v>
      </c>
      <c r="X543" s="14">
        <v>1</v>
      </c>
      <c r="Y543" s="14">
        <v>0</v>
      </c>
      <c r="Z543" s="14">
        <v>-2065</v>
      </c>
    </row>
    <row r="544" spans="1:26" x14ac:dyDescent="0.25">
      <c r="A544" s="14">
        <v>2880</v>
      </c>
      <c r="B544" s="14">
        <v>2880</v>
      </c>
      <c r="C544" s="15">
        <v>43890.730879629627</v>
      </c>
      <c r="D544" s="14">
        <v>4.16</v>
      </c>
      <c r="E544" s="14">
        <v>2.2000000000000002</v>
      </c>
      <c r="F544" s="14" t="b">
        <v>1</v>
      </c>
      <c r="G544" s="14">
        <v>4879</v>
      </c>
      <c r="H544" s="14">
        <v>823</v>
      </c>
      <c r="I544" s="14">
        <v>1</v>
      </c>
      <c r="J544" s="14" t="s">
        <v>62</v>
      </c>
      <c r="K544" s="14" t="s">
        <v>63</v>
      </c>
      <c r="L544" s="14">
        <v>1</v>
      </c>
      <c r="M544" s="14" t="s">
        <v>64</v>
      </c>
      <c r="N544" s="14">
        <v>2391</v>
      </c>
      <c r="O544" s="14">
        <v>319</v>
      </c>
      <c r="P544" s="13"/>
      <c r="Q544" s="14">
        <v>4684</v>
      </c>
      <c r="R544" s="14" t="s">
        <v>93</v>
      </c>
      <c r="S544" s="14" t="s">
        <v>63</v>
      </c>
      <c r="T544" s="14" t="s">
        <v>63</v>
      </c>
      <c r="U544" s="14" t="s">
        <v>98</v>
      </c>
      <c r="V544" s="14">
        <v>750</v>
      </c>
      <c r="W544" s="14" t="s">
        <v>479</v>
      </c>
      <c r="X544" s="14">
        <v>1</v>
      </c>
      <c r="Y544" s="14">
        <v>0</v>
      </c>
      <c r="Z544" s="14">
        <v>-188</v>
      </c>
    </row>
    <row r="545" spans="1:26" x14ac:dyDescent="0.25">
      <c r="A545" s="14">
        <v>2469</v>
      </c>
      <c r="B545" s="14">
        <v>2469</v>
      </c>
      <c r="C545" s="15">
        <v>43886.616099537037</v>
      </c>
      <c r="D545" s="14">
        <v>20824.740000000002</v>
      </c>
      <c r="E545" s="13"/>
      <c r="F545" s="14" t="b">
        <v>1</v>
      </c>
      <c r="G545" s="14">
        <v>11804</v>
      </c>
      <c r="H545" s="14">
        <v>4748</v>
      </c>
      <c r="I545" s="14">
        <v>0</v>
      </c>
      <c r="J545" s="14" t="s">
        <v>62</v>
      </c>
      <c r="K545" s="14" t="s">
        <v>63</v>
      </c>
      <c r="L545" s="14">
        <v>1</v>
      </c>
      <c r="M545" s="14" t="s">
        <v>83</v>
      </c>
      <c r="N545" s="14">
        <v>11804</v>
      </c>
      <c r="O545" s="14">
        <v>2358</v>
      </c>
      <c r="P545" s="13"/>
      <c r="Q545" s="14">
        <v>4354</v>
      </c>
      <c r="R545" s="14" t="s">
        <v>150</v>
      </c>
      <c r="S545" s="14" t="s">
        <v>63</v>
      </c>
      <c r="T545" s="14" t="s">
        <v>63</v>
      </c>
      <c r="U545" s="14" t="s">
        <v>189</v>
      </c>
      <c r="V545" s="14">
        <v>1088</v>
      </c>
      <c r="W545" s="14" t="s">
        <v>191</v>
      </c>
      <c r="X545" s="14">
        <v>0</v>
      </c>
      <c r="Y545" s="14">
        <v>0</v>
      </c>
      <c r="Z545" s="13"/>
    </row>
    <row r="546" spans="1:26" x14ac:dyDescent="0.25">
      <c r="A546" s="14">
        <v>2670</v>
      </c>
      <c r="B546" s="14">
        <v>2670</v>
      </c>
      <c r="C546" s="15">
        <v>43889.040694444448</v>
      </c>
      <c r="D546" s="14">
        <v>15.34</v>
      </c>
      <c r="E546" s="14">
        <v>12</v>
      </c>
      <c r="F546" s="14" t="b">
        <v>1</v>
      </c>
      <c r="G546" s="14">
        <v>16539</v>
      </c>
      <c r="H546" s="14">
        <v>2064</v>
      </c>
      <c r="I546" s="14">
        <v>1</v>
      </c>
      <c r="J546" s="14" t="s">
        <v>91</v>
      </c>
      <c r="K546" s="14" t="s">
        <v>63</v>
      </c>
      <c r="L546" s="14">
        <v>3</v>
      </c>
      <c r="M546" s="14" t="s">
        <v>64</v>
      </c>
      <c r="N546" s="14">
        <v>16197</v>
      </c>
      <c r="O546" s="14">
        <v>980</v>
      </c>
      <c r="P546" s="13"/>
      <c r="Q546" s="14">
        <v>4472</v>
      </c>
      <c r="R546" s="14" t="s">
        <v>150</v>
      </c>
      <c r="S546" s="14" t="s">
        <v>63</v>
      </c>
      <c r="T546" s="14" t="s">
        <v>63</v>
      </c>
      <c r="U546" s="14" t="s">
        <v>148</v>
      </c>
      <c r="V546" s="14">
        <v>6</v>
      </c>
      <c r="W546" s="14" t="s">
        <v>336</v>
      </c>
      <c r="X546" s="14">
        <v>1</v>
      </c>
      <c r="Y546" s="14">
        <v>0</v>
      </c>
      <c r="Z546" s="14">
        <v>-150</v>
      </c>
    </row>
    <row r="547" spans="1:26" x14ac:dyDescent="0.25">
      <c r="A547" s="14">
        <v>2871</v>
      </c>
      <c r="B547" s="14">
        <v>2871</v>
      </c>
      <c r="C547" s="15">
        <v>43890.690567129626</v>
      </c>
      <c r="D547" s="14">
        <v>11653.98</v>
      </c>
      <c r="E547" s="13"/>
      <c r="F547" s="14" t="b">
        <v>1</v>
      </c>
      <c r="G547" s="14">
        <v>7324</v>
      </c>
      <c r="H547" s="14">
        <v>1945</v>
      </c>
      <c r="I547" s="14">
        <v>1</v>
      </c>
      <c r="J547" s="14" t="s">
        <v>62</v>
      </c>
      <c r="K547" s="14" t="s">
        <v>63</v>
      </c>
      <c r="L547" s="14">
        <v>1</v>
      </c>
      <c r="M547" s="14" t="s">
        <v>83</v>
      </c>
      <c r="N547" s="14">
        <v>6789</v>
      </c>
      <c r="O547" s="14">
        <v>1120</v>
      </c>
      <c r="P547" s="13"/>
      <c r="Q547" s="14">
        <v>4674</v>
      </c>
      <c r="R547" s="14" t="s">
        <v>464</v>
      </c>
      <c r="S547" s="14" t="s">
        <v>63</v>
      </c>
      <c r="T547" s="14" t="s">
        <v>63</v>
      </c>
      <c r="U547" s="14" t="s">
        <v>69</v>
      </c>
      <c r="V547" s="14">
        <v>833</v>
      </c>
      <c r="W547" s="14" t="s">
        <v>361</v>
      </c>
      <c r="X547" s="14">
        <v>0</v>
      </c>
      <c r="Y547" s="14">
        <v>0</v>
      </c>
      <c r="Z547" s="13"/>
    </row>
    <row r="548" spans="1:26" x14ac:dyDescent="0.25">
      <c r="A548" s="14">
        <v>3168</v>
      </c>
      <c r="B548" s="14">
        <v>3168</v>
      </c>
      <c r="C548" s="15">
        <v>43894.298229166663</v>
      </c>
      <c r="D548" s="14">
        <v>2.78</v>
      </c>
      <c r="E548" s="14">
        <v>2</v>
      </c>
      <c r="F548" s="14" t="b">
        <v>1</v>
      </c>
      <c r="G548" s="14">
        <v>3022</v>
      </c>
      <c r="H548" s="14">
        <v>621</v>
      </c>
      <c r="I548" s="14">
        <v>1</v>
      </c>
      <c r="J548" s="14" t="s">
        <v>62</v>
      </c>
      <c r="K548" s="14" t="s">
        <v>63</v>
      </c>
      <c r="L548" s="14">
        <v>1</v>
      </c>
      <c r="M548" s="14" t="s">
        <v>64</v>
      </c>
      <c r="N548" s="14">
        <v>1751</v>
      </c>
      <c r="O548" s="14">
        <v>441</v>
      </c>
      <c r="P548" s="13"/>
      <c r="Q548" s="14">
        <v>106</v>
      </c>
      <c r="R548" s="14" t="s">
        <v>65</v>
      </c>
      <c r="S548" s="14" t="s">
        <v>63</v>
      </c>
      <c r="T548" s="14" t="s">
        <v>63</v>
      </c>
      <c r="U548" s="14" t="s">
        <v>66</v>
      </c>
      <c r="V548" s="14">
        <v>809</v>
      </c>
      <c r="W548" s="14" t="s">
        <v>173</v>
      </c>
      <c r="X548" s="14">
        <v>1</v>
      </c>
      <c r="Y548" s="14">
        <v>0</v>
      </c>
      <c r="Z548" s="14">
        <v>-1034</v>
      </c>
    </row>
    <row r="549" spans="1:26" x14ac:dyDescent="0.25">
      <c r="A549" s="14">
        <v>3613</v>
      </c>
      <c r="B549" s="14">
        <v>3613</v>
      </c>
      <c r="C549" s="15">
        <v>43898.60019675926</v>
      </c>
      <c r="D549" s="14">
        <v>2.5</v>
      </c>
      <c r="E549" s="14">
        <v>4.5</v>
      </c>
      <c r="F549" s="14" t="b">
        <v>1</v>
      </c>
      <c r="G549" s="14">
        <v>1733</v>
      </c>
      <c r="H549" s="14">
        <v>189</v>
      </c>
      <c r="I549" s="14">
        <v>1</v>
      </c>
      <c r="J549" s="14" t="s">
        <v>62</v>
      </c>
      <c r="K549" s="14" t="s">
        <v>63</v>
      </c>
      <c r="L549" s="14">
        <v>1</v>
      </c>
      <c r="M549" s="14" t="s">
        <v>64</v>
      </c>
      <c r="N549" s="14">
        <v>4990</v>
      </c>
      <c r="O549" s="14">
        <v>664</v>
      </c>
      <c r="P549" s="13"/>
      <c r="Q549" s="14">
        <v>622</v>
      </c>
      <c r="R549" s="14" t="s">
        <v>101</v>
      </c>
      <c r="S549" s="14" t="s">
        <v>63</v>
      </c>
      <c r="T549" s="14" t="s">
        <v>63</v>
      </c>
      <c r="U549" s="14" t="s">
        <v>69</v>
      </c>
      <c r="V549" s="14">
        <v>366</v>
      </c>
      <c r="W549" s="14" t="s">
        <v>109</v>
      </c>
      <c r="X549" s="14">
        <v>1</v>
      </c>
      <c r="Y549" s="14">
        <v>0</v>
      </c>
      <c r="Z549" s="14">
        <v>-3250</v>
      </c>
    </row>
    <row r="550" spans="1:26" x14ac:dyDescent="0.25">
      <c r="A550" s="14">
        <v>3341</v>
      </c>
      <c r="B550" s="14">
        <v>3341</v>
      </c>
      <c r="C550" s="15">
        <v>43896.402662037035</v>
      </c>
      <c r="D550" s="14">
        <v>13306.98</v>
      </c>
      <c r="E550" s="13"/>
      <c r="F550" s="14" t="b">
        <v>1</v>
      </c>
      <c r="G550" s="14">
        <v>9668</v>
      </c>
      <c r="H550" s="14">
        <v>1693</v>
      </c>
      <c r="I550" s="14">
        <v>0</v>
      </c>
      <c r="J550" s="14" t="s">
        <v>62</v>
      </c>
      <c r="K550" s="14" t="s">
        <v>63</v>
      </c>
      <c r="L550" s="14">
        <v>1</v>
      </c>
      <c r="M550" s="14" t="s">
        <v>83</v>
      </c>
      <c r="N550" s="14">
        <v>9668</v>
      </c>
      <c r="O550" s="14">
        <v>1503</v>
      </c>
      <c r="P550" s="13"/>
      <c r="Q550" s="14">
        <v>334</v>
      </c>
      <c r="R550" s="14" t="s">
        <v>93</v>
      </c>
      <c r="S550" s="14" t="s">
        <v>63</v>
      </c>
      <c r="T550" s="14" t="s">
        <v>63</v>
      </c>
      <c r="U550" s="14" t="s">
        <v>69</v>
      </c>
      <c r="V550" s="14">
        <v>1611</v>
      </c>
      <c r="W550" s="14" t="s">
        <v>371</v>
      </c>
      <c r="X550" s="14">
        <v>0</v>
      </c>
      <c r="Y550" s="14">
        <v>0</v>
      </c>
      <c r="Z550" s="13"/>
    </row>
    <row r="551" spans="1:26" x14ac:dyDescent="0.25">
      <c r="A551" s="14">
        <v>4075</v>
      </c>
      <c r="B551" s="14">
        <v>4075</v>
      </c>
      <c r="C551" s="15">
        <v>43903.396261574075</v>
      </c>
      <c r="D551" s="14">
        <v>2.5</v>
      </c>
      <c r="E551" s="14">
        <v>13.6</v>
      </c>
      <c r="F551" s="14" t="b">
        <v>1</v>
      </c>
      <c r="G551" s="14">
        <v>196</v>
      </c>
      <c r="H551" s="14">
        <v>90</v>
      </c>
      <c r="I551" s="14">
        <v>1</v>
      </c>
      <c r="J551" s="14" t="s">
        <v>62</v>
      </c>
      <c r="K551" s="14" t="s">
        <v>63</v>
      </c>
      <c r="L551" s="14">
        <v>1</v>
      </c>
      <c r="M551" s="14" t="s">
        <v>64</v>
      </c>
      <c r="N551" s="14">
        <v>20375</v>
      </c>
      <c r="O551" s="14">
        <v>1726</v>
      </c>
      <c r="P551" s="13"/>
      <c r="Q551" s="14">
        <v>1157</v>
      </c>
      <c r="R551" s="14" t="s">
        <v>93</v>
      </c>
      <c r="S551" s="14" t="s">
        <v>63</v>
      </c>
      <c r="T551" s="14" t="s">
        <v>63</v>
      </c>
      <c r="U551" s="14" t="s">
        <v>66</v>
      </c>
      <c r="V551" s="14">
        <v>1560</v>
      </c>
      <c r="W551" s="14" t="s">
        <v>89</v>
      </c>
      <c r="X551" s="14">
        <v>1</v>
      </c>
      <c r="Y551" s="14">
        <v>0</v>
      </c>
      <c r="Z551" s="14">
        <v>-64</v>
      </c>
    </row>
    <row r="552" spans="1:26" x14ac:dyDescent="0.25">
      <c r="A552" s="14">
        <v>3653</v>
      </c>
      <c r="B552" s="14">
        <v>3653</v>
      </c>
      <c r="C552" s="15">
        <v>43899.250219907408</v>
      </c>
      <c r="D552" s="14">
        <v>12736.5</v>
      </c>
      <c r="E552" s="13"/>
      <c r="F552" s="14" t="b">
        <v>1</v>
      </c>
      <c r="G552" s="14">
        <v>7261</v>
      </c>
      <c r="H552" s="14">
        <v>2565</v>
      </c>
      <c r="I552" s="14">
        <v>0</v>
      </c>
      <c r="J552" s="14" t="s">
        <v>62</v>
      </c>
      <c r="K552" s="14" t="s">
        <v>63</v>
      </c>
      <c r="L552" s="14">
        <v>1</v>
      </c>
      <c r="M552" s="14" t="s">
        <v>83</v>
      </c>
      <c r="N552" s="14">
        <v>7261</v>
      </c>
      <c r="O552" s="14">
        <v>1486</v>
      </c>
      <c r="P552" s="13"/>
      <c r="Q552" s="14">
        <v>704</v>
      </c>
      <c r="R552" s="14" t="s">
        <v>101</v>
      </c>
      <c r="S552" s="14" t="s">
        <v>63</v>
      </c>
      <c r="T552" s="14" t="s">
        <v>63</v>
      </c>
      <c r="U552" s="14" t="s">
        <v>98</v>
      </c>
      <c r="V552" s="14">
        <v>1224</v>
      </c>
      <c r="W552" s="14" t="s">
        <v>331</v>
      </c>
      <c r="X552" s="14">
        <v>0</v>
      </c>
      <c r="Y552" s="14">
        <v>0</v>
      </c>
      <c r="Z552" s="13"/>
    </row>
    <row r="553" spans="1:26" x14ac:dyDescent="0.25">
      <c r="A553" s="14">
        <v>1692</v>
      </c>
      <c r="B553" s="14">
        <v>1692</v>
      </c>
      <c r="C553" s="15">
        <v>43879.316736111112</v>
      </c>
      <c r="D553" s="14">
        <v>13101.96</v>
      </c>
      <c r="E553" s="13"/>
      <c r="F553" s="14" t="b">
        <v>1</v>
      </c>
      <c r="G553" s="14">
        <v>8998</v>
      </c>
      <c r="H553" s="14">
        <v>1910</v>
      </c>
      <c r="I553" s="14">
        <v>1</v>
      </c>
      <c r="J553" s="14" t="s">
        <v>62</v>
      </c>
      <c r="K553" s="14" t="s">
        <v>63</v>
      </c>
      <c r="L553" s="14">
        <v>1</v>
      </c>
      <c r="M553" s="14" t="s">
        <v>83</v>
      </c>
      <c r="N553" s="14">
        <v>8187</v>
      </c>
      <c r="O553" s="14">
        <v>1396</v>
      </c>
      <c r="P553" s="13"/>
      <c r="Q553" s="14">
        <v>3278</v>
      </c>
      <c r="R553" s="14" t="s">
        <v>81</v>
      </c>
      <c r="S553" s="14" t="s">
        <v>63</v>
      </c>
      <c r="T553" s="14" t="s">
        <v>63</v>
      </c>
      <c r="U553" s="14" t="s">
        <v>69</v>
      </c>
      <c r="V553" s="14">
        <v>2099</v>
      </c>
      <c r="W553" s="14" t="s">
        <v>221</v>
      </c>
      <c r="X553" s="14">
        <v>0</v>
      </c>
      <c r="Y553" s="14">
        <v>0</v>
      </c>
      <c r="Z553" s="13"/>
    </row>
    <row r="554" spans="1:26" x14ac:dyDescent="0.25">
      <c r="A554" s="14">
        <v>3679</v>
      </c>
      <c r="B554" s="14">
        <v>3679</v>
      </c>
      <c r="C554" s="15">
        <v>43899.491446759261</v>
      </c>
      <c r="D554" s="14">
        <v>39379.22</v>
      </c>
      <c r="E554" s="13"/>
      <c r="F554" s="14" t="b">
        <v>1</v>
      </c>
      <c r="G554" s="14">
        <v>29567</v>
      </c>
      <c r="H554" s="14">
        <v>582</v>
      </c>
      <c r="I554" s="14">
        <v>0</v>
      </c>
      <c r="J554" s="14" t="s">
        <v>62</v>
      </c>
      <c r="K554" s="14" t="s">
        <v>63</v>
      </c>
      <c r="L554" s="14">
        <v>1</v>
      </c>
      <c r="M554" s="14" t="s">
        <v>83</v>
      </c>
      <c r="N554" s="14">
        <v>8613</v>
      </c>
      <c r="O554" s="14">
        <v>880</v>
      </c>
      <c r="P554" s="13"/>
      <c r="Q554" s="14">
        <v>708</v>
      </c>
      <c r="R554" s="14" t="s">
        <v>154</v>
      </c>
      <c r="S554" s="14" t="s">
        <v>63</v>
      </c>
      <c r="T554" s="14" t="s">
        <v>63</v>
      </c>
      <c r="U554" s="14" t="s">
        <v>98</v>
      </c>
      <c r="V554" s="14">
        <v>967</v>
      </c>
      <c r="W554" s="14" t="s">
        <v>145</v>
      </c>
      <c r="X554" s="14">
        <v>0</v>
      </c>
      <c r="Y554" s="14">
        <v>1</v>
      </c>
      <c r="Z554" s="13"/>
    </row>
    <row r="555" spans="1:26" x14ac:dyDescent="0.25">
      <c r="A555" s="14">
        <v>3755</v>
      </c>
      <c r="B555" s="14">
        <v>3755</v>
      </c>
      <c r="C555" s="15">
        <v>43900.292824074073</v>
      </c>
      <c r="D555" s="14">
        <v>4.79</v>
      </c>
      <c r="E555" s="14">
        <v>9</v>
      </c>
      <c r="F555" s="14" t="b">
        <v>1</v>
      </c>
      <c r="G555" s="14">
        <v>1756</v>
      </c>
      <c r="H555" s="14">
        <v>475</v>
      </c>
      <c r="I555" s="14">
        <v>1</v>
      </c>
      <c r="J555" s="14" t="s">
        <v>62</v>
      </c>
      <c r="K555" s="14" t="s">
        <v>63</v>
      </c>
      <c r="L555" s="14">
        <v>1</v>
      </c>
      <c r="M555" s="14" t="s">
        <v>64</v>
      </c>
      <c r="N555" s="14">
        <v>4713</v>
      </c>
      <c r="O555" s="14">
        <v>916</v>
      </c>
      <c r="P555" s="13"/>
      <c r="Q555" s="14">
        <v>795</v>
      </c>
      <c r="R555" s="14" t="s">
        <v>130</v>
      </c>
      <c r="S555" s="14" t="s">
        <v>63</v>
      </c>
      <c r="T555" s="14" t="s">
        <v>63</v>
      </c>
      <c r="U555" s="14" t="s">
        <v>140</v>
      </c>
      <c r="V555" s="14">
        <v>1608</v>
      </c>
      <c r="W555" s="14" t="s">
        <v>480</v>
      </c>
      <c r="X555" s="14">
        <v>1</v>
      </c>
      <c r="Y555" s="14">
        <v>0</v>
      </c>
      <c r="Z555" s="14">
        <v>-497</v>
      </c>
    </row>
    <row r="556" spans="1:26" x14ac:dyDescent="0.25">
      <c r="A556" s="14">
        <v>3743</v>
      </c>
      <c r="B556" s="14">
        <v>3743</v>
      </c>
      <c r="C556" s="15">
        <v>43899.903692129628</v>
      </c>
      <c r="D556" s="14">
        <v>6000</v>
      </c>
      <c r="E556" s="13"/>
      <c r="F556" s="14" t="b">
        <v>1</v>
      </c>
      <c r="G556" s="14">
        <v>2944</v>
      </c>
      <c r="H556" s="14">
        <v>356</v>
      </c>
      <c r="I556" s="14">
        <v>1</v>
      </c>
      <c r="J556" s="14" t="s">
        <v>62</v>
      </c>
      <c r="K556" s="14" t="s">
        <v>63</v>
      </c>
      <c r="L556" s="14">
        <v>1</v>
      </c>
      <c r="M556" s="14" t="s">
        <v>83</v>
      </c>
      <c r="N556" s="14">
        <v>4133</v>
      </c>
      <c r="O556" s="14">
        <v>467</v>
      </c>
      <c r="P556" s="13"/>
      <c r="Q556" s="14">
        <v>778</v>
      </c>
      <c r="R556" s="14" t="s">
        <v>248</v>
      </c>
      <c r="S556" s="14" t="s">
        <v>63</v>
      </c>
      <c r="T556" s="14" t="s">
        <v>63</v>
      </c>
      <c r="U556" s="14" t="s">
        <v>98</v>
      </c>
      <c r="V556" s="14">
        <v>2111</v>
      </c>
      <c r="W556" s="14" t="s">
        <v>152</v>
      </c>
      <c r="X556" s="14">
        <v>0</v>
      </c>
      <c r="Y556" s="14">
        <v>0</v>
      </c>
      <c r="Z556" s="13"/>
    </row>
    <row r="557" spans="1:26" x14ac:dyDescent="0.25">
      <c r="A557" s="14">
        <v>3698</v>
      </c>
      <c r="B557" s="14">
        <v>3698</v>
      </c>
      <c r="C557" s="15">
        <v>43899.574837962966</v>
      </c>
      <c r="D557" s="14">
        <v>6.84</v>
      </c>
      <c r="E557" s="14">
        <v>5.4</v>
      </c>
      <c r="F557" s="14" t="b">
        <v>1</v>
      </c>
      <c r="G557" s="14">
        <v>8436</v>
      </c>
      <c r="H557" s="14">
        <v>1035</v>
      </c>
      <c r="I557" s="14">
        <v>1</v>
      </c>
      <c r="J557" s="14" t="s">
        <v>62</v>
      </c>
      <c r="K557" s="14" t="s">
        <v>63</v>
      </c>
      <c r="L557" s="14">
        <v>1</v>
      </c>
      <c r="M557" s="14" t="s">
        <v>64</v>
      </c>
      <c r="N557" s="14">
        <v>5212</v>
      </c>
      <c r="O557" s="14">
        <v>1010</v>
      </c>
      <c r="P557" s="13"/>
      <c r="Q557" s="14">
        <v>803</v>
      </c>
      <c r="R557" s="14" t="s">
        <v>93</v>
      </c>
      <c r="S557" s="14" t="s">
        <v>63</v>
      </c>
      <c r="T557" s="14" t="s">
        <v>63</v>
      </c>
      <c r="U557" s="14" t="s">
        <v>98</v>
      </c>
      <c r="V557" s="14">
        <v>1904</v>
      </c>
      <c r="W557" s="14" t="s">
        <v>233</v>
      </c>
      <c r="X557" s="14">
        <v>1</v>
      </c>
      <c r="Y557" s="14">
        <v>0</v>
      </c>
      <c r="Z557" s="14">
        <v>-956</v>
      </c>
    </row>
    <row r="558" spans="1:26" x14ac:dyDescent="0.25">
      <c r="A558" s="14">
        <v>53</v>
      </c>
      <c r="B558" s="14">
        <v>53</v>
      </c>
      <c r="C558" s="15">
        <v>43863.473680555559</v>
      </c>
      <c r="D558" s="14">
        <v>24347.96</v>
      </c>
      <c r="E558" s="14">
        <v>8000</v>
      </c>
      <c r="F558" s="14" t="b">
        <v>1</v>
      </c>
      <c r="G558" s="14">
        <v>20183</v>
      </c>
      <c r="H558" s="14">
        <v>625</v>
      </c>
      <c r="I558" s="14">
        <v>0</v>
      </c>
      <c r="J558" s="14" t="s">
        <v>62</v>
      </c>
      <c r="K558" s="14" t="s">
        <v>63</v>
      </c>
      <c r="L558" s="14">
        <v>1</v>
      </c>
      <c r="M558" s="14" t="s">
        <v>64</v>
      </c>
      <c r="N558" s="14">
        <v>5044</v>
      </c>
      <c r="O558" s="14">
        <v>1086</v>
      </c>
      <c r="P558" s="13"/>
      <c r="Q558" s="14">
        <v>1407</v>
      </c>
      <c r="R558" s="14" t="s">
        <v>65</v>
      </c>
      <c r="S558" s="14" t="s">
        <v>63</v>
      </c>
      <c r="T558" s="14" t="s">
        <v>63</v>
      </c>
      <c r="U558" s="14" t="s">
        <v>260</v>
      </c>
      <c r="V558" s="14">
        <v>1081</v>
      </c>
      <c r="W558" s="14" t="s">
        <v>444</v>
      </c>
      <c r="X558" s="14">
        <v>0</v>
      </c>
      <c r="Y558" s="14">
        <v>0</v>
      </c>
      <c r="Z558" s="13"/>
    </row>
    <row r="559" spans="1:26" x14ac:dyDescent="0.25">
      <c r="A559" s="14">
        <v>308</v>
      </c>
      <c r="B559" s="14">
        <v>308</v>
      </c>
      <c r="C559" s="15">
        <v>43866.311874999999</v>
      </c>
      <c r="D559" s="14">
        <v>45932.22</v>
      </c>
      <c r="E559" s="14">
        <v>17500</v>
      </c>
      <c r="F559" s="14" t="b">
        <v>1</v>
      </c>
      <c r="G559" s="14">
        <v>23576</v>
      </c>
      <c r="H559" s="14">
        <v>9391</v>
      </c>
      <c r="I559" s="14">
        <v>0</v>
      </c>
      <c r="J559" s="14" t="s">
        <v>62</v>
      </c>
      <c r="K559" s="14" t="s">
        <v>63</v>
      </c>
      <c r="L559" s="14">
        <v>1</v>
      </c>
      <c r="M559" s="14" t="s">
        <v>64</v>
      </c>
      <c r="N559" s="14">
        <v>13077</v>
      </c>
      <c r="O559" s="14">
        <v>2267</v>
      </c>
      <c r="P559" s="13"/>
      <c r="Q559" s="14">
        <v>1816</v>
      </c>
      <c r="R559" s="14" t="s">
        <v>65</v>
      </c>
      <c r="S559" s="14" t="s">
        <v>63</v>
      </c>
      <c r="T559" s="14" t="s">
        <v>63</v>
      </c>
      <c r="U559" s="14" t="s">
        <v>183</v>
      </c>
      <c r="V559" s="14">
        <v>538</v>
      </c>
      <c r="W559" s="14" t="s">
        <v>271</v>
      </c>
      <c r="X559" s="14">
        <v>0</v>
      </c>
      <c r="Y559" s="14">
        <v>0</v>
      </c>
      <c r="Z559" s="13"/>
    </row>
    <row r="560" spans="1:26" x14ac:dyDescent="0.25">
      <c r="A560" s="14">
        <v>408</v>
      </c>
      <c r="B560" s="14">
        <v>408</v>
      </c>
      <c r="C560" s="15">
        <v>43867.341585648152</v>
      </c>
      <c r="D560" s="14">
        <v>27286.07</v>
      </c>
      <c r="E560" s="14">
        <v>20000</v>
      </c>
      <c r="F560" s="14" t="b">
        <v>1</v>
      </c>
      <c r="G560" s="14">
        <v>15528</v>
      </c>
      <c r="H560" s="14">
        <v>4886</v>
      </c>
      <c r="I560" s="14">
        <v>1</v>
      </c>
      <c r="J560" s="14" t="s">
        <v>62</v>
      </c>
      <c r="K560" s="14" t="s">
        <v>63</v>
      </c>
      <c r="L560" s="14">
        <v>1</v>
      </c>
      <c r="M560" s="14" t="s">
        <v>64</v>
      </c>
      <c r="N560" s="14">
        <v>14105</v>
      </c>
      <c r="O560" s="14">
        <v>2188</v>
      </c>
      <c r="P560" s="13"/>
      <c r="Q560" s="14">
        <v>1837</v>
      </c>
      <c r="R560" s="14" t="s">
        <v>130</v>
      </c>
      <c r="S560" s="14" t="s">
        <v>63</v>
      </c>
      <c r="T560" s="14" t="s">
        <v>63</v>
      </c>
      <c r="U560" s="14" t="s">
        <v>69</v>
      </c>
      <c r="V560" s="14">
        <v>283</v>
      </c>
      <c r="W560" s="14" t="s">
        <v>155</v>
      </c>
      <c r="X560" s="14">
        <v>0</v>
      </c>
      <c r="Y560" s="14">
        <v>0</v>
      </c>
      <c r="Z560" s="13"/>
    </row>
    <row r="561" spans="1:26" x14ac:dyDescent="0.25">
      <c r="A561" s="14">
        <v>1199</v>
      </c>
      <c r="B561" s="14">
        <v>1199</v>
      </c>
      <c r="C561" s="15">
        <v>43874.879247685189</v>
      </c>
      <c r="D561" s="14">
        <v>7.64</v>
      </c>
      <c r="E561" s="14">
        <v>5.7</v>
      </c>
      <c r="F561" s="14" t="b">
        <v>1</v>
      </c>
      <c r="G561" s="14">
        <v>8003</v>
      </c>
      <c r="H561" s="14">
        <v>622</v>
      </c>
      <c r="I561" s="14">
        <v>1</v>
      </c>
      <c r="J561" s="14" t="s">
        <v>62</v>
      </c>
      <c r="K561" s="14" t="s">
        <v>63</v>
      </c>
      <c r="L561" s="14">
        <v>1</v>
      </c>
      <c r="M561" s="14" t="s">
        <v>64</v>
      </c>
      <c r="N561" s="14">
        <v>8301</v>
      </c>
      <c r="O561" s="14">
        <v>587</v>
      </c>
      <c r="P561" s="13"/>
      <c r="Q561" s="14">
        <v>2721</v>
      </c>
      <c r="R561" s="14" t="s">
        <v>65</v>
      </c>
      <c r="S561" s="14" t="s">
        <v>63</v>
      </c>
      <c r="T561" s="14" t="s">
        <v>63</v>
      </c>
      <c r="U561" s="14" t="s">
        <v>66</v>
      </c>
      <c r="V561" s="14">
        <v>690</v>
      </c>
      <c r="W561" s="14" t="s">
        <v>385</v>
      </c>
      <c r="X561" s="14">
        <v>1</v>
      </c>
      <c r="Y561" s="14">
        <v>0</v>
      </c>
      <c r="Z561" s="14">
        <v>-1010</v>
      </c>
    </row>
    <row r="562" spans="1:26" x14ac:dyDescent="0.25">
      <c r="A562" s="14">
        <v>1610</v>
      </c>
      <c r="B562" s="14">
        <v>1610</v>
      </c>
      <c r="C562" s="15">
        <v>43878.365474537037</v>
      </c>
      <c r="D562" s="14">
        <v>2.5</v>
      </c>
      <c r="E562" s="14">
        <v>7</v>
      </c>
      <c r="F562" s="14" t="b">
        <v>1</v>
      </c>
      <c r="G562" s="14">
        <v>15</v>
      </c>
      <c r="H562" s="14">
        <v>4</v>
      </c>
      <c r="I562" s="14">
        <v>1</v>
      </c>
      <c r="J562" s="14" t="s">
        <v>62</v>
      </c>
      <c r="K562" s="14" t="s">
        <v>63</v>
      </c>
      <c r="L562" s="14">
        <v>1</v>
      </c>
      <c r="M562" s="14" t="s">
        <v>64</v>
      </c>
      <c r="N562" s="14">
        <v>8176</v>
      </c>
      <c r="O562" s="14">
        <v>1124</v>
      </c>
      <c r="P562" s="13"/>
      <c r="Q562" s="14">
        <v>3311</v>
      </c>
      <c r="R562" s="14" t="s">
        <v>81</v>
      </c>
      <c r="S562" s="14" t="s">
        <v>63</v>
      </c>
      <c r="T562" s="14" t="s">
        <v>63</v>
      </c>
      <c r="U562" s="14" t="s">
        <v>69</v>
      </c>
      <c r="V562" s="14">
        <v>1303</v>
      </c>
      <c r="W562" s="14" t="s">
        <v>311</v>
      </c>
      <c r="X562" s="14">
        <v>1</v>
      </c>
      <c r="Y562" s="14">
        <v>0</v>
      </c>
      <c r="Z562" s="13"/>
    </row>
    <row r="563" spans="1:26" x14ac:dyDescent="0.25">
      <c r="A563" s="14">
        <v>2728</v>
      </c>
      <c r="B563" s="14">
        <v>2728</v>
      </c>
      <c r="C563" s="15">
        <v>43889.629849537036</v>
      </c>
      <c r="D563" s="14">
        <v>6000</v>
      </c>
      <c r="E563" s="13"/>
      <c r="F563" s="14" t="b">
        <v>1</v>
      </c>
      <c r="G563" s="14">
        <v>2180</v>
      </c>
      <c r="H563" s="14">
        <v>1013</v>
      </c>
      <c r="I563" s="14">
        <v>0</v>
      </c>
      <c r="J563" s="14" t="s">
        <v>62</v>
      </c>
      <c r="K563" s="14" t="s">
        <v>63</v>
      </c>
      <c r="L563" s="14">
        <v>1</v>
      </c>
      <c r="M563" s="14" t="s">
        <v>83</v>
      </c>
      <c r="N563" s="14">
        <v>2180</v>
      </c>
      <c r="O563" s="14">
        <v>454</v>
      </c>
      <c r="P563" s="13"/>
      <c r="Q563" s="14">
        <v>4551</v>
      </c>
      <c r="R563" s="14" t="s">
        <v>223</v>
      </c>
      <c r="S563" s="14" t="s">
        <v>63</v>
      </c>
      <c r="T563" s="14" t="s">
        <v>63</v>
      </c>
      <c r="U563" s="14" t="s">
        <v>69</v>
      </c>
      <c r="V563" s="14">
        <v>110</v>
      </c>
      <c r="W563" s="14" t="s">
        <v>436</v>
      </c>
      <c r="X563" s="14">
        <v>0</v>
      </c>
      <c r="Y563" s="14">
        <v>0</v>
      </c>
      <c r="Z563" s="13"/>
    </row>
    <row r="564" spans="1:26" x14ac:dyDescent="0.25">
      <c r="A564" s="14">
        <v>3475</v>
      </c>
      <c r="B564" s="14">
        <v>3475</v>
      </c>
      <c r="C564" s="15">
        <v>43897.413634259261</v>
      </c>
      <c r="D564" s="14">
        <v>31211.02</v>
      </c>
      <c r="E564" s="13"/>
      <c r="F564" s="14" t="b">
        <v>1</v>
      </c>
      <c r="G564" s="14">
        <v>20405</v>
      </c>
      <c r="H564" s="14">
        <v>4121</v>
      </c>
      <c r="I564" s="14">
        <v>1</v>
      </c>
      <c r="J564" s="14" t="s">
        <v>62</v>
      </c>
      <c r="K564" s="14" t="s">
        <v>63</v>
      </c>
      <c r="L564" s="14">
        <v>1</v>
      </c>
      <c r="M564" s="14" t="s">
        <v>83</v>
      </c>
      <c r="N564" s="14">
        <v>17426</v>
      </c>
      <c r="O564" s="14">
        <v>2750</v>
      </c>
      <c r="P564" s="13"/>
      <c r="Q564" s="14">
        <v>459</v>
      </c>
      <c r="R564" s="14" t="s">
        <v>101</v>
      </c>
      <c r="S564" s="14" t="s">
        <v>63</v>
      </c>
      <c r="T564" s="14" t="s">
        <v>63</v>
      </c>
      <c r="U564" s="14" t="s">
        <v>66</v>
      </c>
      <c r="V564" s="14">
        <v>909</v>
      </c>
      <c r="W564" s="14" t="s">
        <v>444</v>
      </c>
      <c r="X564" s="14">
        <v>0</v>
      </c>
      <c r="Y564" s="14">
        <v>0</v>
      </c>
      <c r="Z564" s="13"/>
    </row>
    <row r="565" spans="1:26" x14ac:dyDescent="0.25">
      <c r="A565" s="14">
        <v>2761</v>
      </c>
      <c r="B565" s="14">
        <v>2760</v>
      </c>
      <c r="C565" s="15">
        <v>43889.821481481478</v>
      </c>
      <c r="D565" s="14">
        <v>16737.96</v>
      </c>
      <c r="E565" s="13"/>
      <c r="F565" s="14" t="b">
        <v>1</v>
      </c>
      <c r="G565" s="14">
        <v>11502</v>
      </c>
      <c r="H565" s="14">
        <v>2666</v>
      </c>
      <c r="I565" s="14">
        <v>1</v>
      </c>
      <c r="J565" s="14" t="s">
        <v>62</v>
      </c>
      <c r="K565" s="14" t="s">
        <v>63</v>
      </c>
      <c r="L565" s="14">
        <v>1</v>
      </c>
      <c r="M565" s="14" t="s">
        <v>83</v>
      </c>
      <c r="N565" s="14">
        <v>8228</v>
      </c>
      <c r="O565" s="14">
        <v>1117</v>
      </c>
      <c r="P565" s="13"/>
      <c r="Q565" s="14">
        <v>4585</v>
      </c>
      <c r="R565" s="14" t="s">
        <v>93</v>
      </c>
      <c r="S565" s="14" t="s">
        <v>63</v>
      </c>
      <c r="T565" s="14" t="s">
        <v>63</v>
      </c>
      <c r="U565" s="14" t="s">
        <v>260</v>
      </c>
      <c r="V565" s="14">
        <v>1217</v>
      </c>
      <c r="W565" s="14" t="s">
        <v>313</v>
      </c>
      <c r="X565" s="14">
        <v>0</v>
      </c>
      <c r="Y565" s="14">
        <v>0</v>
      </c>
      <c r="Z565" s="13"/>
    </row>
    <row r="566" spans="1:26" x14ac:dyDescent="0.25">
      <c r="A566" s="14">
        <v>3640</v>
      </c>
      <c r="B566" s="14">
        <v>3640</v>
      </c>
      <c r="C566" s="15">
        <v>43898.881805555553</v>
      </c>
      <c r="D566" s="14">
        <v>6000</v>
      </c>
      <c r="E566" s="13"/>
      <c r="F566" s="14" t="b">
        <v>1</v>
      </c>
      <c r="G566" s="14">
        <v>1502</v>
      </c>
      <c r="H566" s="14">
        <v>219</v>
      </c>
      <c r="I566" s="14">
        <v>1</v>
      </c>
      <c r="J566" s="14" t="s">
        <v>62</v>
      </c>
      <c r="K566" s="14" t="s">
        <v>63</v>
      </c>
      <c r="L566" s="14">
        <v>1</v>
      </c>
      <c r="M566" s="14" t="s">
        <v>83</v>
      </c>
      <c r="N566" s="14">
        <v>3176</v>
      </c>
      <c r="O566" s="14">
        <v>593</v>
      </c>
      <c r="P566" s="13"/>
      <c r="Q566" s="14">
        <v>665</v>
      </c>
      <c r="R566" s="14" t="s">
        <v>93</v>
      </c>
      <c r="S566" s="14" t="s">
        <v>63</v>
      </c>
      <c r="T566" s="14" t="s">
        <v>63</v>
      </c>
      <c r="U566" s="14" t="s">
        <v>189</v>
      </c>
      <c r="V566" s="14">
        <v>1603</v>
      </c>
      <c r="W566" s="14" t="s">
        <v>131</v>
      </c>
      <c r="X566" s="14">
        <v>0</v>
      </c>
      <c r="Y566" s="14">
        <v>0</v>
      </c>
      <c r="Z566" s="13"/>
    </row>
    <row r="567" spans="1:26" x14ac:dyDescent="0.25">
      <c r="A567" s="14">
        <v>3642</v>
      </c>
      <c r="B567" s="14">
        <v>3642</v>
      </c>
      <c r="C567" s="15">
        <v>43898.9</v>
      </c>
      <c r="D567" s="14">
        <v>6438.24</v>
      </c>
      <c r="E567" s="13"/>
      <c r="F567" s="14" t="b">
        <v>1</v>
      </c>
      <c r="G567" s="14">
        <v>4229</v>
      </c>
      <c r="H567" s="14">
        <v>617</v>
      </c>
      <c r="I567" s="14">
        <v>1</v>
      </c>
      <c r="J567" s="14" t="s">
        <v>62</v>
      </c>
      <c r="K567" s="14" t="s">
        <v>63</v>
      </c>
      <c r="L567" s="14">
        <v>1</v>
      </c>
      <c r="M567" s="14" t="s">
        <v>83</v>
      </c>
      <c r="N567" s="14">
        <v>2809</v>
      </c>
      <c r="O567" s="14">
        <v>329</v>
      </c>
      <c r="P567" s="13"/>
      <c r="Q567" s="14">
        <v>689</v>
      </c>
      <c r="R567" s="14" t="s">
        <v>150</v>
      </c>
      <c r="S567" s="14" t="s">
        <v>63</v>
      </c>
      <c r="T567" s="14" t="s">
        <v>63</v>
      </c>
      <c r="U567" s="14" t="s">
        <v>189</v>
      </c>
      <c r="V567" s="14">
        <v>1603</v>
      </c>
      <c r="W567" s="14" t="s">
        <v>131</v>
      </c>
      <c r="X567" s="14">
        <v>0</v>
      </c>
      <c r="Y567" s="14">
        <v>0</v>
      </c>
      <c r="Z567" s="13"/>
    </row>
    <row r="568" spans="1:26" x14ac:dyDescent="0.25">
      <c r="A568" s="14">
        <v>3875</v>
      </c>
      <c r="B568" s="14">
        <v>3875</v>
      </c>
      <c r="C568" s="15">
        <v>43901.455613425926</v>
      </c>
      <c r="D568" s="14">
        <v>4.93</v>
      </c>
      <c r="E568" s="14">
        <v>3.8</v>
      </c>
      <c r="F568" s="14" t="b">
        <v>1</v>
      </c>
      <c r="G568" s="14">
        <v>6405</v>
      </c>
      <c r="H568" s="14">
        <v>606</v>
      </c>
      <c r="I568" s="14">
        <v>1</v>
      </c>
      <c r="J568" s="14" t="s">
        <v>62</v>
      </c>
      <c r="K568" s="14" t="s">
        <v>63</v>
      </c>
      <c r="L568" s="14">
        <v>1</v>
      </c>
      <c r="M568" s="14" t="s">
        <v>64</v>
      </c>
      <c r="N568" s="14">
        <v>3798</v>
      </c>
      <c r="O568" s="14">
        <v>597</v>
      </c>
      <c r="P568" s="13"/>
      <c r="Q568" s="14">
        <v>933</v>
      </c>
      <c r="R568" s="14" t="s">
        <v>125</v>
      </c>
      <c r="S568" s="14" t="s">
        <v>63</v>
      </c>
      <c r="T568" s="14" t="s">
        <v>63</v>
      </c>
      <c r="U568" s="14" t="s">
        <v>98</v>
      </c>
      <c r="V568" s="14">
        <v>1626</v>
      </c>
      <c r="W568" s="14" t="s">
        <v>129</v>
      </c>
      <c r="X568" s="14">
        <v>1</v>
      </c>
      <c r="Y568" s="14">
        <v>0</v>
      </c>
      <c r="Z568" s="13"/>
    </row>
    <row r="569" spans="1:26" x14ac:dyDescent="0.25">
      <c r="A569" s="14">
        <v>2277</v>
      </c>
      <c r="B569" s="14">
        <v>2277</v>
      </c>
      <c r="C569" s="15">
        <v>43884.34783564815</v>
      </c>
      <c r="D569" s="14">
        <v>22114.98</v>
      </c>
      <c r="E569" s="13"/>
      <c r="F569" s="14" t="b">
        <v>1</v>
      </c>
      <c r="G569" s="14">
        <v>14907</v>
      </c>
      <c r="H569" s="14">
        <v>3925</v>
      </c>
      <c r="I569" s="14">
        <v>1</v>
      </c>
      <c r="J569" s="14" t="s">
        <v>62</v>
      </c>
      <c r="K569" s="14" t="s">
        <v>63</v>
      </c>
      <c r="L569" s="14">
        <v>2</v>
      </c>
      <c r="M569" s="14" t="s">
        <v>83</v>
      </c>
      <c r="N569" s="14">
        <v>31518</v>
      </c>
      <c r="O569" s="14">
        <v>4402</v>
      </c>
      <c r="P569" s="14" t="s">
        <v>73</v>
      </c>
      <c r="Q569" s="14">
        <v>3924</v>
      </c>
      <c r="R569" s="14" t="s">
        <v>93</v>
      </c>
      <c r="S569" s="14" t="s">
        <v>63</v>
      </c>
      <c r="T569" s="14" t="s">
        <v>63</v>
      </c>
      <c r="U569" s="14" t="s">
        <v>66</v>
      </c>
      <c r="V569" s="14">
        <v>1835</v>
      </c>
      <c r="W569" s="14" t="s">
        <v>197</v>
      </c>
      <c r="X569" s="14">
        <v>0</v>
      </c>
      <c r="Y569" s="14">
        <v>0</v>
      </c>
      <c r="Z569" s="13"/>
    </row>
    <row r="570" spans="1:26" x14ac:dyDescent="0.25">
      <c r="A570" s="14">
        <v>2588</v>
      </c>
      <c r="B570" s="14">
        <v>2588</v>
      </c>
      <c r="C570" s="15">
        <v>43888.04650462963</v>
      </c>
      <c r="D570" s="14">
        <v>8339.4599999999991</v>
      </c>
      <c r="E570" s="13"/>
      <c r="F570" s="14" t="b">
        <v>1</v>
      </c>
      <c r="G570" s="14">
        <v>4244</v>
      </c>
      <c r="H570" s="14">
        <v>1649</v>
      </c>
      <c r="I570" s="14">
        <v>0</v>
      </c>
      <c r="J570" s="14" t="s">
        <v>62</v>
      </c>
      <c r="K570" s="14" t="s">
        <v>63</v>
      </c>
      <c r="L570" s="14">
        <v>1</v>
      </c>
      <c r="M570" s="14" t="s">
        <v>83</v>
      </c>
      <c r="N570" s="14">
        <v>4244</v>
      </c>
      <c r="O570" s="14">
        <v>719</v>
      </c>
      <c r="P570" s="13"/>
      <c r="Q570" s="14">
        <v>4375</v>
      </c>
      <c r="R570" s="14" t="s">
        <v>104</v>
      </c>
      <c r="S570" s="14" t="s">
        <v>63</v>
      </c>
      <c r="T570" s="14" t="s">
        <v>63</v>
      </c>
      <c r="U570" s="14" t="s">
        <v>66</v>
      </c>
      <c r="V570" s="14">
        <v>1147</v>
      </c>
      <c r="W570" s="14" t="s">
        <v>108</v>
      </c>
      <c r="X570" s="14">
        <v>0</v>
      </c>
      <c r="Y570" s="14">
        <v>0</v>
      </c>
      <c r="Z570" s="13"/>
    </row>
    <row r="571" spans="1:26" x14ac:dyDescent="0.25">
      <c r="A571" s="14">
        <v>3060</v>
      </c>
      <c r="B571" s="14">
        <v>3060</v>
      </c>
      <c r="C571" s="15">
        <v>43892.740763888891</v>
      </c>
      <c r="D571" s="14">
        <v>27801.8</v>
      </c>
      <c r="E571" s="13"/>
      <c r="F571" s="14" t="b">
        <v>1</v>
      </c>
      <c r="G571" s="14">
        <v>10152</v>
      </c>
      <c r="H571" s="14">
        <v>4091</v>
      </c>
      <c r="I571" s="14">
        <v>0</v>
      </c>
      <c r="J571" s="14" t="s">
        <v>62</v>
      </c>
      <c r="K571" s="14" t="s">
        <v>63</v>
      </c>
      <c r="L571" s="14">
        <v>1</v>
      </c>
      <c r="M571" s="14" t="s">
        <v>83</v>
      </c>
      <c r="N571" s="14">
        <v>10152</v>
      </c>
      <c r="O571" s="14">
        <v>2242</v>
      </c>
      <c r="P571" s="13"/>
      <c r="Q571" s="14">
        <v>4905</v>
      </c>
      <c r="R571" s="14" t="s">
        <v>242</v>
      </c>
      <c r="S571" s="14" t="s">
        <v>63</v>
      </c>
      <c r="T571" s="14" t="s">
        <v>63</v>
      </c>
      <c r="U571" s="14" t="s">
        <v>69</v>
      </c>
      <c r="V571" s="14">
        <v>675</v>
      </c>
      <c r="W571" s="14" t="s">
        <v>131</v>
      </c>
      <c r="X571" s="14">
        <v>0</v>
      </c>
      <c r="Y571" s="14">
        <v>0</v>
      </c>
      <c r="Z571" s="13"/>
    </row>
    <row r="572" spans="1:26" x14ac:dyDescent="0.25">
      <c r="A572" s="14">
        <v>3354</v>
      </c>
      <c r="B572" s="14">
        <v>3354</v>
      </c>
      <c r="C572" s="15">
        <v>43896.489571759259</v>
      </c>
      <c r="D572" s="14">
        <v>2.72</v>
      </c>
      <c r="E572" s="14">
        <v>3.5</v>
      </c>
      <c r="F572" s="14" t="b">
        <v>1</v>
      </c>
      <c r="G572" s="14">
        <v>2312</v>
      </c>
      <c r="H572" s="14">
        <v>409</v>
      </c>
      <c r="I572" s="14">
        <v>1</v>
      </c>
      <c r="J572" s="14" t="s">
        <v>62</v>
      </c>
      <c r="K572" s="14" t="s">
        <v>63</v>
      </c>
      <c r="L572" s="14">
        <v>1</v>
      </c>
      <c r="M572" s="14" t="s">
        <v>64</v>
      </c>
      <c r="N572" s="14">
        <v>2785</v>
      </c>
      <c r="O572" s="14">
        <v>618</v>
      </c>
      <c r="P572" s="13"/>
      <c r="Q572" s="14">
        <v>350</v>
      </c>
      <c r="R572" s="14" t="s">
        <v>419</v>
      </c>
      <c r="S572" s="14" t="s">
        <v>63</v>
      </c>
      <c r="T572" s="14" t="s">
        <v>63</v>
      </c>
      <c r="U572" s="14" t="s">
        <v>98</v>
      </c>
      <c r="V572" s="14">
        <v>1395</v>
      </c>
      <c r="W572" s="14" t="s">
        <v>303</v>
      </c>
      <c r="X572" s="14">
        <v>1</v>
      </c>
      <c r="Y572" s="14">
        <v>0</v>
      </c>
      <c r="Z572" s="14">
        <v>0</v>
      </c>
    </row>
    <row r="573" spans="1:26" x14ac:dyDescent="0.25">
      <c r="A573" s="14">
        <v>3109</v>
      </c>
      <c r="B573" s="14">
        <v>3109</v>
      </c>
      <c r="C573" s="15">
        <v>43893.463634259257</v>
      </c>
      <c r="D573" s="14">
        <v>6000</v>
      </c>
      <c r="E573" s="13"/>
      <c r="F573" s="14" t="b">
        <v>1</v>
      </c>
      <c r="G573" s="14">
        <v>919</v>
      </c>
      <c r="H573" s="14">
        <v>198</v>
      </c>
      <c r="I573" s="14">
        <v>1</v>
      </c>
      <c r="J573" s="14" t="s">
        <v>62</v>
      </c>
      <c r="K573" s="14" t="s">
        <v>63</v>
      </c>
      <c r="L573" s="14">
        <v>1</v>
      </c>
      <c r="M573" s="14" t="s">
        <v>83</v>
      </c>
      <c r="N573" s="14">
        <v>7026</v>
      </c>
      <c r="O573" s="14">
        <v>1076</v>
      </c>
      <c r="P573" s="13"/>
      <c r="Q573" s="14">
        <v>26</v>
      </c>
      <c r="R573" s="14" t="s">
        <v>93</v>
      </c>
      <c r="S573" s="14" t="s">
        <v>63</v>
      </c>
      <c r="T573" s="14" t="s">
        <v>63</v>
      </c>
      <c r="U573" s="14" t="s">
        <v>69</v>
      </c>
      <c r="V573" s="14">
        <v>1986</v>
      </c>
      <c r="W573" s="14" t="s">
        <v>214</v>
      </c>
      <c r="X573" s="14">
        <v>0</v>
      </c>
      <c r="Y573" s="14">
        <v>0</v>
      </c>
      <c r="Z573" s="13"/>
    </row>
    <row r="574" spans="1:26" x14ac:dyDescent="0.25">
      <c r="A574" s="14">
        <v>3259</v>
      </c>
      <c r="B574" s="14">
        <v>3259</v>
      </c>
      <c r="C574" s="15">
        <v>43895.581203703703</v>
      </c>
      <c r="D574" s="14">
        <v>15222.48</v>
      </c>
      <c r="E574" s="13"/>
      <c r="F574" s="14" t="b">
        <v>1</v>
      </c>
      <c r="G574" s="14">
        <v>1766</v>
      </c>
      <c r="H574" s="14">
        <v>6616</v>
      </c>
      <c r="I574" s="14">
        <v>0</v>
      </c>
      <c r="J574" s="14" t="s">
        <v>62</v>
      </c>
      <c r="K574" s="14" t="s">
        <v>63</v>
      </c>
      <c r="L574" s="14">
        <v>1</v>
      </c>
      <c r="M574" s="14" t="s">
        <v>83</v>
      </c>
      <c r="N574" s="14">
        <v>2258</v>
      </c>
      <c r="O574" s="14">
        <v>505</v>
      </c>
      <c r="P574" s="13"/>
      <c r="Q574" s="14">
        <v>244</v>
      </c>
      <c r="R574" s="14" t="s">
        <v>335</v>
      </c>
      <c r="S574" s="14" t="s">
        <v>63</v>
      </c>
      <c r="T574" s="14" t="s">
        <v>63</v>
      </c>
      <c r="U574" s="14" t="s">
        <v>260</v>
      </c>
      <c r="V574" s="14">
        <v>831</v>
      </c>
      <c r="W574" s="14" t="s">
        <v>319</v>
      </c>
      <c r="X574" s="14">
        <v>0</v>
      </c>
      <c r="Y574" s="14">
        <v>0</v>
      </c>
      <c r="Z574" s="13"/>
    </row>
    <row r="575" spans="1:26" x14ac:dyDescent="0.25">
      <c r="A575" s="14">
        <v>3588</v>
      </c>
      <c r="B575" s="14">
        <v>3588</v>
      </c>
      <c r="C575" s="15">
        <v>43898.310034722221</v>
      </c>
      <c r="D575" s="14">
        <v>19476</v>
      </c>
      <c r="E575" s="13"/>
      <c r="F575" s="14" t="b">
        <v>1</v>
      </c>
      <c r="G575" s="14">
        <v>15239</v>
      </c>
      <c r="H575" s="14">
        <v>2232</v>
      </c>
      <c r="I575" s="14">
        <v>1</v>
      </c>
      <c r="J575" s="14" t="s">
        <v>62</v>
      </c>
      <c r="K575" s="14" t="s">
        <v>63</v>
      </c>
      <c r="L575" s="14">
        <v>1</v>
      </c>
      <c r="M575" s="14" t="s">
        <v>83</v>
      </c>
      <c r="N575" s="14">
        <v>14729</v>
      </c>
      <c r="O575" s="14">
        <v>1733</v>
      </c>
      <c r="P575" s="13"/>
      <c r="Q575" s="14">
        <v>594</v>
      </c>
      <c r="R575" s="14" t="s">
        <v>93</v>
      </c>
      <c r="S575" s="14" t="s">
        <v>63</v>
      </c>
      <c r="T575" s="14" t="s">
        <v>63</v>
      </c>
      <c r="U575" s="14" t="s">
        <v>85</v>
      </c>
      <c r="V575" s="14">
        <v>1068</v>
      </c>
      <c r="W575" s="14" t="s">
        <v>188</v>
      </c>
      <c r="X575" s="14">
        <v>0</v>
      </c>
      <c r="Y575" s="14">
        <v>0</v>
      </c>
      <c r="Z575" s="13"/>
    </row>
    <row r="576" spans="1:26" x14ac:dyDescent="0.25">
      <c r="A576" s="14">
        <v>3814</v>
      </c>
      <c r="B576" s="14">
        <v>3814</v>
      </c>
      <c r="C576" s="15">
        <v>43900.791087962964</v>
      </c>
      <c r="D576" s="14">
        <v>5.05</v>
      </c>
      <c r="E576" s="14">
        <v>4</v>
      </c>
      <c r="F576" s="14" t="b">
        <v>1</v>
      </c>
      <c r="G576" s="14">
        <v>7388</v>
      </c>
      <c r="H576" s="14">
        <v>1048</v>
      </c>
      <c r="I576" s="14">
        <v>1</v>
      </c>
      <c r="J576" s="14" t="s">
        <v>62</v>
      </c>
      <c r="K576" s="14" t="s">
        <v>63</v>
      </c>
      <c r="L576" s="14">
        <v>1</v>
      </c>
      <c r="M576" s="14" t="s">
        <v>64</v>
      </c>
      <c r="N576" s="14">
        <v>6027</v>
      </c>
      <c r="O576" s="14">
        <v>714</v>
      </c>
      <c r="P576" s="13"/>
      <c r="Q576" s="14">
        <v>878</v>
      </c>
      <c r="R576" s="14" t="s">
        <v>101</v>
      </c>
      <c r="S576" s="14" t="s">
        <v>63</v>
      </c>
      <c r="T576" s="14" t="s">
        <v>63</v>
      </c>
      <c r="U576" s="14" t="s">
        <v>175</v>
      </c>
      <c r="V576" s="14">
        <v>181</v>
      </c>
      <c r="W576" s="14" t="s">
        <v>149</v>
      </c>
      <c r="X576" s="14">
        <v>1</v>
      </c>
      <c r="Y576" s="14">
        <v>0</v>
      </c>
      <c r="Z576" s="14">
        <v>-910</v>
      </c>
    </row>
    <row r="577" spans="1:26" x14ac:dyDescent="0.25">
      <c r="A577" s="14">
        <v>3967</v>
      </c>
      <c r="B577" s="14">
        <v>3967</v>
      </c>
      <c r="C577" s="15">
        <v>43902.378472222219</v>
      </c>
      <c r="D577" s="14">
        <v>24757.54</v>
      </c>
      <c r="E577" s="13"/>
      <c r="F577" s="14" t="b">
        <v>1</v>
      </c>
      <c r="G577" s="14">
        <v>19748</v>
      </c>
      <c r="H577" s="14">
        <v>1177</v>
      </c>
      <c r="I577" s="14">
        <v>0</v>
      </c>
      <c r="J577" s="14" t="s">
        <v>62</v>
      </c>
      <c r="K577" s="14" t="s">
        <v>63</v>
      </c>
      <c r="L577" s="14">
        <v>1</v>
      </c>
      <c r="M577" s="14" t="s">
        <v>83</v>
      </c>
      <c r="N577" s="14">
        <v>6794</v>
      </c>
      <c r="O577" s="14">
        <v>898</v>
      </c>
      <c r="P577" s="13"/>
      <c r="Q577" s="14">
        <v>1033</v>
      </c>
      <c r="R577" s="14" t="s">
        <v>84</v>
      </c>
      <c r="S577" s="14" t="s">
        <v>63</v>
      </c>
      <c r="T577" s="14" t="s">
        <v>63</v>
      </c>
      <c r="U577" s="14" t="s">
        <v>98</v>
      </c>
      <c r="V577" s="14">
        <v>65</v>
      </c>
      <c r="W577" s="14" t="s">
        <v>147</v>
      </c>
      <c r="X577" s="14">
        <v>0</v>
      </c>
      <c r="Y577" s="14">
        <v>0</v>
      </c>
      <c r="Z577" s="13"/>
    </row>
    <row r="578" spans="1:26" x14ac:dyDescent="0.25">
      <c r="A578" s="14">
        <v>3948</v>
      </c>
      <c r="B578" s="14">
        <v>3948</v>
      </c>
      <c r="C578" s="15">
        <v>43902.07068287037</v>
      </c>
      <c r="D578" s="14">
        <v>4.1500000000000004</v>
      </c>
      <c r="E578" s="14">
        <v>3.4</v>
      </c>
      <c r="F578" s="14" t="b">
        <v>1</v>
      </c>
      <c r="G578" s="14">
        <v>4978</v>
      </c>
      <c r="H578" s="14">
        <v>534</v>
      </c>
      <c r="I578" s="14">
        <v>1</v>
      </c>
      <c r="J578" s="14" t="s">
        <v>62</v>
      </c>
      <c r="K578" s="14" t="s">
        <v>63</v>
      </c>
      <c r="L578" s="14">
        <v>1</v>
      </c>
      <c r="M578" s="14" t="s">
        <v>64</v>
      </c>
      <c r="N578" s="14">
        <v>3225</v>
      </c>
      <c r="O578" s="14">
        <v>522</v>
      </c>
      <c r="P578" s="13"/>
      <c r="Q578" s="14">
        <v>1012</v>
      </c>
      <c r="R578" s="14" t="s">
        <v>150</v>
      </c>
      <c r="S578" s="14" t="s">
        <v>63</v>
      </c>
      <c r="T578" s="14" t="s">
        <v>63</v>
      </c>
      <c r="U578" s="14" t="s">
        <v>66</v>
      </c>
      <c r="V578" s="14">
        <v>813</v>
      </c>
      <c r="W578" s="14" t="s">
        <v>99</v>
      </c>
      <c r="X578" s="14">
        <v>1</v>
      </c>
      <c r="Y578" s="14">
        <v>0</v>
      </c>
      <c r="Z578" s="14">
        <v>-29</v>
      </c>
    </row>
    <row r="579" spans="1:26" x14ac:dyDescent="0.25">
      <c r="A579" s="14">
        <v>3854</v>
      </c>
      <c r="B579" s="14">
        <v>3854</v>
      </c>
      <c r="C579" s="15">
        <v>43901.321932870371</v>
      </c>
      <c r="D579" s="14">
        <v>24.59</v>
      </c>
      <c r="E579" s="13"/>
      <c r="F579" s="14" t="b">
        <v>1</v>
      </c>
      <c r="G579" s="14">
        <v>35717</v>
      </c>
      <c r="H579" s="14">
        <v>2783</v>
      </c>
      <c r="I579" s="14">
        <v>1</v>
      </c>
      <c r="J579" s="14" t="s">
        <v>91</v>
      </c>
      <c r="K579" s="14" t="s">
        <v>63</v>
      </c>
      <c r="L579" s="14">
        <v>3</v>
      </c>
      <c r="M579" s="14" t="s">
        <v>72</v>
      </c>
      <c r="N579" s="14">
        <v>5374</v>
      </c>
      <c r="O579" s="14">
        <v>591</v>
      </c>
      <c r="P579" s="14" t="s">
        <v>92</v>
      </c>
      <c r="Q579" s="14">
        <v>932</v>
      </c>
      <c r="R579" s="14" t="s">
        <v>248</v>
      </c>
      <c r="S579" s="14" t="s">
        <v>63</v>
      </c>
      <c r="T579" s="14" t="s">
        <v>63</v>
      </c>
      <c r="U579" s="14" t="s">
        <v>449</v>
      </c>
      <c r="V579" s="14">
        <v>242</v>
      </c>
      <c r="W579" s="14" t="s">
        <v>336</v>
      </c>
      <c r="X579" s="14">
        <v>1</v>
      </c>
      <c r="Y579" s="14">
        <v>0</v>
      </c>
      <c r="Z579" s="14">
        <v>-18</v>
      </c>
    </row>
    <row r="580" spans="1:26" x14ac:dyDescent="0.25">
      <c r="A580" s="14">
        <v>3518</v>
      </c>
      <c r="B580" s="14">
        <v>3518</v>
      </c>
      <c r="C580" s="15">
        <v>43897.835601851853</v>
      </c>
      <c r="D580" s="14">
        <v>12.39</v>
      </c>
      <c r="E580" s="13"/>
      <c r="F580" s="14" t="b">
        <v>1</v>
      </c>
      <c r="G580" s="14">
        <v>3268</v>
      </c>
      <c r="H580" s="14">
        <v>4144</v>
      </c>
      <c r="I580" s="14">
        <v>0</v>
      </c>
      <c r="J580" s="14" t="s">
        <v>91</v>
      </c>
      <c r="K580" s="14" t="s">
        <v>63</v>
      </c>
      <c r="L580" s="14">
        <v>3</v>
      </c>
      <c r="M580" s="14" t="s">
        <v>72</v>
      </c>
      <c r="N580" s="14">
        <v>3670</v>
      </c>
      <c r="O580" s="14">
        <v>527</v>
      </c>
      <c r="P580" s="14" t="s">
        <v>92</v>
      </c>
      <c r="Q580" s="14">
        <v>615</v>
      </c>
      <c r="R580" s="14" t="s">
        <v>130</v>
      </c>
      <c r="S580" s="14" t="s">
        <v>63</v>
      </c>
      <c r="T580" s="14" t="s">
        <v>63</v>
      </c>
      <c r="U580" s="14" t="s">
        <v>98</v>
      </c>
      <c r="V580" s="14">
        <v>1823</v>
      </c>
      <c r="W580" s="14" t="s">
        <v>267</v>
      </c>
      <c r="X580" s="14">
        <v>1</v>
      </c>
      <c r="Y580" s="14">
        <v>0</v>
      </c>
      <c r="Z580" s="14">
        <v>-563</v>
      </c>
    </row>
    <row r="581" spans="1:26" x14ac:dyDescent="0.25">
      <c r="A581" s="14">
        <v>2346</v>
      </c>
      <c r="B581" s="14">
        <v>2346</v>
      </c>
      <c r="C581" s="15">
        <v>43884.92</v>
      </c>
      <c r="D581" s="14">
        <v>6285</v>
      </c>
      <c r="E581" s="13"/>
      <c r="F581" s="14" t="b">
        <v>1</v>
      </c>
      <c r="G581" s="14">
        <v>3629</v>
      </c>
      <c r="H581" s="14">
        <v>828</v>
      </c>
      <c r="I581" s="14">
        <v>1</v>
      </c>
      <c r="J581" s="14" t="s">
        <v>62</v>
      </c>
      <c r="K581" s="14" t="s">
        <v>63</v>
      </c>
      <c r="L581" s="14">
        <v>1</v>
      </c>
      <c r="M581" s="14" t="s">
        <v>83</v>
      </c>
      <c r="N581" s="14">
        <v>2443</v>
      </c>
      <c r="O581" s="14">
        <v>412</v>
      </c>
      <c r="P581" s="13"/>
      <c r="Q581" s="14">
        <v>4016</v>
      </c>
      <c r="R581" s="14" t="s">
        <v>266</v>
      </c>
      <c r="S581" s="14" t="s">
        <v>63</v>
      </c>
      <c r="T581" s="14" t="s">
        <v>63</v>
      </c>
      <c r="U581" s="14" t="s">
        <v>69</v>
      </c>
      <c r="V581" s="14">
        <v>571</v>
      </c>
      <c r="W581" s="14" t="s">
        <v>159</v>
      </c>
      <c r="X581" s="14">
        <v>0</v>
      </c>
      <c r="Y581" s="14">
        <v>0</v>
      </c>
      <c r="Z581" s="13"/>
    </row>
    <row r="582" spans="1:26" x14ac:dyDescent="0.25">
      <c r="A582" s="14">
        <v>2292</v>
      </c>
      <c r="B582" s="14">
        <v>2292</v>
      </c>
      <c r="C582" s="15">
        <v>43884.528298611112</v>
      </c>
      <c r="D582" s="14">
        <v>27807.96</v>
      </c>
      <c r="E582" s="13"/>
      <c r="F582" s="14" t="b">
        <v>1</v>
      </c>
      <c r="G582" s="14">
        <v>10602</v>
      </c>
      <c r="H582" s="14">
        <v>9146</v>
      </c>
      <c r="I582" s="14">
        <v>0</v>
      </c>
      <c r="J582" s="14" t="s">
        <v>62</v>
      </c>
      <c r="K582" s="14" t="s">
        <v>63</v>
      </c>
      <c r="L582" s="14">
        <v>1</v>
      </c>
      <c r="M582" s="14" t="s">
        <v>83</v>
      </c>
      <c r="N582" s="14">
        <v>16470</v>
      </c>
      <c r="O582" s="14">
        <v>2191</v>
      </c>
      <c r="P582" s="13"/>
      <c r="Q582" s="14">
        <v>4108</v>
      </c>
      <c r="R582" s="14" t="s">
        <v>234</v>
      </c>
      <c r="S582" s="14" t="s">
        <v>63</v>
      </c>
      <c r="T582" s="14" t="s">
        <v>63</v>
      </c>
      <c r="U582" s="14" t="s">
        <v>189</v>
      </c>
      <c r="V582" s="14">
        <v>1917</v>
      </c>
      <c r="W582" s="14" t="s">
        <v>221</v>
      </c>
      <c r="X582" s="14">
        <v>0</v>
      </c>
      <c r="Y582" s="14">
        <v>0</v>
      </c>
      <c r="Z582" s="13"/>
    </row>
    <row r="583" spans="1:26" x14ac:dyDescent="0.25">
      <c r="A583" s="14">
        <v>3244</v>
      </c>
      <c r="B583" s="14">
        <v>3244</v>
      </c>
      <c r="C583" s="15">
        <v>43895.387997685182</v>
      </c>
      <c r="D583" s="14">
        <v>7.13</v>
      </c>
      <c r="E583" s="14">
        <v>5.5</v>
      </c>
      <c r="F583" s="14" t="b">
        <v>1</v>
      </c>
      <c r="G583" s="14">
        <v>11789</v>
      </c>
      <c r="H583" s="14">
        <v>1356</v>
      </c>
      <c r="I583" s="14">
        <v>1</v>
      </c>
      <c r="J583" s="14" t="s">
        <v>62</v>
      </c>
      <c r="K583" s="14" t="s">
        <v>63</v>
      </c>
      <c r="L583" s="14">
        <v>1</v>
      </c>
      <c r="M583" s="14" t="s">
        <v>64</v>
      </c>
      <c r="N583" s="14">
        <v>8255</v>
      </c>
      <c r="O583" s="14">
        <v>1115</v>
      </c>
      <c r="P583" s="13"/>
      <c r="Q583" s="14">
        <v>207</v>
      </c>
      <c r="R583" s="14" t="s">
        <v>93</v>
      </c>
      <c r="S583" s="14" t="s">
        <v>63</v>
      </c>
      <c r="T583" s="14" t="s">
        <v>63</v>
      </c>
      <c r="U583" s="14" t="s">
        <v>66</v>
      </c>
      <c r="V583" s="14">
        <v>1923</v>
      </c>
      <c r="W583" s="14" t="s">
        <v>483</v>
      </c>
      <c r="X583" s="14">
        <v>1</v>
      </c>
      <c r="Y583" s="14">
        <v>0</v>
      </c>
      <c r="Z583" s="14">
        <v>-268</v>
      </c>
    </row>
    <row r="584" spans="1:26" x14ac:dyDescent="0.25">
      <c r="A584" s="14">
        <v>3448</v>
      </c>
      <c r="B584" s="14">
        <v>3448</v>
      </c>
      <c r="C584" s="15">
        <v>43897.085023148145</v>
      </c>
      <c r="D584" s="14">
        <v>28.55</v>
      </c>
      <c r="E584" s="14">
        <v>16.7</v>
      </c>
      <c r="F584" s="14" t="b">
        <v>1</v>
      </c>
      <c r="G584" s="14">
        <v>35292</v>
      </c>
      <c r="H584" s="14">
        <v>2603</v>
      </c>
      <c r="I584" s="14">
        <v>1</v>
      </c>
      <c r="J584" s="14" t="s">
        <v>62</v>
      </c>
      <c r="K584" s="14" t="s">
        <v>63</v>
      </c>
      <c r="L584" s="14">
        <v>1</v>
      </c>
      <c r="M584" s="14" t="s">
        <v>64</v>
      </c>
      <c r="N584" s="14">
        <v>19484</v>
      </c>
      <c r="O584" s="14">
        <v>1600</v>
      </c>
      <c r="P584" s="13"/>
      <c r="Q584" s="14">
        <v>454</v>
      </c>
      <c r="R584" s="14" t="s">
        <v>93</v>
      </c>
      <c r="S584" s="14" t="s">
        <v>63</v>
      </c>
      <c r="T584" s="14" t="s">
        <v>63</v>
      </c>
      <c r="U584" s="14" t="s">
        <v>148</v>
      </c>
      <c r="V584" s="14">
        <v>243</v>
      </c>
      <c r="W584" s="14" t="s">
        <v>122</v>
      </c>
      <c r="X584" s="14">
        <v>1</v>
      </c>
      <c r="Y584" s="14">
        <v>0</v>
      </c>
      <c r="Z584" s="14">
        <v>-646</v>
      </c>
    </row>
    <row r="585" spans="1:26" x14ac:dyDescent="0.25">
      <c r="A585" s="14">
        <v>3601</v>
      </c>
      <c r="B585" s="14">
        <v>3601</v>
      </c>
      <c r="C585" s="15">
        <v>43898.501828703702</v>
      </c>
      <c r="D585" s="14">
        <v>6111.7</v>
      </c>
      <c r="E585" s="13"/>
      <c r="F585" s="14" t="b">
        <v>1</v>
      </c>
      <c r="G585" s="14">
        <v>9447</v>
      </c>
      <c r="H585" s="14">
        <v>1364</v>
      </c>
      <c r="I585" s="14">
        <v>0</v>
      </c>
      <c r="J585" s="14" t="s">
        <v>62</v>
      </c>
      <c r="K585" s="14" t="s">
        <v>63</v>
      </c>
      <c r="L585" s="14">
        <v>1</v>
      </c>
      <c r="M585" s="14" t="s">
        <v>83</v>
      </c>
      <c r="N585" s="14">
        <v>21341</v>
      </c>
      <c r="O585" s="14">
        <v>2499</v>
      </c>
      <c r="P585" s="13"/>
      <c r="Q585" s="14">
        <v>604</v>
      </c>
      <c r="R585" s="14" t="s">
        <v>244</v>
      </c>
      <c r="S585" s="14" t="s">
        <v>63</v>
      </c>
      <c r="T585" s="14" t="s">
        <v>63</v>
      </c>
      <c r="U585" s="14" t="s">
        <v>112</v>
      </c>
      <c r="V585" s="14">
        <v>672</v>
      </c>
      <c r="W585" s="14" t="s">
        <v>484</v>
      </c>
      <c r="X585" s="14">
        <v>0</v>
      </c>
      <c r="Y585" s="14">
        <v>0</v>
      </c>
      <c r="Z585" s="13"/>
    </row>
    <row r="586" spans="1:26" x14ac:dyDescent="0.25">
      <c r="A586" s="14">
        <v>3321</v>
      </c>
      <c r="B586" s="14">
        <v>3321</v>
      </c>
      <c r="C586" s="15">
        <v>43896.154143518521</v>
      </c>
      <c r="D586" s="14">
        <v>24956.54</v>
      </c>
      <c r="E586" s="13"/>
      <c r="F586" s="14" t="b">
        <v>1</v>
      </c>
      <c r="G586" s="14">
        <v>18741</v>
      </c>
      <c r="H586" s="14">
        <v>2167</v>
      </c>
      <c r="I586" s="14">
        <v>1</v>
      </c>
      <c r="J586" s="14" t="s">
        <v>62</v>
      </c>
      <c r="K586" s="14" t="s">
        <v>63</v>
      </c>
      <c r="L586" s="14">
        <v>1</v>
      </c>
      <c r="M586" s="14" t="s">
        <v>83</v>
      </c>
      <c r="N586" s="14">
        <v>8801</v>
      </c>
      <c r="O586" s="14">
        <v>1113</v>
      </c>
      <c r="P586" s="13"/>
      <c r="Q586" s="14">
        <v>404</v>
      </c>
      <c r="R586" s="14" t="s">
        <v>101</v>
      </c>
      <c r="S586" s="14" t="s">
        <v>63</v>
      </c>
      <c r="T586" s="14" t="s">
        <v>63</v>
      </c>
      <c r="U586" s="14" t="s">
        <v>171</v>
      </c>
      <c r="V586" s="14">
        <v>18</v>
      </c>
      <c r="W586" s="14" t="s">
        <v>172</v>
      </c>
      <c r="X586" s="14">
        <v>0</v>
      </c>
      <c r="Y586" s="14">
        <v>0</v>
      </c>
      <c r="Z586" s="13"/>
    </row>
    <row r="587" spans="1:26" x14ac:dyDescent="0.25">
      <c r="A587" s="14">
        <v>3792</v>
      </c>
      <c r="B587" s="14">
        <v>3792</v>
      </c>
      <c r="C587" s="15">
        <v>43900.675034722219</v>
      </c>
      <c r="D587" s="14">
        <v>6000</v>
      </c>
      <c r="E587" s="13"/>
      <c r="F587" s="14" t="b">
        <v>1</v>
      </c>
      <c r="G587" s="14">
        <v>433</v>
      </c>
      <c r="H587" s="14">
        <v>498</v>
      </c>
      <c r="I587" s="14">
        <v>1</v>
      </c>
      <c r="J587" s="14" t="s">
        <v>62</v>
      </c>
      <c r="K587" s="14" t="s">
        <v>63</v>
      </c>
      <c r="L587" s="14">
        <v>2</v>
      </c>
      <c r="M587" s="14" t="s">
        <v>83</v>
      </c>
      <c r="N587" s="14">
        <v>8606</v>
      </c>
      <c r="O587" s="14">
        <v>1928</v>
      </c>
      <c r="P587" s="14" t="s">
        <v>73</v>
      </c>
      <c r="Q587" s="14">
        <v>855</v>
      </c>
      <c r="R587" s="14" t="s">
        <v>101</v>
      </c>
      <c r="S587" s="14" t="s">
        <v>63</v>
      </c>
      <c r="T587" s="14" t="s">
        <v>63</v>
      </c>
      <c r="U587" s="14" t="s">
        <v>98</v>
      </c>
      <c r="V587" s="14">
        <v>1313</v>
      </c>
      <c r="W587" s="14" t="s">
        <v>259</v>
      </c>
      <c r="X587" s="14">
        <v>0</v>
      </c>
      <c r="Y587" s="14">
        <v>0</v>
      </c>
      <c r="Z587" s="13"/>
    </row>
    <row r="588" spans="1:26" x14ac:dyDescent="0.25">
      <c r="A588" s="14">
        <v>3970</v>
      </c>
      <c r="B588" s="14">
        <v>3970</v>
      </c>
      <c r="C588" s="15">
        <v>43902.391608796293</v>
      </c>
      <c r="D588" s="14">
        <v>7</v>
      </c>
      <c r="E588" s="14">
        <v>5.3</v>
      </c>
      <c r="F588" s="14" t="b">
        <v>1</v>
      </c>
      <c r="G588" s="14">
        <v>9030</v>
      </c>
      <c r="H588" s="14">
        <v>1000</v>
      </c>
      <c r="I588" s="14">
        <v>1</v>
      </c>
      <c r="J588" s="14" t="s">
        <v>62</v>
      </c>
      <c r="K588" s="14" t="s">
        <v>63</v>
      </c>
      <c r="L588" s="14">
        <v>1</v>
      </c>
      <c r="M588" s="14" t="s">
        <v>64</v>
      </c>
      <c r="N588" s="14">
        <v>6251</v>
      </c>
      <c r="O588" s="14">
        <v>771</v>
      </c>
      <c r="P588" s="13"/>
      <c r="Q588" s="14">
        <v>1036</v>
      </c>
      <c r="R588" s="14" t="s">
        <v>486</v>
      </c>
      <c r="S588" s="14" t="s">
        <v>63</v>
      </c>
      <c r="T588" s="14" t="s">
        <v>63</v>
      </c>
      <c r="U588" s="14" t="s">
        <v>98</v>
      </c>
      <c r="V588" s="14">
        <v>444</v>
      </c>
      <c r="W588" s="14" t="s">
        <v>94</v>
      </c>
      <c r="X588" s="14">
        <v>1</v>
      </c>
      <c r="Y588" s="14">
        <v>0</v>
      </c>
      <c r="Z588" s="13"/>
    </row>
    <row r="589" spans="1:26" x14ac:dyDescent="0.25">
      <c r="A589" s="14">
        <v>4004</v>
      </c>
      <c r="B589" s="14">
        <v>4004</v>
      </c>
      <c r="C589" s="15">
        <v>43902.657025462962</v>
      </c>
      <c r="D589" s="14">
        <v>4.1900000000000004</v>
      </c>
      <c r="E589" s="13"/>
      <c r="F589" s="14" t="b">
        <v>1</v>
      </c>
      <c r="G589" s="14">
        <v>3237</v>
      </c>
      <c r="H589" s="14">
        <v>843</v>
      </c>
      <c r="I589" s="14">
        <v>1</v>
      </c>
      <c r="J589" s="14" t="s">
        <v>91</v>
      </c>
      <c r="K589" s="14" t="s">
        <v>63</v>
      </c>
      <c r="L589" s="14">
        <v>2</v>
      </c>
      <c r="M589" s="14" t="s">
        <v>72</v>
      </c>
      <c r="N589" s="14">
        <v>3205</v>
      </c>
      <c r="O589" s="14">
        <v>613</v>
      </c>
      <c r="P589" s="14" t="s">
        <v>92</v>
      </c>
      <c r="Q589" s="14">
        <v>1232</v>
      </c>
      <c r="R589" s="14" t="s">
        <v>93</v>
      </c>
      <c r="S589" s="14" t="s">
        <v>63</v>
      </c>
      <c r="T589" s="14" t="s">
        <v>63</v>
      </c>
      <c r="U589" s="14" t="s">
        <v>98</v>
      </c>
      <c r="V589" s="14">
        <v>776</v>
      </c>
      <c r="W589" s="14" t="s">
        <v>236</v>
      </c>
      <c r="X589" s="14">
        <v>1</v>
      </c>
      <c r="Y589" s="14">
        <v>0</v>
      </c>
      <c r="Z589" s="14">
        <v>-592</v>
      </c>
    </row>
    <row r="590" spans="1:26" x14ac:dyDescent="0.25">
      <c r="A590" s="14">
        <v>1342</v>
      </c>
      <c r="B590" s="14">
        <v>1342</v>
      </c>
      <c r="C590" s="15">
        <v>43875.949791666666</v>
      </c>
      <c r="D590" s="14">
        <v>84106.75</v>
      </c>
      <c r="E590" s="14">
        <v>26000</v>
      </c>
      <c r="F590" s="14" t="b">
        <v>1</v>
      </c>
      <c r="G590" s="14">
        <v>22401</v>
      </c>
      <c r="H590" s="14">
        <v>2741</v>
      </c>
      <c r="I590" s="14">
        <v>0</v>
      </c>
      <c r="J590" s="14" t="s">
        <v>62</v>
      </c>
      <c r="K590" s="14" t="s">
        <v>63</v>
      </c>
      <c r="L590" s="14">
        <v>1</v>
      </c>
      <c r="M590" s="14" t="s">
        <v>64</v>
      </c>
      <c r="N590" s="14">
        <v>5959</v>
      </c>
      <c r="O590" s="14">
        <v>843</v>
      </c>
      <c r="P590" s="13"/>
      <c r="Q590" s="14">
        <v>3345</v>
      </c>
      <c r="R590" s="14" t="s">
        <v>241</v>
      </c>
      <c r="S590" s="14" t="s">
        <v>63</v>
      </c>
      <c r="T590" s="14" t="s">
        <v>63</v>
      </c>
      <c r="U590" s="14" t="s">
        <v>69</v>
      </c>
      <c r="V590" s="14">
        <v>1359</v>
      </c>
      <c r="W590" s="14" t="s">
        <v>166</v>
      </c>
      <c r="X590" s="14">
        <v>0</v>
      </c>
      <c r="Y590" s="14">
        <v>0</v>
      </c>
      <c r="Z590" s="13"/>
    </row>
    <row r="591" spans="1:26" x14ac:dyDescent="0.25">
      <c r="A591" s="14">
        <v>2943</v>
      </c>
      <c r="B591" s="14">
        <v>2943</v>
      </c>
      <c r="C591" s="15">
        <v>43891.383842592593</v>
      </c>
      <c r="D591" s="14">
        <v>2.5</v>
      </c>
      <c r="E591" s="14">
        <v>6.4</v>
      </c>
      <c r="F591" s="14" t="b">
        <v>1</v>
      </c>
      <c r="G591" s="14">
        <v>28</v>
      </c>
      <c r="H591" s="14">
        <v>76</v>
      </c>
      <c r="I591" s="14">
        <v>1</v>
      </c>
      <c r="J591" s="14" t="s">
        <v>62</v>
      </c>
      <c r="K591" s="14" t="s">
        <v>63</v>
      </c>
      <c r="L591" s="14">
        <v>1</v>
      </c>
      <c r="M591" s="14" t="s">
        <v>64</v>
      </c>
      <c r="N591" s="14">
        <v>8969</v>
      </c>
      <c r="O591" s="14">
        <v>758</v>
      </c>
      <c r="P591" s="13"/>
      <c r="Q591" s="14">
        <v>1357</v>
      </c>
      <c r="R591" s="14" t="s">
        <v>93</v>
      </c>
      <c r="S591" s="14" t="s">
        <v>63</v>
      </c>
      <c r="T591" s="14" t="s">
        <v>63</v>
      </c>
      <c r="U591" s="14" t="s">
        <v>85</v>
      </c>
      <c r="V591" s="14">
        <v>702</v>
      </c>
      <c r="W591" s="14" t="s">
        <v>487</v>
      </c>
      <c r="X591" s="14">
        <v>1</v>
      </c>
      <c r="Y591" s="14">
        <v>0</v>
      </c>
      <c r="Z591" s="14">
        <v>30</v>
      </c>
    </row>
    <row r="592" spans="1:26" x14ac:dyDescent="0.25">
      <c r="A592" s="14">
        <v>2811</v>
      </c>
      <c r="B592" s="14">
        <v>2811</v>
      </c>
      <c r="C592" s="15">
        <v>43890.162685185183</v>
      </c>
      <c r="D592" s="14">
        <v>5.39</v>
      </c>
      <c r="E592" s="14">
        <v>9.4</v>
      </c>
      <c r="F592" s="14" t="b">
        <v>1</v>
      </c>
      <c r="G592" s="14">
        <v>3553</v>
      </c>
      <c r="H592" s="14">
        <v>459</v>
      </c>
      <c r="I592" s="14">
        <v>1</v>
      </c>
      <c r="J592" s="14" t="s">
        <v>62</v>
      </c>
      <c r="K592" s="14" t="s">
        <v>63</v>
      </c>
      <c r="L592" s="14">
        <v>1</v>
      </c>
      <c r="M592" s="14" t="s">
        <v>64</v>
      </c>
      <c r="N592" s="14">
        <v>7234</v>
      </c>
      <c r="O592" s="14">
        <v>841</v>
      </c>
      <c r="P592" s="13"/>
      <c r="Q592" s="14">
        <v>4668</v>
      </c>
      <c r="R592" s="14" t="s">
        <v>88</v>
      </c>
      <c r="S592" s="14" t="s">
        <v>63</v>
      </c>
      <c r="T592" s="14" t="s">
        <v>63</v>
      </c>
      <c r="U592" s="14" t="s">
        <v>171</v>
      </c>
      <c r="V592" s="14">
        <v>765</v>
      </c>
      <c r="W592" s="14" t="s">
        <v>269</v>
      </c>
      <c r="X592" s="14">
        <v>1</v>
      </c>
      <c r="Y592" s="14">
        <v>0</v>
      </c>
      <c r="Z592" s="14">
        <v>-72</v>
      </c>
    </row>
    <row r="593" spans="1:26" x14ac:dyDescent="0.25">
      <c r="A593" s="14">
        <v>3178</v>
      </c>
      <c r="B593" s="14">
        <v>3178</v>
      </c>
      <c r="C593" s="15">
        <v>43894.41814814815</v>
      </c>
      <c r="D593" s="14">
        <v>13983.24</v>
      </c>
      <c r="E593" s="13"/>
      <c r="F593" s="14" t="b">
        <v>1</v>
      </c>
      <c r="G593" s="14">
        <v>9023</v>
      </c>
      <c r="H593" s="14">
        <v>2381</v>
      </c>
      <c r="I593" s="14">
        <v>0</v>
      </c>
      <c r="J593" s="14" t="s">
        <v>62</v>
      </c>
      <c r="K593" s="14" t="s">
        <v>63</v>
      </c>
      <c r="L593" s="14">
        <v>1</v>
      </c>
      <c r="M593" s="14" t="s">
        <v>83</v>
      </c>
      <c r="N593" s="14">
        <v>9067</v>
      </c>
      <c r="O593" s="14">
        <v>1536</v>
      </c>
      <c r="P593" s="13"/>
      <c r="Q593" s="14">
        <v>126</v>
      </c>
      <c r="R593" s="14" t="s">
        <v>150</v>
      </c>
      <c r="S593" s="14" t="s">
        <v>63</v>
      </c>
      <c r="T593" s="14" t="s">
        <v>63</v>
      </c>
      <c r="U593" s="14" t="s">
        <v>69</v>
      </c>
      <c r="V593" s="14">
        <v>675</v>
      </c>
      <c r="W593" s="14" t="s">
        <v>131</v>
      </c>
      <c r="X593" s="14">
        <v>0</v>
      </c>
      <c r="Y593" s="14">
        <v>0</v>
      </c>
      <c r="Z593" s="13"/>
    </row>
    <row r="594" spans="1:26" x14ac:dyDescent="0.25">
      <c r="A594" s="14">
        <v>3295</v>
      </c>
      <c r="B594" s="14">
        <v>3295</v>
      </c>
      <c r="C594" s="15">
        <v>43895.761863425927</v>
      </c>
      <c r="D594" s="14">
        <v>9654.9599999999991</v>
      </c>
      <c r="E594" s="13"/>
      <c r="F594" s="14" t="b">
        <v>1</v>
      </c>
      <c r="G594" s="14">
        <v>7042</v>
      </c>
      <c r="H594" s="14">
        <v>992</v>
      </c>
      <c r="I594" s="14">
        <v>1</v>
      </c>
      <c r="J594" s="14" t="s">
        <v>62</v>
      </c>
      <c r="K594" s="14" t="s">
        <v>63</v>
      </c>
      <c r="L594" s="14">
        <v>1</v>
      </c>
      <c r="M594" s="14" t="s">
        <v>83</v>
      </c>
      <c r="N594" s="14">
        <v>6997</v>
      </c>
      <c r="O594" s="14">
        <v>963</v>
      </c>
      <c r="P594" s="13"/>
      <c r="Q594" s="14">
        <v>304</v>
      </c>
      <c r="R594" s="14" t="s">
        <v>150</v>
      </c>
      <c r="S594" s="14" t="s">
        <v>63</v>
      </c>
      <c r="T594" s="14" t="s">
        <v>63</v>
      </c>
      <c r="U594" s="14" t="s">
        <v>69</v>
      </c>
      <c r="V594" s="14">
        <v>634</v>
      </c>
      <c r="W594" s="14" t="s">
        <v>316</v>
      </c>
      <c r="X594" s="14">
        <v>0</v>
      </c>
      <c r="Y594" s="14">
        <v>0</v>
      </c>
      <c r="Z594" s="13"/>
    </row>
    <row r="595" spans="1:26" x14ac:dyDescent="0.25">
      <c r="A595" s="14">
        <v>3471</v>
      </c>
      <c r="B595" s="14">
        <v>3472</v>
      </c>
      <c r="C595" s="15">
        <v>43897.350590277776</v>
      </c>
      <c r="D595" s="14">
        <v>6230.28</v>
      </c>
      <c r="E595" s="13"/>
      <c r="F595" s="14" t="b">
        <v>1</v>
      </c>
      <c r="G595" s="14">
        <v>3049</v>
      </c>
      <c r="H595" s="14">
        <v>1083</v>
      </c>
      <c r="I595" s="14">
        <v>0</v>
      </c>
      <c r="J595" s="14" t="s">
        <v>62</v>
      </c>
      <c r="K595" s="14" t="s">
        <v>63</v>
      </c>
      <c r="L595" s="14">
        <v>1</v>
      </c>
      <c r="M595" s="14" t="s">
        <v>83</v>
      </c>
      <c r="N595" s="14">
        <v>3049</v>
      </c>
      <c r="O595" s="14">
        <v>697</v>
      </c>
      <c r="P595" s="13"/>
      <c r="Q595" s="14">
        <v>451</v>
      </c>
      <c r="R595" s="14" t="s">
        <v>320</v>
      </c>
      <c r="S595" s="14" t="s">
        <v>63</v>
      </c>
      <c r="T595" s="14" t="s">
        <v>63</v>
      </c>
      <c r="U595" s="14" t="s">
        <v>66</v>
      </c>
      <c r="V595" s="14">
        <v>909</v>
      </c>
      <c r="W595" s="14" t="s">
        <v>444</v>
      </c>
      <c r="X595" s="14">
        <v>0</v>
      </c>
      <c r="Y595" s="14">
        <v>0</v>
      </c>
      <c r="Z595" s="13"/>
    </row>
    <row r="596" spans="1:26" x14ac:dyDescent="0.25">
      <c r="A596" s="14">
        <v>3617</v>
      </c>
      <c r="B596" s="14">
        <v>3617</v>
      </c>
      <c r="C596" s="15">
        <v>43898.633506944447</v>
      </c>
      <c r="D596" s="14">
        <v>6254.22</v>
      </c>
      <c r="E596" s="13"/>
      <c r="F596" s="14" t="b">
        <v>1</v>
      </c>
      <c r="G596" s="14">
        <v>3728</v>
      </c>
      <c r="H596" s="14">
        <v>762</v>
      </c>
      <c r="I596" s="14">
        <v>1</v>
      </c>
      <c r="J596" s="14" t="s">
        <v>62</v>
      </c>
      <c r="K596" s="14" t="s">
        <v>63</v>
      </c>
      <c r="L596" s="14">
        <v>1</v>
      </c>
      <c r="M596" s="14" t="s">
        <v>83</v>
      </c>
      <c r="N596" s="14">
        <v>4281</v>
      </c>
      <c r="O596" s="14">
        <v>648</v>
      </c>
      <c r="P596" s="13"/>
      <c r="Q596" s="14">
        <v>627</v>
      </c>
      <c r="R596" s="14" t="s">
        <v>68</v>
      </c>
      <c r="S596" s="14" t="s">
        <v>63</v>
      </c>
      <c r="T596" s="14" t="s">
        <v>63</v>
      </c>
      <c r="U596" s="14" t="s">
        <v>98</v>
      </c>
      <c r="V596" s="14">
        <v>1344</v>
      </c>
      <c r="W596" s="14" t="s">
        <v>392</v>
      </c>
      <c r="X596" s="14">
        <v>0</v>
      </c>
      <c r="Y596" s="14">
        <v>0</v>
      </c>
      <c r="Z596" s="13"/>
    </row>
    <row r="597" spans="1:26" x14ac:dyDescent="0.25">
      <c r="A597" s="14">
        <v>4023</v>
      </c>
      <c r="B597" s="14">
        <v>4023</v>
      </c>
      <c r="C597" s="15">
        <v>43902.789270833331</v>
      </c>
      <c r="D597" s="14">
        <v>2000</v>
      </c>
      <c r="E597" s="13"/>
      <c r="F597" s="14" t="b">
        <v>1</v>
      </c>
      <c r="G597" s="14">
        <v>237</v>
      </c>
      <c r="H597" s="14">
        <v>111</v>
      </c>
      <c r="I597" s="14">
        <v>1</v>
      </c>
      <c r="J597" s="14" t="s">
        <v>62</v>
      </c>
      <c r="K597" s="14" t="s">
        <v>63</v>
      </c>
      <c r="L597" s="14">
        <v>1</v>
      </c>
      <c r="M597" s="14" t="s">
        <v>83</v>
      </c>
      <c r="N597" s="14">
        <v>1108</v>
      </c>
      <c r="O597" s="14">
        <v>244</v>
      </c>
      <c r="P597" s="13"/>
      <c r="Q597" s="14">
        <v>1104</v>
      </c>
      <c r="R597" s="14" t="s">
        <v>381</v>
      </c>
      <c r="S597" s="14" t="s">
        <v>63</v>
      </c>
      <c r="T597" s="14" t="s">
        <v>63</v>
      </c>
      <c r="U597" s="14" t="s">
        <v>189</v>
      </c>
      <c r="V597" s="14">
        <v>2026</v>
      </c>
      <c r="W597" s="14" t="s">
        <v>139</v>
      </c>
      <c r="X597" s="14">
        <v>0</v>
      </c>
      <c r="Y597" s="14">
        <v>0</v>
      </c>
      <c r="Z597" s="13"/>
    </row>
    <row r="598" spans="1:26" x14ac:dyDescent="0.25">
      <c r="A598" s="14">
        <v>2727</v>
      </c>
      <c r="B598" s="14">
        <v>2727</v>
      </c>
      <c r="C598" s="15">
        <v>43889.673217592594</v>
      </c>
      <c r="D598" s="14">
        <v>20638.740000000002</v>
      </c>
      <c r="E598" s="13"/>
      <c r="F598" s="14" t="b">
        <v>1</v>
      </c>
      <c r="G598" s="14">
        <v>11410</v>
      </c>
      <c r="H598" s="14">
        <v>4838</v>
      </c>
      <c r="I598" s="14">
        <v>0</v>
      </c>
      <c r="J598" s="14" t="s">
        <v>62</v>
      </c>
      <c r="K598" s="14" t="s">
        <v>63</v>
      </c>
      <c r="L598" s="14">
        <v>1</v>
      </c>
      <c r="M598" s="14" t="s">
        <v>83</v>
      </c>
      <c r="N598" s="14">
        <v>10777</v>
      </c>
      <c r="O598" s="14">
        <v>2035</v>
      </c>
      <c r="P598" s="13"/>
      <c r="Q598" s="14">
        <v>4596</v>
      </c>
      <c r="R598" s="14" t="s">
        <v>88</v>
      </c>
      <c r="S598" s="14" t="s">
        <v>63</v>
      </c>
      <c r="T598" s="14" t="s">
        <v>63</v>
      </c>
      <c r="U598" s="14" t="s">
        <v>66</v>
      </c>
      <c r="V598" s="14">
        <v>1019</v>
      </c>
      <c r="W598" s="14" t="s">
        <v>488</v>
      </c>
      <c r="X598" s="14">
        <v>0</v>
      </c>
      <c r="Y598" s="14">
        <v>0</v>
      </c>
      <c r="Z598" s="13"/>
    </row>
    <row r="599" spans="1:26" x14ac:dyDescent="0.25">
      <c r="A599" s="14">
        <v>3040</v>
      </c>
      <c r="B599" s="14">
        <v>3040</v>
      </c>
      <c r="C599" s="15">
        <v>43892.495185185187</v>
      </c>
      <c r="D599" s="14">
        <v>5.23</v>
      </c>
      <c r="E599" s="14">
        <v>3.1</v>
      </c>
      <c r="F599" s="14" t="b">
        <v>1</v>
      </c>
      <c r="G599" s="14">
        <v>4889</v>
      </c>
      <c r="H599" s="14">
        <v>497</v>
      </c>
      <c r="I599" s="14">
        <v>1</v>
      </c>
      <c r="J599" s="14" t="s">
        <v>62</v>
      </c>
      <c r="K599" s="14" t="s">
        <v>63</v>
      </c>
      <c r="L599" s="14">
        <v>1</v>
      </c>
      <c r="M599" s="14" t="s">
        <v>64</v>
      </c>
      <c r="N599" s="14">
        <v>4798</v>
      </c>
      <c r="O599" s="14">
        <v>439</v>
      </c>
      <c r="P599" s="13"/>
      <c r="Q599" s="14">
        <v>4872</v>
      </c>
      <c r="R599" s="14" t="s">
        <v>93</v>
      </c>
      <c r="S599" s="14" t="s">
        <v>63</v>
      </c>
      <c r="T599" s="14" t="s">
        <v>63</v>
      </c>
      <c r="U599" s="14" t="s">
        <v>69</v>
      </c>
      <c r="V599" s="14">
        <v>1015</v>
      </c>
      <c r="W599" s="14" t="s">
        <v>489</v>
      </c>
      <c r="X599" s="14">
        <v>1</v>
      </c>
      <c r="Y599" s="14">
        <v>0</v>
      </c>
      <c r="Z599" s="14">
        <v>-852</v>
      </c>
    </row>
    <row r="600" spans="1:26" x14ac:dyDescent="0.25">
      <c r="A600" s="14">
        <v>2687</v>
      </c>
      <c r="B600" s="14">
        <v>2687</v>
      </c>
      <c r="C600" s="15">
        <v>43889.329710648148</v>
      </c>
      <c r="D600" s="14">
        <v>8126.76</v>
      </c>
      <c r="E600" s="13"/>
      <c r="F600" s="14" t="b">
        <v>1</v>
      </c>
      <c r="G600" s="14">
        <v>5101</v>
      </c>
      <c r="H600" s="14">
        <v>1111</v>
      </c>
      <c r="I600" s="14">
        <v>1</v>
      </c>
      <c r="J600" s="14" t="s">
        <v>62</v>
      </c>
      <c r="K600" s="14" t="s">
        <v>63</v>
      </c>
      <c r="L600" s="14">
        <v>1</v>
      </c>
      <c r="M600" s="14" t="s">
        <v>83</v>
      </c>
      <c r="N600" s="14">
        <v>5542</v>
      </c>
      <c r="O600" s="14">
        <v>978</v>
      </c>
      <c r="P600" s="13"/>
      <c r="Q600" s="14">
        <v>4507</v>
      </c>
      <c r="R600" s="14" t="s">
        <v>95</v>
      </c>
      <c r="S600" s="14" t="s">
        <v>63</v>
      </c>
      <c r="T600" s="14" t="s">
        <v>63</v>
      </c>
      <c r="U600" s="14" t="s">
        <v>69</v>
      </c>
      <c r="V600" s="14">
        <v>395</v>
      </c>
      <c r="W600" s="14" t="s">
        <v>188</v>
      </c>
      <c r="X600" s="14">
        <v>0</v>
      </c>
      <c r="Y600" s="14">
        <v>0</v>
      </c>
      <c r="Z600" s="13"/>
    </row>
    <row r="601" spans="1:26" x14ac:dyDescent="0.25">
      <c r="A601" s="14">
        <v>3113</v>
      </c>
      <c r="B601" s="14">
        <v>3113</v>
      </c>
      <c r="C601" s="15">
        <v>43893.563611111109</v>
      </c>
      <c r="D601" s="14">
        <v>6.79</v>
      </c>
      <c r="E601" s="14">
        <v>5.0999999999999996</v>
      </c>
      <c r="F601" s="14" t="b">
        <v>1</v>
      </c>
      <c r="G601" s="14">
        <v>9306</v>
      </c>
      <c r="H601" s="14">
        <v>1668</v>
      </c>
      <c r="I601" s="14">
        <v>1</v>
      </c>
      <c r="J601" s="14" t="s">
        <v>62</v>
      </c>
      <c r="K601" s="14" t="s">
        <v>63</v>
      </c>
      <c r="L601" s="14">
        <v>1</v>
      </c>
      <c r="M601" s="14" t="s">
        <v>64</v>
      </c>
      <c r="N601" s="14">
        <v>7662</v>
      </c>
      <c r="O601" s="14">
        <v>1010</v>
      </c>
      <c r="P601" s="13"/>
      <c r="Q601" s="14">
        <v>43</v>
      </c>
      <c r="R601" s="14" t="s">
        <v>135</v>
      </c>
      <c r="S601" s="14" t="s">
        <v>63</v>
      </c>
      <c r="T601" s="14" t="s">
        <v>63</v>
      </c>
      <c r="U601" s="14" t="s">
        <v>112</v>
      </c>
      <c r="V601" s="14">
        <v>1312</v>
      </c>
      <c r="W601" s="14" t="s">
        <v>328</v>
      </c>
      <c r="X601" s="14">
        <v>1</v>
      </c>
      <c r="Y601" s="14">
        <v>0</v>
      </c>
      <c r="Z601" s="14">
        <v>-864</v>
      </c>
    </row>
    <row r="602" spans="1:26" x14ac:dyDescent="0.25">
      <c r="A602" s="14">
        <v>2108</v>
      </c>
      <c r="B602" s="14">
        <v>2108</v>
      </c>
      <c r="C602" s="15">
        <v>43883.145960648151</v>
      </c>
      <c r="D602" s="14">
        <v>12.73</v>
      </c>
      <c r="E602" s="13"/>
      <c r="F602" s="14" t="b">
        <v>1</v>
      </c>
      <c r="G602" s="14">
        <v>9823</v>
      </c>
      <c r="H602" s="14">
        <v>1064</v>
      </c>
      <c r="I602" s="14">
        <v>1</v>
      </c>
      <c r="J602" s="14" t="s">
        <v>91</v>
      </c>
      <c r="K602" s="14" t="s">
        <v>63</v>
      </c>
      <c r="L602" s="14">
        <v>3</v>
      </c>
      <c r="M602" s="14" t="s">
        <v>72</v>
      </c>
      <c r="N602" s="14">
        <v>6713</v>
      </c>
      <c r="O602" s="14">
        <v>830</v>
      </c>
      <c r="P602" s="14" t="s">
        <v>92</v>
      </c>
      <c r="Q602" s="14">
        <v>3855</v>
      </c>
      <c r="R602" s="14" t="s">
        <v>88</v>
      </c>
      <c r="S602" s="14" t="s">
        <v>63</v>
      </c>
      <c r="T602" s="14" t="s">
        <v>63</v>
      </c>
      <c r="U602" s="14" t="s">
        <v>69</v>
      </c>
      <c r="V602" s="14">
        <v>855</v>
      </c>
      <c r="W602" s="14" t="s">
        <v>230</v>
      </c>
      <c r="X602" s="14">
        <v>1</v>
      </c>
      <c r="Y602" s="14">
        <v>0</v>
      </c>
      <c r="Z602" s="14">
        <v>-512</v>
      </c>
    </row>
    <row r="603" spans="1:26" x14ac:dyDescent="0.25">
      <c r="A603" s="14">
        <v>3819</v>
      </c>
      <c r="B603" s="14">
        <v>3819</v>
      </c>
      <c r="C603" s="15">
        <v>43900.831192129626</v>
      </c>
      <c r="D603" s="14">
        <v>6000</v>
      </c>
      <c r="E603" s="13"/>
      <c r="F603" s="14" t="b">
        <v>1</v>
      </c>
      <c r="G603" s="14">
        <v>518</v>
      </c>
      <c r="H603" s="14">
        <v>144</v>
      </c>
      <c r="I603" s="14">
        <v>1</v>
      </c>
      <c r="J603" s="14" t="s">
        <v>62</v>
      </c>
      <c r="K603" s="14" t="s">
        <v>63</v>
      </c>
      <c r="L603" s="14">
        <v>1</v>
      </c>
      <c r="M603" s="14" t="s">
        <v>83</v>
      </c>
      <c r="N603" s="14">
        <v>5616</v>
      </c>
      <c r="O603" s="14">
        <v>822</v>
      </c>
      <c r="P603" s="13"/>
      <c r="Q603" s="14">
        <v>870</v>
      </c>
      <c r="R603" s="14" t="s">
        <v>101</v>
      </c>
      <c r="S603" s="14" t="s">
        <v>63</v>
      </c>
      <c r="T603" s="14" t="s">
        <v>63</v>
      </c>
      <c r="U603" s="14" t="s">
        <v>98</v>
      </c>
      <c r="V603" s="14">
        <v>2011</v>
      </c>
      <c r="W603" s="14" t="s">
        <v>168</v>
      </c>
      <c r="X603" s="14">
        <v>0</v>
      </c>
      <c r="Y603" s="14">
        <v>0</v>
      </c>
      <c r="Z603" s="13"/>
    </row>
    <row r="604" spans="1:26" x14ac:dyDescent="0.25">
      <c r="A604" s="14">
        <v>3968</v>
      </c>
      <c r="B604" s="14">
        <v>3968</v>
      </c>
      <c r="C604" s="15">
        <v>43902.421770833331</v>
      </c>
      <c r="D604" s="14">
        <v>54565.54</v>
      </c>
      <c r="E604" s="13"/>
      <c r="F604" s="14" t="b">
        <v>1</v>
      </c>
      <c r="G604" s="14">
        <v>34275</v>
      </c>
      <c r="H604" s="14">
        <v>4789</v>
      </c>
      <c r="I604" s="14">
        <v>0</v>
      </c>
      <c r="J604" s="14" t="s">
        <v>62</v>
      </c>
      <c r="K604" s="14" t="s">
        <v>63</v>
      </c>
      <c r="L604" s="14">
        <v>2</v>
      </c>
      <c r="M604" s="14" t="s">
        <v>83</v>
      </c>
      <c r="N604" s="14">
        <v>21356</v>
      </c>
      <c r="O604" s="14">
        <v>3356</v>
      </c>
      <c r="P604" s="14" t="s">
        <v>73</v>
      </c>
      <c r="Q604" s="14">
        <v>1050</v>
      </c>
      <c r="R604" s="14" t="s">
        <v>150</v>
      </c>
      <c r="S604" s="14" t="s">
        <v>63</v>
      </c>
      <c r="T604" s="14" t="s">
        <v>63</v>
      </c>
      <c r="U604" s="14" t="s">
        <v>98</v>
      </c>
      <c r="V604" s="14">
        <v>1798</v>
      </c>
      <c r="W604" s="14" t="s">
        <v>490</v>
      </c>
      <c r="X604" s="14">
        <v>0</v>
      </c>
      <c r="Y604" s="14">
        <v>1</v>
      </c>
      <c r="Z604" s="13"/>
    </row>
    <row r="605" spans="1:26" x14ac:dyDescent="0.25">
      <c r="A605" s="14">
        <v>4141</v>
      </c>
      <c r="B605" s="14">
        <v>4141</v>
      </c>
      <c r="C605" s="15">
        <v>43903.836643518516</v>
      </c>
      <c r="D605" s="14">
        <v>9.76</v>
      </c>
      <c r="E605" s="14">
        <v>6.8</v>
      </c>
      <c r="F605" s="14" t="b">
        <v>1</v>
      </c>
      <c r="G605" s="14">
        <v>14097</v>
      </c>
      <c r="H605" s="14">
        <v>1255</v>
      </c>
      <c r="I605" s="14">
        <v>1</v>
      </c>
      <c r="J605" s="14" t="s">
        <v>62</v>
      </c>
      <c r="K605" s="14" t="s">
        <v>63</v>
      </c>
      <c r="L605" s="14">
        <v>1</v>
      </c>
      <c r="M605" s="14" t="s">
        <v>64</v>
      </c>
      <c r="N605" s="14">
        <v>8886</v>
      </c>
      <c r="O605" s="14">
        <v>957</v>
      </c>
      <c r="P605" s="13"/>
      <c r="Q605" s="14">
        <v>1233</v>
      </c>
      <c r="R605" s="14" t="s">
        <v>158</v>
      </c>
      <c r="S605" s="14" t="s">
        <v>63</v>
      </c>
      <c r="T605" s="14" t="s">
        <v>63</v>
      </c>
      <c r="U605" s="14" t="s">
        <v>98</v>
      </c>
      <c r="V605" s="14">
        <v>1592</v>
      </c>
      <c r="W605" s="14" t="s">
        <v>119</v>
      </c>
      <c r="X605" s="14">
        <v>1</v>
      </c>
      <c r="Y605" s="14">
        <v>0</v>
      </c>
      <c r="Z605" s="13"/>
    </row>
    <row r="606" spans="1:26" x14ac:dyDescent="0.25">
      <c r="A606" s="14">
        <v>3910</v>
      </c>
      <c r="B606" s="14">
        <v>3910</v>
      </c>
      <c r="C606" s="15">
        <v>43901.709456018521</v>
      </c>
      <c r="D606" s="14">
        <v>8.74</v>
      </c>
      <c r="E606" s="14">
        <v>7.2</v>
      </c>
      <c r="F606" s="14" t="b">
        <v>1</v>
      </c>
      <c r="G606" s="14">
        <v>9751</v>
      </c>
      <c r="H606" s="14">
        <v>1579</v>
      </c>
      <c r="I606" s="14">
        <v>1</v>
      </c>
      <c r="J606" s="14" t="s">
        <v>62</v>
      </c>
      <c r="K606" s="14" t="s">
        <v>63</v>
      </c>
      <c r="L606" s="14">
        <v>1</v>
      </c>
      <c r="M606" s="14" t="s">
        <v>64</v>
      </c>
      <c r="N606" s="14">
        <v>7107</v>
      </c>
      <c r="O606" s="14">
        <v>1390</v>
      </c>
      <c r="P606" s="13"/>
      <c r="Q606" s="14">
        <v>972</v>
      </c>
      <c r="R606" s="14" t="s">
        <v>295</v>
      </c>
      <c r="S606" s="14" t="s">
        <v>63</v>
      </c>
      <c r="T606" s="14" t="s">
        <v>63</v>
      </c>
      <c r="U606" s="14" t="s">
        <v>98</v>
      </c>
      <c r="V606" s="14">
        <v>872</v>
      </c>
      <c r="W606" s="14" t="s">
        <v>228</v>
      </c>
      <c r="X606" s="14">
        <v>1</v>
      </c>
      <c r="Y606" s="14">
        <v>0</v>
      </c>
      <c r="Z606" s="14">
        <v>-1020</v>
      </c>
    </row>
    <row r="607" spans="1:26" x14ac:dyDescent="0.25">
      <c r="A607" s="14">
        <v>2275</v>
      </c>
      <c r="B607" s="14">
        <v>2275</v>
      </c>
      <c r="C607" s="15">
        <v>43884.16988425926</v>
      </c>
      <c r="D607" s="14">
        <v>10.48</v>
      </c>
      <c r="E607" s="14">
        <v>8.1</v>
      </c>
      <c r="F607" s="14" t="b">
        <v>1</v>
      </c>
      <c r="G607" s="14">
        <v>16415</v>
      </c>
      <c r="H607" s="14">
        <v>1154</v>
      </c>
      <c r="I607" s="14">
        <v>1</v>
      </c>
      <c r="J607" s="14" t="s">
        <v>62</v>
      </c>
      <c r="K607" s="14" t="s">
        <v>63</v>
      </c>
      <c r="L607" s="14">
        <v>1</v>
      </c>
      <c r="M607" s="14" t="s">
        <v>64</v>
      </c>
      <c r="N607" s="14">
        <v>11642</v>
      </c>
      <c r="O607" s="14">
        <v>994</v>
      </c>
      <c r="P607" s="13"/>
      <c r="Q607" s="14">
        <v>4023</v>
      </c>
      <c r="R607" s="14" t="s">
        <v>88</v>
      </c>
      <c r="S607" s="14" t="s">
        <v>63</v>
      </c>
      <c r="T607" s="14" t="s">
        <v>63</v>
      </c>
      <c r="U607" s="14" t="s">
        <v>189</v>
      </c>
      <c r="V607" s="14">
        <v>970</v>
      </c>
      <c r="W607" s="14" t="s">
        <v>431</v>
      </c>
      <c r="X607" s="14">
        <v>1</v>
      </c>
      <c r="Y607" s="14">
        <v>0</v>
      </c>
      <c r="Z607" s="14">
        <v>-184</v>
      </c>
    </row>
    <row r="608" spans="1:26" x14ac:dyDescent="0.25">
      <c r="A608" s="14">
        <v>3787</v>
      </c>
      <c r="B608" s="14">
        <v>3787</v>
      </c>
      <c r="C608" s="15">
        <v>43900.622777777775</v>
      </c>
      <c r="D608" s="14">
        <v>9.6300000000000008</v>
      </c>
      <c r="E608" s="13"/>
      <c r="F608" s="14" t="b">
        <v>1</v>
      </c>
      <c r="G608" s="14">
        <v>2363</v>
      </c>
      <c r="H608" s="14">
        <v>2686</v>
      </c>
      <c r="I608" s="14">
        <v>0</v>
      </c>
      <c r="J608" s="14" t="s">
        <v>91</v>
      </c>
      <c r="K608" s="14" t="s">
        <v>63</v>
      </c>
      <c r="L608" s="14">
        <v>2</v>
      </c>
      <c r="M608" s="14" t="s">
        <v>72</v>
      </c>
      <c r="N608" s="14">
        <v>11317</v>
      </c>
      <c r="O608" s="14">
        <v>1287</v>
      </c>
      <c r="P608" s="14" t="s">
        <v>92</v>
      </c>
      <c r="Q608" s="14">
        <v>1081</v>
      </c>
      <c r="R608" s="14" t="s">
        <v>158</v>
      </c>
      <c r="S608" s="14" t="s">
        <v>63</v>
      </c>
      <c r="T608" s="14" t="s">
        <v>63</v>
      </c>
      <c r="U608" s="14" t="s">
        <v>121</v>
      </c>
      <c r="V608" s="14">
        <v>165</v>
      </c>
      <c r="W608" s="14" t="s">
        <v>280</v>
      </c>
      <c r="X608" s="14">
        <v>1</v>
      </c>
      <c r="Y608" s="14">
        <v>0</v>
      </c>
      <c r="Z608" s="14">
        <v>-10</v>
      </c>
    </row>
    <row r="609" spans="1:26" x14ac:dyDescent="0.25">
      <c r="A609" s="14">
        <v>4047</v>
      </c>
      <c r="B609" s="14">
        <v>4047</v>
      </c>
      <c r="C609" s="15">
        <v>43902.938194444447</v>
      </c>
      <c r="D609" s="14">
        <v>9.8000000000000007</v>
      </c>
      <c r="E609" s="14">
        <v>7.4</v>
      </c>
      <c r="F609" s="14" t="b">
        <v>1</v>
      </c>
      <c r="G609" s="14">
        <v>10336</v>
      </c>
      <c r="H609" s="14">
        <v>858</v>
      </c>
      <c r="I609" s="14">
        <v>1</v>
      </c>
      <c r="J609" s="14" t="s">
        <v>62</v>
      </c>
      <c r="K609" s="14" t="s">
        <v>63</v>
      </c>
      <c r="L609" s="14">
        <v>1</v>
      </c>
      <c r="M609" s="14" t="s">
        <v>64</v>
      </c>
      <c r="N609" s="14">
        <v>6943</v>
      </c>
      <c r="O609" s="14">
        <v>747</v>
      </c>
      <c r="P609" s="13"/>
      <c r="Q609" s="14">
        <v>1131</v>
      </c>
      <c r="R609" s="14" t="s">
        <v>158</v>
      </c>
      <c r="S609" s="14" t="s">
        <v>63</v>
      </c>
      <c r="T609" s="14" t="s">
        <v>63</v>
      </c>
      <c r="U609" s="14" t="s">
        <v>98</v>
      </c>
      <c r="V609" s="14">
        <v>1183</v>
      </c>
      <c r="W609" s="14" t="s">
        <v>238</v>
      </c>
      <c r="X609" s="14">
        <v>1</v>
      </c>
      <c r="Y609" s="14">
        <v>0</v>
      </c>
      <c r="Z609" s="14">
        <v>-248</v>
      </c>
    </row>
    <row r="610" spans="1:26" x14ac:dyDescent="0.25">
      <c r="A610" s="14">
        <v>3924</v>
      </c>
      <c r="B610" s="14">
        <v>3924</v>
      </c>
      <c r="C610" s="15">
        <v>43901.823923611111</v>
      </c>
      <c r="D610" s="14">
        <v>18998.28</v>
      </c>
      <c r="E610" s="13"/>
      <c r="F610" s="14" t="b">
        <v>1</v>
      </c>
      <c r="G610" s="14">
        <v>12466</v>
      </c>
      <c r="H610" s="14">
        <v>3423</v>
      </c>
      <c r="I610" s="14">
        <v>0</v>
      </c>
      <c r="J610" s="14" t="s">
        <v>62</v>
      </c>
      <c r="K610" s="14" t="s">
        <v>63</v>
      </c>
      <c r="L610" s="14">
        <v>1</v>
      </c>
      <c r="M610" s="14" t="s">
        <v>83</v>
      </c>
      <c r="N610" s="14">
        <v>14498</v>
      </c>
      <c r="O610" s="14">
        <v>2045</v>
      </c>
      <c r="P610" s="13"/>
      <c r="Q610" s="14">
        <v>1002</v>
      </c>
      <c r="R610" s="14" t="s">
        <v>93</v>
      </c>
      <c r="S610" s="14" t="s">
        <v>63</v>
      </c>
      <c r="T610" s="14" t="s">
        <v>63</v>
      </c>
      <c r="U610" s="14" t="s">
        <v>98</v>
      </c>
      <c r="V610" s="14">
        <v>2088</v>
      </c>
      <c r="W610" s="14" t="s">
        <v>108</v>
      </c>
      <c r="X610" s="14">
        <v>0</v>
      </c>
      <c r="Y610" s="14">
        <v>0</v>
      </c>
      <c r="Z610" s="13"/>
    </row>
    <row r="611" spans="1:26" x14ac:dyDescent="0.25">
      <c r="A611" s="14">
        <v>3257</v>
      </c>
      <c r="B611" s="14">
        <v>3257</v>
      </c>
      <c r="C611" s="15">
        <v>43895.502291666664</v>
      </c>
      <c r="D611" s="14">
        <v>6.03</v>
      </c>
      <c r="E611" s="13"/>
      <c r="F611" s="14" t="b">
        <v>1</v>
      </c>
      <c r="G611" s="14">
        <v>6309</v>
      </c>
      <c r="H611" s="14">
        <v>1066</v>
      </c>
      <c r="I611" s="14">
        <v>1</v>
      </c>
      <c r="J611" s="14" t="s">
        <v>91</v>
      </c>
      <c r="K611" s="14" t="s">
        <v>63</v>
      </c>
      <c r="L611" s="14">
        <v>4</v>
      </c>
      <c r="M611" s="14" t="s">
        <v>72</v>
      </c>
      <c r="N611" s="14">
        <v>4705</v>
      </c>
      <c r="O611" s="14">
        <v>425</v>
      </c>
      <c r="P611" s="14" t="s">
        <v>92</v>
      </c>
      <c r="Q611" s="14">
        <v>224</v>
      </c>
      <c r="R611" s="14" t="s">
        <v>93</v>
      </c>
      <c r="S611" s="14" t="s">
        <v>63</v>
      </c>
      <c r="T611" s="14" t="s">
        <v>63</v>
      </c>
      <c r="U611" s="14" t="s">
        <v>98</v>
      </c>
      <c r="V611" s="14">
        <v>1680</v>
      </c>
      <c r="W611" s="14" t="s">
        <v>491</v>
      </c>
      <c r="X611" s="14">
        <v>1</v>
      </c>
      <c r="Y611" s="14">
        <v>0</v>
      </c>
      <c r="Z611" s="14">
        <v>-160</v>
      </c>
    </row>
    <row r="612" spans="1:26" x14ac:dyDescent="0.25">
      <c r="A612" s="14">
        <v>13</v>
      </c>
      <c r="B612" s="14">
        <v>13</v>
      </c>
      <c r="C612" s="15">
        <v>43863.105509259258</v>
      </c>
      <c r="D612" s="14">
        <v>8.89</v>
      </c>
      <c r="E612" s="13"/>
      <c r="F612" s="14" t="b">
        <v>1</v>
      </c>
      <c r="G612" s="14">
        <v>16880</v>
      </c>
      <c r="H612" s="14">
        <v>1339</v>
      </c>
      <c r="I612" s="14">
        <v>1</v>
      </c>
      <c r="J612" s="14" t="s">
        <v>91</v>
      </c>
      <c r="K612" s="14" t="s">
        <v>63</v>
      </c>
      <c r="L612" s="14">
        <v>2</v>
      </c>
      <c r="M612" s="14" t="s">
        <v>72</v>
      </c>
      <c r="N612" s="14">
        <v>12178</v>
      </c>
      <c r="O612" s="14">
        <v>980</v>
      </c>
      <c r="P612" s="14" t="s">
        <v>92</v>
      </c>
      <c r="Q612" s="14">
        <v>1481</v>
      </c>
      <c r="R612" s="14" t="s">
        <v>65</v>
      </c>
      <c r="S612" s="14" t="s">
        <v>63</v>
      </c>
      <c r="T612" s="14" t="s">
        <v>63</v>
      </c>
      <c r="U612" s="14" t="s">
        <v>85</v>
      </c>
      <c r="V612" s="14">
        <v>858</v>
      </c>
      <c r="W612" s="14" t="s">
        <v>432</v>
      </c>
      <c r="X612" s="14">
        <v>1</v>
      </c>
      <c r="Y612" s="14">
        <v>0</v>
      </c>
      <c r="Z612" s="14">
        <v>-196</v>
      </c>
    </row>
    <row r="613" spans="1:26" x14ac:dyDescent="0.25">
      <c r="A613" s="14">
        <v>257</v>
      </c>
      <c r="B613" s="14">
        <v>257</v>
      </c>
      <c r="C613" s="15">
        <v>43865.553252314814</v>
      </c>
      <c r="D613" s="14">
        <v>12967.73</v>
      </c>
      <c r="E613" s="14">
        <v>10000</v>
      </c>
      <c r="F613" s="14" t="b">
        <v>1</v>
      </c>
      <c r="G613" s="14">
        <v>7895</v>
      </c>
      <c r="H613" s="14">
        <v>2040</v>
      </c>
      <c r="I613" s="14">
        <v>1</v>
      </c>
      <c r="J613" s="14" t="s">
        <v>62</v>
      </c>
      <c r="K613" s="14" t="s">
        <v>63</v>
      </c>
      <c r="L613" s="14">
        <v>1</v>
      </c>
      <c r="M613" s="14" t="s">
        <v>64</v>
      </c>
      <c r="N613" s="14">
        <v>6373</v>
      </c>
      <c r="O613" s="14">
        <v>1238</v>
      </c>
      <c r="P613" s="13"/>
      <c r="Q613" s="14">
        <v>1638</v>
      </c>
      <c r="R613" s="14" t="s">
        <v>234</v>
      </c>
      <c r="S613" s="14" t="s">
        <v>63</v>
      </c>
      <c r="T613" s="14" t="s">
        <v>63</v>
      </c>
      <c r="U613" s="14" t="s">
        <v>85</v>
      </c>
      <c r="V613" s="14">
        <v>1438</v>
      </c>
      <c r="W613" s="14" t="s">
        <v>139</v>
      </c>
      <c r="X613" s="14">
        <v>0</v>
      </c>
      <c r="Y613" s="14">
        <v>0</v>
      </c>
      <c r="Z613" s="13"/>
    </row>
    <row r="614" spans="1:26" x14ac:dyDescent="0.25">
      <c r="A614" s="14">
        <v>335</v>
      </c>
      <c r="B614" s="14">
        <v>335</v>
      </c>
      <c r="C614" s="15">
        <v>43866.522476851853</v>
      </c>
      <c r="D614" s="14">
        <v>27.85</v>
      </c>
      <c r="E614" s="14">
        <v>5.6</v>
      </c>
      <c r="F614" s="14" t="b">
        <v>1</v>
      </c>
      <c r="G614" s="14">
        <v>29034</v>
      </c>
      <c r="H614" s="14">
        <v>5010</v>
      </c>
      <c r="I614" s="14">
        <v>1</v>
      </c>
      <c r="J614" s="14" t="s">
        <v>62</v>
      </c>
      <c r="K614" s="14" t="s">
        <v>63</v>
      </c>
      <c r="L614" s="14">
        <v>1</v>
      </c>
      <c r="M614" s="14" t="s">
        <v>64</v>
      </c>
      <c r="N614" s="14">
        <v>6221</v>
      </c>
      <c r="O614" s="14">
        <v>700</v>
      </c>
      <c r="P614" s="13"/>
      <c r="Q614" s="14">
        <v>1941</v>
      </c>
      <c r="R614" s="14" t="s">
        <v>65</v>
      </c>
      <c r="S614" s="14" t="s">
        <v>63</v>
      </c>
      <c r="T614" s="14" t="s">
        <v>63</v>
      </c>
      <c r="U614" s="14" t="s">
        <v>66</v>
      </c>
      <c r="V614" s="14">
        <v>1158</v>
      </c>
      <c r="W614" s="14" t="s">
        <v>327</v>
      </c>
      <c r="X614" s="14">
        <v>1</v>
      </c>
      <c r="Y614" s="14">
        <v>0</v>
      </c>
      <c r="Z614" s="13"/>
    </row>
    <row r="615" spans="1:26" x14ac:dyDescent="0.25">
      <c r="A615" s="14">
        <v>1091</v>
      </c>
      <c r="B615" s="14">
        <v>1091</v>
      </c>
      <c r="C615" s="15">
        <v>43873.739629629628</v>
      </c>
      <c r="D615" s="14">
        <v>10738.98</v>
      </c>
      <c r="E615" s="14">
        <v>6500</v>
      </c>
      <c r="F615" s="14" t="b">
        <v>1</v>
      </c>
      <c r="G615" s="14">
        <v>4466</v>
      </c>
      <c r="H615" s="14">
        <v>2845</v>
      </c>
      <c r="I615" s="14">
        <v>1</v>
      </c>
      <c r="J615" s="14" t="s">
        <v>62</v>
      </c>
      <c r="K615" s="14" t="s">
        <v>63</v>
      </c>
      <c r="L615" s="14">
        <v>1</v>
      </c>
      <c r="M615" s="14" t="s">
        <v>64</v>
      </c>
      <c r="N615" s="14">
        <v>3978</v>
      </c>
      <c r="O615" s="14">
        <v>701</v>
      </c>
      <c r="P615" s="13"/>
      <c r="Q615" s="14">
        <v>2626</v>
      </c>
      <c r="R615" s="14" t="s">
        <v>68</v>
      </c>
      <c r="S615" s="14" t="s">
        <v>63</v>
      </c>
      <c r="T615" s="14" t="s">
        <v>63</v>
      </c>
      <c r="U615" s="14" t="s">
        <v>66</v>
      </c>
      <c r="V615" s="14">
        <v>2122</v>
      </c>
      <c r="W615" s="14" t="s">
        <v>86</v>
      </c>
      <c r="X615" s="14">
        <v>0</v>
      </c>
      <c r="Y615" s="14">
        <v>0</v>
      </c>
      <c r="Z615" s="13"/>
    </row>
    <row r="616" spans="1:26" x14ac:dyDescent="0.25">
      <c r="A616" s="14">
        <v>1207</v>
      </c>
      <c r="B616" s="14">
        <v>1207</v>
      </c>
      <c r="C616" s="15">
        <v>43875.036793981482</v>
      </c>
      <c r="D616" s="14">
        <v>6119.13</v>
      </c>
      <c r="E616" s="14">
        <v>16000</v>
      </c>
      <c r="F616" s="14" t="b">
        <v>1</v>
      </c>
      <c r="G616" s="14">
        <v>3568</v>
      </c>
      <c r="H616" s="14">
        <v>608</v>
      </c>
      <c r="I616" s="14">
        <v>1</v>
      </c>
      <c r="J616" s="14" t="s">
        <v>62</v>
      </c>
      <c r="K616" s="14" t="s">
        <v>63</v>
      </c>
      <c r="L616" s="14">
        <v>1</v>
      </c>
      <c r="M616" s="14" t="s">
        <v>64</v>
      </c>
      <c r="N616" s="14">
        <v>12338</v>
      </c>
      <c r="O616" s="14">
        <v>1431</v>
      </c>
      <c r="P616" s="13"/>
      <c r="Q616" s="14">
        <v>2730</v>
      </c>
      <c r="R616" s="14" t="s">
        <v>295</v>
      </c>
      <c r="S616" s="14" t="s">
        <v>63</v>
      </c>
      <c r="T616" s="14" t="s">
        <v>63</v>
      </c>
      <c r="U616" s="14" t="s">
        <v>69</v>
      </c>
      <c r="V616" s="14">
        <v>425</v>
      </c>
      <c r="W616" s="14" t="s">
        <v>211</v>
      </c>
      <c r="X616" s="14">
        <v>0</v>
      </c>
      <c r="Y616" s="14">
        <v>0</v>
      </c>
      <c r="Z616" s="13"/>
    </row>
    <row r="617" spans="1:26" x14ac:dyDescent="0.25">
      <c r="A617" s="14">
        <v>1534</v>
      </c>
      <c r="B617" s="14">
        <v>1534</v>
      </c>
      <c r="C617" s="15">
        <v>43877.418495370373</v>
      </c>
      <c r="D617" s="14">
        <v>30552.26</v>
      </c>
      <c r="E617" s="13"/>
      <c r="F617" s="14" t="b">
        <v>1</v>
      </c>
      <c r="G617" s="14">
        <v>19254</v>
      </c>
      <c r="H617" s="14">
        <v>4774</v>
      </c>
      <c r="I617" s="14">
        <v>1</v>
      </c>
      <c r="J617" s="14" t="s">
        <v>62</v>
      </c>
      <c r="K617" s="14" t="s">
        <v>63</v>
      </c>
      <c r="L617" s="14">
        <v>2</v>
      </c>
      <c r="M617" s="14" t="s">
        <v>72</v>
      </c>
      <c r="N617" s="14">
        <v>8811</v>
      </c>
      <c r="O617" s="14">
        <v>1311</v>
      </c>
      <c r="P617" s="14" t="s">
        <v>73</v>
      </c>
      <c r="Q617" s="14">
        <v>3056</v>
      </c>
      <c r="R617" s="14" t="s">
        <v>337</v>
      </c>
      <c r="S617" s="14" t="s">
        <v>63</v>
      </c>
      <c r="T617" s="14" t="s">
        <v>63</v>
      </c>
      <c r="U617" s="14" t="s">
        <v>69</v>
      </c>
      <c r="V617" s="14">
        <v>1145</v>
      </c>
      <c r="W617" s="14" t="s">
        <v>201</v>
      </c>
      <c r="X617" s="14">
        <v>0</v>
      </c>
      <c r="Y617" s="14">
        <v>0</v>
      </c>
      <c r="Z617" s="13"/>
    </row>
    <row r="618" spans="1:26" x14ac:dyDescent="0.25">
      <c r="A618" s="14">
        <v>1681</v>
      </c>
      <c r="B618" s="14">
        <v>1681</v>
      </c>
      <c r="C618" s="15">
        <v>43879.313854166663</v>
      </c>
      <c r="D618" s="14">
        <v>14677.5</v>
      </c>
      <c r="E618" s="13"/>
      <c r="F618" s="14" t="b">
        <v>1</v>
      </c>
      <c r="G618" s="14">
        <v>5972</v>
      </c>
      <c r="H618" s="14">
        <v>4257</v>
      </c>
      <c r="I618" s="14">
        <v>1</v>
      </c>
      <c r="J618" s="14" t="s">
        <v>62</v>
      </c>
      <c r="K618" s="14" t="s">
        <v>63</v>
      </c>
      <c r="L618" s="14">
        <v>1</v>
      </c>
      <c r="M618" s="14" t="s">
        <v>83</v>
      </c>
      <c r="N618" s="14">
        <v>9461</v>
      </c>
      <c r="O618" s="14">
        <v>1511</v>
      </c>
      <c r="P618" s="13"/>
      <c r="Q618" s="14">
        <v>3267</v>
      </c>
      <c r="R618" s="14" t="s">
        <v>135</v>
      </c>
      <c r="S618" s="14" t="s">
        <v>63</v>
      </c>
      <c r="T618" s="14" t="s">
        <v>63</v>
      </c>
      <c r="U618" s="14" t="s">
        <v>69</v>
      </c>
      <c r="V618" s="14">
        <v>1850</v>
      </c>
      <c r="W618" s="14" t="s">
        <v>191</v>
      </c>
      <c r="X618" s="14">
        <v>0</v>
      </c>
      <c r="Y618" s="14">
        <v>0</v>
      </c>
      <c r="Z618" s="13"/>
    </row>
    <row r="619" spans="1:26" x14ac:dyDescent="0.25">
      <c r="A619" s="14">
        <v>1761</v>
      </c>
      <c r="B619" s="14">
        <v>1761</v>
      </c>
      <c r="C619" s="15">
        <v>43880.13</v>
      </c>
      <c r="D619" s="14">
        <v>16192.5</v>
      </c>
      <c r="E619" s="13"/>
      <c r="F619" s="14" t="b">
        <v>1</v>
      </c>
      <c r="G619" s="14">
        <v>14066</v>
      </c>
      <c r="H619" s="14">
        <v>1128</v>
      </c>
      <c r="I619" s="14">
        <v>0</v>
      </c>
      <c r="J619" s="14" t="s">
        <v>62</v>
      </c>
      <c r="K619" s="14" t="s">
        <v>63</v>
      </c>
      <c r="L619" s="14">
        <v>1</v>
      </c>
      <c r="M619" s="14" t="s">
        <v>83</v>
      </c>
      <c r="N619" s="14">
        <v>7913</v>
      </c>
      <c r="O619" s="14">
        <v>1096</v>
      </c>
      <c r="P619" s="13"/>
      <c r="Q619" s="14">
        <v>3365</v>
      </c>
      <c r="R619" s="14" t="s">
        <v>248</v>
      </c>
      <c r="S619" s="14" t="s">
        <v>63</v>
      </c>
      <c r="T619" s="14" t="s">
        <v>63</v>
      </c>
      <c r="U619" s="14" t="s">
        <v>66</v>
      </c>
      <c r="V619" s="14">
        <v>1019</v>
      </c>
      <c r="W619" s="14" t="s">
        <v>488</v>
      </c>
      <c r="X619" s="14">
        <v>0</v>
      </c>
      <c r="Y619" s="14">
        <v>1</v>
      </c>
      <c r="Z619" s="13"/>
    </row>
    <row r="620" spans="1:26" x14ac:dyDescent="0.25">
      <c r="A620" s="14">
        <v>2210</v>
      </c>
      <c r="B620" s="14">
        <v>2210</v>
      </c>
      <c r="C620" s="15">
        <v>43883.863020833334</v>
      </c>
      <c r="D620" s="14">
        <v>25803.4</v>
      </c>
      <c r="E620" s="13"/>
      <c r="F620" s="14" t="b">
        <v>1</v>
      </c>
      <c r="G620" s="14">
        <v>14027</v>
      </c>
      <c r="H620" s="14">
        <v>2211</v>
      </c>
      <c r="I620" s="14">
        <v>1</v>
      </c>
      <c r="J620" s="14" t="s">
        <v>62</v>
      </c>
      <c r="K620" s="14" t="s">
        <v>63</v>
      </c>
      <c r="L620" s="14">
        <v>1</v>
      </c>
      <c r="M620" s="14" t="s">
        <v>83</v>
      </c>
      <c r="N620" s="14">
        <v>13833</v>
      </c>
      <c r="O620" s="14">
        <v>2153</v>
      </c>
      <c r="P620" s="13"/>
      <c r="Q620" s="14">
        <v>4055</v>
      </c>
      <c r="R620" s="14" t="s">
        <v>68</v>
      </c>
      <c r="S620" s="14" t="s">
        <v>63</v>
      </c>
      <c r="T620" s="14" t="s">
        <v>63</v>
      </c>
      <c r="U620" s="14" t="s">
        <v>69</v>
      </c>
      <c r="V620" s="14">
        <v>1002</v>
      </c>
      <c r="W620" s="14" t="s">
        <v>128</v>
      </c>
      <c r="X620" s="14">
        <v>0</v>
      </c>
      <c r="Y620" s="14">
        <v>0</v>
      </c>
      <c r="Z620" s="13"/>
    </row>
    <row r="621" spans="1:26" x14ac:dyDescent="0.25">
      <c r="A621" s="14">
        <v>2122</v>
      </c>
      <c r="B621" s="14">
        <v>2122</v>
      </c>
      <c r="C621" s="15">
        <v>43883.290844907409</v>
      </c>
      <c r="D621" s="14">
        <v>5.56</v>
      </c>
      <c r="E621" s="13"/>
      <c r="F621" s="14" t="b">
        <v>1</v>
      </c>
      <c r="G621" s="14">
        <v>7182</v>
      </c>
      <c r="H621" s="14">
        <v>732</v>
      </c>
      <c r="I621" s="14">
        <v>0</v>
      </c>
      <c r="J621" s="14" t="s">
        <v>91</v>
      </c>
      <c r="K621" s="14" t="s">
        <v>63</v>
      </c>
      <c r="L621" s="14">
        <v>2</v>
      </c>
      <c r="M621" s="14" t="s">
        <v>72</v>
      </c>
      <c r="N621" s="14">
        <v>3531</v>
      </c>
      <c r="O621" s="14">
        <v>334</v>
      </c>
      <c r="P621" s="14" t="s">
        <v>92</v>
      </c>
      <c r="Q621" s="14">
        <v>4100</v>
      </c>
      <c r="R621" s="14" t="s">
        <v>81</v>
      </c>
      <c r="S621" s="14" t="s">
        <v>63</v>
      </c>
      <c r="T621" s="14" t="s">
        <v>63</v>
      </c>
      <c r="U621" s="14" t="s">
        <v>69</v>
      </c>
      <c r="V621" s="14">
        <v>629</v>
      </c>
      <c r="W621" s="14" t="s">
        <v>99</v>
      </c>
      <c r="X621" s="14">
        <v>1</v>
      </c>
      <c r="Y621" s="14">
        <v>0</v>
      </c>
      <c r="Z621" s="14">
        <v>-336</v>
      </c>
    </row>
    <row r="622" spans="1:26" x14ac:dyDescent="0.25">
      <c r="A622" s="14">
        <v>2472</v>
      </c>
      <c r="B622" s="14">
        <v>2472</v>
      </c>
      <c r="C622" s="15">
        <v>43886.700856481482</v>
      </c>
      <c r="D622" s="14">
        <v>49007.26</v>
      </c>
      <c r="E622" s="13"/>
      <c r="F622" s="14" t="b">
        <v>1</v>
      </c>
      <c r="G622" s="14">
        <v>22385</v>
      </c>
      <c r="H622" s="14">
        <v>12100</v>
      </c>
      <c r="I622" s="14">
        <v>1</v>
      </c>
      <c r="J622" s="14" t="s">
        <v>62</v>
      </c>
      <c r="K622" s="14" t="s">
        <v>63</v>
      </c>
      <c r="L622" s="14">
        <v>1</v>
      </c>
      <c r="M622" s="14" t="s">
        <v>83</v>
      </c>
      <c r="N622" s="14">
        <v>17194</v>
      </c>
      <c r="O622" s="14">
        <v>3138</v>
      </c>
      <c r="P622" s="13"/>
      <c r="Q622" s="14">
        <v>4234</v>
      </c>
      <c r="R622" s="14" t="s">
        <v>104</v>
      </c>
      <c r="S622" s="14" t="s">
        <v>63</v>
      </c>
      <c r="T622" s="14" t="s">
        <v>63</v>
      </c>
      <c r="U622" s="14" t="s">
        <v>85</v>
      </c>
      <c r="V622" s="14">
        <v>760</v>
      </c>
      <c r="W622" s="14" t="s">
        <v>493</v>
      </c>
      <c r="X622" s="14">
        <v>0</v>
      </c>
      <c r="Y622" s="14">
        <v>1</v>
      </c>
      <c r="Z622" s="13"/>
    </row>
    <row r="623" spans="1:26" x14ac:dyDescent="0.25">
      <c r="A623" s="14">
        <v>2342</v>
      </c>
      <c r="B623" s="14">
        <v>2342</v>
      </c>
      <c r="C623" s="15">
        <v>43884.864479166667</v>
      </c>
      <c r="D623" s="14">
        <v>7.78</v>
      </c>
      <c r="E623" s="14">
        <v>5.7</v>
      </c>
      <c r="F623" s="14" t="b">
        <v>1</v>
      </c>
      <c r="G623" s="14">
        <v>7299</v>
      </c>
      <c r="H623" s="14">
        <v>585</v>
      </c>
      <c r="I623" s="14">
        <v>1</v>
      </c>
      <c r="J623" s="14" t="s">
        <v>62</v>
      </c>
      <c r="K623" s="14" t="s">
        <v>63</v>
      </c>
      <c r="L623" s="14">
        <v>1</v>
      </c>
      <c r="M623" s="14" t="s">
        <v>64</v>
      </c>
      <c r="N623" s="14">
        <v>7044</v>
      </c>
      <c r="O623" s="14">
        <v>586</v>
      </c>
      <c r="P623" s="13"/>
      <c r="Q623" s="14">
        <v>4013</v>
      </c>
      <c r="R623" s="14" t="s">
        <v>93</v>
      </c>
      <c r="S623" s="14" t="s">
        <v>63</v>
      </c>
      <c r="T623" s="14" t="s">
        <v>63</v>
      </c>
      <c r="U623" s="14" t="s">
        <v>189</v>
      </c>
      <c r="V623" s="14">
        <v>1256</v>
      </c>
      <c r="W623" s="14" t="s">
        <v>267</v>
      </c>
      <c r="X623" s="14">
        <v>1</v>
      </c>
      <c r="Y623" s="14">
        <v>0</v>
      </c>
      <c r="Z623" s="14">
        <v>-3316</v>
      </c>
    </row>
    <row r="624" spans="1:26" x14ac:dyDescent="0.25">
      <c r="A624" s="14">
        <v>2368</v>
      </c>
      <c r="B624" s="14">
        <v>2368</v>
      </c>
      <c r="C624" s="15">
        <v>43885.391701388886</v>
      </c>
      <c r="D624" s="14">
        <v>9939.48</v>
      </c>
      <c r="E624" s="13"/>
      <c r="F624" s="14" t="b">
        <v>1</v>
      </c>
      <c r="G624" s="14">
        <v>6349</v>
      </c>
      <c r="H624" s="14">
        <v>1486</v>
      </c>
      <c r="I624" s="14">
        <v>1</v>
      </c>
      <c r="J624" s="14" t="s">
        <v>62</v>
      </c>
      <c r="K624" s="14" t="s">
        <v>63</v>
      </c>
      <c r="L624" s="14">
        <v>1</v>
      </c>
      <c r="M624" s="14" t="s">
        <v>83</v>
      </c>
      <c r="N624" s="14">
        <v>5121</v>
      </c>
      <c r="O624" s="14">
        <v>764</v>
      </c>
      <c r="P624" s="13"/>
      <c r="Q624" s="14">
        <v>4093</v>
      </c>
      <c r="R624" s="14" t="s">
        <v>104</v>
      </c>
      <c r="S624" s="14" t="s">
        <v>63</v>
      </c>
      <c r="T624" s="14" t="s">
        <v>63</v>
      </c>
      <c r="U624" s="14" t="s">
        <v>66</v>
      </c>
      <c r="V624" s="14">
        <v>1071</v>
      </c>
      <c r="W624" s="14" t="s">
        <v>289</v>
      </c>
      <c r="X624" s="14">
        <v>0</v>
      </c>
      <c r="Y624" s="14">
        <v>0</v>
      </c>
      <c r="Z624" s="13"/>
    </row>
    <row r="625" spans="1:26" x14ac:dyDescent="0.25">
      <c r="A625" s="14">
        <v>2306</v>
      </c>
      <c r="B625" s="14">
        <v>2306</v>
      </c>
      <c r="C625" s="15">
        <v>43884.585868055554</v>
      </c>
      <c r="D625" s="14">
        <v>6000</v>
      </c>
      <c r="E625" s="13"/>
      <c r="F625" s="14" t="b">
        <v>1</v>
      </c>
      <c r="G625" s="14">
        <v>0</v>
      </c>
      <c r="H625" s="14">
        <v>2</v>
      </c>
      <c r="I625" s="14">
        <v>1</v>
      </c>
      <c r="J625" s="14" t="s">
        <v>62</v>
      </c>
      <c r="K625" s="14" t="s">
        <v>63</v>
      </c>
      <c r="L625" s="14">
        <v>1</v>
      </c>
      <c r="M625" s="14" t="s">
        <v>83</v>
      </c>
      <c r="N625" s="14">
        <v>7788</v>
      </c>
      <c r="O625" s="14">
        <v>1341</v>
      </c>
      <c r="P625" s="13"/>
      <c r="Q625" s="14">
        <v>3955</v>
      </c>
      <c r="R625" s="14" t="s">
        <v>88</v>
      </c>
      <c r="S625" s="14" t="s">
        <v>63</v>
      </c>
      <c r="T625" s="14" t="s">
        <v>63</v>
      </c>
      <c r="U625" s="14" t="s">
        <v>189</v>
      </c>
      <c r="V625" s="14">
        <v>1816</v>
      </c>
      <c r="W625" s="14" t="s">
        <v>191</v>
      </c>
      <c r="X625" s="14">
        <v>0</v>
      </c>
      <c r="Y625" s="14">
        <v>0</v>
      </c>
      <c r="Z625" s="13"/>
    </row>
    <row r="626" spans="1:26" x14ac:dyDescent="0.25">
      <c r="A626" s="14">
        <v>2672</v>
      </c>
      <c r="B626" s="14">
        <v>2672</v>
      </c>
      <c r="C626" s="15">
        <v>43889.184918981482</v>
      </c>
      <c r="D626" s="14">
        <v>62332.46</v>
      </c>
      <c r="E626" s="13"/>
      <c r="F626" s="14" t="b">
        <v>1</v>
      </c>
      <c r="G626" s="14">
        <v>37971</v>
      </c>
      <c r="H626" s="14">
        <v>5771</v>
      </c>
      <c r="I626" s="14">
        <v>1</v>
      </c>
      <c r="J626" s="14" t="s">
        <v>62</v>
      </c>
      <c r="K626" s="14" t="s">
        <v>63</v>
      </c>
      <c r="L626" s="14">
        <v>1</v>
      </c>
      <c r="M626" s="14" t="s">
        <v>83</v>
      </c>
      <c r="N626" s="14">
        <v>14723</v>
      </c>
      <c r="O626" s="14">
        <v>1791</v>
      </c>
      <c r="P626" s="13"/>
      <c r="Q626" s="14">
        <v>4476</v>
      </c>
      <c r="R626" s="14" t="s">
        <v>130</v>
      </c>
      <c r="S626" s="14" t="s">
        <v>63</v>
      </c>
      <c r="T626" s="14" t="s">
        <v>63</v>
      </c>
      <c r="U626" s="14" t="s">
        <v>66</v>
      </c>
      <c r="V626" s="14">
        <v>945</v>
      </c>
      <c r="W626" s="14" t="s">
        <v>221</v>
      </c>
      <c r="X626" s="14">
        <v>0</v>
      </c>
      <c r="Y626" s="14">
        <v>0</v>
      </c>
      <c r="Z626" s="13"/>
    </row>
    <row r="627" spans="1:26" x14ac:dyDescent="0.25">
      <c r="A627" s="14">
        <v>3231</v>
      </c>
      <c r="B627" s="14">
        <v>3231</v>
      </c>
      <c r="C627" s="15">
        <v>43895.234363425923</v>
      </c>
      <c r="D627" s="14">
        <v>2.5</v>
      </c>
      <c r="E627" s="14">
        <v>6.6</v>
      </c>
      <c r="F627" s="14" t="b">
        <v>1</v>
      </c>
      <c r="G627" s="14">
        <v>1786</v>
      </c>
      <c r="H627" s="14">
        <v>130</v>
      </c>
      <c r="I627" s="14">
        <v>1</v>
      </c>
      <c r="J627" s="14" t="s">
        <v>62</v>
      </c>
      <c r="K627" s="14" t="s">
        <v>63</v>
      </c>
      <c r="L627" s="14">
        <v>1</v>
      </c>
      <c r="M627" s="14" t="s">
        <v>64</v>
      </c>
      <c r="N627" s="14">
        <v>7730</v>
      </c>
      <c r="O627" s="14">
        <v>1045</v>
      </c>
      <c r="P627" s="13"/>
      <c r="Q627" s="14">
        <v>191</v>
      </c>
      <c r="R627" s="14" t="s">
        <v>93</v>
      </c>
      <c r="S627" s="14" t="s">
        <v>63</v>
      </c>
      <c r="T627" s="14" t="s">
        <v>63</v>
      </c>
      <c r="U627" s="14" t="s">
        <v>69</v>
      </c>
      <c r="V627" s="14">
        <v>1159</v>
      </c>
      <c r="W627" s="14" t="s">
        <v>281</v>
      </c>
      <c r="X627" s="14">
        <v>1</v>
      </c>
      <c r="Y627" s="14">
        <v>0</v>
      </c>
      <c r="Z627" s="14">
        <v>-468</v>
      </c>
    </row>
    <row r="628" spans="1:26" x14ac:dyDescent="0.25">
      <c r="A628" s="14">
        <v>3330</v>
      </c>
      <c r="B628" s="14">
        <v>3330</v>
      </c>
      <c r="C628" s="15">
        <v>43896.340474537035</v>
      </c>
      <c r="D628" s="14">
        <v>6000</v>
      </c>
      <c r="E628" s="13"/>
      <c r="F628" s="14" t="b">
        <v>1</v>
      </c>
      <c r="G628" s="14">
        <v>1969</v>
      </c>
      <c r="H628" s="14">
        <v>896</v>
      </c>
      <c r="I628" s="14">
        <v>0</v>
      </c>
      <c r="J628" s="14" t="s">
        <v>62</v>
      </c>
      <c r="K628" s="14" t="s">
        <v>63</v>
      </c>
      <c r="L628" s="14">
        <v>1</v>
      </c>
      <c r="M628" s="14" t="s">
        <v>83</v>
      </c>
      <c r="N628" s="14">
        <v>2145</v>
      </c>
      <c r="O628" s="14">
        <v>397</v>
      </c>
      <c r="P628" s="13"/>
      <c r="Q628" s="14">
        <v>310</v>
      </c>
      <c r="R628" s="14" t="s">
        <v>150</v>
      </c>
      <c r="S628" s="14" t="s">
        <v>63</v>
      </c>
      <c r="T628" s="14" t="s">
        <v>63</v>
      </c>
      <c r="U628" s="14" t="s">
        <v>98</v>
      </c>
      <c r="V628" s="14">
        <v>1887</v>
      </c>
      <c r="W628" s="14" t="s">
        <v>495</v>
      </c>
      <c r="X628" s="14">
        <v>0</v>
      </c>
      <c r="Y628" s="14">
        <v>0</v>
      </c>
      <c r="Z628" s="13"/>
    </row>
    <row r="629" spans="1:26" x14ac:dyDescent="0.25">
      <c r="A629" s="14">
        <v>3742</v>
      </c>
      <c r="B629" s="14">
        <v>3742</v>
      </c>
      <c r="C629" s="15">
        <v>43899.899224537039</v>
      </c>
      <c r="D629" s="14">
        <v>3.15</v>
      </c>
      <c r="E629" s="14">
        <v>2.5</v>
      </c>
      <c r="F629" s="14" t="b">
        <v>1</v>
      </c>
      <c r="G629" s="14">
        <v>4406</v>
      </c>
      <c r="H629" s="14">
        <v>552</v>
      </c>
      <c r="I629" s="14">
        <v>1</v>
      </c>
      <c r="J629" s="14" t="s">
        <v>62</v>
      </c>
      <c r="K629" s="14" t="s">
        <v>63</v>
      </c>
      <c r="L629" s="14">
        <v>1</v>
      </c>
      <c r="M629" s="14" t="s">
        <v>64</v>
      </c>
      <c r="N629" s="14">
        <v>3304</v>
      </c>
      <c r="O629" s="14">
        <v>419</v>
      </c>
      <c r="P629" s="13"/>
      <c r="Q629" s="14">
        <v>779</v>
      </c>
      <c r="R629" s="14" t="s">
        <v>101</v>
      </c>
      <c r="S629" s="14" t="s">
        <v>63</v>
      </c>
      <c r="T629" s="14" t="s">
        <v>63</v>
      </c>
      <c r="U629" s="14" t="s">
        <v>98</v>
      </c>
      <c r="V629" s="14">
        <v>1934</v>
      </c>
      <c r="W629" s="14" t="s">
        <v>243</v>
      </c>
      <c r="X629" s="14">
        <v>1</v>
      </c>
      <c r="Y629" s="14">
        <v>0</v>
      </c>
      <c r="Z629" s="14">
        <v>-432</v>
      </c>
    </row>
    <row r="630" spans="1:26" x14ac:dyDescent="0.25">
      <c r="A630" s="14">
        <v>1672</v>
      </c>
      <c r="B630" s="14">
        <v>1672</v>
      </c>
      <c r="C630" s="15">
        <v>43878.880532407406</v>
      </c>
      <c r="D630" s="14">
        <v>33996.74</v>
      </c>
      <c r="E630" s="13"/>
      <c r="F630" s="14" t="b">
        <v>1</v>
      </c>
      <c r="G630" s="14">
        <v>25637</v>
      </c>
      <c r="H630" s="14">
        <v>1148</v>
      </c>
      <c r="I630" s="14">
        <v>0</v>
      </c>
      <c r="J630" s="14" t="s">
        <v>62</v>
      </c>
      <c r="K630" s="14" t="s">
        <v>63</v>
      </c>
      <c r="L630" s="14">
        <v>1</v>
      </c>
      <c r="M630" s="14" t="s">
        <v>83</v>
      </c>
      <c r="N630" s="14">
        <v>9683</v>
      </c>
      <c r="O630" s="14">
        <v>1299</v>
      </c>
      <c r="P630" s="13"/>
      <c r="Q630" s="14">
        <v>27</v>
      </c>
      <c r="R630" s="14" t="s">
        <v>251</v>
      </c>
      <c r="S630" s="14" t="s">
        <v>63</v>
      </c>
      <c r="T630" s="14" t="s">
        <v>63</v>
      </c>
      <c r="U630" s="14" t="s">
        <v>175</v>
      </c>
      <c r="V630" s="14">
        <v>44</v>
      </c>
      <c r="W630" s="14" t="s">
        <v>186</v>
      </c>
      <c r="X630" s="14">
        <v>0</v>
      </c>
      <c r="Y630" s="14">
        <v>0</v>
      </c>
      <c r="Z630" s="13"/>
    </row>
    <row r="631" spans="1:26" x14ac:dyDescent="0.25">
      <c r="A631" s="14">
        <v>76</v>
      </c>
      <c r="B631" s="14">
        <v>76</v>
      </c>
      <c r="C631" s="15">
        <v>43863.613275462965</v>
      </c>
      <c r="D631" s="14">
        <v>6.37</v>
      </c>
      <c r="E631" s="14">
        <v>5.3</v>
      </c>
      <c r="F631" s="14" t="b">
        <v>1</v>
      </c>
      <c r="G631" s="14">
        <v>7258</v>
      </c>
      <c r="H631" s="14">
        <v>1041</v>
      </c>
      <c r="I631" s="14">
        <v>1</v>
      </c>
      <c r="J631" s="14" t="s">
        <v>62</v>
      </c>
      <c r="K631" s="14" t="s">
        <v>63</v>
      </c>
      <c r="L631" s="14">
        <v>1</v>
      </c>
      <c r="M631" s="14" t="s">
        <v>64</v>
      </c>
      <c r="N631" s="14">
        <v>6383</v>
      </c>
      <c r="O631" s="14">
        <v>740</v>
      </c>
      <c r="P631" s="13"/>
      <c r="Q631" s="14">
        <v>1424</v>
      </c>
      <c r="R631" s="14" t="s">
        <v>65</v>
      </c>
      <c r="S631" s="14" t="s">
        <v>63</v>
      </c>
      <c r="T631" s="14" t="s">
        <v>63</v>
      </c>
      <c r="U631" s="14" t="s">
        <v>66</v>
      </c>
      <c r="V631" s="14">
        <v>360</v>
      </c>
      <c r="W631" s="14" t="s">
        <v>166</v>
      </c>
      <c r="X631" s="14">
        <v>1</v>
      </c>
      <c r="Y631" s="14">
        <v>0</v>
      </c>
      <c r="Z631" s="14">
        <v>-1234</v>
      </c>
    </row>
    <row r="632" spans="1:26" x14ac:dyDescent="0.25">
      <c r="A632" s="14">
        <v>52</v>
      </c>
      <c r="B632" s="14">
        <v>52</v>
      </c>
      <c r="C632" s="15">
        <v>43863.484340277777</v>
      </c>
      <c r="D632" s="14">
        <v>33918.04</v>
      </c>
      <c r="E632" s="14">
        <v>19500</v>
      </c>
      <c r="F632" s="14" t="b">
        <v>1</v>
      </c>
      <c r="G632" s="14">
        <v>11779</v>
      </c>
      <c r="H632" s="14">
        <v>3040</v>
      </c>
      <c r="I632" s="14">
        <v>1</v>
      </c>
      <c r="J632" s="14" t="s">
        <v>62</v>
      </c>
      <c r="K632" s="14" t="s">
        <v>63</v>
      </c>
      <c r="L632" s="14">
        <v>2</v>
      </c>
      <c r="M632" s="14" t="s">
        <v>64</v>
      </c>
      <c r="N632" s="14">
        <v>7481</v>
      </c>
      <c r="O632" s="14">
        <v>1145</v>
      </c>
      <c r="P632" s="14" t="s">
        <v>73</v>
      </c>
      <c r="Q632" s="14">
        <v>1458</v>
      </c>
      <c r="R632" s="14" t="s">
        <v>104</v>
      </c>
      <c r="S632" s="14" t="s">
        <v>63</v>
      </c>
      <c r="T632" s="14" t="s">
        <v>63</v>
      </c>
      <c r="U632" s="14" t="s">
        <v>66</v>
      </c>
      <c r="V632" s="14">
        <v>1806</v>
      </c>
      <c r="W632" s="14" t="s">
        <v>147</v>
      </c>
      <c r="X632" s="14">
        <v>0</v>
      </c>
      <c r="Y632" s="14">
        <v>0</v>
      </c>
      <c r="Z632" s="13"/>
    </row>
    <row r="633" spans="1:26" x14ac:dyDescent="0.25">
      <c r="A633" s="14">
        <v>776</v>
      </c>
      <c r="B633" s="14">
        <v>776</v>
      </c>
      <c r="C633" s="15">
        <v>43870.439467592594</v>
      </c>
      <c r="D633" s="14">
        <v>6988.81</v>
      </c>
      <c r="E633" s="14">
        <v>12000</v>
      </c>
      <c r="F633" s="14" t="b">
        <v>1</v>
      </c>
      <c r="G633" s="14">
        <v>4273</v>
      </c>
      <c r="H633" s="14">
        <v>551</v>
      </c>
      <c r="I633" s="14">
        <v>0</v>
      </c>
      <c r="J633" s="14" t="s">
        <v>62</v>
      </c>
      <c r="K633" s="14" t="s">
        <v>63</v>
      </c>
      <c r="L633" s="14">
        <v>1</v>
      </c>
      <c r="M633" s="14" t="s">
        <v>64</v>
      </c>
      <c r="N633" s="14">
        <v>8211</v>
      </c>
      <c r="O633" s="14">
        <v>1097</v>
      </c>
      <c r="P633" s="13"/>
      <c r="Q633" s="14">
        <v>2357</v>
      </c>
      <c r="R633" s="14" t="s">
        <v>68</v>
      </c>
      <c r="S633" s="14" t="s">
        <v>63</v>
      </c>
      <c r="T633" s="14" t="s">
        <v>63</v>
      </c>
      <c r="U633" s="14" t="s">
        <v>69</v>
      </c>
      <c r="V633" s="14">
        <v>1655</v>
      </c>
      <c r="W633" s="14" t="s">
        <v>163</v>
      </c>
      <c r="X633" s="14">
        <v>0</v>
      </c>
      <c r="Y633" s="14">
        <v>0</v>
      </c>
      <c r="Z633" s="13"/>
    </row>
    <row r="634" spans="1:26" x14ac:dyDescent="0.25">
      <c r="A634" s="14">
        <v>1029</v>
      </c>
      <c r="B634" s="14">
        <v>1029</v>
      </c>
      <c r="C634" s="15">
        <v>43873.148530092592</v>
      </c>
      <c r="D634" s="14">
        <v>10.029999999999999</v>
      </c>
      <c r="E634" s="14">
        <v>4.4000000000000004</v>
      </c>
      <c r="F634" s="14" t="b">
        <v>1</v>
      </c>
      <c r="G634" s="14">
        <v>4337</v>
      </c>
      <c r="H634" s="14">
        <v>2337</v>
      </c>
      <c r="I634" s="14">
        <v>1</v>
      </c>
      <c r="J634" s="14" t="s">
        <v>62</v>
      </c>
      <c r="K634" s="14" t="s">
        <v>63</v>
      </c>
      <c r="L634" s="14">
        <v>3</v>
      </c>
      <c r="M634" s="14" t="s">
        <v>64</v>
      </c>
      <c r="N634" s="14">
        <v>4354</v>
      </c>
      <c r="O634" s="14">
        <v>456</v>
      </c>
      <c r="P634" s="13"/>
      <c r="Q634" s="14">
        <v>2505</v>
      </c>
      <c r="R634" s="14" t="s">
        <v>234</v>
      </c>
      <c r="S634" s="14" t="s">
        <v>63</v>
      </c>
      <c r="T634" s="14" t="s">
        <v>63</v>
      </c>
      <c r="U634" s="14" t="s">
        <v>69</v>
      </c>
      <c r="V634" s="14">
        <v>802</v>
      </c>
      <c r="W634" s="14" t="s">
        <v>475</v>
      </c>
      <c r="X634" s="14">
        <v>1</v>
      </c>
      <c r="Y634" s="14">
        <v>0</v>
      </c>
      <c r="Z634" s="13"/>
    </row>
    <row r="635" spans="1:26" x14ac:dyDescent="0.25">
      <c r="A635" s="14">
        <v>1092</v>
      </c>
      <c r="B635" s="14">
        <v>1092</v>
      </c>
      <c r="C635" s="15">
        <v>43873.724942129629</v>
      </c>
      <c r="D635" s="14">
        <v>12348.82</v>
      </c>
      <c r="E635" s="14">
        <v>6000</v>
      </c>
      <c r="F635" s="14" t="b">
        <v>1</v>
      </c>
      <c r="G635" s="14">
        <v>9028</v>
      </c>
      <c r="H635" s="14">
        <v>1184</v>
      </c>
      <c r="I635" s="14">
        <v>0</v>
      </c>
      <c r="J635" s="14" t="s">
        <v>62</v>
      </c>
      <c r="K635" s="14" t="s">
        <v>63</v>
      </c>
      <c r="L635" s="14">
        <v>1</v>
      </c>
      <c r="M635" s="14" t="s">
        <v>64</v>
      </c>
      <c r="N635" s="14">
        <v>3213</v>
      </c>
      <c r="O635" s="14">
        <v>620</v>
      </c>
      <c r="P635" s="13"/>
      <c r="Q635" s="14">
        <v>2599</v>
      </c>
      <c r="R635" s="14" t="s">
        <v>264</v>
      </c>
      <c r="S635" s="14" t="s">
        <v>63</v>
      </c>
      <c r="T635" s="14" t="s">
        <v>63</v>
      </c>
      <c r="U635" s="14" t="s">
        <v>85</v>
      </c>
      <c r="V635" s="14">
        <v>754</v>
      </c>
      <c r="W635" s="14" t="s">
        <v>496</v>
      </c>
      <c r="X635" s="14">
        <v>0</v>
      </c>
      <c r="Y635" s="14">
        <v>1</v>
      </c>
      <c r="Z635" s="13"/>
    </row>
    <row r="636" spans="1:26" x14ac:dyDescent="0.25">
      <c r="A636" s="14">
        <v>1782</v>
      </c>
      <c r="B636" s="14">
        <v>1782</v>
      </c>
      <c r="C636" s="15">
        <v>43880.355219907404</v>
      </c>
      <c r="D636" s="14">
        <v>3024.9</v>
      </c>
      <c r="E636" s="13"/>
      <c r="F636" s="14" t="b">
        <v>1</v>
      </c>
      <c r="G636" s="14">
        <v>4356</v>
      </c>
      <c r="H636" s="14">
        <v>714</v>
      </c>
      <c r="I636" s="14">
        <v>1</v>
      </c>
      <c r="J636" s="14" t="s">
        <v>62</v>
      </c>
      <c r="K636" s="14" t="s">
        <v>63</v>
      </c>
      <c r="L636" s="14">
        <v>1</v>
      </c>
      <c r="M636" s="14" t="s">
        <v>83</v>
      </c>
      <c r="N636" s="14">
        <v>4141</v>
      </c>
      <c r="O636" s="14">
        <v>629</v>
      </c>
      <c r="P636" s="13"/>
      <c r="Q636" s="14">
        <v>3412</v>
      </c>
      <c r="R636" s="14" t="s">
        <v>130</v>
      </c>
      <c r="S636" s="14" t="s">
        <v>63</v>
      </c>
      <c r="T636" s="14" t="s">
        <v>63</v>
      </c>
      <c r="U636" s="14" t="s">
        <v>66</v>
      </c>
      <c r="V636" s="14">
        <v>2113</v>
      </c>
      <c r="W636" s="14" t="s">
        <v>221</v>
      </c>
      <c r="X636" s="14">
        <v>0</v>
      </c>
      <c r="Y636" s="14">
        <v>1</v>
      </c>
      <c r="Z636" s="13"/>
    </row>
    <row r="637" spans="1:26" x14ac:dyDescent="0.25">
      <c r="A637" s="14">
        <v>1818</v>
      </c>
      <c r="B637" s="14">
        <v>1818</v>
      </c>
      <c r="C637" s="15">
        <v>43880.669004629628</v>
      </c>
      <c r="D637" s="14">
        <v>3.3</v>
      </c>
      <c r="E637" s="14">
        <v>7.9</v>
      </c>
      <c r="F637" s="14" t="b">
        <v>1</v>
      </c>
      <c r="G637" s="14">
        <v>1075</v>
      </c>
      <c r="H637" s="14">
        <v>847</v>
      </c>
      <c r="I637" s="14">
        <v>1</v>
      </c>
      <c r="J637" s="14" t="s">
        <v>62</v>
      </c>
      <c r="K637" s="14" t="s">
        <v>63</v>
      </c>
      <c r="L637" s="14">
        <v>1</v>
      </c>
      <c r="M637" s="14" t="s">
        <v>64</v>
      </c>
      <c r="N637" s="14">
        <v>7396</v>
      </c>
      <c r="O637" s="14">
        <v>1641</v>
      </c>
      <c r="P637" s="13"/>
      <c r="Q637" s="14">
        <v>3428</v>
      </c>
      <c r="R637" s="14" t="s">
        <v>65</v>
      </c>
      <c r="S637" s="14" t="s">
        <v>63</v>
      </c>
      <c r="T637" s="14" t="s">
        <v>63</v>
      </c>
      <c r="U637" s="14" t="s">
        <v>69</v>
      </c>
      <c r="V637" s="14">
        <v>673</v>
      </c>
      <c r="W637" s="14" t="s">
        <v>103</v>
      </c>
      <c r="X637" s="14">
        <v>1</v>
      </c>
      <c r="Y637" s="14">
        <v>0</v>
      </c>
      <c r="Z637" s="13"/>
    </row>
    <row r="638" spans="1:26" x14ac:dyDescent="0.25">
      <c r="A638" s="14">
        <v>1045</v>
      </c>
      <c r="B638" s="14">
        <v>1045</v>
      </c>
      <c r="C638" s="15">
        <v>43873.283449074072</v>
      </c>
      <c r="D638" s="14">
        <v>7.15</v>
      </c>
      <c r="E638" s="14">
        <v>5.0999999999999996</v>
      </c>
      <c r="F638" s="14" t="b">
        <v>1</v>
      </c>
      <c r="G638" s="14">
        <v>2590</v>
      </c>
      <c r="H638" s="14">
        <v>781</v>
      </c>
      <c r="I638" s="14">
        <v>1</v>
      </c>
      <c r="J638" s="14" t="s">
        <v>62</v>
      </c>
      <c r="K638" s="14" t="s">
        <v>63</v>
      </c>
      <c r="L638" s="14">
        <v>1</v>
      </c>
      <c r="M638" s="14" t="s">
        <v>64</v>
      </c>
      <c r="N638" s="14">
        <v>2139</v>
      </c>
      <c r="O638" s="14">
        <v>422</v>
      </c>
      <c r="P638" s="13"/>
      <c r="Q638" s="14">
        <v>2519</v>
      </c>
      <c r="R638" s="14" t="s">
        <v>65</v>
      </c>
      <c r="S638" s="14" t="s">
        <v>63</v>
      </c>
      <c r="T638" s="14" t="s">
        <v>63</v>
      </c>
      <c r="U638" s="14" t="s">
        <v>69</v>
      </c>
      <c r="V638" s="14">
        <v>1140</v>
      </c>
      <c r="W638" s="14" t="s">
        <v>70</v>
      </c>
      <c r="X638" s="14">
        <v>1</v>
      </c>
      <c r="Y638" s="14">
        <v>0</v>
      </c>
      <c r="Z638" s="14">
        <v>-462</v>
      </c>
    </row>
    <row r="639" spans="1:26" x14ac:dyDescent="0.25">
      <c r="A639" s="14">
        <v>2137</v>
      </c>
      <c r="B639" s="14">
        <v>2137</v>
      </c>
      <c r="C639" s="15">
        <v>43883.426793981482</v>
      </c>
      <c r="D639" s="14">
        <v>5.0599999999999996</v>
      </c>
      <c r="E639" s="14">
        <v>4</v>
      </c>
      <c r="F639" s="14" t="b">
        <v>1</v>
      </c>
      <c r="G639" s="14">
        <v>8267</v>
      </c>
      <c r="H639" s="14">
        <v>871</v>
      </c>
      <c r="I639" s="14">
        <v>1</v>
      </c>
      <c r="J639" s="14" t="s">
        <v>62</v>
      </c>
      <c r="K639" s="14" t="s">
        <v>63</v>
      </c>
      <c r="L639" s="14">
        <v>1</v>
      </c>
      <c r="M639" s="14" t="s">
        <v>64</v>
      </c>
      <c r="N639" s="14">
        <v>5625</v>
      </c>
      <c r="O639" s="14">
        <v>803</v>
      </c>
      <c r="P639" s="13"/>
      <c r="Q639" s="14">
        <v>3802</v>
      </c>
      <c r="R639" s="14" t="s">
        <v>81</v>
      </c>
      <c r="S639" s="14" t="s">
        <v>63</v>
      </c>
      <c r="T639" s="14" t="s">
        <v>63</v>
      </c>
      <c r="U639" s="14" t="s">
        <v>66</v>
      </c>
      <c r="V639" s="14">
        <v>2100</v>
      </c>
      <c r="W639" s="14" t="s">
        <v>497</v>
      </c>
      <c r="X639" s="14">
        <v>1</v>
      </c>
      <c r="Y639" s="14">
        <v>0</v>
      </c>
      <c r="Z639" s="14">
        <v>-2</v>
      </c>
    </row>
    <row r="640" spans="1:26" x14ac:dyDescent="0.25">
      <c r="A640" s="14">
        <v>2284</v>
      </c>
      <c r="B640" s="14">
        <v>2284</v>
      </c>
      <c r="C640" s="15">
        <v>43884.325185185182</v>
      </c>
      <c r="D640" s="14">
        <v>6108.78</v>
      </c>
      <c r="E640" s="13"/>
      <c r="F640" s="14" t="b">
        <v>1</v>
      </c>
      <c r="G640" s="14">
        <v>3737</v>
      </c>
      <c r="H640" s="14">
        <v>678</v>
      </c>
      <c r="I640" s="14">
        <v>1</v>
      </c>
      <c r="J640" s="14" t="s">
        <v>62</v>
      </c>
      <c r="K640" s="14" t="s">
        <v>63</v>
      </c>
      <c r="L640" s="14">
        <v>1</v>
      </c>
      <c r="M640" s="14" t="s">
        <v>83</v>
      </c>
      <c r="N640" s="14">
        <v>3283</v>
      </c>
      <c r="O640" s="14">
        <v>476</v>
      </c>
      <c r="P640" s="13"/>
      <c r="Q640" s="14">
        <v>3920</v>
      </c>
      <c r="R640" s="14" t="s">
        <v>88</v>
      </c>
      <c r="S640" s="14" t="s">
        <v>63</v>
      </c>
      <c r="T640" s="14" t="s">
        <v>63</v>
      </c>
      <c r="U640" s="14" t="s">
        <v>140</v>
      </c>
      <c r="V640" s="14">
        <v>264</v>
      </c>
      <c r="W640" s="14" t="s">
        <v>498</v>
      </c>
      <c r="X640" s="14">
        <v>0</v>
      </c>
      <c r="Y640" s="14">
        <v>0</v>
      </c>
      <c r="Z640" s="13"/>
    </row>
    <row r="641" spans="1:26" x14ac:dyDescent="0.25">
      <c r="A641" s="14">
        <v>2263</v>
      </c>
      <c r="B641" s="14">
        <v>2263</v>
      </c>
      <c r="C641" s="15">
        <v>43884.088275462964</v>
      </c>
      <c r="D641" s="14">
        <v>7.39</v>
      </c>
      <c r="E641" s="13"/>
      <c r="F641" s="14" t="b">
        <v>1</v>
      </c>
      <c r="G641" s="14">
        <v>12829</v>
      </c>
      <c r="H641" s="14">
        <v>1299</v>
      </c>
      <c r="I641" s="14">
        <v>1</v>
      </c>
      <c r="J641" s="14" t="s">
        <v>91</v>
      </c>
      <c r="K641" s="14" t="s">
        <v>63</v>
      </c>
      <c r="L641" s="14">
        <v>3</v>
      </c>
      <c r="M641" s="14" t="s">
        <v>72</v>
      </c>
      <c r="N641" s="14">
        <v>31099</v>
      </c>
      <c r="O641" s="14">
        <v>2096</v>
      </c>
      <c r="P641" s="14" t="s">
        <v>92</v>
      </c>
      <c r="Q641" s="14">
        <v>3899</v>
      </c>
      <c r="R641" s="14" t="s">
        <v>81</v>
      </c>
      <c r="S641" s="14" t="s">
        <v>63</v>
      </c>
      <c r="T641" s="14" t="s">
        <v>63</v>
      </c>
      <c r="U641" s="14" t="s">
        <v>69</v>
      </c>
      <c r="V641" s="14">
        <v>591</v>
      </c>
      <c r="W641" s="14" t="s">
        <v>173</v>
      </c>
      <c r="X641" s="14">
        <v>1</v>
      </c>
      <c r="Y641" s="14">
        <v>0</v>
      </c>
      <c r="Z641" s="13"/>
    </row>
    <row r="642" spans="1:26" x14ac:dyDescent="0.25">
      <c r="A642" s="14">
        <v>2674</v>
      </c>
      <c r="B642" s="14">
        <v>2674</v>
      </c>
      <c r="C642" s="15">
        <v>43889.239027777781</v>
      </c>
      <c r="D642" s="14">
        <v>18505.02</v>
      </c>
      <c r="E642" s="13"/>
      <c r="F642" s="14" t="b">
        <v>1</v>
      </c>
      <c r="G642" s="14">
        <v>10613</v>
      </c>
      <c r="H642" s="14">
        <v>4067</v>
      </c>
      <c r="I642" s="14">
        <v>0</v>
      </c>
      <c r="J642" s="14" t="s">
        <v>62</v>
      </c>
      <c r="K642" s="14" t="s">
        <v>63</v>
      </c>
      <c r="L642" s="14">
        <v>1</v>
      </c>
      <c r="M642" s="14" t="s">
        <v>83</v>
      </c>
      <c r="N642" s="14">
        <v>11809</v>
      </c>
      <c r="O642" s="14">
        <v>2080</v>
      </c>
      <c r="P642" s="13"/>
      <c r="Q642" s="14">
        <v>4599</v>
      </c>
      <c r="R642" s="14" t="s">
        <v>150</v>
      </c>
      <c r="S642" s="14" t="s">
        <v>63</v>
      </c>
      <c r="T642" s="14" t="s">
        <v>63</v>
      </c>
      <c r="U642" s="14" t="s">
        <v>69</v>
      </c>
      <c r="V642" s="14">
        <v>1576</v>
      </c>
      <c r="W642" s="14" t="s">
        <v>211</v>
      </c>
      <c r="X642" s="14">
        <v>0</v>
      </c>
      <c r="Y642" s="14">
        <v>0</v>
      </c>
      <c r="Z642" s="13"/>
    </row>
    <row r="643" spans="1:26" x14ac:dyDescent="0.25">
      <c r="A643" s="14">
        <v>1633</v>
      </c>
      <c r="B643" s="14">
        <v>1633</v>
      </c>
      <c r="C643" s="15">
        <v>43878.563680555555</v>
      </c>
      <c r="D643" s="14">
        <v>20320.54</v>
      </c>
      <c r="E643" s="14">
        <v>12500</v>
      </c>
      <c r="F643" s="14" t="b">
        <v>1</v>
      </c>
      <c r="G643" s="14">
        <v>16750</v>
      </c>
      <c r="H643" s="14">
        <v>1387</v>
      </c>
      <c r="I643" s="14">
        <v>0</v>
      </c>
      <c r="J643" s="14" t="s">
        <v>62</v>
      </c>
      <c r="K643" s="14" t="s">
        <v>63</v>
      </c>
      <c r="L643" s="14">
        <v>1</v>
      </c>
      <c r="M643" s="14" t="s">
        <v>64</v>
      </c>
      <c r="N643" s="14">
        <v>9039</v>
      </c>
      <c r="O643" s="14">
        <v>1531</v>
      </c>
      <c r="P643" s="13"/>
      <c r="Q643" s="14">
        <v>3218</v>
      </c>
      <c r="R643" s="14" t="s">
        <v>95</v>
      </c>
      <c r="S643" s="14" t="s">
        <v>63</v>
      </c>
      <c r="T643" s="14" t="s">
        <v>63</v>
      </c>
      <c r="U643" s="14" t="s">
        <v>66</v>
      </c>
      <c r="V643" s="14">
        <v>1563</v>
      </c>
      <c r="W643" s="14" t="s">
        <v>395</v>
      </c>
      <c r="X643" s="14">
        <v>0</v>
      </c>
      <c r="Y643" s="14">
        <v>0</v>
      </c>
      <c r="Z643" s="13"/>
    </row>
    <row r="644" spans="1:26" x14ac:dyDescent="0.25">
      <c r="A644" s="14">
        <v>2201</v>
      </c>
      <c r="B644" s="14">
        <v>2201</v>
      </c>
      <c r="C644" s="15">
        <v>43883.82403935185</v>
      </c>
      <c r="D644" s="14">
        <v>21.02</v>
      </c>
      <c r="E644" s="13"/>
      <c r="F644" s="14" t="b">
        <v>1</v>
      </c>
      <c r="G644" s="14">
        <v>29470</v>
      </c>
      <c r="H644" s="14">
        <v>2430</v>
      </c>
      <c r="I644" s="14">
        <v>1</v>
      </c>
      <c r="J644" s="14" t="s">
        <v>91</v>
      </c>
      <c r="K644" s="14" t="s">
        <v>63</v>
      </c>
      <c r="L644" s="14">
        <v>3</v>
      </c>
      <c r="M644" s="14" t="s">
        <v>72</v>
      </c>
      <c r="N644" s="14">
        <v>15227</v>
      </c>
      <c r="O644" s="14">
        <v>915</v>
      </c>
      <c r="P644" s="14" t="s">
        <v>92</v>
      </c>
      <c r="Q644" s="14">
        <v>355</v>
      </c>
      <c r="R644" s="14" t="s">
        <v>378</v>
      </c>
      <c r="S644" s="14" t="s">
        <v>63</v>
      </c>
      <c r="T644" s="14" t="s">
        <v>63</v>
      </c>
      <c r="U644" s="14" t="s">
        <v>189</v>
      </c>
      <c r="V644" s="14">
        <v>1501</v>
      </c>
      <c r="W644" s="14" t="s">
        <v>126</v>
      </c>
      <c r="X644" s="14">
        <v>1</v>
      </c>
      <c r="Y644" s="14">
        <v>0</v>
      </c>
      <c r="Z644" s="14">
        <v>-2</v>
      </c>
    </row>
    <row r="645" spans="1:26" x14ac:dyDescent="0.25">
      <c r="A645" s="14">
        <v>1667</v>
      </c>
      <c r="B645" s="14">
        <v>1667</v>
      </c>
      <c r="C645" s="15">
        <v>43878.909236111111</v>
      </c>
      <c r="D645" s="14">
        <v>21.38</v>
      </c>
      <c r="E645" s="14">
        <v>3.3</v>
      </c>
      <c r="F645" s="14" t="b">
        <v>1</v>
      </c>
      <c r="G645" s="14">
        <v>7885</v>
      </c>
      <c r="H645" s="14">
        <v>6989</v>
      </c>
      <c r="I645" s="14">
        <v>0</v>
      </c>
      <c r="J645" s="14" t="s">
        <v>91</v>
      </c>
      <c r="K645" s="14" t="s">
        <v>63</v>
      </c>
      <c r="L645" s="14">
        <v>3</v>
      </c>
      <c r="M645" s="14" t="s">
        <v>64</v>
      </c>
      <c r="N645" s="14">
        <v>3727</v>
      </c>
      <c r="O645" s="14">
        <v>402</v>
      </c>
      <c r="P645" s="13"/>
      <c r="Q645" s="14">
        <v>3952</v>
      </c>
      <c r="R645" s="14" t="s">
        <v>81</v>
      </c>
      <c r="S645" s="14" t="s">
        <v>63</v>
      </c>
      <c r="T645" s="14" t="s">
        <v>63</v>
      </c>
      <c r="U645" s="14" t="s">
        <v>85</v>
      </c>
      <c r="V645" s="14">
        <v>437</v>
      </c>
      <c r="W645" s="14" t="s">
        <v>311</v>
      </c>
      <c r="X645" s="14">
        <v>1</v>
      </c>
      <c r="Y645" s="14">
        <v>0</v>
      </c>
      <c r="Z645" s="14">
        <v>-701</v>
      </c>
    </row>
    <row r="646" spans="1:26" x14ac:dyDescent="0.25">
      <c r="A646" s="14">
        <v>3793</v>
      </c>
      <c r="B646" s="14">
        <v>3793</v>
      </c>
      <c r="C646" s="15">
        <v>43900.664085648146</v>
      </c>
      <c r="D646" s="14">
        <v>11.47</v>
      </c>
      <c r="E646" s="14">
        <v>7.8</v>
      </c>
      <c r="F646" s="14" t="b">
        <v>1</v>
      </c>
      <c r="G646" s="14">
        <v>11550</v>
      </c>
      <c r="H646" s="14">
        <v>2372</v>
      </c>
      <c r="I646" s="14">
        <v>1</v>
      </c>
      <c r="J646" s="14" t="s">
        <v>62</v>
      </c>
      <c r="K646" s="14" t="s">
        <v>63</v>
      </c>
      <c r="L646" s="14">
        <v>1</v>
      </c>
      <c r="M646" s="14" t="s">
        <v>64</v>
      </c>
      <c r="N646" s="14">
        <v>8009</v>
      </c>
      <c r="O646" s="14">
        <v>1501</v>
      </c>
      <c r="P646" s="13"/>
      <c r="Q646" s="14">
        <v>850</v>
      </c>
      <c r="R646" s="14" t="s">
        <v>104</v>
      </c>
      <c r="S646" s="14" t="s">
        <v>63</v>
      </c>
      <c r="T646" s="14" t="s">
        <v>63</v>
      </c>
      <c r="U646" s="14" t="s">
        <v>449</v>
      </c>
      <c r="V646" s="14">
        <v>69</v>
      </c>
      <c r="W646" s="14" t="s">
        <v>186</v>
      </c>
      <c r="X646" s="14">
        <v>1</v>
      </c>
      <c r="Y646" s="14">
        <v>0</v>
      </c>
      <c r="Z646" s="13"/>
    </row>
    <row r="647" spans="1:26" x14ac:dyDescent="0.25">
      <c r="A647" s="14">
        <v>4149</v>
      </c>
      <c r="B647" s="14">
        <v>4149</v>
      </c>
      <c r="C647" s="15">
        <v>43903.892685185187</v>
      </c>
      <c r="D647" s="14">
        <v>8.1999999999999993</v>
      </c>
      <c r="E647" s="14">
        <v>3.3</v>
      </c>
      <c r="F647" s="14" t="b">
        <v>1</v>
      </c>
      <c r="G647" s="14">
        <v>7760</v>
      </c>
      <c r="H647" s="14">
        <v>936</v>
      </c>
      <c r="I647" s="14">
        <v>1</v>
      </c>
      <c r="J647" s="14" t="s">
        <v>62</v>
      </c>
      <c r="K647" s="14" t="s">
        <v>63</v>
      </c>
      <c r="L647" s="14">
        <v>1</v>
      </c>
      <c r="M647" s="14" t="s">
        <v>64</v>
      </c>
      <c r="N647" s="14">
        <v>953</v>
      </c>
      <c r="O647" s="14">
        <v>99</v>
      </c>
      <c r="P647" s="13"/>
      <c r="Q647" s="14">
        <v>1286</v>
      </c>
      <c r="R647" s="14" t="s">
        <v>158</v>
      </c>
      <c r="S647" s="14" t="s">
        <v>63</v>
      </c>
      <c r="T647" s="14" t="s">
        <v>63</v>
      </c>
      <c r="U647" s="14" t="s">
        <v>98</v>
      </c>
      <c r="V647" s="14">
        <v>772</v>
      </c>
      <c r="W647" s="14" t="s">
        <v>499</v>
      </c>
      <c r="X647" s="14">
        <v>1</v>
      </c>
      <c r="Y647" s="14">
        <v>0</v>
      </c>
      <c r="Z647" s="14">
        <v>2</v>
      </c>
    </row>
    <row r="648" spans="1:26" x14ac:dyDescent="0.25">
      <c r="A648" s="14">
        <v>1878</v>
      </c>
      <c r="B648" s="14">
        <v>1878</v>
      </c>
      <c r="C648" s="15">
        <v>43881.488032407404</v>
      </c>
      <c r="D648" s="14">
        <v>11279.76</v>
      </c>
      <c r="E648" s="13"/>
      <c r="F648" s="14" t="b">
        <v>1</v>
      </c>
      <c r="G648" s="14">
        <v>6768</v>
      </c>
      <c r="H648" s="14">
        <v>2011</v>
      </c>
      <c r="I648" s="14">
        <v>1</v>
      </c>
      <c r="J648" s="14" t="s">
        <v>62</v>
      </c>
      <c r="K648" s="14" t="s">
        <v>63</v>
      </c>
      <c r="L648" s="14">
        <v>1</v>
      </c>
      <c r="M648" s="14" t="s">
        <v>83</v>
      </c>
      <c r="N648" s="14">
        <v>11118</v>
      </c>
      <c r="O648" s="14">
        <v>1513</v>
      </c>
      <c r="P648" s="13"/>
      <c r="Q648" s="14">
        <v>3506</v>
      </c>
      <c r="R648" s="14" t="s">
        <v>104</v>
      </c>
      <c r="S648" s="14" t="s">
        <v>63</v>
      </c>
      <c r="T648" s="14" t="s">
        <v>63</v>
      </c>
      <c r="U648" s="14" t="s">
        <v>66</v>
      </c>
      <c r="V648" s="14">
        <v>1986</v>
      </c>
      <c r="W648" s="14" t="s">
        <v>214</v>
      </c>
      <c r="X648" s="14">
        <v>0</v>
      </c>
      <c r="Y648" s="14">
        <v>0</v>
      </c>
      <c r="Z648" s="13"/>
    </row>
    <row r="649" spans="1:26" x14ac:dyDescent="0.25">
      <c r="A649" s="14">
        <v>3385</v>
      </c>
      <c r="B649" s="14">
        <v>3385</v>
      </c>
      <c r="C649" s="15">
        <v>43896.725486111114</v>
      </c>
      <c r="D649" s="14">
        <v>16191.72</v>
      </c>
      <c r="E649" s="13"/>
      <c r="F649" s="14" t="b">
        <v>1</v>
      </c>
      <c r="G649" s="14">
        <v>9507</v>
      </c>
      <c r="H649" s="14">
        <v>3345</v>
      </c>
      <c r="I649" s="14">
        <v>0</v>
      </c>
      <c r="J649" s="14" t="s">
        <v>62</v>
      </c>
      <c r="K649" s="14" t="s">
        <v>63</v>
      </c>
      <c r="L649" s="14">
        <v>1</v>
      </c>
      <c r="M649" s="14" t="s">
        <v>83</v>
      </c>
      <c r="N649" s="14">
        <v>9507</v>
      </c>
      <c r="O649" s="14">
        <v>1760</v>
      </c>
      <c r="P649" s="13"/>
      <c r="Q649" s="14">
        <v>385</v>
      </c>
      <c r="R649" s="14" t="s">
        <v>104</v>
      </c>
      <c r="S649" s="14" t="s">
        <v>63</v>
      </c>
      <c r="T649" s="14" t="s">
        <v>63</v>
      </c>
      <c r="U649" s="14" t="s">
        <v>98</v>
      </c>
      <c r="V649" s="14">
        <v>1002</v>
      </c>
      <c r="W649" s="14" t="s">
        <v>128</v>
      </c>
      <c r="X649" s="14">
        <v>0</v>
      </c>
      <c r="Y649" s="14">
        <v>1</v>
      </c>
      <c r="Z649" s="13"/>
    </row>
    <row r="650" spans="1:26" x14ac:dyDescent="0.25">
      <c r="A650" s="14">
        <v>3146</v>
      </c>
      <c r="B650" s="14">
        <v>3146</v>
      </c>
      <c r="C650" s="15">
        <v>43893.95721064815</v>
      </c>
      <c r="D650" s="14">
        <v>2.5</v>
      </c>
      <c r="E650" s="14">
        <v>9.1999999999999993</v>
      </c>
      <c r="F650" s="14" t="b">
        <v>1</v>
      </c>
      <c r="G650" s="14">
        <v>963</v>
      </c>
      <c r="H650" s="14">
        <v>169</v>
      </c>
      <c r="I650" s="14">
        <v>1</v>
      </c>
      <c r="J650" s="14" t="s">
        <v>62</v>
      </c>
      <c r="K650" s="14" t="s">
        <v>63</v>
      </c>
      <c r="L650" s="14">
        <v>1</v>
      </c>
      <c r="M650" s="14" t="s">
        <v>64</v>
      </c>
      <c r="N650" s="14">
        <v>10125</v>
      </c>
      <c r="O650" s="14">
        <v>878</v>
      </c>
      <c r="P650" s="13"/>
      <c r="Q650" s="14">
        <v>86</v>
      </c>
      <c r="R650" s="14" t="s">
        <v>150</v>
      </c>
      <c r="S650" s="14" t="s">
        <v>63</v>
      </c>
      <c r="T650" s="14" t="s">
        <v>63</v>
      </c>
      <c r="U650" s="14" t="s">
        <v>98</v>
      </c>
      <c r="V650" s="14">
        <v>734</v>
      </c>
      <c r="W650" s="14" t="s">
        <v>133</v>
      </c>
      <c r="X650" s="14">
        <v>1</v>
      </c>
      <c r="Y650" s="14">
        <v>0</v>
      </c>
      <c r="Z650" s="14">
        <v>-1128</v>
      </c>
    </row>
    <row r="651" spans="1:26" x14ac:dyDescent="0.25">
      <c r="A651" s="14">
        <v>2743</v>
      </c>
      <c r="B651" s="14">
        <v>2743</v>
      </c>
      <c r="C651" s="15">
        <v>43889.763159722221</v>
      </c>
      <c r="D651" s="14">
        <v>20265.78</v>
      </c>
      <c r="E651" s="13"/>
      <c r="F651" s="14" t="b">
        <v>1</v>
      </c>
      <c r="G651" s="14">
        <v>12755</v>
      </c>
      <c r="H651" s="14">
        <v>3972</v>
      </c>
      <c r="I651" s="14">
        <v>1</v>
      </c>
      <c r="J651" s="14" t="s">
        <v>62</v>
      </c>
      <c r="K651" s="14" t="s">
        <v>63</v>
      </c>
      <c r="L651" s="14">
        <v>1</v>
      </c>
      <c r="M651" s="14" t="s">
        <v>83</v>
      </c>
      <c r="N651" s="14">
        <v>12100</v>
      </c>
      <c r="O651" s="14">
        <v>1990</v>
      </c>
      <c r="P651" s="13"/>
      <c r="Q651" s="14">
        <v>4552</v>
      </c>
      <c r="R651" s="14" t="s">
        <v>179</v>
      </c>
      <c r="S651" s="14" t="s">
        <v>63</v>
      </c>
      <c r="T651" s="14" t="s">
        <v>63</v>
      </c>
      <c r="U651" s="14" t="s">
        <v>69</v>
      </c>
      <c r="V651" s="14">
        <v>1809</v>
      </c>
      <c r="W651" s="14" t="s">
        <v>500</v>
      </c>
      <c r="X651" s="14">
        <v>0</v>
      </c>
      <c r="Y651" s="14">
        <v>1</v>
      </c>
      <c r="Z651" s="13"/>
    </row>
    <row r="652" spans="1:26" x14ac:dyDescent="0.25">
      <c r="A652" s="14">
        <v>3051</v>
      </c>
      <c r="B652" s="14">
        <v>3051</v>
      </c>
      <c r="C652" s="15">
        <v>43892.590277777781</v>
      </c>
      <c r="D652" s="14">
        <v>6000</v>
      </c>
      <c r="E652" s="13"/>
      <c r="F652" s="14" t="b">
        <v>1</v>
      </c>
      <c r="G652" s="14">
        <v>2151</v>
      </c>
      <c r="H652" s="14">
        <v>257</v>
      </c>
      <c r="I652" s="14">
        <v>1</v>
      </c>
      <c r="J652" s="14" t="s">
        <v>62</v>
      </c>
      <c r="K652" s="14" t="s">
        <v>63</v>
      </c>
      <c r="L652" s="14">
        <v>1</v>
      </c>
      <c r="M652" s="14" t="s">
        <v>83</v>
      </c>
      <c r="N652" s="14">
        <v>2486</v>
      </c>
      <c r="O652" s="14">
        <v>446</v>
      </c>
      <c r="P652" s="13"/>
      <c r="Q652" s="14">
        <v>4884</v>
      </c>
      <c r="R652" s="14" t="s">
        <v>88</v>
      </c>
      <c r="S652" s="14" t="s">
        <v>63</v>
      </c>
      <c r="T652" s="14" t="s">
        <v>63</v>
      </c>
      <c r="U652" s="14" t="s">
        <v>66</v>
      </c>
      <c r="V652" s="14">
        <v>1199</v>
      </c>
      <c r="W652" s="14" t="s">
        <v>269</v>
      </c>
      <c r="X652" s="14">
        <v>0</v>
      </c>
      <c r="Y652" s="14">
        <v>0</v>
      </c>
      <c r="Z652" s="13"/>
    </row>
    <row r="653" spans="1:26" x14ac:dyDescent="0.25">
      <c r="A653" s="14">
        <v>3466</v>
      </c>
      <c r="B653" s="14">
        <v>3466</v>
      </c>
      <c r="C653" s="15">
        <v>43897.294976851852</v>
      </c>
      <c r="D653" s="14">
        <v>2000</v>
      </c>
      <c r="E653" s="13"/>
      <c r="F653" s="14" t="b">
        <v>1</v>
      </c>
      <c r="G653" s="14">
        <v>30</v>
      </c>
      <c r="H653" s="14">
        <v>1260</v>
      </c>
      <c r="I653" s="14">
        <v>0</v>
      </c>
      <c r="J653" s="14" t="s">
        <v>62</v>
      </c>
      <c r="K653" s="14" t="s">
        <v>63</v>
      </c>
      <c r="L653" s="14">
        <v>1</v>
      </c>
      <c r="M653" s="14" t="s">
        <v>83</v>
      </c>
      <c r="N653" s="14">
        <v>2564</v>
      </c>
      <c r="O653" s="14">
        <v>418</v>
      </c>
      <c r="P653" s="13"/>
      <c r="Q653" s="14">
        <v>445</v>
      </c>
      <c r="R653" s="14" t="s">
        <v>101</v>
      </c>
      <c r="S653" s="14" t="s">
        <v>63</v>
      </c>
      <c r="T653" s="14" t="s">
        <v>63</v>
      </c>
      <c r="U653" s="14" t="s">
        <v>98</v>
      </c>
      <c r="V653" s="14">
        <v>297</v>
      </c>
      <c r="W653" s="14" t="s">
        <v>221</v>
      </c>
      <c r="X653" s="14">
        <v>0</v>
      </c>
      <c r="Y653" s="14">
        <v>0</v>
      </c>
      <c r="Z653" s="13"/>
    </row>
    <row r="654" spans="1:26" x14ac:dyDescent="0.25">
      <c r="A654" s="14">
        <v>3818</v>
      </c>
      <c r="B654" s="14">
        <v>3818</v>
      </c>
      <c r="C654" s="15">
        <v>43900.835104166668</v>
      </c>
      <c r="D654" s="14">
        <v>6000</v>
      </c>
      <c r="E654" s="13"/>
      <c r="F654" s="14" t="b">
        <v>1</v>
      </c>
      <c r="G654" s="14">
        <v>303</v>
      </c>
      <c r="H654" s="14">
        <v>1723</v>
      </c>
      <c r="I654" s="14">
        <v>1</v>
      </c>
      <c r="J654" s="14" t="s">
        <v>62</v>
      </c>
      <c r="K654" s="14" t="s">
        <v>63</v>
      </c>
      <c r="L654" s="14">
        <v>1</v>
      </c>
      <c r="M654" s="14" t="s">
        <v>83</v>
      </c>
      <c r="N654" s="14">
        <v>5735</v>
      </c>
      <c r="O654" s="14">
        <v>819</v>
      </c>
      <c r="P654" s="13"/>
      <c r="Q654" s="14">
        <v>872</v>
      </c>
      <c r="R654" s="14" t="s">
        <v>381</v>
      </c>
      <c r="S654" s="14" t="s">
        <v>63</v>
      </c>
      <c r="T654" s="14" t="s">
        <v>63</v>
      </c>
      <c r="U654" s="14" t="s">
        <v>98</v>
      </c>
      <c r="V654" s="14">
        <v>548</v>
      </c>
      <c r="W654" s="14" t="s">
        <v>100</v>
      </c>
      <c r="X654" s="14">
        <v>0</v>
      </c>
      <c r="Y654" s="14">
        <v>0</v>
      </c>
      <c r="Z654" s="13"/>
    </row>
    <row r="655" spans="1:26" x14ac:dyDescent="0.25">
      <c r="A655" s="14">
        <v>4035</v>
      </c>
      <c r="B655" s="14">
        <v>4035</v>
      </c>
      <c r="C655" s="15">
        <v>43902.856377314813</v>
      </c>
      <c r="D655" s="14">
        <v>4</v>
      </c>
      <c r="E655" s="14">
        <v>12.3</v>
      </c>
      <c r="F655" s="14" t="b">
        <v>1</v>
      </c>
      <c r="G655" s="14">
        <v>179</v>
      </c>
      <c r="H655" s="14">
        <v>645</v>
      </c>
      <c r="I655" s="14">
        <v>1</v>
      </c>
      <c r="J655" s="14" t="s">
        <v>62</v>
      </c>
      <c r="K655" s="14" t="s">
        <v>63</v>
      </c>
      <c r="L655" s="14">
        <v>1</v>
      </c>
      <c r="M655" s="14" t="s">
        <v>64</v>
      </c>
      <c r="N655" s="14">
        <v>8712</v>
      </c>
      <c r="O655" s="14">
        <v>819</v>
      </c>
      <c r="P655" s="13"/>
      <c r="Q655" s="14">
        <v>1125</v>
      </c>
      <c r="R655" s="14" t="s">
        <v>158</v>
      </c>
      <c r="S655" s="14" t="s">
        <v>63</v>
      </c>
      <c r="T655" s="14" t="s">
        <v>63</v>
      </c>
      <c r="U655" s="14" t="s">
        <v>85</v>
      </c>
      <c r="V655" s="14">
        <v>1311</v>
      </c>
      <c r="W655" s="14" t="s">
        <v>418</v>
      </c>
      <c r="X655" s="14">
        <v>1</v>
      </c>
      <c r="Y655" s="14">
        <v>0</v>
      </c>
      <c r="Z655" s="14">
        <v>-562</v>
      </c>
    </row>
    <row r="656" spans="1:26" x14ac:dyDescent="0.25">
      <c r="A656" s="14">
        <v>4107</v>
      </c>
      <c r="B656" s="14">
        <v>4107</v>
      </c>
      <c r="C656" s="15">
        <v>43903.594270833331</v>
      </c>
      <c r="D656" s="14">
        <v>6.58</v>
      </c>
      <c r="E656" s="14">
        <v>3.6</v>
      </c>
      <c r="F656" s="14" t="b">
        <v>1</v>
      </c>
      <c r="G656" s="14">
        <v>7543</v>
      </c>
      <c r="H656" s="14">
        <v>1910</v>
      </c>
      <c r="I656" s="14">
        <v>0</v>
      </c>
      <c r="J656" s="14" t="s">
        <v>62</v>
      </c>
      <c r="K656" s="14" t="s">
        <v>63</v>
      </c>
      <c r="L656" s="14">
        <v>1</v>
      </c>
      <c r="M656" s="14" t="s">
        <v>64</v>
      </c>
      <c r="N656" s="14">
        <v>4764</v>
      </c>
      <c r="O656" s="14">
        <v>733</v>
      </c>
      <c r="P656" s="13"/>
      <c r="Q656" s="14">
        <v>1278</v>
      </c>
      <c r="R656" s="14" t="s">
        <v>158</v>
      </c>
      <c r="S656" s="14" t="s">
        <v>63</v>
      </c>
      <c r="T656" s="14" t="s">
        <v>63</v>
      </c>
      <c r="U656" s="14" t="s">
        <v>98</v>
      </c>
      <c r="V656" s="14">
        <v>1536</v>
      </c>
      <c r="W656" s="14" t="s">
        <v>237</v>
      </c>
      <c r="X656" s="14">
        <v>1</v>
      </c>
      <c r="Y656" s="14">
        <v>0</v>
      </c>
      <c r="Z656" s="14">
        <v>-536</v>
      </c>
    </row>
    <row r="657" spans="1:26" x14ac:dyDescent="0.25">
      <c r="A657" s="14">
        <v>4126</v>
      </c>
      <c r="B657" s="14">
        <v>4125</v>
      </c>
      <c r="C657" s="15">
        <v>43903.691562499997</v>
      </c>
      <c r="D657" s="14">
        <v>5459.1</v>
      </c>
      <c r="E657" s="13"/>
      <c r="F657" s="14" t="b">
        <v>1</v>
      </c>
      <c r="G657" s="14">
        <v>8319</v>
      </c>
      <c r="H657" s="14">
        <v>1259</v>
      </c>
      <c r="I657" s="14">
        <v>1</v>
      </c>
      <c r="J657" s="14" t="s">
        <v>62</v>
      </c>
      <c r="K657" s="14" t="s">
        <v>63</v>
      </c>
      <c r="L657" s="14">
        <v>1</v>
      </c>
      <c r="M657" s="14" t="s">
        <v>83</v>
      </c>
      <c r="N657" s="14">
        <v>8398</v>
      </c>
      <c r="O657" s="14">
        <v>1497</v>
      </c>
      <c r="P657" s="13"/>
      <c r="Q657" s="14">
        <v>1361</v>
      </c>
      <c r="R657" s="14" t="s">
        <v>95</v>
      </c>
      <c r="S657" s="14" t="s">
        <v>63</v>
      </c>
      <c r="T657" s="14" t="s">
        <v>63</v>
      </c>
      <c r="U657" s="14" t="s">
        <v>98</v>
      </c>
      <c r="V657" s="14">
        <v>306</v>
      </c>
      <c r="W657" s="14" t="s">
        <v>197</v>
      </c>
      <c r="X657" s="14">
        <v>0</v>
      </c>
      <c r="Y657" s="14">
        <v>0</v>
      </c>
      <c r="Z657" s="13"/>
    </row>
    <row r="658" spans="1:26" x14ac:dyDescent="0.25">
      <c r="A658" s="14">
        <v>3019</v>
      </c>
      <c r="B658" s="14">
        <v>3019</v>
      </c>
      <c r="C658" s="15">
        <v>43892.325115740743</v>
      </c>
      <c r="D658" s="14">
        <v>16002.54</v>
      </c>
      <c r="E658" s="13"/>
      <c r="F658" s="14" t="b">
        <v>1</v>
      </c>
      <c r="G658" s="14">
        <v>10050</v>
      </c>
      <c r="H658" s="14">
        <v>2977</v>
      </c>
      <c r="I658" s="14">
        <v>1</v>
      </c>
      <c r="J658" s="14" t="s">
        <v>62</v>
      </c>
      <c r="K658" s="14" t="s">
        <v>63</v>
      </c>
      <c r="L658" s="14">
        <v>1</v>
      </c>
      <c r="M658" s="14" t="s">
        <v>83</v>
      </c>
      <c r="N658" s="14">
        <v>10047</v>
      </c>
      <c r="O658" s="14">
        <v>1610</v>
      </c>
      <c r="P658" s="13"/>
      <c r="Q658" s="14">
        <v>502</v>
      </c>
      <c r="R658" s="14" t="s">
        <v>376</v>
      </c>
      <c r="S658" s="14" t="s">
        <v>63</v>
      </c>
      <c r="T658" s="14" t="s">
        <v>63</v>
      </c>
      <c r="U658" s="14" t="s">
        <v>148</v>
      </c>
      <c r="V658" s="14">
        <v>44</v>
      </c>
      <c r="W658" s="14" t="s">
        <v>186</v>
      </c>
      <c r="X658" s="14">
        <v>0</v>
      </c>
      <c r="Y658" s="14">
        <v>0</v>
      </c>
      <c r="Z658" s="13"/>
    </row>
    <row r="659" spans="1:26" x14ac:dyDescent="0.25">
      <c r="A659" s="14">
        <v>3493</v>
      </c>
      <c r="B659" s="14">
        <v>3493</v>
      </c>
      <c r="C659" s="15">
        <v>43897.559386574074</v>
      </c>
      <c r="D659" s="14">
        <v>6000</v>
      </c>
      <c r="E659" s="13"/>
      <c r="F659" s="14" t="b">
        <v>1</v>
      </c>
      <c r="G659" s="14">
        <v>2918</v>
      </c>
      <c r="H659" s="14">
        <v>448</v>
      </c>
      <c r="I659" s="14">
        <v>0</v>
      </c>
      <c r="J659" s="14" t="s">
        <v>62</v>
      </c>
      <c r="K659" s="14" t="s">
        <v>63</v>
      </c>
      <c r="L659" s="14">
        <v>1</v>
      </c>
      <c r="M659" s="14" t="s">
        <v>83</v>
      </c>
      <c r="N659" s="14">
        <v>2918</v>
      </c>
      <c r="O659" s="14">
        <v>481</v>
      </c>
      <c r="P659" s="13"/>
      <c r="Q659" s="14">
        <v>484</v>
      </c>
      <c r="R659" s="14" t="s">
        <v>502</v>
      </c>
      <c r="S659" s="14" t="s">
        <v>63</v>
      </c>
      <c r="T659" s="14" t="s">
        <v>63</v>
      </c>
      <c r="U659" s="14" t="s">
        <v>98</v>
      </c>
      <c r="V659" s="14">
        <v>1733</v>
      </c>
      <c r="W659" s="14" t="s">
        <v>147</v>
      </c>
      <c r="X659" s="14">
        <v>0</v>
      </c>
      <c r="Y659" s="14">
        <v>0</v>
      </c>
      <c r="Z659" s="13"/>
    </row>
    <row r="660" spans="1:26" x14ac:dyDescent="0.25">
      <c r="A660" s="14">
        <v>3809</v>
      </c>
      <c r="B660" s="14">
        <v>3809</v>
      </c>
      <c r="C660" s="15">
        <v>43900.75240740741</v>
      </c>
      <c r="D660" s="14">
        <v>2560.6999999999998</v>
      </c>
      <c r="E660" s="13"/>
      <c r="F660" s="14" t="b">
        <v>1</v>
      </c>
      <c r="G660" s="14">
        <v>3084</v>
      </c>
      <c r="H660" s="14">
        <v>699</v>
      </c>
      <c r="I660" s="14">
        <v>1</v>
      </c>
      <c r="J660" s="14" t="s">
        <v>62</v>
      </c>
      <c r="K660" s="14" t="s">
        <v>63</v>
      </c>
      <c r="L660" s="14">
        <v>1</v>
      </c>
      <c r="M660" s="14" t="s">
        <v>83</v>
      </c>
      <c r="N660" s="14">
        <v>5152</v>
      </c>
      <c r="O660" s="14">
        <v>1147</v>
      </c>
      <c r="P660" s="13"/>
      <c r="Q660" s="14">
        <v>864</v>
      </c>
      <c r="R660" s="14" t="s">
        <v>334</v>
      </c>
      <c r="S660" s="14" t="s">
        <v>63</v>
      </c>
      <c r="T660" s="14" t="s">
        <v>63</v>
      </c>
      <c r="U660" s="14" t="s">
        <v>98</v>
      </c>
      <c r="V660" s="14">
        <v>1995</v>
      </c>
      <c r="W660" s="14" t="s">
        <v>141</v>
      </c>
      <c r="X660" s="14">
        <v>0</v>
      </c>
      <c r="Y660" s="14">
        <v>0</v>
      </c>
      <c r="Z660" s="13"/>
    </row>
    <row r="661" spans="1:26" x14ac:dyDescent="0.25">
      <c r="A661" s="14">
        <v>4065</v>
      </c>
      <c r="B661" s="14">
        <v>4065</v>
      </c>
      <c r="C661" s="15">
        <v>43903.325428240743</v>
      </c>
      <c r="D661" s="14">
        <v>22.45</v>
      </c>
      <c r="E661" s="14">
        <v>9.9</v>
      </c>
      <c r="F661" s="14" t="b">
        <v>1</v>
      </c>
      <c r="G661" s="14">
        <v>39579</v>
      </c>
      <c r="H661" s="14">
        <v>4581</v>
      </c>
      <c r="I661" s="14">
        <v>1</v>
      </c>
      <c r="J661" s="14" t="s">
        <v>62</v>
      </c>
      <c r="K661" s="14" t="s">
        <v>63</v>
      </c>
      <c r="L661" s="14">
        <v>1</v>
      </c>
      <c r="M661" s="14" t="s">
        <v>64</v>
      </c>
      <c r="N661" s="14">
        <v>19332</v>
      </c>
      <c r="O661" s="14">
        <v>1396</v>
      </c>
      <c r="P661" s="13"/>
      <c r="Q661" s="14">
        <v>1268</v>
      </c>
      <c r="R661" s="14" t="s">
        <v>158</v>
      </c>
      <c r="S661" s="14" t="s">
        <v>63</v>
      </c>
      <c r="T661" s="14" t="s">
        <v>63</v>
      </c>
      <c r="U661" s="14" t="s">
        <v>98</v>
      </c>
      <c r="V661" s="14">
        <v>1046</v>
      </c>
      <c r="W661" s="14" t="s">
        <v>109</v>
      </c>
      <c r="X661" s="14">
        <v>1</v>
      </c>
      <c r="Y661" s="14">
        <v>0</v>
      </c>
      <c r="Z661" s="14">
        <v>-364</v>
      </c>
    </row>
    <row r="662" spans="1:26" x14ac:dyDescent="0.25">
      <c r="A662" s="14">
        <v>334</v>
      </c>
      <c r="B662" s="14">
        <v>334</v>
      </c>
      <c r="C662" s="15">
        <v>43866.47142361111</v>
      </c>
      <c r="D662" s="14">
        <v>4278.2</v>
      </c>
      <c r="E662" s="14">
        <v>6000</v>
      </c>
      <c r="F662" s="14" t="b">
        <v>1</v>
      </c>
      <c r="G662" s="14">
        <v>5627</v>
      </c>
      <c r="H662" s="14">
        <v>1460</v>
      </c>
      <c r="I662" s="14">
        <v>0</v>
      </c>
      <c r="J662" s="14" t="s">
        <v>62</v>
      </c>
      <c r="K662" s="14" t="s">
        <v>63</v>
      </c>
      <c r="L662" s="14">
        <v>1</v>
      </c>
      <c r="M662" s="14" t="s">
        <v>64</v>
      </c>
      <c r="N662" s="14">
        <v>9204</v>
      </c>
      <c r="O662" s="14">
        <v>1560</v>
      </c>
      <c r="P662" s="13"/>
      <c r="Q662" s="14">
        <v>1735</v>
      </c>
      <c r="R662" s="14" t="s">
        <v>504</v>
      </c>
      <c r="S662" s="14" t="s">
        <v>63</v>
      </c>
      <c r="T662" s="14" t="s">
        <v>63</v>
      </c>
      <c r="U662" s="14" t="s">
        <v>85</v>
      </c>
      <c r="V662" s="14">
        <v>1863</v>
      </c>
      <c r="W662" s="14" t="s">
        <v>174</v>
      </c>
      <c r="X662" s="14">
        <v>0</v>
      </c>
      <c r="Y662" s="14">
        <v>0</v>
      </c>
      <c r="Z662" s="13"/>
    </row>
    <row r="663" spans="1:26" x14ac:dyDescent="0.25">
      <c r="A663" s="14">
        <v>494</v>
      </c>
      <c r="B663" s="14">
        <v>494</v>
      </c>
      <c r="C663" s="15">
        <v>43868.263043981482</v>
      </c>
      <c r="D663" s="14">
        <v>14459.82</v>
      </c>
      <c r="E663" s="14">
        <v>6000</v>
      </c>
      <c r="F663" s="14" t="b">
        <v>1</v>
      </c>
      <c r="G663" s="14">
        <v>6551</v>
      </c>
      <c r="H663" s="14">
        <v>3478</v>
      </c>
      <c r="I663" s="14">
        <v>1</v>
      </c>
      <c r="J663" s="14" t="s">
        <v>62</v>
      </c>
      <c r="K663" s="14" t="s">
        <v>63</v>
      </c>
      <c r="L663" s="14">
        <v>1</v>
      </c>
      <c r="M663" s="14" t="s">
        <v>64</v>
      </c>
      <c r="N663" s="14">
        <v>2313</v>
      </c>
      <c r="O663" s="14">
        <v>511</v>
      </c>
      <c r="P663" s="13"/>
      <c r="Q663" s="14">
        <v>2332</v>
      </c>
      <c r="R663" s="14" t="s">
        <v>68</v>
      </c>
      <c r="S663" s="14" t="s">
        <v>63</v>
      </c>
      <c r="T663" s="14" t="s">
        <v>63</v>
      </c>
      <c r="U663" s="14" t="s">
        <v>66</v>
      </c>
      <c r="V663" s="14">
        <v>274</v>
      </c>
      <c r="W663" s="14" t="s">
        <v>327</v>
      </c>
      <c r="X663" s="14">
        <v>0</v>
      </c>
      <c r="Y663" s="14">
        <v>0</v>
      </c>
      <c r="Z663" s="13"/>
    </row>
    <row r="664" spans="1:26" x14ac:dyDescent="0.25">
      <c r="A664" s="14">
        <v>3064</v>
      </c>
      <c r="B664" s="14">
        <v>3064</v>
      </c>
      <c r="C664" s="15">
        <v>43892.743287037039</v>
      </c>
      <c r="D664" s="14">
        <v>6372.54</v>
      </c>
      <c r="E664" s="13"/>
      <c r="F664" s="14" t="b">
        <v>1</v>
      </c>
      <c r="G664" s="14">
        <v>3530</v>
      </c>
      <c r="H664" s="14">
        <v>925</v>
      </c>
      <c r="I664" s="14">
        <v>1</v>
      </c>
      <c r="J664" s="14" t="s">
        <v>62</v>
      </c>
      <c r="K664" s="14" t="s">
        <v>63</v>
      </c>
      <c r="L664" s="14">
        <v>1</v>
      </c>
      <c r="M664" s="14" t="s">
        <v>83</v>
      </c>
      <c r="N664" s="14">
        <v>3568</v>
      </c>
      <c r="O664" s="14">
        <v>635</v>
      </c>
      <c r="P664" s="13"/>
      <c r="Q664" s="14">
        <v>4920</v>
      </c>
      <c r="R664" s="14" t="s">
        <v>150</v>
      </c>
      <c r="S664" s="14" t="s">
        <v>63</v>
      </c>
      <c r="T664" s="14" t="s">
        <v>63</v>
      </c>
      <c r="U664" s="14" t="s">
        <v>98</v>
      </c>
      <c r="V664" s="14">
        <v>1618</v>
      </c>
      <c r="W664" s="14" t="s">
        <v>221</v>
      </c>
      <c r="X664" s="14">
        <v>0</v>
      </c>
      <c r="Y664" s="14">
        <v>0</v>
      </c>
      <c r="Z664" s="13"/>
    </row>
    <row r="665" spans="1:26" x14ac:dyDescent="0.25">
      <c r="A665" s="14">
        <v>2241</v>
      </c>
      <c r="B665" s="14">
        <v>2241</v>
      </c>
      <c r="C665" s="15">
        <v>43884.031817129631</v>
      </c>
      <c r="D665" s="14">
        <v>6000</v>
      </c>
      <c r="E665" s="13"/>
      <c r="F665" s="14" t="b">
        <v>1</v>
      </c>
      <c r="G665" s="14">
        <v>0</v>
      </c>
      <c r="H665" s="14">
        <v>39</v>
      </c>
      <c r="I665" s="14">
        <v>1</v>
      </c>
      <c r="J665" s="14" t="s">
        <v>62</v>
      </c>
      <c r="K665" s="14" t="s">
        <v>63</v>
      </c>
      <c r="L665" s="14">
        <v>1</v>
      </c>
      <c r="M665" s="14" t="s">
        <v>83</v>
      </c>
      <c r="N665" s="14">
        <v>9411</v>
      </c>
      <c r="O665" s="14">
        <v>1112</v>
      </c>
      <c r="P665" s="13"/>
      <c r="Q665" s="14">
        <v>4</v>
      </c>
      <c r="R665" s="14" t="s">
        <v>130</v>
      </c>
      <c r="S665" s="14" t="s">
        <v>63</v>
      </c>
      <c r="T665" s="14" t="s">
        <v>63</v>
      </c>
      <c r="U665" s="14" t="s">
        <v>69</v>
      </c>
      <c r="V665" s="14">
        <v>287</v>
      </c>
      <c r="W665" s="14" t="s">
        <v>206</v>
      </c>
      <c r="X665" s="14">
        <v>0</v>
      </c>
      <c r="Y665" s="14">
        <v>0</v>
      </c>
      <c r="Z665" s="13"/>
    </row>
    <row r="666" spans="1:26" x14ac:dyDescent="0.25">
      <c r="A666" s="14">
        <v>2975</v>
      </c>
      <c r="B666" s="14">
        <v>2975</v>
      </c>
      <c r="C666" s="15">
        <v>43891.693738425929</v>
      </c>
      <c r="D666" s="14">
        <v>14638.02</v>
      </c>
      <c r="E666" s="13"/>
      <c r="F666" s="14" t="b">
        <v>1</v>
      </c>
      <c r="G666" s="14">
        <v>10310</v>
      </c>
      <c r="H666" s="14">
        <v>2105</v>
      </c>
      <c r="I666" s="14">
        <v>1</v>
      </c>
      <c r="J666" s="14" t="s">
        <v>62</v>
      </c>
      <c r="K666" s="14" t="s">
        <v>63</v>
      </c>
      <c r="L666" s="14">
        <v>1</v>
      </c>
      <c r="M666" s="14" t="s">
        <v>83</v>
      </c>
      <c r="N666" s="14">
        <v>8911</v>
      </c>
      <c r="O666" s="14">
        <v>1324</v>
      </c>
      <c r="P666" s="13"/>
      <c r="Q666" s="14">
        <v>4792</v>
      </c>
      <c r="R666" s="14" t="s">
        <v>248</v>
      </c>
      <c r="S666" s="14" t="s">
        <v>63</v>
      </c>
      <c r="T666" s="14" t="s">
        <v>63</v>
      </c>
      <c r="U666" s="14" t="s">
        <v>85</v>
      </c>
      <c r="V666" s="14">
        <v>748</v>
      </c>
      <c r="W666" s="14" t="s">
        <v>99</v>
      </c>
      <c r="X666" s="14">
        <v>0</v>
      </c>
      <c r="Y666" s="14">
        <v>0</v>
      </c>
      <c r="Z666" s="13"/>
    </row>
    <row r="667" spans="1:26" x14ac:dyDescent="0.25">
      <c r="A667" s="14">
        <v>2053</v>
      </c>
      <c r="B667" s="14">
        <v>2053</v>
      </c>
      <c r="C667" s="15">
        <v>43882.76253472222</v>
      </c>
      <c r="D667" s="14">
        <v>5410.6</v>
      </c>
      <c r="E667" s="13"/>
      <c r="F667" s="14" t="b">
        <v>1</v>
      </c>
      <c r="G667" s="14">
        <v>5550</v>
      </c>
      <c r="H667" s="14">
        <v>1182</v>
      </c>
      <c r="I667" s="14">
        <v>1</v>
      </c>
      <c r="J667" s="14" t="s">
        <v>62</v>
      </c>
      <c r="K667" s="14" t="s">
        <v>63</v>
      </c>
      <c r="L667" s="14">
        <v>1</v>
      </c>
      <c r="M667" s="14" t="s">
        <v>83</v>
      </c>
      <c r="N667" s="14">
        <v>4867</v>
      </c>
      <c r="O667" s="14">
        <v>996</v>
      </c>
      <c r="P667" s="13"/>
      <c r="Q667" s="14">
        <v>3701</v>
      </c>
      <c r="R667" s="14" t="s">
        <v>248</v>
      </c>
      <c r="S667" s="14" t="s">
        <v>63</v>
      </c>
      <c r="T667" s="14" t="s">
        <v>63</v>
      </c>
      <c r="U667" s="14" t="s">
        <v>66</v>
      </c>
      <c r="V667" s="14">
        <v>545</v>
      </c>
      <c r="W667" s="14" t="s">
        <v>411</v>
      </c>
      <c r="X667" s="14">
        <v>0</v>
      </c>
      <c r="Y667" s="14">
        <v>0</v>
      </c>
      <c r="Z667" s="13"/>
    </row>
    <row r="668" spans="1:26" x14ac:dyDescent="0.25">
      <c r="A668" s="14">
        <v>3373</v>
      </c>
      <c r="B668" s="14">
        <v>3373</v>
      </c>
      <c r="C668" s="15">
        <v>43896.647083333337</v>
      </c>
      <c r="D668" s="14">
        <v>8.17</v>
      </c>
      <c r="E668" s="14">
        <v>5.4</v>
      </c>
      <c r="F668" s="14" t="b">
        <v>1</v>
      </c>
      <c r="G668" s="14">
        <v>11111</v>
      </c>
      <c r="H668" s="14">
        <v>2104</v>
      </c>
      <c r="I668" s="14">
        <v>1</v>
      </c>
      <c r="J668" s="14" t="s">
        <v>62</v>
      </c>
      <c r="K668" s="14" t="s">
        <v>63</v>
      </c>
      <c r="L668" s="14">
        <v>1</v>
      </c>
      <c r="M668" s="14" t="s">
        <v>64</v>
      </c>
      <c r="N668" s="14">
        <v>6839</v>
      </c>
      <c r="O668" s="14">
        <v>1369</v>
      </c>
      <c r="P668" s="13"/>
      <c r="Q668" s="14">
        <v>1320</v>
      </c>
      <c r="R668" s="14" t="s">
        <v>93</v>
      </c>
      <c r="S668" s="14" t="s">
        <v>63</v>
      </c>
      <c r="T668" s="14" t="s">
        <v>63</v>
      </c>
      <c r="U668" s="14" t="s">
        <v>96</v>
      </c>
      <c r="V668" s="14">
        <v>208</v>
      </c>
      <c r="W668" s="14" t="s">
        <v>372</v>
      </c>
      <c r="X668" s="14">
        <v>1</v>
      </c>
      <c r="Y668" s="14">
        <v>0</v>
      </c>
      <c r="Z668" s="14">
        <v>-284</v>
      </c>
    </row>
    <row r="669" spans="1:26" x14ac:dyDescent="0.25">
      <c r="A669" s="14">
        <v>3949</v>
      </c>
      <c r="B669" s="14">
        <v>3949</v>
      </c>
      <c r="C669" s="15">
        <v>43902.087222222224</v>
      </c>
      <c r="D669" s="14">
        <v>6000</v>
      </c>
      <c r="E669" s="13"/>
      <c r="F669" s="14" t="b">
        <v>1</v>
      </c>
      <c r="G669" s="14">
        <v>4</v>
      </c>
      <c r="H669" s="14">
        <v>54</v>
      </c>
      <c r="I669" s="14">
        <v>1</v>
      </c>
      <c r="J669" s="14" t="s">
        <v>62</v>
      </c>
      <c r="K669" s="14" t="s">
        <v>63</v>
      </c>
      <c r="L669" s="14">
        <v>1</v>
      </c>
      <c r="M669" s="14" t="s">
        <v>83</v>
      </c>
      <c r="N669" s="14">
        <v>1457</v>
      </c>
      <c r="O669" s="14">
        <v>303</v>
      </c>
      <c r="P669" s="13"/>
      <c r="Q669" s="14">
        <v>1013</v>
      </c>
      <c r="R669" s="14" t="s">
        <v>95</v>
      </c>
      <c r="S669" s="14" t="s">
        <v>63</v>
      </c>
      <c r="T669" s="14" t="s">
        <v>63</v>
      </c>
      <c r="U669" s="14" t="s">
        <v>98</v>
      </c>
      <c r="V669" s="14">
        <v>1962</v>
      </c>
      <c r="W669" s="14" t="s">
        <v>204</v>
      </c>
      <c r="X669" s="14">
        <v>0</v>
      </c>
      <c r="Y669" s="14">
        <v>0</v>
      </c>
      <c r="Z669" s="13"/>
    </row>
    <row r="670" spans="1:26" x14ac:dyDescent="0.25">
      <c r="A670" s="14">
        <v>3669</v>
      </c>
      <c r="B670" s="14">
        <v>3669</v>
      </c>
      <c r="C670" s="15">
        <v>43899.391296296293</v>
      </c>
      <c r="D670" s="14">
        <v>3.69</v>
      </c>
      <c r="E670" s="14">
        <v>2.7</v>
      </c>
      <c r="F670" s="14" t="b">
        <v>1</v>
      </c>
      <c r="G670" s="14">
        <v>3770</v>
      </c>
      <c r="H670" s="14">
        <v>550</v>
      </c>
      <c r="I670" s="14">
        <v>1</v>
      </c>
      <c r="J670" s="14" t="s">
        <v>62</v>
      </c>
      <c r="K670" s="14" t="s">
        <v>63</v>
      </c>
      <c r="L670" s="14">
        <v>1</v>
      </c>
      <c r="M670" s="14" t="s">
        <v>64</v>
      </c>
      <c r="N670" s="14">
        <v>2950</v>
      </c>
      <c r="O670" s="14">
        <v>289</v>
      </c>
      <c r="P670" s="13"/>
      <c r="Q670" s="14">
        <v>710</v>
      </c>
      <c r="R670" s="14" t="s">
        <v>93</v>
      </c>
      <c r="S670" s="14" t="s">
        <v>63</v>
      </c>
      <c r="T670" s="14" t="s">
        <v>63</v>
      </c>
      <c r="U670" s="14" t="s">
        <v>98</v>
      </c>
      <c r="V670" s="14">
        <v>1716</v>
      </c>
      <c r="W670" s="14" t="s">
        <v>269</v>
      </c>
      <c r="X670" s="14">
        <v>1</v>
      </c>
      <c r="Y670" s="14">
        <v>0</v>
      </c>
      <c r="Z670" s="13"/>
    </row>
    <row r="671" spans="1:26" x14ac:dyDescent="0.25">
      <c r="A671" s="14">
        <v>3661</v>
      </c>
      <c r="B671" s="14">
        <v>3661</v>
      </c>
      <c r="C671" s="15">
        <v>43899.368217592593</v>
      </c>
      <c r="D671" s="14">
        <v>19601.04</v>
      </c>
      <c r="E671" s="13"/>
      <c r="F671" s="14" t="b">
        <v>1</v>
      </c>
      <c r="G671" s="14">
        <v>11938</v>
      </c>
      <c r="H671" s="14">
        <v>4012</v>
      </c>
      <c r="I671" s="14">
        <v>0</v>
      </c>
      <c r="J671" s="14" t="s">
        <v>62</v>
      </c>
      <c r="K671" s="14" t="s">
        <v>63</v>
      </c>
      <c r="L671" s="14">
        <v>1</v>
      </c>
      <c r="M671" s="14" t="s">
        <v>83</v>
      </c>
      <c r="N671" s="14">
        <v>11938</v>
      </c>
      <c r="O671" s="14">
        <v>2124</v>
      </c>
      <c r="P671" s="13"/>
      <c r="Q671" s="14">
        <v>691</v>
      </c>
      <c r="R671" s="14" t="s">
        <v>93</v>
      </c>
      <c r="S671" s="14" t="s">
        <v>63</v>
      </c>
      <c r="T671" s="14" t="s">
        <v>63</v>
      </c>
      <c r="U671" s="14" t="s">
        <v>112</v>
      </c>
      <c r="V671" s="14">
        <v>1713</v>
      </c>
      <c r="W671" s="14" t="s">
        <v>506</v>
      </c>
      <c r="X671" s="14">
        <v>0</v>
      </c>
      <c r="Y671" s="14">
        <v>1</v>
      </c>
      <c r="Z671" s="13"/>
    </row>
    <row r="672" spans="1:26" x14ac:dyDescent="0.25">
      <c r="A672" s="14">
        <v>2505</v>
      </c>
      <c r="B672" s="14">
        <v>2505</v>
      </c>
      <c r="C672" s="15">
        <v>43886.851979166669</v>
      </c>
      <c r="D672" s="14">
        <v>8.61</v>
      </c>
      <c r="E672" s="14">
        <v>10.8</v>
      </c>
      <c r="F672" s="14" t="b">
        <v>1</v>
      </c>
      <c r="G672" s="14">
        <v>12634</v>
      </c>
      <c r="H672" s="14">
        <v>1041</v>
      </c>
      <c r="I672" s="14">
        <v>1</v>
      </c>
      <c r="J672" s="14" t="s">
        <v>62</v>
      </c>
      <c r="K672" s="14" t="s">
        <v>63</v>
      </c>
      <c r="L672" s="14">
        <v>1</v>
      </c>
      <c r="M672" s="14" t="s">
        <v>64</v>
      </c>
      <c r="N672" s="14">
        <v>12550</v>
      </c>
      <c r="O672" s="14">
        <v>1142</v>
      </c>
      <c r="P672" s="13"/>
      <c r="Q672" s="14">
        <v>4332</v>
      </c>
      <c r="R672" s="14" t="s">
        <v>507</v>
      </c>
      <c r="S672" s="14" t="s">
        <v>63</v>
      </c>
      <c r="T672" s="14" t="s">
        <v>63</v>
      </c>
      <c r="U672" s="14" t="s">
        <v>69</v>
      </c>
      <c r="V672" s="14">
        <v>1393</v>
      </c>
      <c r="W672" s="14" t="s">
        <v>127</v>
      </c>
      <c r="X672" s="14">
        <v>1</v>
      </c>
      <c r="Y672" s="14">
        <v>0</v>
      </c>
      <c r="Z672" s="14">
        <v>-60</v>
      </c>
    </row>
    <row r="673" spans="1:26" x14ac:dyDescent="0.25">
      <c r="A673" s="14">
        <v>3857</v>
      </c>
      <c r="B673" s="14">
        <v>3857</v>
      </c>
      <c r="C673" s="15">
        <v>43901.326296296298</v>
      </c>
      <c r="D673" s="14">
        <v>9.6</v>
      </c>
      <c r="E673" s="14">
        <v>6.8</v>
      </c>
      <c r="F673" s="14" t="b">
        <v>1</v>
      </c>
      <c r="G673" s="14">
        <v>12630</v>
      </c>
      <c r="H673" s="14">
        <v>1441</v>
      </c>
      <c r="I673" s="14">
        <v>1</v>
      </c>
      <c r="J673" s="14" t="s">
        <v>62</v>
      </c>
      <c r="K673" s="14" t="s">
        <v>63</v>
      </c>
      <c r="L673" s="14">
        <v>1</v>
      </c>
      <c r="M673" s="14" t="s">
        <v>64</v>
      </c>
      <c r="N673" s="14">
        <v>6763</v>
      </c>
      <c r="O673" s="14">
        <v>1317</v>
      </c>
      <c r="P673" s="13"/>
      <c r="Q673" s="14">
        <v>924</v>
      </c>
      <c r="R673" s="14" t="s">
        <v>158</v>
      </c>
      <c r="S673" s="14" t="s">
        <v>63</v>
      </c>
      <c r="T673" s="14" t="s">
        <v>63</v>
      </c>
      <c r="U673" s="14" t="s">
        <v>98</v>
      </c>
      <c r="V673" s="14">
        <v>1025</v>
      </c>
      <c r="W673" s="14" t="s">
        <v>109</v>
      </c>
      <c r="X673" s="14">
        <v>1</v>
      </c>
      <c r="Y673" s="14">
        <v>0</v>
      </c>
      <c r="Z673" s="14">
        <v>-2542</v>
      </c>
    </row>
    <row r="674" spans="1:26" x14ac:dyDescent="0.25">
      <c r="A674" s="14">
        <v>655</v>
      </c>
      <c r="B674" s="14">
        <v>655</v>
      </c>
      <c r="C674" s="15">
        <v>43869.522650462961</v>
      </c>
      <c r="D674" s="14">
        <v>130164.46</v>
      </c>
      <c r="E674" s="14">
        <v>19500</v>
      </c>
      <c r="F674" s="14" t="b">
        <v>1</v>
      </c>
      <c r="G674" s="14">
        <v>53241</v>
      </c>
      <c r="H674" s="14">
        <v>2171</v>
      </c>
      <c r="I674" s="14">
        <v>0</v>
      </c>
      <c r="J674" s="14" t="s">
        <v>62</v>
      </c>
      <c r="K674" s="14" t="s">
        <v>63</v>
      </c>
      <c r="L674" s="14">
        <v>1</v>
      </c>
      <c r="M674" s="14" t="s">
        <v>64</v>
      </c>
      <c r="N674" s="14">
        <v>14530</v>
      </c>
      <c r="O674" s="14">
        <v>2687</v>
      </c>
      <c r="P674" s="13"/>
      <c r="Q674" s="14">
        <v>2084</v>
      </c>
      <c r="R674" s="14" t="s">
        <v>278</v>
      </c>
      <c r="S674" s="14" t="s">
        <v>63</v>
      </c>
      <c r="T674" s="14" t="s">
        <v>63</v>
      </c>
      <c r="U674" s="14" t="s">
        <v>144</v>
      </c>
      <c r="V674" s="14">
        <v>335</v>
      </c>
      <c r="W674" s="14" t="s">
        <v>145</v>
      </c>
      <c r="X674" s="14">
        <v>0</v>
      </c>
      <c r="Y674" s="14">
        <v>0</v>
      </c>
      <c r="Z674" s="13"/>
    </row>
    <row r="675" spans="1:26" x14ac:dyDescent="0.25">
      <c r="A675" s="14">
        <v>1171</v>
      </c>
      <c r="B675" s="14">
        <v>1171</v>
      </c>
      <c r="C675" s="15">
        <v>43874.624606481484</v>
      </c>
      <c r="D675" s="14">
        <v>7.93</v>
      </c>
      <c r="E675" s="14">
        <v>5.8</v>
      </c>
      <c r="F675" s="14" t="b">
        <v>1</v>
      </c>
      <c r="G675" s="14">
        <v>12081</v>
      </c>
      <c r="H675" s="14">
        <v>857</v>
      </c>
      <c r="I675" s="14">
        <v>1</v>
      </c>
      <c r="J675" s="14" t="s">
        <v>62</v>
      </c>
      <c r="K675" s="14" t="s">
        <v>63</v>
      </c>
      <c r="L675" s="14">
        <v>1</v>
      </c>
      <c r="M675" s="14" t="s">
        <v>64</v>
      </c>
      <c r="N675" s="14">
        <v>6748</v>
      </c>
      <c r="O675" s="14">
        <v>903</v>
      </c>
      <c r="P675" s="13"/>
      <c r="Q675" s="14">
        <v>2683</v>
      </c>
      <c r="R675" s="14" t="s">
        <v>65</v>
      </c>
      <c r="S675" s="14" t="s">
        <v>63</v>
      </c>
      <c r="T675" s="14" t="s">
        <v>63</v>
      </c>
      <c r="U675" s="14" t="s">
        <v>85</v>
      </c>
      <c r="V675" s="14">
        <v>574</v>
      </c>
      <c r="W675" s="14" t="s">
        <v>508</v>
      </c>
      <c r="X675" s="14">
        <v>1</v>
      </c>
      <c r="Y675" s="14">
        <v>0</v>
      </c>
      <c r="Z675" s="14">
        <v>0</v>
      </c>
    </row>
    <row r="676" spans="1:26" x14ac:dyDescent="0.25">
      <c r="A676" s="14">
        <v>1884</v>
      </c>
      <c r="B676" s="14">
        <v>1884</v>
      </c>
      <c r="C676" s="15">
        <v>43881.549837962964</v>
      </c>
      <c r="D676" s="14">
        <v>41173</v>
      </c>
      <c r="E676" s="13"/>
      <c r="F676" s="14" t="b">
        <v>1</v>
      </c>
      <c r="G676" s="14">
        <v>28117</v>
      </c>
      <c r="H676" s="14">
        <v>2889</v>
      </c>
      <c r="I676" s="14">
        <v>0</v>
      </c>
      <c r="J676" s="14" t="s">
        <v>62</v>
      </c>
      <c r="K676" s="14" t="s">
        <v>63</v>
      </c>
      <c r="L676" s="14">
        <v>1</v>
      </c>
      <c r="M676" s="14" t="s">
        <v>83</v>
      </c>
      <c r="N676" s="14">
        <v>6068</v>
      </c>
      <c r="O676" s="14">
        <v>997</v>
      </c>
      <c r="P676" s="13"/>
      <c r="Q676" s="14">
        <v>3533</v>
      </c>
      <c r="R676" s="14" t="s">
        <v>248</v>
      </c>
      <c r="S676" s="14" t="s">
        <v>63</v>
      </c>
      <c r="T676" s="14" t="s">
        <v>63</v>
      </c>
      <c r="U676" s="14" t="s">
        <v>69</v>
      </c>
      <c r="V676" s="14">
        <v>1544</v>
      </c>
      <c r="W676" s="14" t="s">
        <v>163</v>
      </c>
      <c r="X676" s="14">
        <v>0</v>
      </c>
      <c r="Y676" s="14">
        <v>1</v>
      </c>
      <c r="Z676" s="13"/>
    </row>
    <row r="677" spans="1:26" x14ac:dyDescent="0.25">
      <c r="A677" s="14">
        <v>3201</v>
      </c>
      <c r="B677" s="14">
        <v>3201</v>
      </c>
      <c r="C677" s="15">
        <v>43894.691527777781</v>
      </c>
      <c r="D677" s="14">
        <v>4.0999999999999996</v>
      </c>
      <c r="E677" s="14">
        <v>3.3</v>
      </c>
      <c r="F677" s="14" t="b">
        <v>1</v>
      </c>
      <c r="G677" s="14">
        <v>3701</v>
      </c>
      <c r="H677" s="14">
        <v>727</v>
      </c>
      <c r="I677" s="14">
        <v>1</v>
      </c>
      <c r="J677" s="14" t="s">
        <v>62</v>
      </c>
      <c r="K677" s="14" t="s">
        <v>63</v>
      </c>
      <c r="L677" s="14">
        <v>1</v>
      </c>
      <c r="M677" s="14" t="s">
        <v>64</v>
      </c>
      <c r="N677" s="14">
        <v>2715</v>
      </c>
      <c r="O677" s="14">
        <v>583</v>
      </c>
      <c r="P677" s="13"/>
      <c r="Q677" s="14">
        <v>153</v>
      </c>
      <c r="R677" s="14" t="s">
        <v>150</v>
      </c>
      <c r="S677" s="14" t="s">
        <v>63</v>
      </c>
      <c r="T677" s="14" t="s">
        <v>63</v>
      </c>
      <c r="U677" s="14" t="s">
        <v>98</v>
      </c>
      <c r="V677" s="14">
        <v>1925</v>
      </c>
      <c r="W677" s="14" t="s">
        <v>267</v>
      </c>
      <c r="X677" s="14">
        <v>1</v>
      </c>
      <c r="Y677" s="14">
        <v>0</v>
      </c>
      <c r="Z677" s="13"/>
    </row>
    <row r="678" spans="1:26" x14ac:dyDescent="0.25">
      <c r="A678" s="14">
        <v>1555</v>
      </c>
      <c r="B678" s="14">
        <v>1555</v>
      </c>
      <c r="C678" s="15">
        <v>43877.68167824074</v>
      </c>
      <c r="D678" s="14">
        <v>57769.4</v>
      </c>
      <c r="E678" s="14">
        <v>20000</v>
      </c>
      <c r="F678" s="14" t="b">
        <v>1</v>
      </c>
      <c r="G678" s="14">
        <v>37691</v>
      </c>
      <c r="H678" s="14">
        <v>2125</v>
      </c>
      <c r="I678" s="14">
        <v>0</v>
      </c>
      <c r="J678" s="14" t="s">
        <v>62</v>
      </c>
      <c r="K678" s="14" t="s">
        <v>63</v>
      </c>
      <c r="L678" s="14">
        <v>1</v>
      </c>
      <c r="M678" s="14" t="s">
        <v>64</v>
      </c>
      <c r="N678" s="14">
        <v>14612</v>
      </c>
      <c r="O678" s="14">
        <v>2288</v>
      </c>
      <c r="P678" s="13"/>
      <c r="Q678" s="14">
        <v>3954</v>
      </c>
      <c r="R678" s="14" t="s">
        <v>81</v>
      </c>
      <c r="S678" s="14" t="s">
        <v>63</v>
      </c>
      <c r="T678" s="14" t="s">
        <v>63</v>
      </c>
      <c r="U678" s="14" t="s">
        <v>66</v>
      </c>
      <c r="V678" s="14">
        <v>1563</v>
      </c>
      <c r="W678" s="14" t="s">
        <v>395</v>
      </c>
      <c r="X678" s="14">
        <v>0</v>
      </c>
      <c r="Y678" s="14">
        <v>0</v>
      </c>
      <c r="Z678" s="13"/>
    </row>
    <row r="679" spans="1:26" x14ac:dyDescent="0.25">
      <c r="A679" s="14">
        <v>3745</v>
      </c>
      <c r="B679" s="14">
        <v>3745</v>
      </c>
      <c r="C679" s="15">
        <v>43899.955567129633</v>
      </c>
      <c r="D679" s="14">
        <v>6.9</v>
      </c>
      <c r="E679" s="14">
        <v>5.3</v>
      </c>
      <c r="F679" s="14" t="b">
        <v>1</v>
      </c>
      <c r="G679" s="14">
        <v>8849</v>
      </c>
      <c r="H679" s="14">
        <v>989</v>
      </c>
      <c r="I679" s="14">
        <v>1</v>
      </c>
      <c r="J679" s="14" t="s">
        <v>62</v>
      </c>
      <c r="K679" s="14" t="s">
        <v>63</v>
      </c>
      <c r="L679" s="14">
        <v>1</v>
      </c>
      <c r="M679" s="14" t="s">
        <v>64</v>
      </c>
      <c r="N679" s="14">
        <v>6453</v>
      </c>
      <c r="O679" s="14">
        <v>729</v>
      </c>
      <c r="P679" s="13"/>
      <c r="Q679" s="14">
        <v>806</v>
      </c>
      <c r="R679" s="14" t="s">
        <v>217</v>
      </c>
      <c r="S679" s="14" t="s">
        <v>63</v>
      </c>
      <c r="T679" s="14" t="s">
        <v>63</v>
      </c>
      <c r="U679" s="14" t="s">
        <v>98</v>
      </c>
      <c r="V679" s="14">
        <v>1894</v>
      </c>
      <c r="W679" s="14" t="s">
        <v>237</v>
      </c>
      <c r="X679" s="14">
        <v>1</v>
      </c>
      <c r="Y679" s="14">
        <v>0</v>
      </c>
      <c r="Z679" s="14">
        <v>-188</v>
      </c>
    </row>
    <row r="680" spans="1:26" x14ac:dyDescent="0.25">
      <c r="A680" s="14">
        <v>3804</v>
      </c>
      <c r="B680" s="14">
        <v>3804</v>
      </c>
      <c r="C680" s="15">
        <v>43900.722569444442</v>
      </c>
      <c r="D680" s="14">
        <v>4.99</v>
      </c>
      <c r="E680" s="14">
        <v>3.9</v>
      </c>
      <c r="F680" s="14" t="b">
        <v>1</v>
      </c>
      <c r="G680" s="14">
        <v>6748</v>
      </c>
      <c r="H680" s="14">
        <v>575</v>
      </c>
      <c r="I680" s="14">
        <v>1</v>
      </c>
      <c r="J680" s="14" t="s">
        <v>62</v>
      </c>
      <c r="K680" s="14" t="s">
        <v>63</v>
      </c>
      <c r="L680" s="14">
        <v>1</v>
      </c>
      <c r="M680" s="14" t="s">
        <v>64</v>
      </c>
      <c r="N680" s="14">
        <v>4541</v>
      </c>
      <c r="O680" s="14">
        <v>502</v>
      </c>
      <c r="P680" s="13"/>
      <c r="Q680" s="14">
        <v>862</v>
      </c>
      <c r="R680" s="14" t="s">
        <v>93</v>
      </c>
      <c r="S680" s="14" t="s">
        <v>63</v>
      </c>
      <c r="T680" s="14" t="s">
        <v>63</v>
      </c>
      <c r="U680" s="14" t="s">
        <v>69</v>
      </c>
      <c r="V680" s="14">
        <v>1550</v>
      </c>
      <c r="W680" s="14" t="s">
        <v>218</v>
      </c>
      <c r="X680" s="14">
        <v>1</v>
      </c>
      <c r="Y680" s="14">
        <v>0</v>
      </c>
      <c r="Z680" s="14">
        <v>-184</v>
      </c>
    </row>
    <row r="681" spans="1:26" x14ac:dyDescent="0.25">
      <c r="A681" s="14">
        <v>3904</v>
      </c>
      <c r="B681" s="14">
        <v>3904</v>
      </c>
      <c r="C681" s="15">
        <v>43901.693784722222</v>
      </c>
      <c r="D681" s="14">
        <v>7</v>
      </c>
      <c r="E681" s="14">
        <v>5.4</v>
      </c>
      <c r="F681" s="14" t="b">
        <v>1</v>
      </c>
      <c r="G681" s="14">
        <v>7662</v>
      </c>
      <c r="H681" s="14">
        <v>1229</v>
      </c>
      <c r="I681" s="14">
        <v>1</v>
      </c>
      <c r="J681" s="14" t="s">
        <v>62</v>
      </c>
      <c r="K681" s="14" t="s">
        <v>63</v>
      </c>
      <c r="L681" s="14">
        <v>1</v>
      </c>
      <c r="M681" s="14" t="s">
        <v>64</v>
      </c>
      <c r="N681" s="14">
        <v>5989</v>
      </c>
      <c r="O681" s="14">
        <v>867</v>
      </c>
      <c r="P681" s="13"/>
      <c r="Q681" s="14">
        <v>1001</v>
      </c>
      <c r="R681" s="14" t="s">
        <v>93</v>
      </c>
      <c r="S681" s="14" t="s">
        <v>63</v>
      </c>
      <c r="T681" s="14" t="s">
        <v>63</v>
      </c>
      <c r="U681" s="14" t="s">
        <v>98</v>
      </c>
      <c r="V681" s="14">
        <v>743</v>
      </c>
      <c r="W681" s="14" t="s">
        <v>360</v>
      </c>
      <c r="X681" s="14">
        <v>1</v>
      </c>
      <c r="Y681" s="14">
        <v>0</v>
      </c>
      <c r="Z681" s="14">
        <v>-41</v>
      </c>
    </row>
    <row r="682" spans="1:26" x14ac:dyDescent="0.25">
      <c r="A682" s="14">
        <v>621</v>
      </c>
      <c r="B682" s="14">
        <v>621</v>
      </c>
      <c r="C682" s="15">
        <v>43869.109988425924</v>
      </c>
      <c r="D682" s="14">
        <v>4</v>
      </c>
      <c r="E682" s="14">
        <v>10.7</v>
      </c>
      <c r="F682" s="14" t="b">
        <v>1</v>
      </c>
      <c r="G682" s="14">
        <v>0</v>
      </c>
      <c r="H682" s="14">
        <v>190</v>
      </c>
      <c r="I682" s="14">
        <v>1</v>
      </c>
      <c r="J682" s="14" t="s">
        <v>62</v>
      </c>
      <c r="K682" s="14" t="s">
        <v>63</v>
      </c>
      <c r="L682" s="14">
        <v>1</v>
      </c>
      <c r="M682" s="14" t="s">
        <v>64</v>
      </c>
      <c r="N682" s="14">
        <v>8131</v>
      </c>
      <c r="O682" s="14">
        <v>1036</v>
      </c>
      <c r="P682" s="13"/>
      <c r="Q682" s="14">
        <v>2204</v>
      </c>
      <c r="R682" s="14" t="s">
        <v>84</v>
      </c>
      <c r="S682" s="14" t="s">
        <v>63</v>
      </c>
      <c r="T682" s="14" t="s">
        <v>63</v>
      </c>
      <c r="U682" s="14" t="s">
        <v>66</v>
      </c>
      <c r="V682" s="14">
        <v>1550</v>
      </c>
      <c r="W682" s="14" t="s">
        <v>218</v>
      </c>
      <c r="X682" s="14">
        <v>1</v>
      </c>
      <c r="Y682" s="14">
        <v>0</v>
      </c>
      <c r="Z682" s="14">
        <v>-82</v>
      </c>
    </row>
    <row r="683" spans="1:26" x14ac:dyDescent="0.25">
      <c r="A683" s="14">
        <v>892</v>
      </c>
      <c r="B683" s="14">
        <v>892</v>
      </c>
      <c r="C683" s="15">
        <v>43871.506562499999</v>
      </c>
      <c r="D683" s="14">
        <v>2000</v>
      </c>
      <c r="E683" s="14">
        <v>4500</v>
      </c>
      <c r="F683" s="14" t="b">
        <v>1</v>
      </c>
      <c r="G683" s="14">
        <v>1213</v>
      </c>
      <c r="H683" s="14">
        <v>258</v>
      </c>
      <c r="I683" s="14">
        <v>1</v>
      </c>
      <c r="J683" s="14" t="s">
        <v>62</v>
      </c>
      <c r="K683" s="14" t="s">
        <v>63</v>
      </c>
      <c r="L683" s="14">
        <v>1</v>
      </c>
      <c r="M683" s="14" t="s">
        <v>64</v>
      </c>
      <c r="N683" s="14">
        <v>6234</v>
      </c>
      <c r="O683" s="14">
        <v>1120</v>
      </c>
      <c r="P683" s="13"/>
      <c r="Q683" s="14">
        <v>2341</v>
      </c>
      <c r="R683" s="14" t="s">
        <v>68</v>
      </c>
      <c r="S683" s="14" t="s">
        <v>63</v>
      </c>
      <c r="T683" s="14" t="s">
        <v>63</v>
      </c>
      <c r="U683" s="14" t="s">
        <v>66</v>
      </c>
      <c r="V683" s="14">
        <v>1458</v>
      </c>
      <c r="W683" s="14" t="s">
        <v>141</v>
      </c>
      <c r="X683" s="14">
        <v>0</v>
      </c>
      <c r="Y683" s="14">
        <v>0</v>
      </c>
      <c r="Z683" s="13"/>
    </row>
    <row r="684" spans="1:26" x14ac:dyDescent="0.25">
      <c r="A684" s="14">
        <v>868</v>
      </c>
      <c r="B684" s="14">
        <v>868</v>
      </c>
      <c r="C684" s="15">
        <v>43871.30574074074</v>
      </c>
      <c r="D684" s="14">
        <v>6000</v>
      </c>
      <c r="E684" s="14">
        <v>10500</v>
      </c>
      <c r="F684" s="14" t="b">
        <v>1</v>
      </c>
      <c r="G684" s="14">
        <v>584</v>
      </c>
      <c r="H684" s="14">
        <v>146</v>
      </c>
      <c r="I684" s="14">
        <v>1</v>
      </c>
      <c r="J684" s="14" t="s">
        <v>62</v>
      </c>
      <c r="K684" s="14" t="s">
        <v>63</v>
      </c>
      <c r="L684" s="14">
        <v>1</v>
      </c>
      <c r="M684" s="14" t="s">
        <v>64</v>
      </c>
      <c r="N684" s="14">
        <v>7044</v>
      </c>
      <c r="O684" s="14">
        <v>957</v>
      </c>
      <c r="P684" s="13"/>
      <c r="Q684" s="14">
        <v>2302</v>
      </c>
      <c r="R684" s="14" t="s">
        <v>65</v>
      </c>
      <c r="S684" s="14" t="s">
        <v>63</v>
      </c>
      <c r="T684" s="14" t="s">
        <v>63</v>
      </c>
      <c r="U684" s="14" t="s">
        <v>66</v>
      </c>
      <c r="V684" s="14">
        <v>1961</v>
      </c>
      <c r="W684" s="14" t="s">
        <v>364</v>
      </c>
      <c r="X684" s="14">
        <v>0</v>
      </c>
      <c r="Y684" s="14">
        <v>0</v>
      </c>
      <c r="Z684" s="13"/>
    </row>
    <row r="685" spans="1:26" x14ac:dyDescent="0.25">
      <c r="A685" s="14">
        <v>1374</v>
      </c>
      <c r="B685" s="14">
        <v>1374</v>
      </c>
      <c r="C685" s="15">
        <v>43876.066307870373</v>
      </c>
      <c r="D685" s="14">
        <v>12410.51</v>
      </c>
      <c r="E685" s="14">
        <v>10000</v>
      </c>
      <c r="F685" s="14" t="b">
        <v>1</v>
      </c>
      <c r="G685" s="14">
        <v>8593</v>
      </c>
      <c r="H685" s="14">
        <v>1119</v>
      </c>
      <c r="I685" s="14">
        <v>1</v>
      </c>
      <c r="J685" s="14" t="s">
        <v>62</v>
      </c>
      <c r="K685" s="14" t="s">
        <v>63</v>
      </c>
      <c r="L685" s="14">
        <v>1</v>
      </c>
      <c r="M685" s="14" t="s">
        <v>64</v>
      </c>
      <c r="N685" s="14">
        <v>6749</v>
      </c>
      <c r="O685" s="14">
        <v>854</v>
      </c>
      <c r="P685" s="13"/>
      <c r="Q685" s="14">
        <v>2874</v>
      </c>
      <c r="R685" s="14" t="s">
        <v>130</v>
      </c>
      <c r="S685" s="14" t="s">
        <v>63</v>
      </c>
      <c r="T685" s="14" t="s">
        <v>63</v>
      </c>
      <c r="U685" s="14" t="s">
        <v>85</v>
      </c>
      <c r="V685" s="14">
        <v>1389</v>
      </c>
      <c r="W685" s="14" t="s">
        <v>427</v>
      </c>
      <c r="X685" s="14">
        <v>0</v>
      </c>
      <c r="Y685" s="14">
        <v>0</v>
      </c>
      <c r="Z685" s="13"/>
    </row>
    <row r="686" spans="1:26" x14ac:dyDescent="0.25">
      <c r="A686" s="14">
        <v>1406</v>
      </c>
      <c r="B686" s="14">
        <v>1406</v>
      </c>
      <c r="C686" s="15">
        <v>43876.203611111108</v>
      </c>
      <c r="D686" s="14">
        <v>44520.4</v>
      </c>
      <c r="E686" s="14">
        <v>17500</v>
      </c>
      <c r="F686" s="14" t="b">
        <v>1</v>
      </c>
      <c r="G686" s="14">
        <v>19035</v>
      </c>
      <c r="H686" s="14">
        <v>5082</v>
      </c>
      <c r="I686" s="14">
        <v>0</v>
      </c>
      <c r="J686" s="14" t="s">
        <v>62</v>
      </c>
      <c r="K686" s="14" t="s">
        <v>63</v>
      </c>
      <c r="L686" s="14">
        <v>1</v>
      </c>
      <c r="M686" s="14" t="s">
        <v>64</v>
      </c>
      <c r="N686" s="14">
        <v>9783</v>
      </c>
      <c r="O686" s="14">
        <v>1181</v>
      </c>
      <c r="P686" s="13"/>
      <c r="Q686" s="14">
        <v>2992</v>
      </c>
      <c r="R686" s="14" t="s">
        <v>151</v>
      </c>
      <c r="S686" s="14" t="s">
        <v>63</v>
      </c>
      <c r="T686" s="14" t="s">
        <v>63</v>
      </c>
      <c r="U686" s="14" t="s">
        <v>69</v>
      </c>
      <c r="V686" s="14">
        <v>425</v>
      </c>
      <c r="W686" s="14" t="s">
        <v>211</v>
      </c>
      <c r="X686" s="14">
        <v>0</v>
      </c>
      <c r="Y686" s="14">
        <v>0</v>
      </c>
      <c r="Z686" s="13"/>
    </row>
    <row r="687" spans="1:26" x14ac:dyDescent="0.25">
      <c r="A687" s="14">
        <v>2140</v>
      </c>
      <c r="B687" s="14">
        <v>2140</v>
      </c>
      <c r="C687" s="15">
        <v>43883.437939814816</v>
      </c>
      <c r="D687" s="14">
        <v>6.21</v>
      </c>
      <c r="E687" s="14">
        <v>4.0999999999999996</v>
      </c>
      <c r="F687" s="14" t="b">
        <v>1</v>
      </c>
      <c r="G687" s="14">
        <v>5729</v>
      </c>
      <c r="H687" s="14">
        <v>822</v>
      </c>
      <c r="I687" s="14">
        <v>1</v>
      </c>
      <c r="J687" s="14" t="s">
        <v>62</v>
      </c>
      <c r="K687" s="14" t="s">
        <v>63</v>
      </c>
      <c r="L687" s="14">
        <v>1</v>
      </c>
      <c r="M687" s="14" t="s">
        <v>64</v>
      </c>
      <c r="N687" s="14">
        <v>3665</v>
      </c>
      <c r="O687" s="14">
        <v>461</v>
      </c>
      <c r="P687" s="13"/>
      <c r="Q687" s="14">
        <v>3781</v>
      </c>
      <c r="R687" s="14" t="s">
        <v>81</v>
      </c>
      <c r="S687" s="14" t="s">
        <v>63</v>
      </c>
      <c r="T687" s="14" t="s">
        <v>63</v>
      </c>
      <c r="U687" s="14" t="s">
        <v>121</v>
      </c>
      <c r="V687" s="14">
        <v>73</v>
      </c>
      <c r="W687" s="14" t="s">
        <v>122</v>
      </c>
      <c r="X687" s="14">
        <v>1</v>
      </c>
      <c r="Y687" s="14">
        <v>0</v>
      </c>
      <c r="Z687" s="14">
        <v>-352</v>
      </c>
    </row>
    <row r="688" spans="1:26" x14ac:dyDescent="0.25">
      <c r="A688" s="14">
        <v>1875</v>
      </c>
      <c r="B688" s="14">
        <v>1875</v>
      </c>
      <c r="C688" s="15">
        <v>43881.447210648148</v>
      </c>
      <c r="D688" s="14">
        <v>6000</v>
      </c>
      <c r="E688" s="13"/>
      <c r="F688" s="14" t="b">
        <v>1</v>
      </c>
      <c r="G688" s="14">
        <v>3072</v>
      </c>
      <c r="H688" s="14">
        <v>689</v>
      </c>
      <c r="I688" s="14">
        <v>1</v>
      </c>
      <c r="J688" s="14" t="s">
        <v>62</v>
      </c>
      <c r="K688" s="14" t="s">
        <v>63</v>
      </c>
      <c r="L688" s="14">
        <v>1</v>
      </c>
      <c r="M688" s="14" t="s">
        <v>83</v>
      </c>
      <c r="N688" s="14">
        <v>1528</v>
      </c>
      <c r="O688" s="14">
        <v>317</v>
      </c>
      <c r="P688" s="13"/>
      <c r="Q688" s="14">
        <v>3504</v>
      </c>
      <c r="R688" s="14" t="s">
        <v>130</v>
      </c>
      <c r="S688" s="14" t="s">
        <v>63</v>
      </c>
      <c r="T688" s="14" t="s">
        <v>63</v>
      </c>
      <c r="U688" s="14" t="s">
        <v>260</v>
      </c>
      <c r="V688" s="14">
        <v>831</v>
      </c>
      <c r="W688" s="14" t="s">
        <v>319</v>
      </c>
      <c r="X688" s="14">
        <v>0</v>
      </c>
      <c r="Y688" s="14">
        <v>0</v>
      </c>
      <c r="Z688" s="13"/>
    </row>
    <row r="689" spans="1:26" x14ac:dyDescent="0.25">
      <c r="A689" s="14">
        <v>1736</v>
      </c>
      <c r="B689" s="14">
        <v>1736</v>
      </c>
      <c r="C689" s="15">
        <v>43879.663622685184</v>
      </c>
      <c r="D689" s="14">
        <v>4.74</v>
      </c>
      <c r="E689" s="14">
        <v>2.5</v>
      </c>
      <c r="F689" s="14" t="b">
        <v>1</v>
      </c>
      <c r="G689" s="14">
        <v>2216</v>
      </c>
      <c r="H689" s="14">
        <v>1238</v>
      </c>
      <c r="I689" s="14">
        <v>1</v>
      </c>
      <c r="J689" s="14" t="s">
        <v>62</v>
      </c>
      <c r="K689" s="14" t="s">
        <v>63</v>
      </c>
      <c r="L689" s="14">
        <v>1</v>
      </c>
      <c r="M689" s="14" t="s">
        <v>64</v>
      </c>
      <c r="N689" s="14">
        <v>1583</v>
      </c>
      <c r="O689" s="14">
        <v>389</v>
      </c>
      <c r="P689" s="13"/>
      <c r="Q689" s="14">
        <v>3332</v>
      </c>
      <c r="R689" s="14" t="s">
        <v>509</v>
      </c>
      <c r="S689" s="14" t="s">
        <v>63</v>
      </c>
      <c r="T689" s="14" t="s">
        <v>63</v>
      </c>
      <c r="U689" s="14" t="s">
        <v>66</v>
      </c>
      <c r="V689" s="14">
        <v>1701</v>
      </c>
      <c r="W689" s="14" t="s">
        <v>82</v>
      </c>
      <c r="X689" s="14">
        <v>1</v>
      </c>
      <c r="Y689" s="14">
        <v>0</v>
      </c>
      <c r="Z689" s="14">
        <v>-1016</v>
      </c>
    </row>
    <row r="690" spans="1:26" x14ac:dyDescent="0.25">
      <c r="A690" s="14">
        <v>2285</v>
      </c>
      <c r="B690" s="14">
        <v>2285</v>
      </c>
      <c r="C690" s="15">
        <v>43884.313668981478</v>
      </c>
      <c r="D690" s="14">
        <v>6000</v>
      </c>
      <c r="E690" s="13"/>
      <c r="F690" s="14" t="b">
        <v>1</v>
      </c>
      <c r="G690" s="14">
        <v>313</v>
      </c>
      <c r="H690" s="14">
        <v>137</v>
      </c>
      <c r="I690" s="14">
        <v>1</v>
      </c>
      <c r="J690" s="14" t="s">
        <v>62</v>
      </c>
      <c r="K690" s="14" t="s">
        <v>63</v>
      </c>
      <c r="L690" s="14">
        <v>1</v>
      </c>
      <c r="M690" s="14" t="s">
        <v>83</v>
      </c>
      <c r="N690" s="14">
        <v>9058</v>
      </c>
      <c r="O690" s="14">
        <v>1116</v>
      </c>
      <c r="P690" s="13"/>
      <c r="Q690" s="14">
        <v>3922</v>
      </c>
      <c r="R690" s="14" t="s">
        <v>88</v>
      </c>
      <c r="S690" s="14" t="s">
        <v>63</v>
      </c>
      <c r="T690" s="14" t="s">
        <v>63</v>
      </c>
      <c r="U690" s="14" t="s">
        <v>69</v>
      </c>
      <c r="V690" s="14">
        <v>1575</v>
      </c>
      <c r="W690" s="14" t="s">
        <v>510</v>
      </c>
      <c r="X690" s="14">
        <v>0</v>
      </c>
      <c r="Y690" s="14">
        <v>0</v>
      </c>
      <c r="Z690" s="13"/>
    </row>
    <row r="691" spans="1:26" x14ac:dyDescent="0.25">
      <c r="A691" s="14">
        <v>2406</v>
      </c>
      <c r="B691" s="14">
        <v>2406</v>
      </c>
      <c r="C691" s="15">
        <v>43885.68990740741</v>
      </c>
      <c r="D691" s="14">
        <v>7412.46</v>
      </c>
      <c r="E691" s="13"/>
      <c r="F691" s="14" t="b">
        <v>1</v>
      </c>
      <c r="G691" s="14">
        <v>5078</v>
      </c>
      <c r="H691" s="14">
        <v>731</v>
      </c>
      <c r="I691" s="14">
        <v>1</v>
      </c>
      <c r="J691" s="14" t="s">
        <v>62</v>
      </c>
      <c r="K691" s="14" t="s">
        <v>63</v>
      </c>
      <c r="L691" s="14">
        <v>1</v>
      </c>
      <c r="M691" s="14" t="s">
        <v>83</v>
      </c>
      <c r="N691" s="14">
        <v>2057</v>
      </c>
      <c r="O691" s="14">
        <v>338</v>
      </c>
      <c r="P691" s="13"/>
      <c r="Q691" s="14">
        <v>4127</v>
      </c>
      <c r="R691" s="14" t="s">
        <v>93</v>
      </c>
      <c r="S691" s="14" t="s">
        <v>63</v>
      </c>
      <c r="T691" s="14" t="s">
        <v>63</v>
      </c>
      <c r="U691" s="14" t="s">
        <v>66</v>
      </c>
      <c r="V691" s="14">
        <v>1185</v>
      </c>
      <c r="W691" s="14" t="s">
        <v>319</v>
      </c>
      <c r="X691" s="14">
        <v>0</v>
      </c>
      <c r="Y691" s="14">
        <v>0</v>
      </c>
      <c r="Z691" s="14">
        <v>-2576</v>
      </c>
    </row>
    <row r="692" spans="1:26" x14ac:dyDescent="0.25">
      <c r="A692" s="14">
        <v>2303</v>
      </c>
      <c r="B692" s="14">
        <v>2303</v>
      </c>
      <c r="C692" s="15">
        <v>43884.606122685182</v>
      </c>
      <c r="D692" s="14">
        <v>33427.519999999997</v>
      </c>
      <c r="E692" s="13"/>
      <c r="F692" s="14" t="b">
        <v>1</v>
      </c>
      <c r="G692" s="14">
        <v>20963</v>
      </c>
      <c r="H692" s="14">
        <v>4850</v>
      </c>
      <c r="I692" s="14">
        <v>0</v>
      </c>
      <c r="J692" s="14" t="s">
        <v>62</v>
      </c>
      <c r="K692" s="14" t="s">
        <v>63</v>
      </c>
      <c r="L692" s="14">
        <v>1</v>
      </c>
      <c r="M692" s="14" t="s">
        <v>83</v>
      </c>
      <c r="N692" s="14">
        <v>20963</v>
      </c>
      <c r="O692" s="14">
        <v>3050</v>
      </c>
      <c r="P692" s="13"/>
      <c r="Q692" s="14">
        <v>3967</v>
      </c>
      <c r="R692" s="14" t="s">
        <v>95</v>
      </c>
      <c r="S692" s="14" t="s">
        <v>63</v>
      </c>
      <c r="T692" s="14" t="s">
        <v>63</v>
      </c>
      <c r="U692" s="14" t="s">
        <v>189</v>
      </c>
      <c r="V692" s="14">
        <v>1478</v>
      </c>
      <c r="W692" s="14" t="s">
        <v>146</v>
      </c>
      <c r="X692" s="14">
        <v>0</v>
      </c>
      <c r="Y692" s="14">
        <v>0</v>
      </c>
      <c r="Z692" s="13"/>
    </row>
    <row r="693" spans="1:26" x14ac:dyDescent="0.25">
      <c r="A693" s="14">
        <v>1002</v>
      </c>
      <c r="B693" s="14">
        <v>1002</v>
      </c>
      <c r="C693" s="15">
        <v>43872.775636574072</v>
      </c>
      <c r="D693" s="14">
        <v>7.58</v>
      </c>
      <c r="E693" s="14">
        <v>5.5</v>
      </c>
      <c r="F693" s="14" t="b">
        <v>1</v>
      </c>
      <c r="G693" s="14">
        <v>9713</v>
      </c>
      <c r="H693" s="14">
        <v>1117</v>
      </c>
      <c r="I693" s="14">
        <v>1</v>
      </c>
      <c r="J693" s="14" t="s">
        <v>62</v>
      </c>
      <c r="K693" s="14" t="s">
        <v>63</v>
      </c>
      <c r="L693" s="14">
        <v>1</v>
      </c>
      <c r="M693" s="14" t="s">
        <v>64</v>
      </c>
      <c r="N693" s="14">
        <v>6388</v>
      </c>
      <c r="O693" s="14">
        <v>854</v>
      </c>
      <c r="P693" s="13"/>
      <c r="Q693" s="14">
        <v>2511</v>
      </c>
      <c r="R693" s="14" t="s">
        <v>65</v>
      </c>
      <c r="S693" s="14" t="s">
        <v>63</v>
      </c>
      <c r="T693" s="14" t="s">
        <v>63</v>
      </c>
      <c r="U693" s="14" t="s">
        <v>69</v>
      </c>
      <c r="V693" s="14">
        <v>404</v>
      </c>
      <c r="W693" s="14" t="s">
        <v>129</v>
      </c>
      <c r="X693" s="14">
        <v>1</v>
      </c>
      <c r="Y693" s="14">
        <v>0</v>
      </c>
      <c r="Z693" s="14">
        <v>-802</v>
      </c>
    </row>
    <row r="694" spans="1:26" x14ac:dyDescent="0.25">
      <c r="A694" s="14">
        <v>656</v>
      </c>
      <c r="B694" s="14">
        <v>656</v>
      </c>
      <c r="C694" s="15">
        <v>43869.4921412037</v>
      </c>
      <c r="D694" s="14">
        <v>7.53</v>
      </c>
      <c r="E694" s="14">
        <v>2.5</v>
      </c>
      <c r="F694" s="14" t="b">
        <v>1</v>
      </c>
      <c r="G694" s="14">
        <v>10763</v>
      </c>
      <c r="H694" s="14">
        <v>923</v>
      </c>
      <c r="I694" s="14">
        <v>1</v>
      </c>
      <c r="J694" s="14" t="s">
        <v>62</v>
      </c>
      <c r="K694" s="14" t="s">
        <v>63</v>
      </c>
      <c r="L694" s="14">
        <v>1</v>
      </c>
      <c r="M694" s="14" t="s">
        <v>64</v>
      </c>
      <c r="N694" s="14">
        <v>671</v>
      </c>
      <c r="O694" s="14">
        <v>133</v>
      </c>
      <c r="P694" s="13"/>
      <c r="Q694" s="14">
        <v>2107</v>
      </c>
      <c r="R694" s="14" t="s">
        <v>68</v>
      </c>
      <c r="S694" s="14" t="s">
        <v>63</v>
      </c>
      <c r="T694" s="14" t="s">
        <v>63</v>
      </c>
      <c r="U694" s="14" t="s">
        <v>69</v>
      </c>
      <c r="V694" s="14">
        <v>2014</v>
      </c>
      <c r="W694" s="14" t="s">
        <v>397</v>
      </c>
      <c r="X694" s="14">
        <v>1</v>
      </c>
      <c r="Y694" s="14">
        <v>0</v>
      </c>
      <c r="Z694" s="13"/>
    </row>
    <row r="695" spans="1:26" x14ac:dyDescent="0.25">
      <c r="A695" s="14">
        <v>2707</v>
      </c>
      <c r="B695" s="14">
        <v>2707</v>
      </c>
      <c r="C695" s="15">
        <v>43889.466435185182</v>
      </c>
      <c r="D695" s="14">
        <v>8080.98</v>
      </c>
      <c r="E695" s="13"/>
      <c r="F695" s="14" t="b">
        <v>1</v>
      </c>
      <c r="G695" s="14">
        <v>4668</v>
      </c>
      <c r="H695" s="14">
        <v>1297</v>
      </c>
      <c r="I695" s="14">
        <v>1</v>
      </c>
      <c r="J695" s="14" t="s">
        <v>62</v>
      </c>
      <c r="K695" s="14" t="s">
        <v>63</v>
      </c>
      <c r="L695" s="14">
        <v>1</v>
      </c>
      <c r="M695" s="14" t="s">
        <v>83</v>
      </c>
      <c r="N695" s="14">
        <v>4305</v>
      </c>
      <c r="O695" s="14">
        <v>694</v>
      </c>
      <c r="P695" s="13"/>
      <c r="Q695" s="14">
        <v>4505</v>
      </c>
      <c r="R695" s="14" t="s">
        <v>93</v>
      </c>
      <c r="S695" s="14" t="s">
        <v>63</v>
      </c>
      <c r="T695" s="14" t="s">
        <v>63</v>
      </c>
      <c r="U695" s="14" t="s">
        <v>256</v>
      </c>
      <c r="V695" s="14">
        <v>160</v>
      </c>
      <c r="W695" s="14" t="s">
        <v>97</v>
      </c>
      <c r="X695" s="14">
        <v>0</v>
      </c>
      <c r="Y695" s="14">
        <v>0</v>
      </c>
      <c r="Z695" s="13"/>
    </row>
    <row r="696" spans="1:26" x14ac:dyDescent="0.25">
      <c r="A696" s="14">
        <v>2955</v>
      </c>
      <c r="B696" s="14">
        <v>2955</v>
      </c>
      <c r="C696" s="15">
        <v>43891.476678240739</v>
      </c>
      <c r="D696" s="14">
        <v>21027.4</v>
      </c>
      <c r="E696" s="13"/>
      <c r="F696" s="14" t="b">
        <v>1</v>
      </c>
      <c r="G696" s="14">
        <v>8210</v>
      </c>
      <c r="H696" s="14">
        <v>2699</v>
      </c>
      <c r="I696" s="14">
        <v>1</v>
      </c>
      <c r="J696" s="14" t="s">
        <v>62</v>
      </c>
      <c r="K696" s="14" t="s">
        <v>63</v>
      </c>
      <c r="L696" s="14">
        <v>1</v>
      </c>
      <c r="M696" s="14" t="s">
        <v>83</v>
      </c>
      <c r="N696" s="14">
        <v>4704</v>
      </c>
      <c r="O696" s="14">
        <v>651</v>
      </c>
      <c r="P696" s="13"/>
      <c r="Q696" s="14">
        <v>4756</v>
      </c>
      <c r="R696" s="14" t="s">
        <v>150</v>
      </c>
      <c r="S696" s="14" t="s">
        <v>63</v>
      </c>
      <c r="T696" s="14" t="s">
        <v>63</v>
      </c>
      <c r="U696" s="14" t="s">
        <v>260</v>
      </c>
      <c r="V696" s="14">
        <v>266</v>
      </c>
      <c r="W696" s="14" t="s">
        <v>343</v>
      </c>
      <c r="X696" s="14">
        <v>0</v>
      </c>
      <c r="Y696" s="14">
        <v>1</v>
      </c>
      <c r="Z696" s="13"/>
    </row>
    <row r="697" spans="1:26" x14ac:dyDescent="0.25">
      <c r="A697" s="14">
        <v>3041</v>
      </c>
      <c r="B697" s="14">
        <v>3041</v>
      </c>
      <c r="C697" s="15">
        <v>43892.542349537034</v>
      </c>
      <c r="D697" s="14">
        <v>5.67</v>
      </c>
      <c r="E697" s="14">
        <v>3.8</v>
      </c>
      <c r="F697" s="14" t="b">
        <v>1</v>
      </c>
      <c r="G697" s="14">
        <v>4208</v>
      </c>
      <c r="H697" s="14">
        <v>514</v>
      </c>
      <c r="I697" s="14">
        <v>1</v>
      </c>
      <c r="J697" s="14" t="s">
        <v>62</v>
      </c>
      <c r="K697" s="14" t="s">
        <v>63</v>
      </c>
      <c r="L697" s="14">
        <v>1</v>
      </c>
      <c r="M697" s="14" t="s">
        <v>64</v>
      </c>
      <c r="N697" s="14">
        <v>1659</v>
      </c>
      <c r="O697" s="14">
        <v>173</v>
      </c>
      <c r="P697" s="13"/>
      <c r="Q697" s="14">
        <v>4911</v>
      </c>
      <c r="R697" s="14" t="s">
        <v>386</v>
      </c>
      <c r="S697" s="14" t="s">
        <v>63</v>
      </c>
      <c r="T697" s="14" t="s">
        <v>63</v>
      </c>
      <c r="U697" s="14" t="s">
        <v>98</v>
      </c>
      <c r="V697" s="14">
        <v>1627</v>
      </c>
      <c r="W697" s="14" t="s">
        <v>71</v>
      </c>
      <c r="X697" s="14">
        <v>1</v>
      </c>
      <c r="Y697" s="14">
        <v>0</v>
      </c>
      <c r="Z697" s="14">
        <v>-622</v>
      </c>
    </row>
    <row r="698" spans="1:26" x14ac:dyDescent="0.25">
      <c r="A698" s="14">
        <v>3227</v>
      </c>
      <c r="B698" s="14">
        <v>3227</v>
      </c>
      <c r="C698" s="15">
        <v>43895.235347222224</v>
      </c>
      <c r="D698" s="14">
        <v>14961.78</v>
      </c>
      <c r="E698" s="13"/>
      <c r="F698" s="14" t="b">
        <v>1</v>
      </c>
      <c r="G698" s="14">
        <v>8477</v>
      </c>
      <c r="H698" s="14">
        <v>3180</v>
      </c>
      <c r="I698" s="14">
        <v>0</v>
      </c>
      <c r="J698" s="14" t="s">
        <v>62</v>
      </c>
      <c r="K698" s="14" t="s">
        <v>63</v>
      </c>
      <c r="L698" s="14">
        <v>1</v>
      </c>
      <c r="M698" s="14" t="s">
        <v>83</v>
      </c>
      <c r="N698" s="14">
        <v>8288</v>
      </c>
      <c r="O698" s="14">
        <v>1326</v>
      </c>
      <c r="P698" s="13"/>
      <c r="Q698" s="14">
        <v>190</v>
      </c>
      <c r="R698" s="14" t="s">
        <v>511</v>
      </c>
      <c r="S698" s="14" t="s">
        <v>63</v>
      </c>
      <c r="T698" s="14" t="s">
        <v>63</v>
      </c>
      <c r="U698" s="14" t="s">
        <v>66</v>
      </c>
      <c r="V698" s="14">
        <v>582</v>
      </c>
      <c r="W698" s="14" t="s">
        <v>139</v>
      </c>
      <c r="X698" s="14">
        <v>0</v>
      </c>
      <c r="Y698" s="14">
        <v>0</v>
      </c>
      <c r="Z698" s="13"/>
    </row>
    <row r="699" spans="1:26" x14ac:dyDescent="0.25">
      <c r="A699" s="14">
        <v>1955</v>
      </c>
      <c r="B699" s="14">
        <v>1955</v>
      </c>
      <c r="C699" s="15">
        <v>43882.259039351855</v>
      </c>
      <c r="D699" s="14">
        <v>15299.04</v>
      </c>
      <c r="E699" s="13"/>
      <c r="F699" s="14" t="b">
        <v>1</v>
      </c>
      <c r="G699" s="14">
        <v>5399</v>
      </c>
      <c r="H699" s="14">
        <v>4876</v>
      </c>
      <c r="I699" s="14">
        <v>1</v>
      </c>
      <c r="J699" s="14" t="s">
        <v>62</v>
      </c>
      <c r="K699" s="14" t="s">
        <v>63</v>
      </c>
      <c r="L699" s="14">
        <v>1</v>
      </c>
      <c r="M699" s="14" t="s">
        <v>83</v>
      </c>
      <c r="N699" s="14">
        <v>3341</v>
      </c>
      <c r="O699" s="14">
        <v>562</v>
      </c>
      <c r="P699" s="13"/>
      <c r="Q699" s="14">
        <v>3615</v>
      </c>
      <c r="R699" s="14" t="s">
        <v>81</v>
      </c>
      <c r="S699" s="14" t="s">
        <v>63</v>
      </c>
      <c r="T699" s="14" t="s">
        <v>63</v>
      </c>
      <c r="U699" s="14" t="s">
        <v>69</v>
      </c>
      <c r="V699" s="14">
        <v>2099</v>
      </c>
      <c r="W699" s="14" t="s">
        <v>221</v>
      </c>
      <c r="X699" s="14">
        <v>0</v>
      </c>
      <c r="Y699" s="14">
        <v>0</v>
      </c>
      <c r="Z699" s="13"/>
    </row>
    <row r="700" spans="1:26" x14ac:dyDescent="0.25">
      <c r="A700" s="14">
        <v>3886</v>
      </c>
      <c r="B700" s="14">
        <v>3886</v>
      </c>
      <c r="C700" s="15">
        <v>43901.552245370367</v>
      </c>
      <c r="D700" s="14">
        <v>2863.3</v>
      </c>
      <c r="E700" s="13"/>
      <c r="F700" s="14" t="b">
        <v>1</v>
      </c>
      <c r="G700" s="14">
        <v>3513</v>
      </c>
      <c r="H700" s="14">
        <v>1030</v>
      </c>
      <c r="I700" s="14">
        <v>1</v>
      </c>
      <c r="J700" s="14" t="s">
        <v>62</v>
      </c>
      <c r="K700" s="14" t="s">
        <v>63</v>
      </c>
      <c r="L700" s="14">
        <v>1</v>
      </c>
      <c r="M700" s="14" t="s">
        <v>83</v>
      </c>
      <c r="N700" s="14">
        <v>4224</v>
      </c>
      <c r="O700" s="14">
        <v>882</v>
      </c>
      <c r="P700" s="13"/>
      <c r="Q700" s="14">
        <v>947</v>
      </c>
      <c r="R700" s="14" t="s">
        <v>101</v>
      </c>
      <c r="S700" s="14" t="s">
        <v>63</v>
      </c>
      <c r="T700" s="14" t="s">
        <v>63</v>
      </c>
      <c r="U700" s="14" t="s">
        <v>98</v>
      </c>
      <c r="V700" s="14">
        <v>341</v>
      </c>
      <c r="W700" s="14" t="s">
        <v>128</v>
      </c>
      <c r="X700" s="14">
        <v>0</v>
      </c>
      <c r="Y700" s="14">
        <v>0</v>
      </c>
      <c r="Z700" s="13"/>
    </row>
    <row r="701" spans="1:26" x14ac:dyDescent="0.25">
      <c r="A701" s="14">
        <v>3298</v>
      </c>
      <c r="B701" s="14">
        <v>3298</v>
      </c>
      <c r="C701" s="15">
        <v>43895.780127314814</v>
      </c>
      <c r="D701" s="14">
        <v>9017.76</v>
      </c>
      <c r="E701" s="13"/>
      <c r="F701" s="14" t="b">
        <v>1</v>
      </c>
      <c r="G701" s="14">
        <v>6636</v>
      </c>
      <c r="H701" s="14">
        <v>841</v>
      </c>
      <c r="I701" s="14">
        <v>1</v>
      </c>
      <c r="J701" s="14" t="s">
        <v>62</v>
      </c>
      <c r="K701" s="14" t="s">
        <v>63</v>
      </c>
      <c r="L701" s="14">
        <v>1</v>
      </c>
      <c r="M701" s="14" t="s">
        <v>83</v>
      </c>
      <c r="N701" s="14">
        <v>6689</v>
      </c>
      <c r="O701" s="14">
        <v>880</v>
      </c>
      <c r="P701" s="13"/>
      <c r="Q701" s="14">
        <v>276</v>
      </c>
      <c r="R701" s="14" t="s">
        <v>419</v>
      </c>
      <c r="S701" s="14" t="s">
        <v>63</v>
      </c>
      <c r="T701" s="14" t="s">
        <v>63</v>
      </c>
      <c r="U701" s="14" t="s">
        <v>98</v>
      </c>
      <c r="V701" s="14">
        <v>844</v>
      </c>
      <c r="W701" s="14" t="s">
        <v>285</v>
      </c>
      <c r="X701" s="14">
        <v>0</v>
      </c>
      <c r="Y701" s="14">
        <v>1</v>
      </c>
      <c r="Z701" s="13"/>
    </row>
    <row r="702" spans="1:26" x14ac:dyDescent="0.25">
      <c r="A702" s="14">
        <v>4027</v>
      </c>
      <c r="B702" s="14">
        <v>4027</v>
      </c>
      <c r="C702" s="15">
        <v>43902.829363425924</v>
      </c>
      <c r="D702" s="14">
        <v>17620.259999999998</v>
      </c>
      <c r="E702" s="13"/>
      <c r="F702" s="14" t="b">
        <v>1</v>
      </c>
      <c r="G702" s="14">
        <v>12988</v>
      </c>
      <c r="H702" s="14">
        <v>2416</v>
      </c>
      <c r="I702" s="14">
        <v>1</v>
      </c>
      <c r="J702" s="14" t="s">
        <v>62</v>
      </c>
      <c r="K702" s="14" t="s">
        <v>63</v>
      </c>
      <c r="L702" s="14">
        <v>1</v>
      </c>
      <c r="M702" s="14" t="s">
        <v>83</v>
      </c>
      <c r="N702" s="14">
        <v>12157</v>
      </c>
      <c r="O702" s="14">
        <v>1976</v>
      </c>
      <c r="P702" s="13"/>
      <c r="Q702" s="14">
        <v>1169</v>
      </c>
      <c r="R702" s="14" t="s">
        <v>101</v>
      </c>
      <c r="S702" s="14" t="s">
        <v>63</v>
      </c>
      <c r="T702" s="14" t="s">
        <v>63</v>
      </c>
      <c r="U702" s="14" t="s">
        <v>98</v>
      </c>
      <c r="V702" s="14">
        <v>1002</v>
      </c>
      <c r="W702" s="14" t="s">
        <v>128</v>
      </c>
      <c r="X702" s="14">
        <v>0</v>
      </c>
      <c r="Y702" s="14">
        <v>0</v>
      </c>
      <c r="Z702" s="13"/>
    </row>
    <row r="703" spans="1:26" x14ac:dyDescent="0.25">
      <c r="A703" s="14">
        <v>229</v>
      </c>
      <c r="B703" s="14">
        <v>229</v>
      </c>
      <c r="C703" s="15">
        <v>43865.398344907408</v>
      </c>
      <c r="D703" s="14">
        <v>4.4800000000000004</v>
      </c>
      <c r="E703" s="14">
        <v>3.7</v>
      </c>
      <c r="F703" s="14" t="b">
        <v>1</v>
      </c>
      <c r="G703" s="14">
        <v>5404</v>
      </c>
      <c r="H703" s="14">
        <v>597</v>
      </c>
      <c r="I703" s="14">
        <v>1</v>
      </c>
      <c r="J703" s="14" t="s">
        <v>62</v>
      </c>
      <c r="K703" s="14" t="s">
        <v>63</v>
      </c>
      <c r="L703" s="14">
        <v>1</v>
      </c>
      <c r="M703" s="14" t="s">
        <v>64</v>
      </c>
      <c r="N703" s="14">
        <v>3906</v>
      </c>
      <c r="O703" s="14">
        <v>546</v>
      </c>
      <c r="P703" s="13"/>
      <c r="Q703" s="14">
        <v>1643</v>
      </c>
      <c r="R703" s="14" t="s">
        <v>104</v>
      </c>
      <c r="S703" s="14" t="s">
        <v>63</v>
      </c>
      <c r="T703" s="14" t="s">
        <v>63</v>
      </c>
      <c r="U703" s="14" t="s">
        <v>66</v>
      </c>
      <c r="V703" s="14">
        <v>299</v>
      </c>
      <c r="W703" s="14" t="s">
        <v>70</v>
      </c>
      <c r="X703" s="14">
        <v>1</v>
      </c>
      <c r="Y703" s="14">
        <v>0</v>
      </c>
      <c r="Z703" s="14">
        <v>-1846</v>
      </c>
    </row>
    <row r="704" spans="1:26" x14ac:dyDescent="0.25">
      <c r="A704" s="14">
        <v>294</v>
      </c>
      <c r="B704" s="14">
        <v>294</v>
      </c>
      <c r="C704" s="15">
        <v>43865.820474537039</v>
      </c>
      <c r="D704" s="14">
        <v>3855.61</v>
      </c>
      <c r="E704" s="14">
        <v>5000</v>
      </c>
      <c r="F704" s="14" t="b">
        <v>1</v>
      </c>
      <c r="G704" s="14">
        <v>5423</v>
      </c>
      <c r="H704" s="14">
        <v>654</v>
      </c>
      <c r="I704" s="14">
        <v>0</v>
      </c>
      <c r="J704" s="14" t="s">
        <v>62</v>
      </c>
      <c r="K704" s="14" t="s">
        <v>63</v>
      </c>
      <c r="L704" s="14">
        <v>1</v>
      </c>
      <c r="M704" s="14" t="s">
        <v>64</v>
      </c>
      <c r="N704" s="14">
        <v>7031</v>
      </c>
      <c r="O704" s="14">
        <v>975</v>
      </c>
      <c r="P704" s="13"/>
      <c r="Q704" s="14">
        <v>1685</v>
      </c>
      <c r="R704" s="14" t="s">
        <v>512</v>
      </c>
      <c r="S704" s="14" t="s">
        <v>63</v>
      </c>
      <c r="T704" s="14" t="s">
        <v>63</v>
      </c>
      <c r="U704" s="14" t="s">
        <v>66</v>
      </c>
      <c r="V704" s="14">
        <v>1093</v>
      </c>
      <c r="W704" s="14" t="s">
        <v>108</v>
      </c>
      <c r="X704" s="14">
        <v>0</v>
      </c>
      <c r="Y704" s="14">
        <v>0</v>
      </c>
      <c r="Z704" s="13"/>
    </row>
    <row r="705" spans="1:26" x14ac:dyDescent="0.25">
      <c r="A705" s="14">
        <v>444</v>
      </c>
      <c r="B705" s="14">
        <v>444</v>
      </c>
      <c r="C705" s="15">
        <v>43867.685474537036</v>
      </c>
      <c r="D705" s="14">
        <v>6.23</v>
      </c>
      <c r="E705" s="14">
        <v>5.0999999999999996</v>
      </c>
      <c r="F705" s="14" t="b">
        <v>1</v>
      </c>
      <c r="G705" s="14">
        <v>3003</v>
      </c>
      <c r="H705" s="14">
        <v>1288</v>
      </c>
      <c r="I705" s="14">
        <v>1</v>
      </c>
      <c r="J705" s="14" t="s">
        <v>62</v>
      </c>
      <c r="K705" s="14" t="s">
        <v>63</v>
      </c>
      <c r="L705" s="14">
        <v>1</v>
      </c>
      <c r="M705" s="14" t="s">
        <v>64</v>
      </c>
      <c r="N705" s="14">
        <v>3025</v>
      </c>
      <c r="O705" s="14">
        <v>911</v>
      </c>
      <c r="P705" s="13"/>
      <c r="Q705" s="14">
        <v>1884</v>
      </c>
      <c r="R705" s="14" t="s">
        <v>248</v>
      </c>
      <c r="S705" s="14" t="s">
        <v>63</v>
      </c>
      <c r="T705" s="14" t="s">
        <v>63</v>
      </c>
      <c r="U705" s="14" t="s">
        <v>66</v>
      </c>
      <c r="V705" s="14">
        <v>1572</v>
      </c>
      <c r="W705" s="14" t="s">
        <v>499</v>
      </c>
      <c r="X705" s="14">
        <v>1</v>
      </c>
      <c r="Y705" s="14">
        <v>0</v>
      </c>
      <c r="Z705" s="14">
        <v>-8237</v>
      </c>
    </row>
    <row r="706" spans="1:26" x14ac:dyDescent="0.25">
      <c r="A706" s="14">
        <v>686</v>
      </c>
      <c r="B706" s="14">
        <v>686</v>
      </c>
      <c r="C706" s="15">
        <v>43869.715949074074</v>
      </c>
      <c r="D706" s="14">
        <v>54005.98</v>
      </c>
      <c r="E706" s="14">
        <v>26500</v>
      </c>
      <c r="F706" s="14" t="b">
        <v>1</v>
      </c>
      <c r="G706" s="14">
        <v>34837</v>
      </c>
      <c r="H706" s="14">
        <v>3981</v>
      </c>
      <c r="I706" s="14">
        <v>0</v>
      </c>
      <c r="J706" s="14" t="s">
        <v>62</v>
      </c>
      <c r="K706" s="14" t="s">
        <v>63</v>
      </c>
      <c r="L706" s="14">
        <v>1</v>
      </c>
      <c r="M706" s="14" t="s">
        <v>64</v>
      </c>
      <c r="N706" s="14">
        <v>19149</v>
      </c>
      <c r="O706" s="14">
        <v>2674</v>
      </c>
      <c r="P706" s="13"/>
      <c r="Q706" s="14">
        <v>2128</v>
      </c>
      <c r="R706" s="14" t="s">
        <v>104</v>
      </c>
      <c r="S706" s="14" t="s">
        <v>63</v>
      </c>
      <c r="T706" s="14" t="s">
        <v>63</v>
      </c>
      <c r="U706" s="14" t="s">
        <v>79</v>
      </c>
      <c r="V706" s="14">
        <v>1831</v>
      </c>
      <c r="W706" s="14" t="s">
        <v>166</v>
      </c>
      <c r="X706" s="14">
        <v>0</v>
      </c>
      <c r="Y706" s="14">
        <v>0</v>
      </c>
      <c r="Z706" s="13"/>
    </row>
    <row r="707" spans="1:26" x14ac:dyDescent="0.25">
      <c r="A707" s="14">
        <v>853</v>
      </c>
      <c r="B707" s="14">
        <v>853</v>
      </c>
      <c r="C707" s="15">
        <v>43871.237650462965</v>
      </c>
      <c r="D707" s="14">
        <v>4.32</v>
      </c>
      <c r="E707" s="14">
        <v>3.5</v>
      </c>
      <c r="F707" s="14" t="b">
        <v>1</v>
      </c>
      <c r="G707" s="14">
        <v>5426</v>
      </c>
      <c r="H707" s="14">
        <v>526</v>
      </c>
      <c r="I707" s="14">
        <v>1</v>
      </c>
      <c r="J707" s="14" t="s">
        <v>62</v>
      </c>
      <c r="K707" s="14" t="s">
        <v>63</v>
      </c>
      <c r="L707" s="14">
        <v>1</v>
      </c>
      <c r="M707" s="14" t="s">
        <v>64</v>
      </c>
      <c r="N707" s="14">
        <v>4340</v>
      </c>
      <c r="O707" s="14">
        <v>370</v>
      </c>
      <c r="P707" s="13"/>
      <c r="Q707" s="14">
        <v>2331</v>
      </c>
      <c r="R707" s="14" t="s">
        <v>132</v>
      </c>
      <c r="S707" s="14" t="s">
        <v>63</v>
      </c>
      <c r="T707" s="14" t="s">
        <v>63</v>
      </c>
      <c r="U707" s="14" t="s">
        <v>69</v>
      </c>
      <c r="V707" s="14">
        <v>991</v>
      </c>
      <c r="W707" s="14" t="s">
        <v>238</v>
      </c>
      <c r="X707" s="14">
        <v>1</v>
      </c>
      <c r="Y707" s="14">
        <v>0</v>
      </c>
      <c r="Z707" s="13"/>
    </row>
    <row r="708" spans="1:26" x14ac:dyDescent="0.25">
      <c r="A708" s="14">
        <v>1336</v>
      </c>
      <c r="B708" s="14">
        <v>1336</v>
      </c>
      <c r="C708" s="15">
        <v>43875.889189814814</v>
      </c>
      <c r="D708" s="14">
        <v>7.72</v>
      </c>
      <c r="E708" s="14">
        <v>6.4</v>
      </c>
      <c r="F708" s="14" t="b">
        <v>1</v>
      </c>
      <c r="G708" s="14">
        <v>11203</v>
      </c>
      <c r="H708" s="14">
        <v>924</v>
      </c>
      <c r="I708" s="14">
        <v>1</v>
      </c>
      <c r="J708" s="14" t="s">
        <v>62</v>
      </c>
      <c r="K708" s="14" t="s">
        <v>63</v>
      </c>
      <c r="L708" s="14">
        <v>1</v>
      </c>
      <c r="M708" s="14" t="s">
        <v>64</v>
      </c>
      <c r="N708" s="14">
        <v>8625</v>
      </c>
      <c r="O708" s="14">
        <v>814</v>
      </c>
      <c r="P708" s="13"/>
      <c r="Q708" s="14">
        <v>2934</v>
      </c>
      <c r="R708" s="14" t="s">
        <v>68</v>
      </c>
      <c r="S708" s="14" t="s">
        <v>63</v>
      </c>
      <c r="T708" s="14" t="s">
        <v>63</v>
      </c>
      <c r="U708" s="14" t="s">
        <v>175</v>
      </c>
      <c r="V708" s="14">
        <v>233</v>
      </c>
      <c r="W708" s="14" t="s">
        <v>97</v>
      </c>
      <c r="X708" s="14">
        <v>1</v>
      </c>
      <c r="Y708" s="14">
        <v>0</v>
      </c>
      <c r="Z708" s="14">
        <v>0</v>
      </c>
    </row>
    <row r="709" spans="1:26" x14ac:dyDescent="0.25">
      <c r="A709" s="14">
        <v>1225</v>
      </c>
      <c r="B709" s="14">
        <v>1225</v>
      </c>
      <c r="C709" s="15">
        <v>43875.266863425924</v>
      </c>
      <c r="D709" s="14">
        <v>3.78</v>
      </c>
      <c r="E709" s="14">
        <v>2.8</v>
      </c>
      <c r="F709" s="14" t="b">
        <v>1</v>
      </c>
      <c r="G709" s="14">
        <v>3629</v>
      </c>
      <c r="H709" s="14">
        <v>472</v>
      </c>
      <c r="I709" s="14">
        <v>1</v>
      </c>
      <c r="J709" s="14" t="s">
        <v>62</v>
      </c>
      <c r="K709" s="14" t="s">
        <v>63</v>
      </c>
      <c r="L709" s="14">
        <v>1</v>
      </c>
      <c r="M709" s="14" t="s">
        <v>64</v>
      </c>
      <c r="N709" s="14">
        <v>1767</v>
      </c>
      <c r="O709" s="14">
        <v>265</v>
      </c>
      <c r="P709" s="13"/>
      <c r="Q709" s="14">
        <v>2763</v>
      </c>
      <c r="R709" s="14" t="s">
        <v>68</v>
      </c>
      <c r="S709" s="14" t="s">
        <v>63</v>
      </c>
      <c r="T709" s="14" t="s">
        <v>63</v>
      </c>
      <c r="U709" s="14" t="s">
        <v>69</v>
      </c>
      <c r="V709" s="14">
        <v>1609</v>
      </c>
      <c r="W709" s="14" t="s">
        <v>513</v>
      </c>
      <c r="X709" s="14">
        <v>1</v>
      </c>
      <c r="Y709" s="14">
        <v>0</v>
      </c>
      <c r="Z709" s="13"/>
    </row>
    <row r="710" spans="1:26" x14ac:dyDescent="0.25">
      <c r="A710" s="14">
        <v>1884</v>
      </c>
      <c r="B710" s="14">
        <v>1884</v>
      </c>
      <c r="C710" s="15">
        <v>43881.549837962964</v>
      </c>
      <c r="D710" s="14">
        <v>41173</v>
      </c>
      <c r="E710" s="13"/>
      <c r="F710" s="14" t="b">
        <v>1</v>
      </c>
      <c r="G710" s="14">
        <v>28117</v>
      </c>
      <c r="H710" s="14">
        <v>2889</v>
      </c>
      <c r="I710" s="14">
        <v>0</v>
      </c>
      <c r="J710" s="14" t="s">
        <v>62</v>
      </c>
      <c r="K710" s="14" t="s">
        <v>63</v>
      </c>
      <c r="L710" s="14">
        <v>1</v>
      </c>
      <c r="M710" s="14" t="s">
        <v>83</v>
      </c>
      <c r="N710" s="14">
        <v>6068</v>
      </c>
      <c r="O710" s="14">
        <v>997</v>
      </c>
      <c r="P710" s="13"/>
      <c r="Q710" s="14">
        <v>3534</v>
      </c>
      <c r="R710" s="14" t="s">
        <v>248</v>
      </c>
      <c r="S710" s="14" t="s">
        <v>63</v>
      </c>
      <c r="T710" s="14" t="s">
        <v>63</v>
      </c>
      <c r="U710" s="14" t="s">
        <v>69</v>
      </c>
      <c r="V710" s="14">
        <v>1544</v>
      </c>
      <c r="W710" s="14" t="s">
        <v>163</v>
      </c>
      <c r="X710" s="14">
        <v>0</v>
      </c>
      <c r="Y710" s="14">
        <v>0</v>
      </c>
      <c r="Z710" s="13"/>
    </row>
    <row r="711" spans="1:26" x14ac:dyDescent="0.25">
      <c r="A711" s="14">
        <v>2040</v>
      </c>
      <c r="B711" s="14">
        <v>2040</v>
      </c>
      <c r="C711" s="15">
        <v>43882.665729166663</v>
      </c>
      <c r="D711" s="14">
        <v>11.6</v>
      </c>
      <c r="E711" s="14">
        <v>9.1</v>
      </c>
      <c r="F711" s="14" t="b">
        <v>1</v>
      </c>
      <c r="G711" s="14">
        <v>5203</v>
      </c>
      <c r="H711" s="14">
        <v>1282</v>
      </c>
      <c r="I711" s="14">
        <v>1</v>
      </c>
      <c r="J711" s="14" t="s">
        <v>62</v>
      </c>
      <c r="K711" s="14" t="s">
        <v>63</v>
      </c>
      <c r="L711" s="14">
        <v>1</v>
      </c>
      <c r="M711" s="14" t="s">
        <v>64</v>
      </c>
      <c r="N711" s="14">
        <v>3324</v>
      </c>
      <c r="O711" s="14">
        <v>1059</v>
      </c>
      <c r="P711" s="13"/>
      <c r="Q711" s="14">
        <v>3782</v>
      </c>
      <c r="R711" s="14" t="s">
        <v>65</v>
      </c>
      <c r="S711" s="14" t="s">
        <v>63</v>
      </c>
      <c r="T711" s="14" t="s">
        <v>63</v>
      </c>
      <c r="U711" s="14" t="s">
        <v>69</v>
      </c>
      <c r="V711" s="14">
        <v>1797</v>
      </c>
      <c r="W711" s="14" t="s">
        <v>153</v>
      </c>
      <c r="X711" s="14">
        <v>1</v>
      </c>
      <c r="Y711" s="14">
        <v>0</v>
      </c>
      <c r="Z711" s="14">
        <v>-170</v>
      </c>
    </row>
    <row r="712" spans="1:26" x14ac:dyDescent="0.25">
      <c r="A712" s="14">
        <v>2180</v>
      </c>
      <c r="B712" s="14">
        <v>2180</v>
      </c>
      <c r="C712" s="15">
        <v>43883.681770833333</v>
      </c>
      <c r="D712" s="14">
        <v>17.670000000000002</v>
      </c>
      <c r="E712" s="14">
        <v>13.8</v>
      </c>
      <c r="F712" s="14" t="b">
        <v>1</v>
      </c>
      <c r="G712" s="14">
        <v>27690</v>
      </c>
      <c r="H712" s="14">
        <v>2151</v>
      </c>
      <c r="I712" s="14">
        <v>1</v>
      </c>
      <c r="J712" s="14" t="s">
        <v>62</v>
      </c>
      <c r="K712" s="14" t="s">
        <v>63</v>
      </c>
      <c r="L712" s="14">
        <v>1</v>
      </c>
      <c r="M712" s="14" t="s">
        <v>64</v>
      </c>
      <c r="N712" s="14">
        <v>18725</v>
      </c>
      <c r="O712" s="14">
        <v>2096</v>
      </c>
      <c r="P712" s="13"/>
      <c r="Q712" s="14">
        <v>3929</v>
      </c>
      <c r="R712" s="14" t="s">
        <v>88</v>
      </c>
      <c r="S712" s="14" t="s">
        <v>63</v>
      </c>
      <c r="T712" s="14" t="s">
        <v>63</v>
      </c>
      <c r="U712" s="14" t="s">
        <v>66</v>
      </c>
      <c r="V712" s="14">
        <v>2142</v>
      </c>
      <c r="W712" s="14" t="s">
        <v>514</v>
      </c>
      <c r="X712" s="14">
        <v>1</v>
      </c>
      <c r="Y712" s="14">
        <v>0</v>
      </c>
      <c r="Z712" s="14">
        <v>-4</v>
      </c>
    </row>
    <row r="713" spans="1:26" x14ac:dyDescent="0.25">
      <c r="A713" s="14">
        <v>2370</v>
      </c>
      <c r="B713" s="14">
        <v>2370</v>
      </c>
      <c r="C713" s="15">
        <v>43885.42260416667</v>
      </c>
      <c r="D713" s="14">
        <v>15533.46</v>
      </c>
      <c r="E713" s="13"/>
      <c r="F713" s="14" t="b">
        <v>1</v>
      </c>
      <c r="G713" s="14">
        <v>10294</v>
      </c>
      <c r="H713" s="14">
        <v>2603</v>
      </c>
      <c r="I713" s="14">
        <v>1</v>
      </c>
      <c r="J713" s="14" t="s">
        <v>62</v>
      </c>
      <c r="K713" s="14" t="s">
        <v>63</v>
      </c>
      <c r="L713" s="14">
        <v>1</v>
      </c>
      <c r="M713" s="14" t="s">
        <v>83</v>
      </c>
      <c r="N713" s="14">
        <v>6637</v>
      </c>
      <c r="O713" s="14">
        <v>1205</v>
      </c>
      <c r="P713" s="13"/>
      <c r="Q713" s="14">
        <v>4132</v>
      </c>
      <c r="R713" s="14" t="s">
        <v>88</v>
      </c>
      <c r="S713" s="14" t="s">
        <v>63</v>
      </c>
      <c r="T713" s="14" t="s">
        <v>63</v>
      </c>
      <c r="U713" s="14" t="s">
        <v>69</v>
      </c>
      <c r="V713" s="14">
        <v>569</v>
      </c>
      <c r="W713" s="14" t="s">
        <v>515</v>
      </c>
      <c r="X713" s="14">
        <v>0</v>
      </c>
      <c r="Y713" s="14">
        <v>0</v>
      </c>
      <c r="Z713" s="13"/>
    </row>
    <row r="714" spans="1:26" x14ac:dyDescent="0.25">
      <c r="A714" s="14">
        <v>2891</v>
      </c>
      <c r="B714" s="14">
        <v>2891</v>
      </c>
      <c r="C714" s="15">
        <v>43890.808715277781</v>
      </c>
      <c r="D714" s="14">
        <v>3.83</v>
      </c>
      <c r="E714" s="14">
        <v>3.1</v>
      </c>
      <c r="F714" s="14" t="b">
        <v>1</v>
      </c>
      <c r="G714" s="14">
        <v>5836</v>
      </c>
      <c r="H714" s="14">
        <v>655</v>
      </c>
      <c r="I714" s="14">
        <v>1</v>
      </c>
      <c r="J714" s="14" t="s">
        <v>62</v>
      </c>
      <c r="K714" s="14" t="s">
        <v>63</v>
      </c>
      <c r="L714" s="14">
        <v>1</v>
      </c>
      <c r="M714" s="14" t="s">
        <v>64</v>
      </c>
      <c r="N714" s="14">
        <v>4636</v>
      </c>
      <c r="O714" s="14">
        <v>457</v>
      </c>
      <c r="P714" s="13"/>
      <c r="Q714" s="14">
        <v>4690</v>
      </c>
      <c r="R714" s="14" t="s">
        <v>150</v>
      </c>
      <c r="S714" s="14" t="s">
        <v>63</v>
      </c>
      <c r="T714" s="14" t="s">
        <v>63</v>
      </c>
      <c r="U714" s="14" t="s">
        <v>112</v>
      </c>
      <c r="V714" s="14">
        <v>513</v>
      </c>
      <c r="W714" s="14" t="s">
        <v>166</v>
      </c>
      <c r="X714" s="14">
        <v>1</v>
      </c>
      <c r="Y714" s="14">
        <v>0</v>
      </c>
      <c r="Z714" s="14">
        <v>-50</v>
      </c>
    </row>
    <row r="715" spans="1:26" x14ac:dyDescent="0.25">
      <c r="A715" s="14">
        <v>3315</v>
      </c>
      <c r="B715" s="14">
        <v>3315</v>
      </c>
      <c r="C715" s="15">
        <v>43895.995995370373</v>
      </c>
      <c r="D715" s="14">
        <v>5.8</v>
      </c>
      <c r="E715" s="14">
        <v>4.7</v>
      </c>
      <c r="F715" s="14" t="b">
        <v>1</v>
      </c>
      <c r="G715" s="14">
        <v>9632</v>
      </c>
      <c r="H715" s="14">
        <v>1025</v>
      </c>
      <c r="I715" s="14">
        <v>1</v>
      </c>
      <c r="J715" s="14" t="s">
        <v>62</v>
      </c>
      <c r="K715" s="14" t="s">
        <v>63</v>
      </c>
      <c r="L715" s="14">
        <v>1</v>
      </c>
      <c r="M715" s="14" t="s">
        <v>64</v>
      </c>
      <c r="N715" s="14">
        <v>7940</v>
      </c>
      <c r="O715" s="14">
        <v>721</v>
      </c>
      <c r="P715" s="13"/>
      <c r="Q715" s="14">
        <v>297</v>
      </c>
      <c r="R715" s="14" t="s">
        <v>101</v>
      </c>
      <c r="S715" s="14" t="s">
        <v>63</v>
      </c>
      <c r="T715" s="14" t="s">
        <v>63</v>
      </c>
      <c r="U715" s="14" t="s">
        <v>98</v>
      </c>
      <c r="V715" s="14">
        <v>1617</v>
      </c>
      <c r="W715" s="14" t="s">
        <v>516</v>
      </c>
      <c r="X715" s="14">
        <v>1</v>
      </c>
      <c r="Y715" s="14">
        <v>0</v>
      </c>
      <c r="Z715" s="14">
        <v>-20</v>
      </c>
    </row>
    <row r="716" spans="1:26" x14ac:dyDescent="0.25">
      <c r="A716" s="14">
        <v>3469</v>
      </c>
      <c r="B716" s="14">
        <v>3469</v>
      </c>
      <c r="C716" s="15">
        <v>43897.494432870371</v>
      </c>
      <c r="D716" s="14">
        <v>63.06</v>
      </c>
      <c r="E716" s="13"/>
      <c r="F716" s="14" t="b">
        <v>1</v>
      </c>
      <c r="G716" s="14">
        <v>56362</v>
      </c>
      <c r="H716" s="14">
        <v>15618</v>
      </c>
      <c r="I716" s="14">
        <v>1</v>
      </c>
      <c r="J716" s="14" t="s">
        <v>91</v>
      </c>
      <c r="K716" s="14" t="s">
        <v>63</v>
      </c>
      <c r="L716" s="14">
        <v>3</v>
      </c>
      <c r="M716" s="14" t="s">
        <v>72</v>
      </c>
      <c r="N716" s="14">
        <v>26240</v>
      </c>
      <c r="O716" s="14">
        <v>1822</v>
      </c>
      <c r="P716" s="14" t="s">
        <v>92</v>
      </c>
      <c r="Q716" s="14">
        <v>488</v>
      </c>
      <c r="R716" s="14" t="s">
        <v>65</v>
      </c>
      <c r="S716" s="14" t="s">
        <v>63</v>
      </c>
      <c r="T716" s="14" t="s">
        <v>63</v>
      </c>
      <c r="U716" s="14" t="s">
        <v>66</v>
      </c>
      <c r="V716" s="14">
        <v>1672</v>
      </c>
      <c r="W716" s="14" t="s">
        <v>344</v>
      </c>
      <c r="X716" s="14">
        <v>1</v>
      </c>
      <c r="Y716" s="14">
        <v>0</v>
      </c>
      <c r="Z716" s="14">
        <v>-2712</v>
      </c>
    </row>
    <row r="717" spans="1:26" x14ac:dyDescent="0.25">
      <c r="A717" s="14">
        <v>2805</v>
      </c>
      <c r="B717" s="14">
        <v>2805</v>
      </c>
      <c r="C717" s="15">
        <v>43890.108726851853</v>
      </c>
      <c r="D717" s="14">
        <v>16937.759999999998</v>
      </c>
      <c r="E717" s="13"/>
      <c r="F717" s="14" t="b">
        <v>1</v>
      </c>
      <c r="G717" s="14">
        <v>13015</v>
      </c>
      <c r="H717" s="14">
        <v>2029</v>
      </c>
      <c r="I717" s="14">
        <v>1</v>
      </c>
      <c r="J717" s="14" t="s">
        <v>62</v>
      </c>
      <c r="K717" s="14" t="s">
        <v>63</v>
      </c>
      <c r="L717" s="14">
        <v>1</v>
      </c>
      <c r="M717" s="14" t="s">
        <v>83</v>
      </c>
      <c r="N717" s="14">
        <v>11366</v>
      </c>
      <c r="O717" s="14">
        <v>1422</v>
      </c>
      <c r="P717" s="13"/>
      <c r="Q717" s="14">
        <v>4589</v>
      </c>
      <c r="R717" s="14" t="s">
        <v>518</v>
      </c>
      <c r="S717" s="14" t="s">
        <v>63</v>
      </c>
      <c r="T717" s="14" t="s">
        <v>63</v>
      </c>
      <c r="U717" s="14" t="s">
        <v>69</v>
      </c>
      <c r="V717" s="14">
        <v>2099</v>
      </c>
      <c r="W717" s="14" t="s">
        <v>221</v>
      </c>
      <c r="X717" s="14">
        <v>0</v>
      </c>
      <c r="Y717" s="14">
        <v>0</v>
      </c>
      <c r="Z717" s="13"/>
    </row>
    <row r="718" spans="1:26" x14ac:dyDescent="0.25">
      <c r="A718" s="14">
        <v>3756</v>
      </c>
      <c r="B718" s="14">
        <v>3756</v>
      </c>
      <c r="C718" s="15">
        <v>43900.346435185187</v>
      </c>
      <c r="D718" s="14">
        <v>23316</v>
      </c>
      <c r="E718" s="13"/>
      <c r="F718" s="14" t="b">
        <v>1</v>
      </c>
      <c r="G718" s="14">
        <v>14995</v>
      </c>
      <c r="H718" s="14">
        <v>4536</v>
      </c>
      <c r="I718" s="14">
        <v>1</v>
      </c>
      <c r="J718" s="14" t="s">
        <v>62</v>
      </c>
      <c r="K718" s="14" t="s">
        <v>63</v>
      </c>
      <c r="L718" s="14">
        <v>1</v>
      </c>
      <c r="M718" s="14" t="s">
        <v>83</v>
      </c>
      <c r="N718" s="14">
        <v>16566</v>
      </c>
      <c r="O718" s="14">
        <v>2492</v>
      </c>
      <c r="P718" s="13"/>
      <c r="Q718" s="14">
        <v>808</v>
      </c>
      <c r="R718" s="14" t="s">
        <v>241</v>
      </c>
      <c r="S718" s="14" t="s">
        <v>63</v>
      </c>
      <c r="T718" s="14" t="s">
        <v>63</v>
      </c>
      <c r="U718" s="14" t="s">
        <v>69</v>
      </c>
      <c r="V718" s="14">
        <v>1509</v>
      </c>
      <c r="W718" s="14" t="s">
        <v>519</v>
      </c>
      <c r="X718" s="14">
        <v>0</v>
      </c>
      <c r="Y718" s="14">
        <v>0</v>
      </c>
      <c r="Z718" s="13"/>
    </row>
    <row r="719" spans="1:26" x14ac:dyDescent="0.25">
      <c r="A719" s="14">
        <v>1921</v>
      </c>
      <c r="B719" s="14">
        <v>1921</v>
      </c>
      <c r="C719" s="15">
        <v>43881.781145833331</v>
      </c>
      <c r="D719" s="14">
        <v>44882.52</v>
      </c>
      <c r="E719" s="13"/>
      <c r="F719" s="14" t="b">
        <v>1</v>
      </c>
      <c r="G719" s="14">
        <v>31765</v>
      </c>
      <c r="H719" s="14">
        <v>1738</v>
      </c>
      <c r="I719" s="14">
        <v>0</v>
      </c>
      <c r="J719" s="14" t="s">
        <v>62</v>
      </c>
      <c r="K719" s="14" t="s">
        <v>63</v>
      </c>
      <c r="L719" s="14">
        <v>1</v>
      </c>
      <c r="M719" s="14" t="s">
        <v>83</v>
      </c>
      <c r="N719" s="14">
        <v>11111</v>
      </c>
      <c r="O719" s="14">
        <v>1704</v>
      </c>
      <c r="P719" s="13"/>
      <c r="Q719" s="14">
        <v>3567</v>
      </c>
      <c r="R719" s="14" t="s">
        <v>400</v>
      </c>
      <c r="S719" s="14" t="s">
        <v>63</v>
      </c>
      <c r="T719" s="14" t="s">
        <v>63</v>
      </c>
      <c r="U719" s="14" t="s">
        <v>85</v>
      </c>
      <c r="V719" s="14">
        <v>1196</v>
      </c>
      <c r="W719" s="14" t="s">
        <v>108</v>
      </c>
      <c r="X719" s="14">
        <v>0</v>
      </c>
      <c r="Y719" s="14">
        <v>0</v>
      </c>
      <c r="Z719" s="13"/>
    </row>
    <row r="720" spans="1:26" x14ac:dyDescent="0.25">
      <c r="A720" s="14">
        <v>3496</v>
      </c>
      <c r="B720" s="14">
        <v>3496</v>
      </c>
      <c r="C720" s="15">
        <v>43897.651585648149</v>
      </c>
      <c r="D720" s="14">
        <v>15261.78</v>
      </c>
      <c r="E720" s="13"/>
      <c r="F720" s="14" t="b">
        <v>1</v>
      </c>
      <c r="G720" s="14">
        <v>10829</v>
      </c>
      <c r="H720" s="14">
        <v>2190</v>
      </c>
      <c r="I720" s="14">
        <v>1</v>
      </c>
      <c r="J720" s="14" t="s">
        <v>62</v>
      </c>
      <c r="K720" s="14" t="s">
        <v>63</v>
      </c>
      <c r="L720" s="14">
        <v>1</v>
      </c>
      <c r="M720" s="14" t="s">
        <v>83</v>
      </c>
      <c r="N720" s="14">
        <v>9702</v>
      </c>
      <c r="O720" s="14">
        <v>1848</v>
      </c>
      <c r="P720" s="13"/>
      <c r="Q720" s="14">
        <v>1032</v>
      </c>
      <c r="R720" s="14" t="s">
        <v>93</v>
      </c>
      <c r="S720" s="14" t="s">
        <v>63</v>
      </c>
      <c r="T720" s="14" t="s">
        <v>63</v>
      </c>
      <c r="U720" s="14" t="s">
        <v>69</v>
      </c>
      <c r="V720" s="14">
        <v>462</v>
      </c>
      <c r="W720" s="14" t="s">
        <v>133</v>
      </c>
      <c r="X720" s="14">
        <v>0</v>
      </c>
      <c r="Y720" s="14">
        <v>0</v>
      </c>
      <c r="Z720" s="13"/>
    </row>
    <row r="721" spans="1:26" x14ac:dyDescent="0.25">
      <c r="A721" s="14">
        <v>4092</v>
      </c>
      <c r="B721" s="14">
        <v>4092</v>
      </c>
      <c r="C721" s="15">
        <v>43903.528449074074</v>
      </c>
      <c r="D721" s="14">
        <v>5736.7</v>
      </c>
      <c r="E721" s="13"/>
      <c r="F721" s="14" t="b">
        <v>1</v>
      </c>
      <c r="G721" s="14">
        <v>5733</v>
      </c>
      <c r="H721" s="14">
        <v>3146</v>
      </c>
      <c r="I721" s="14">
        <v>0</v>
      </c>
      <c r="J721" s="14" t="s">
        <v>62</v>
      </c>
      <c r="K721" s="14" t="s">
        <v>63</v>
      </c>
      <c r="L721" s="14">
        <v>2</v>
      </c>
      <c r="M721" s="14" t="s">
        <v>83</v>
      </c>
      <c r="N721" s="14">
        <v>4380</v>
      </c>
      <c r="O721" s="14">
        <v>917</v>
      </c>
      <c r="P721" s="14" t="s">
        <v>73</v>
      </c>
      <c r="Q721" s="14">
        <v>1224</v>
      </c>
      <c r="R721" s="14" t="s">
        <v>95</v>
      </c>
      <c r="S721" s="14" t="s">
        <v>63</v>
      </c>
      <c r="T721" s="14" t="s">
        <v>63</v>
      </c>
      <c r="U721" s="14" t="s">
        <v>98</v>
      </c>
      <c r="V721" s="14">
        <v>1929</v>
      </c>
      <c r="W721" s="14" t="s">
        <v>141</v>
      </c>
      <c r="X721" s="14">
        <v>0</v>
      </c>
      <c r="Y721" s="14">
        <v>0</v>
      </c>
      <c r="Z721" s="13"/>
    </row>
    <row r="722" spans="1:26" x14ac:dyDescent="0.25">
      <c r="A722" s="14">
        <v>2555</v>
      </c>
      <c r="B722" s="14">
        <v>2555</v>
      </c>
      <c r="C722" s="15">
        <v>43887.678194444445</v>
      </c>
      <c r="D722" s="14">
        <v>18378.78</v>
      </c>
      <c r="E722" s="13"/>
      <c r="F722" s="14" t="b">
        <v>1</v>
      </c>
      <c r="G722" s="14">
        <v>12461</v>
      </c>
      <c r="H722" s="14">
        <v>3090</v>
      </c>
      <c r="I722" s="14">
        <v>1</v>
      </c>
      <c r="J722" s="14" t="s">
        <v>62</v>
      </c>
      <c r="K722" s="14" t="s">
        <v>63</v>
      </c>
      <c r="L722" s="14">
        <v>1</v>
      </c>
      <c r="M722" s="14" t="s">
        <v>83</v>
      </c>
      <c r="N722" s="14">
        <v>11319</v>
      </c>
      <c r="O722" s="14">
        <v>1827</v>
      </c>
      <c r="P722" s="13"/>
      <c r="Q722" s="14">
        <v>4343</v>
      </c>
      <c r="R722" s="14" t="s">
        <v>88</v>
      </c>
      <c r="S722" s="14" t="s">
        <v>63</v>
      </c>
      <c r="T722" s="14" t="s">
        <v>63</v>
      </c>
      <c r="U722" s="14" t="s">
        <v>85</v>
      </c>
      <c r="V722" s="14">
        <v>258</v>
      </c>
      <c r="W722" s="14" t="s">
        <v>332</v>
      </c>
      <c r="X722" s="14">
        <v>0</v>
      </c>
      <c r="Y722" s="14">
        <v>0</v>
      </c>
      <c r="Z722" s="13"/>
    </row>
    <row r="723" spans="1:26" x14ac:dyDescent="0.25">
      <c r="A723" s="14">
        <v>2557</v>
      </c>
      <c r="B723" s="14">
        <v>2557</v>
      </c>
      <c r="C723" s="15">
        <v>43887.6721875</v>
      </c>
      <c r="D723" s="14">
        <v>21423.78</v>
      </c>
      <c r="E723" s="13"/>
      <c r="F723" s="14" t="b">
        <v>1</v>
      </c>
      <c r="G723" s="14">
        <v>13126</v>
      </c>
      <c r="H723" s="14">
        <v>4422</v>
      </c>
      <c r="I723" s="14">
        <v>0</v>
      </c>
      <c r="J723" s="14" t="s">
        <v>62</v>
      </c>
      <c r="K723" s="14" t="s">
        <v>63</v>
      </c>
      <c r="L723" s="14">
        <v>1</v>
      </c>
      <c r="M723" s="14" t="s">
        <v>83</v>
      </c>
      <c r="N723" s="14">
        <v>13126</v>
      </c>
      <c r="O723" s="14">
        <v>2142</v>
      </c>
      <c r="P723" s="13"/>
      <c r="Q723" s="14">
        <v>4345</v>
      </c>
      <c r="R723" s="14" t="s">
        <v>88</v>
      </c>
      <c r="S723" s="14" t="s">
        <v>63</v>
      </c>
      <c r="T723" s="14" t="s">
        <v>63</v>
      </c>
      <c r="U723" s="14" t="s">
        <v>69</v>
      </c>
      <c r="V723" s="14">
        <v>2149</v>
      </c>
      <c r="W723" s="14" t="s">
        <v>221</v>
      </c>
      <c r="X723" s="14">
        <v>0</v>
      </c>
      <c r="Y723" s="14">
        <v>0</v>
      </c>
      <c r="Z723" s="13"/>
    </row>
    <row r="724" spans="1:26" x14ac:dyDescent="0.25">
      <c r="A724" s="14">
        <v>2763</v>
      </c>
      <c r="B724" s="14">
        <v>2763</v>
      </c>
      <c r="C724" s="15">
        <v>43889.825775462959</v>
      </c>
      <c r="D724" s="14">
        <v>9865</v>
      </c>
      <c r="E724" s="13"/>
      <c r="F724" s="14" t="b">
        <v>1</v>
      </c>
      <c r="G724" s="14">
        <v>9905</v>
      </c>
      <c r="H724" s="14">
        <v>1755</v>
      </c>
      <c r="I724" s="14">
        <v>0</v>
      </c>
      <c r="J724" s="14" t="s">
        <v>62</v>
      </c>
      <c r="K724" s="14" t="s">
        <v>63</v>
      </c>
      <c r="L724" s="14">
        <v>1</v>
      </c>
      <c r="M724" s="14" t="s">
        <v>83</v>
      </c>
      <c r="N724" s="14">
        <v>7529</v>
      </c>
      <c r="O724" s="14">
        <v>1109</v>
      </c>
      <c r="P724" s="13"/>
      <c r="Q724" s="14">
        <v>4563</v>
      </c>
      <c r="R724" s="14" t="s">
        <v>68</v>
      </c>
      <c r="S724" s="14" t="s">
        <v>63</v>
      </c>
      <c r="T724" s="14" t="s">
        <v>63</v>
      </c>
      <c r="U724" s="14" t="s">
        <v>98</v>
      </c>
      <c r="V724" s="14">
        <v>1069</v>
      </c>
      <c r="W724" s="14" t="s">
        <v>520</v>
      </c>
      <c r="X724" s="14">
        <v>0</v>
      </c>
      <c r="Y724" s="14">
        <v>0</v>
      </c>
      <c r="Z724" s="13"/>
    </row>
    <row r="725" spans="1:26" x14ac:dyDescent="0.25">
      <c r="A725" s="14">
        <v>3196</v>
      </c>
      <c r="B725" s="14">
        <v>3196</v>
      </c>
      <c r="C725" s="15">
        <v>43894.697928240741</v>
      </c>
      <c r="D725" s="14">
        <v>20602.259999999998</v>
      </c>
      <c r="E725" s="13"/>
      <c r="F725" s="14" t="b">
        <v>1</v>
      </c>
      <c r="G725" s="14">
        <v>11278</v>
      </c>
      <c r="H725" s="14">
        <v>4882</v>
      </c>
      <c r="I725" s="14">
        <v>0</v>
      </c>
      <c r="J725" s="14" t="s">
        <v>62</v>
      </c>
      <c r="K725" s="14" t="s">
        <v>63</v>
      </c>
      <c r="L725" s="14">
        <v>1</v>
      </c>
      <c r="M725" s="14" t="s">
        <v>83</v>
      </c>
      <c r="N725" s="14">
        <v>10881</v>
      </c>
      <c r="O725" s="14">
        <v>1852</v>
      </c>
      <c r="P725" s="13"/>
      <c r="Q725" s="14">
        <v>151</v>
      </c>
      <c r="R725" s="14" t="s">
        <v>65</v>
      </c>
      <c r="S725" s="14" t="s">
        <v>63</v>
      </c>
      <c r="T725" s="14" t="s">
        <v>63</v>
      </c>
      <c r="U725" s="14" t="s">
        <v>69</v>
      </c>
      <c r="V725" s="14">
        <v>2149</v>
      </c>
      <c r="W725" s="14" t="s">
        <v>221</v>
      </c>
      <c r="X725" s="14">
        <v>0</v>
      </c>
      <c r="Y725" s="14">
        <v>0</v>
      </c>
      <c r="Z725" s="13"/>
    </row>
    <row r="726" spans="1:26" x14ac:dyDescent="0.25">
      <c r="A726" s="14">
        <v>3250</v>
      </c>
      <c r="B726" s="14">
        <v>3250</v>
      </c>
      <c r="C726" s="15">
        <v>43895.4377662037</v>
      </c>
      <c r="D726" s="14">
        <v>9.84</v>
      </c>
      <c r="E726" s="14">
        <v>7.3</v>
      </c>
      <c r="F726" s="14" t="b">
        <v>1</v>
      </c>
      <c r="G726" s="14">
        <v>12898</v>
      </c>
      <c r="H726" s="14">
        <v>682</v>
      </c>
      <c r="I726" s="14">
        <v>1</v>
      </c>
      <c r="J726" s="14" t="s">
        <v>62</v>
      </c>
      <c r="K726" s="14" t="s">
        <v>63</v>
      </c>
      <c r="L726" s="14">
        <v>1</v>
      </c>
      <c r="M726" s="14" t="s">
        <v>64</v>
      </c>
      <c r="N726" s="14">
        <v>6685</v>
      </c>
      <c r="O726" s="14">
        <v>703</v>
      </c>
      <c r="P726" s="13"/>
      <c r="Q726" s="14">
        <v>223</v>
      </c>
      <c r="R726" s="14" t="s">
        <v>93</v>
      </c>
      <c r="S726" s="14" t="s">
        <v>63</v>
      </c>
      <c r="T726" s="14" t="s">
        <v>63</v>
      </c>
      <c r="U726" s="14" t="s">
        <v>148</v>
      </c>
      <c r="V726" s="14">
        <v>199</v>
      </c>
      <c r="W726" s="14" t="s">
        <v>268</v>
      </c>
      <c r="X726" s="14">
        <v>1</v>
      </c>
      <c r="Y726" s="14">
        <v>0</v>
      </c>
      <c r="Z726" s="14">
        <v>-1276</v>
      </c>
    </row>
    <row r="727" spans="1:26" x14ac:dyDescent="0.25">
      <c r="A727" s="14">
        <v>3798</v>
      </c>
      <c r="B727" s="14">
        <v>3798</v>
      </c>
      <c r="C727" s="15">
        <v>43900.69189814815</v>
      </c>
      <c r="D727" s="14">
        <v>6604.1</v>
      </c>
      <c r="E727" s="13"/>
      <c r="F727" s="14" t="b">
        <v>1</v>
      </c>
      <c r="G727" s="14">
        <v>11242</v>
      </c>
      <c r="H727" s="14">
        <v>881</v>
      </c>
      <c r="I727" s="14">
        <v>0</v>
      </c>
      <c r="J727" s="14" t="s">
        <v>62</v>
      </c>
      <c r="K727" s="14" t="s">
        <v>63</v>
      </c>
      <c r="L727" s="14">
        <v>1</v>
      </c>
      <c r="M727" s="14" t="s">
        <v>83</v>
      </c>
      <c r="N727" s="14">
        <v>4141</v>
      </c>
      <c r="O727" s="14">
        <v>996</v>
      </c>
      <c r="P727" s="13"/>
      <c r="Q727" s="14">
        <v>857</v>
      </c>
      <c r="R727" s="14" t="s">
        <v>88</v>
      </c>
      <c r="S727" s="14" t="s">
        <v>63</v>
      </c>
      <c r="T727" s="14" t="s">
        <v>63</v>
      </c>
      <c r="U727" s="14" t="s">
        <v>98</v>
      </c>
      <c r="V727" s="14">
        <v>386</v>
      </c>
      <c r="W727" s="14" t="s">
        <v>141</v>
      </c>
      <c r="X727" s="14">
        <v>0</v>
      </c>
      <c r="Y727" s="14">
        <v>1</v>
      </c>
      <c r="Z727" s="13"/>
    </row>
    <row r="728" spans="1:26" x14ac:dyDescent="0.25">
      <c r="A728" s="14">
        <v>3908</v>
      </c>
      <c r="B728" s="14">
        <v>3908</v>
      </c>
      <c r="C728" s="15">
        <v>43901.69971064815</v>
      </c>
      <c r="D728" s="14">
        <v>4288.3</v>
      </c>
      <c r="E728" s="13"/>
      <c r="F728" s="14" t="b">
        <v>1</v>
      </c>
      <c r="G728" s="14">
        <v>6329</v>
      </c>
      <c r="H728" s="14">
        <v>1048</v>
      </c>
      <c r="I728" s="14">
        <v>1</v>
      </c>
      <c r="J728" s="14" t="s">
        <v>62</v>
      </c>
      <c r="K728" s="14" t="s">
        <v>63</v>
      </c>
      <c r="L728" s="14">
        <v>1</v>
      </c>
      <c r="M728" s="14" t="s">
        <v>83</v>
      </c>
      <c r="N728" s="14">
        <v>4953</v>
      </c>
      <c r="O728" s="14">
        <v>901</v>
      </c>
      <c r="P728" s="13"/>
      <c r="Q728" s="14">
        <v>969</v>
      </c>
      <c r="R728" s="14" t="s">
        <v>248</v>
      </c>
      <c r="S728" s="14" t="s">
        <v>63</v>
      </c>
      <c r="T728" s="14" t="s">
        <v>63</v>
      </c>
      <c r="U728" s="14" t="s">
        <v>98</v>
      </c>
      <c r="V728" s="14">
        <v>1082</v>
      </c>
      <c r="W728" s="14" t="s">
        <v>141</v>
      </c>
      <c r="X728" s="14">
        <v>0</v>
      </c>
      <c r="Y728" s="14">
        <v>0</v>
      </c>
      <c r="Z728" s="13"/>
    </row>
    <row r="729" spans="1:26" x14ac:dyDescent="0.25">
      <c r="A729" s="14">
        <v>32</v>
      </c>
      <c r="B729" s="14">
        <v>32</v>
      </c>
      <c r="C729" s="15">
        <v>43863.314571759256</v>
      </c>
      <c r="D729" s="14">
        <v>22028.02</v>
      </c>
      <c r="E729" s="14">
        <v>12500</v>
      </c>
      <c r="F729" s="14" t="b">
        <v>1</v>
      </c>
      <c r="G729" s="14">
        <v>17286</v>
      </c>
      <c r="H729" s="14">
        <v>1835</v>
      </c>
      <c r="I729" s="14">
        <v>0</v>
      </c>
      <c r="J729" s="14" t="s">
        <v>62</v>
      </c>
      <c r="K729" s="14" t="s">
        <v>63</v>
      </c>
      <c r="L729" s="14">
        <v>1</v>
      </c>
      <c r="M729" s="14" t="s">
        <v>64</v>
      </c>
      <c r="N729" s="14">
        <v>9494</v>
      </c>
      <c r="O729" s="14">
        <v>1276</v>
      </c>
      <c r="P729" s="13"/>
      <c r="Q729" s="14">
        <v>1447</v>
      </c>
      <c r="R729" s="14" t="s">
        <v>248</v>
      </c>
      <c r="S729" s="14" t="s">
        <v>63</v>
      </c>
      <c r="T729" s="14" t="s">
        <v>63</v>
      </c>
      <c r="U729" s="14" t="s">
        <v>107</v>
      </c>
      <c r="V729" s="14">
        <v>93</v>
      </c>
      <c r="W729" s="14" t="s">
        <v>108</v>
      </c>
      <c r="X729" s="14">
        <v>0</v>
      </c>
      <c r="Y729" s="14">
        <v>0</v>
      </c>
      <c r="Z729" s="13"/>
    </row>
    <row r="730" spans="1:26" x14ac:dyDescent="0.25">
      <c r="A730" s="14">
        <v>2437</v>
      </c>
      <c r="B730" s="14">
        <v>2437</v>
      </c>
      <c r="C730" s="15">
        <v>43886.322442129633</v>
      </c>
      <c r="D730" s="14">
        <v>25721.22</v>
      </c>
      <c r="E730" s="13"/>
      <c r="F730" s="14" t="b">
        <v>1</v>
      </c>
      <c r="G730" s="14">
        <v>15634</v>
      </c>
      <c r="H730" s="14">
        <v>5298</v>
      </c>
      <c r="I730" s="14">
        <v>0</v>
      </c>
      <c r="J730" s="14" t="s">
        <v>62</v>
      </c>
      <c r="K730" s="14" t="s">
        <v>63</v>
      </c>
      <c r="L730" s="14">
        <v>1</v>
      </c>
      <c r="M730" s="14" t="s">
        <v>83</v>
      </c>
      <c r="N730" s="14">
        <v>17299</v>
      </c>
      <c r="O730" s="14">
        <v>2731</v>
      </c>
      <c r="P730" s="13"/>
      <c r="Q730" s="14">
        <v>4173</v>
      </c>
      <c r="R730" s="14" t="s">
        <v>248</v>
      </c>
      <c r="S730" s="14" t="s">
        <v>63</v>
      </c>
      <c r="T730" s="14" t="s">
        <v>63</v>
      </c>
      <c r="U730" s="14" t="s">
        <v>69</v>
      </c>
      <c r="V730" s="14">
        <v>1457</v>
      </c>
      <c r="W730" s="14" t="s">
        <v>522</v>
      </c>
      <c r="X730" s="14">
        <v>0</v>
      </c>
      <c r="Y730" s="14">
        <v>0</v>
      </c>
      <c r="Z730" s="13"/>
    </row>
    <row r="731" spans="1:26" x14ac:dyDescent="0.25">
      <c r="A731" s="14">
        <v>2159</v>
      </c>
      <c r="B731" s="14">
        <v>2159</v>
      </c>
      <c r="C731" s="15">
        <v>43883.54115740741</v>
      </c>
      <c r="D731" s="14">
        <v>5.62</v>
      </c>
      <c r="E731" s="14">
        <v>3.6</v>
      </c>
      <c r="F731" s="14" t="b">
        <v>1</v>
      </c>
      <c r="G731" s="14">
        <v>4478</v>
      </c>
      <c r="H731" s="14">
        <v>402</v>
      </c>
      <c r="I731" s="14">
        <v>1</v>
      </c>
      <c r="J731" s="14" t="s">
        <v>62</v>
      </c>
      <c r="K731" s="14" t="s">
        <v>63</v>
      </c>
      <c r="L731" s="14">
        <v>1</v>
      </c>
      <c r="M731" s="14" t="s">
        <v>64</v>
      </c>
      <c r="N731" s="14">
        <v>4422</v>
      </c>
      <c r="O731" s="14">
        <v>385</v>
      </c>
      <c r="P731" s="13"/>
      <c r="Q731" s="14">
        <v>3803</v>
      </c>
      <c r="R731" s="14" t="s">
        <v>93</v>
      </c>
      <c r="S731" s="14" t="s">
        <v>63</v>
      </c>
      <c r="T731" s="14" t="s">
        <v>63</v>
      </c>
      <c r="U731" s="14" t="s">
        <v>69</v>
      </c>
      <c r="V731" s="14">
        <v>1254</v>
      </c>
      <c r="W731" s="14" t="s">
        <v>205</v>
      </c>
      <c r="X731" s="14">
        <v>1</v>
      </c>
      <c r="Y731" s="14">
        <v>0</v>
      </c>
      <c r="Z731" s="13"/>
    </row>
    <row r="732" spans="1:26" x14ac:dyDescent="0.25">
      <c r="A732" s="14">
        <v>646</v>
      </c>
      <c r="B732" s="14">
        <v>646</v>
      </c>
      <c r="C732" s="15">
        <v>43869.424675925926</v>
      </c>
      <c r="D732" s="14">
        <v>7.73</v>
      </c>
      <c r="E732" s="13"/>
      <c r="F732" s="14" t="b">
        <v>1</v>
      </c>
      <c r="G732" s="14">
        <v>9944</v>
      </c>
      <c r="H732" s="14">
        <v>1139</v>
      </c>
      <c r="I732" s="14">
        <v>1</v>
      </c>
      <c r="J732" s="14" t="s">
        <v>91</v>
      </c>
      <c r="K732" s="14" t="s">
        <v>63</v>
      </c>
      <c r="L732" s="14">
        <v>2</v>
      </c>
      <c r="M732" s="14" t="s">
        <v>72</v>
      </c>
      <c r="N732" s="14">
        <v>8958</v>
      </c>
      <c r="O732" s="14">
        <v>981</v>
      </c>
      <c r="P732" s="14" t="s">
        <v>92</v>
      </c>
      <c r="Q732" s="14">
        <v>3853</v>
      </c>
      <c r="R732" s="14" t="s">
        <v>104</v>
      </c>
      <c r="S732" s="14" t="s">
        <v>63</v>
      </c>
      <c r="T732" s="14" t="s">
        <v>63</v>
      </c>
      <c r="U732" s="14" t="s">
        <v>66</v>
      </c>
      <c r="V732" s="14">
        <v>560</v>
      </c>
      <c r="W732" s="14" t="s">
        <v>346</v>
      </c>
      <c r="X732" s="14">
        <v>1</v>
      </c>
      <c r="Y732" s="14">
        <v>0</v>
      </c>
      <c r="Z732" s="14">
        <v>-1</v>
      </c>
    </row>
    <row r="733" spans="1:26" x14ac:dyDescent="0.25">
      <c r="A733" s="14">
        <v>1865</v>
      </c>
      <c r="B733" s="14">
        <v>1865</v>
      </c>
      <c r="C733" s="15">
        <v>43881.290567129632</v>
      </c>
      <c r="D733" s="14">
        <v>46379.28</v>
      </c>
      <c r="E733" s="13"/>
      <c r="F733" s="14" t="b">
        <v>1</v>
      </c>
      <c r="G733" s="14">
        <v>32344</v>
      </c>
      <c r="H733" s="14">
        <v>2039</v>
      </c>
      <c r="I733" s="14">
        <v>0</v>
      </c>
      <c r="J733" s="14" t="s">
        <v>62</v>
      </c>
      <c r="K733" s="14" t="s">
        <v>63</v>
      </c>
      <c r="L733" s="14">
        <v>1</v>
      </c>
      <c r="M733" s="14" t="s">
        <v>83</v>
      </c>
      <c r="N733" s="14">
        <v>13697</v>
      </c>
      <c r="O733" s="14">
        <v>1896</v>
      </c>
      <c r="P733" s="13"/>
      <c r="Q733" s="14">
        <v>3486</v>
      </c>
      <c r="R733" s="14" t="s">
        <v>248</v>
      </c>
      <c r="S733" s="14" t="s">
        <v>63</v>
      </c>
      <c r="T733" s="14" t="s">
        <v>63</v>
      </c>
      <c r="U733" s="14" t="s">
        <v>112</v>
      </c>
      <c r="V733" s="14">
        <v>678</v>
      </c>
      <c r="W733" s="14" t="s">
        <v>523</v>
      </c>
      <c r="X733" s="14">
        <v>0</v>
      </c>
      <c r="Y733" s="14">
        <v>0</v>
      </c>
      <c r="Z733" s="13"/>
    </row>
    <row r="734" spans="1:26" x14ac:dyDescent="0.25">
      <c r="A734" s="14">
        <v>1073</v>
      </c>
      <c r="B734" s="14">
        <v>1073</v>
      </c>
      <c r="C734" s="15">
        <v>43873.631365740737</v>
      </c>
      <c r="D734" s="14">
        <v>18210.54</v>
      </c>
      <c r="E734" s="14">
        <v>7000</v>
      </c>
      <c r="F734" s="14" t="b">
        <v>1</v>
      </c>
      <c r="G734" s="14">
        <v>12212</v>
      </c>
      <c r="H734" s="14">
        <v>3135</v>
      </c>
      <c r="I734" s="14">
        <v>0</v>
      </c>
      <c r="J734" s="14" t="s">
        <v>62</v>
      </c>
      <c r="K734" s="14" t="s">
        <v>63</v>
      </c>
      <c r="L734" s="14">
        <v>1</v>
      </c>
      <c r="M734" s="14" t="s">
        <v>64</v>
      </c>
      <c r="N734" s="14">
        <v>4154</v>
      </c>
      <c r="O734" s="14">
        <v>850</v>
      </c>
      <c r="P734" s="13"/>
      <c r="Q734" s="14">
        <v>2586</v>
      </c>
      <c r="R734" s="14" t="s">
        <v>518</v>
      </c>
      <c r="S734" s="14" t="s">
        <v>63</v>
      </c>
      <c r="T734" s="14" t="s">
        <v>63</v>
      </c>
      <c r="U734" s="14" t="s">
        <v>69</v>
      </c>
      <c r="V734" s="14">
        <v>527</v>
      </c>
      <c r="W734" s="14" t="s">
        <v>524</v>
      </c>
      <c r="X734" s="14">
        <v>0</v>
      </c>
      <c r="Y734" s="14">
        <v>0</v>
      </c>
      <c r="Z734" s="13"/>
    </row>
    <row r="735" spans="1:26" x14ac:dyDescent="0.25">
      <c r="A735" s="14">
        <v>2063</v>
      </c>
      <c r="B735" s="14">
        <v>2063</v>
      </c>
      <c r="C735" s="15">
        <v>43882.827465277776</v>
      </c>
      <c r="D735" s="14">
        <v>10.220000000000001</v>
      </c>
      <c r="E735" s="14">
        <v>7.6</v>
      </c>
      <c r="F735" s="14" t="b">
        <v>1</v>
      </c>
      <c r="G735" s="14">
        <v>4807</v>
      </c>
      <c r="H735" s="14">
        <v>1177</v>
      </c>
      <c r="I735" s="14">
        <v>1</v>
      </c>
      <c r="J735" s="14" t="s">
        <v>62</v>
      </c>
      <c r="K735" s="14" t="s">
        <v>63</v>
      </c>
      <c r="L735" s="14">
        <v>1</v>
      </c>
      <c r="M735" s="14" t="s">
        <v>64</v>
      </c>
      <c r="N735" s="14">
        <v>4750</v>
      </c>
      <c r="O735" s="14">
        <v>603</v>
      </c>
      <c r="P735" s="13"/>
      <c r="Q735" s="14">
        <v>3711</v>
      </c>
      <c r="R735" s="14" t="s">
        <v>84</v>
      </c>
      <c r="S735" s="14" t="s">
        <v>63</v>
      </c>
      <c r="T735" s="14" t="s">
        <v>63</v>
      </c>
      <c r="U735" s="14" t="s">
        <v>69</v>
      </c>
      <c r="V735" s="14">
        <v>1334</v>
      </c>
      <c r="W735" s="14" t="s">
        <v>238</v>
      </c>
      <c r="X735" s="14">
        <v>1</v>
      </c>
      <c r="Y735" s="14">
        <v>0</v>
      </c>
      <c r="Z735" s="14">
        <v>-254</v>
      </c>
    </row>
    <row r="736" spans="1:26" x14ac:dyDescent="0.25">
      <c r="A736" s="14">
        <v>1555</v>
      </c>
      <c r="B736" s="14">
        <v>1555</v>
      </c>
      <c r="C736" s="15">
        <v>43877.68167824074</v>
      </c>
      <c r="D736" s="14">
        <v>57769.4</v>
      </c>
      <c r="E736" s="14">
        <v>20000</v>
      </c>
      <c r="F736" s="14" t="b">
        <v>1</v>
      </c>
      <c r="G736" s="14">
        <v>37691</v>
      </c>
      <c r="H736" s="14">
        <v>2125</v>
      </c>
      <c r="I736" s="14">
        <v>0</v>
      </c>
      <c r="J736" s="14" t="s">
        <v>62</v>
      </c>
      <c r="K736" s="14" t="s">
        <v>63</v>
      </c>
      <c r="L736" s="14">
        <v>1</v>
      </c>
      <c r="M736" s="14" t="s">
        <v>64</v>
      </c>
      <c r="N736" s="14">
        <v>14612</v>
      </c>
      <c r="O736" s="14">
        <v>2288</v>
      </c>
      <c r="P736" s="13"/>
      <c r="Q736" s="14">
        <v>3933</v>
      </c>
      <c r="R736" s="14" t="s">
        <v>81</v>
      </c>
      <c r="S736" s="14" t="s">
        <v>63</v>
      </c>
      <c r="T736" s="14" t="s">
        <v>63</v>
      </c>
      <c r="U736" s="14" t="s">
        <v>66</v>
      </c>
      <c r="V736" s="14">
        <v>1563</v>
      </c>
      <c r="W736" s="14" t="s">
        <v>395</v>
      </c>
      <c r="X736" s="14">
        <v>0</v>
      </c>
      <c r="Y736" s="14">
        <v>1</v>
      </c>
      <c r="Z736" s="13"/>
    </row>
    <row r="737" spans="1:26" x14ac:dyDescent="0.25">
      <c r="A737" s="14">
        <v>2845</v>
      </c>
      <c r="B737" s="14">
        <v>2845</v>
      </c>
      <c r="C737" s="15">
        <v>43890.517546296294</v>
      </c>
      <c r="D737" s="14">
        <v>62667.96</v>
      </c>
      <c r="E737" s="13"/>
      <c r="F737" s="14" t="b">
        <v>1</v>
      </c>
      <c r="G737" s="14">
        <v>39844</v>
      </c>
      <c r="H737" s="14">
        <v>4322</v>
      </c>
      <c r="I737" s="14">
        <v>0</v>
      </c>
      <c r="J737" s="14" t="s">
        <v>62</v>
      </c>
      <c r="K737" s="14" t="s">
        <v>63</v>
      </c>
      <c r="L737" s="14">
        <v>2</v>
      </c>
      <c r="M737" s="14" t="s">
        <v>83</v>
      </c>
      <c r="N737" s="14">
        <v>39844</v>
      </c>
      <c r="O737" s="14">
        <v>4449</v>
      </c>
      <c r="P737" s="14" t="s">
        <v>73</v>
      </c>
      <c r="Q737" s="14">
        <v>4638</v>
      </c>
      <c r="R737" s="14" t="s">
        <v>88</v>
      </c>
      <c r="S737" s="14" t="s">
        <v>63</v>
      </c>
      <c r="T737" s="14" t="s">
        <v>63</v>
      </c>
      <c r="U737" s="14" t="s">
        <v>98</v>
      </c>
      <c r="V737" s="14">
        <v>1911</v>
      </c>
      <c r="W737" s="14" t="s">
        <v>199</v>
      </c>
      <c r="X737" s="14">
        <v>0</v>
      </c>
      <c r="Y737" s="14">
        <v>0</v>
      </c>
      <c r="Z737" s="13"/>
    </row>
    <row r="738" spans="1:26" x14ac:dyDescent="0.25">
      <c r="A738" s="14">
        <v>2611</v>
      </c>
      <c r="B738" s="14">
        <v>2611</v>
      </c>
      <c r="C738" s="15">
        <v>43888.545844907407</v>
      </c>
      <c r="D738" s="14">
        <v>35967.480000000003</v>
      </c>
      <c r="E738" s="13"/>
      <c r="F738" s="14" t="b">
        <v>1</v>
      </c>
      <c r="G738" s="14">
        <v>18751</v>
      </c>
      <c r="H738" s="14">
        <v>8164</v>
      </c>
      <c r="I738" s="14">
        <v>0</v>
      </c>
      <c r="J738" s="14" t="s">
        <v>62</v>
      </c>
      <c r="K738" s="14" t="s">
        <v>63</v>
      </c>
      <c r="L738" s="14">
        <v>1</v>
      </c>
      <c r="M738" s="14" t="s">
        <v>83</v>
      </c>
      <c r="N738" s="14">
        <v>31373</v>
      </c>
      <c r="O738" s="14">
        <v>2899</v>
      </c>
      <c r="P738" s="13"/>
      <c r="Q738" s="14">
        <v>4410</v>
      </c>
      <c r="R738" s="14" t="s">
        <v>223</v>
      </c>
      <c r="S738" s="14" t="s">
        <v>63</v>
      </c>
      <c r="T738" s="14" t="s">
        <v>63</v>
      </c>
      <c r="U738" s="14" t="s">
        <v>69</v>
      </c>
      <c r="V738" s="14">
        <v>862</v>
      </c>
      <c r="W738" s="14" t="s">
        <v>282</v>
      </c>
      <c r="X738" s="14">
        <v>0</v>
      </c>
      <c r="Y738" s="14">
        <v>0</v>
      </c>
      <c r="Z738" s="13"/>
    </row>
    <row r="739" spans="1:26" x14ac:dyDescent="0.25">
      <c r="A739" s="14">
        <v>3037</v>
      </c>
      <c r="B739" s="14">
        <v>3037</v>
      </c>
      <c r="C739" s="15">
        <v>43892.552847222221</v>
      </c>
      <c r="D739" s="14">
        <v>28166.28</v>
      </c>
      <c r="E739" s="13"/>
      <c r="F739" s="14" t="b">
        <v>1</v>
      </c>
      <c r="G739" s="14">
        <v>12716</v>
      </c>
      <c r="H739" s="14">
        <v>8301</v>
      </c>
      <c r="I739" s="14">
        <v>1</v>
      </c>
      <c r="J739" s="14" t="s">
        <v>62</v>
      </c>
      <c r="K739" s="14" t="s">
        <v>63</v>
      </c>
      <c r="L739" s="14">
        <v>1</v>
      </c>
      <c r="M739" s="14" t="s">
        <v>83</v>
      </c>
      <c r="N739" s="14">
        <v>7147</v>
      </c>
      <c r="O739" s="14">
        <v>1237</v>
      </c>
      <c r="P739" s="13"/>
      <c r="Q739" s="14">
        <v>4929</v>
      </c>
      <c r="R739" s="14" t="s">
        <v>88</v>
      </c>
      <c r="S739" s="14" t="s">
        <v>63</v>
      </c>
      <c r="T739" s="14" t="s">
        <v>63</v>
      </c>
      <c r="U739" s="14" t="s">
        <v>66</v>
      </c>
      <c r="V739" s="14">
        <v>2115</v>
      </c>
      <c r="W739" s="14" t="s">
        <v>211</v>
      </c>
      <c r="X739" s="14">
        <v>0</v>
      </c>
      <c r="Y739" s="14">
        <v>0</v>
      </c>
      <c r="Z739" s="13"/>
    </row>
    <row r="740" spans="1:26" x14ac:dyDescent="0.25">
      <c r="A740" s="14">
        <v>2957</v>
      </c>
      <c r="B740" s="14">
        <v>2957</v>
      </c>
      <c r="C740" s="15">
        <v>43891.468391203707</v>
      </c>
      <c r="D740" s="14">
        <v>3.27</v>
      </c>
      <c r="E740" s="14">
        <v>2.6</v>
      </c>
      <c r="F740" s="14" t="b">
        <v>1</v>
      </c>
      <c r="G740" s="14">
        <v>2820</v>
      </c>
      <c r="H740" s="14">
        <v>513</v>
      </c>
      <c r="I740" s="14">
        <v>1</v>
      </c>
      <c r="J740" s="14" t="s">
        <v>62</v>
      </c>
      <c r="K740" s="14" t="s">
        <v>63</v>
      </c>
      <c r="L740" s="14">
        <v>1</v>
      </c>
      <c r="M740" s="14" t="s">
        <v>64</v>
      </c>
      <c r="N740" s="14">
        <v>1353</v>
      </c>
      <c r="O740" s="14">
        <v>152</v>
      </c>
      <c r="P740" s="13"/>
      <c r="Q740" s="14">
        <v>659</v>
      </c>
      <c r="R740" s="14" t="s">
        <v>88</v>
      </c>
      <c r="S740" s="14" t="s">
        <v>63</v>
      </c>
      <c r="T740" s="14" t="s">
        <v>63</v>
      </c>
      <c r="U740" s="14" t="s">
        <v>148</v>
      </c>
      <c r="V740" s="14">
        <v>111</v>
      </c>
      <c r="W740" s="14" t="s">
        <v>280</v>
      </c>
      <c r="X740" s="14">
        <v>1</v>
      </c>
      <c r="Y740" s="14">
        <v>0</v>
      </c>
      <c r="Z740" s="14">
        <v>-1046</v>
      </c>
    </row>
    <row r="741" spans="1:26" x14ac:dyDescent="0.25">
      <c r="A741" s="14">
        <v>3127</v>
      </c>
      <c r="B741" s="14">
        <v>3127</v>
      </c>
      <c r="C741" s="15">
        <v>43893.680555555555</v>
      </c>
      <c r="D741" s="14">
        <v>8.6199999999999992</v>
      </c>
      <c r="E741" s="13"/>
      <c r="F741" s="14" t="b">
        <v>1</v>
      </c>
      <c r="G741" s="14">
        <v>12197</v>
      </c>
      <c r="H741" s="14">
        <v>2142</v>
      </c>
      <c r="I741" s="14">
        <v>1</v>
      </c>
      <c r="J741" s="14" t="s">
        <v>91</v>
      </c>
      <c r="K741" s="14" t="s">
        <v>63</v>
      </c>
      <c r="L741" s="14">
        <v>2</v>
      </c>
      <c r="M741" s="14" t="s">
        <v>72</v>
      </c>
      <c r="N741" s="14">
        <v>9456</v>
      </c>
      <c r="O741" s="14">
        <v>1404</v>
      </c>
      <c r="P741" s="14" t="s">
        <v>92</v>
      </c>
      <c r="Q741" s="14">
        <v>64</v>
      </c>
      <c r="R741" s="14" t="s">
        <v>93</v>
      </c>
      <c r="S741" s="14" t="s">
        <v>63</v>
      </c>
      <c r="T741" s="14" t="s">
        <v>63</v>
      </c>
      <c r="U741" s="14" t="s">
        <v>69</v>
      </c>
      <c r="V741" s="14">
        <v>591</v>
      </c>
      <c r="W741" s="14" t="s">
        <v>173</v>
      </c>
      <c r="X741" s="14">
        <v>1</v>
      </c>
      <c r="Y741" s="14">
        <v>0</v>
      </c>
      <c r="Z741" s="14">
        <v>-10</v>
      </c>
    </row>
    <row r="742" spans="1:26" x14ac:dyDescent="0.25">
      <c r="A742" s="14">
        <v>3827</v>
      </c>
      <c r="B742" s="14">
        <v>3827</v>
      </c>
      <c r="C742" s="15">
        <v>43900.970983796295</v>
      </c>
      <c r="D742" s="14">
        <v>21674.76</v>
      </c>
      <c r="E742" s="13"/>
      <c r="F742" s="14" t="b">
        <v>1</v>
      </c>
      <c r="G742" s="14">
        <v>15303</v>
      </c>
      <c r="H742" s="14">
        <v>3379</v>
      </c>
      <c r="I742" s="14">
        <v>1</v>
      </c>
      <c r="J742" s="14" t="s">
        <v>62</v>
      </c>
      <c r="K742" s="14" t="s">
        <v>63</v>
      </c>
      <c r="L742" s="14">
        <v>1</v>
      </c>
      <c r="M742" s="14" t="s">
        <v>83</v>
      </c>
      <c r="N742" s="14">
        <v>11602</v>
      </c>
      <c r="O742" s="14">
        <v>1476</v>
      </c>
      <c r="P742" s="13"/>
      <c r="Q742" s="14">
        <v>886</v>
      </c>
      <c r="R742" s="14" t="s">
        <v>125</v>
      </c>
      <c r="S742" s="14" t="s">
        <v>63</v>
      </c>
      <c r="T742" s="14" t="s">
        <v>63</v>
      </c>
      <c r="U742" s="14" t="s">
        <v>69</v>
      </c>
      <c r="V742" s="14">
        <v>1644</v>
      </c>
      <c r="W742" s="14" t="s">
        <v>525</v>
      </c>
      <c r="X742" s="14">
        <v>0</v>
      </c>
      <c r="Y742" s="14">
        <v>0</v>
      </c>
      <c r="Z742" s="13"/>
    </row>
    <row r="743" spans="1:26" x14ac:dyDescent="0.25">
      <c r="A743" s="14">
        <v>3719</v>
      </c>
      <c r="B743" s="14">
        <v>3719</v>
      </c>
      <c r="C743" s="15">
        <v>43899.726435185185</v>
      </c>
      <c r="D743" s="14">
        <v>24544.02</v>
      </c>
      <c r="E743" s="13"/>
      <c r="F743" s="14" t="b">
        <v>1</v>
      </c>
      <c r="G743" s="14">
        <v>19107</v>
      </c>
      <c r="H743" s="14">
        <v>1619</v>
      </c>
      <c r="I743" s="14">
        <v>0</v>
      </c>
      <c r="J743" s="14" t="s">
        <v>62</v>
      </c>
      <c r="K743" s="14" t="s">
        <v>63</v>
      </c>
      <c r="L743" s="14">
        <v>1</v>
      </c>
      <c r="M743" s="14" t="s">
        <v>83</v>
      </c>
      <c r="N743" s="14">
        <v>5960</v>
      </c>
      <c r="O743" s="14">
        <v>1158</v>
      </c>
      <c r="P743" s="13"/>
      <c r="Q743" s="14">
        <v>751</v>
      </c>
      <c r="R743" s="14" t="s">
        <v>249</v>
      </c>
      <c r="S743" s="14" t="s">
        <v>63</v>
      </c>
      <c r="T743" s="14" t="s">
        <v>63</v>
      </c>
      <c r="U743" s="14" t="s">
        <v>98</v>
      </c>
      <c r="V743" s="14">
        <v>65</v>
      </c>
      <c r="W743" s="14" t="s">
        <v>147</v>
      </c>
      <c r="X743" s="14">
        <v>0</v>
      </c>
      <c r="Y743" s="14">
        <v>1</v>
      </c>
      <c r="Z743" s="13"/>
    </row>
    <row r="744" spans="1:26" x14ac:dyDescent="0.25">
      <c r="A744" s="14">
        <v>361</v>
      </c>
      <c r="B744" s="14">
        <v>361</v>
      </c>
      <c r="C744" s="15">
        <v>43866.678043981483</v>
      </c>
      <c r="D744" s="14">
        <v>8474.99</v>
      </c>
      <c r="E744" s="14">
        <v>12000</v>
      </c>
      <c r="F744" s="14" t="b">
        <v>1</v>
      </c>
      <c r="G744" s="14">
        <v>2260</v>
      </c>
      <c r="H744" s="14">
        <v>2275</v>
      </c>
      <c r="I744" s="14">
        <v>1</v>
      </c>
      <c r="J744" s="14" t="s">
        <v>62</v>
      </c>
      <c r="K744" s="14" t="s">
        <v>63</v>
      </c>
      <c r="L744" s="14">
        <v>1</v>
      </c>
      <c r="M744" s="14" t="s">
        <v>64</v>
      </c>
      <c r="N744" s="14">
        <v>7886</v>
      </c>
      <c r="O744" s="14">
        <v>1255</v>
      </c>
      <c r="P744" s="13"/>
      <c r="Q744" s="14">
        <v>2046</v>
      </c>
      <c r="R744" s="14" t="s">
        <v>95</v>
      </c>
      <c r="S744" s="14" t="s">
        <v>63</v>
      </c>
      <c r="T744" s="14" t="s">
        <v>63</v>
      </c>
      <c r="U744" s="14" t="s">
        <v>140</v>
      </c>
      <c r="V744" s="14">
        <v>1478</v>
      </c>
      <c r="W744" s="14" t="s">
        <v>146</v>
      </c>
      <c r="X744" s="14">
        <v>0</v>
      </c>
      <c r="Y744" s="14">
        <v>0</v>
      </c>
      <c r="Z744" s="13"/>
    </row>
    <row r="745" spans="1:26" x14ac:dyDescent="0.25">
      <c r="A745" s="14">
        <v>429</v>
      </c>
      <c r="B745" s="14">
        <v>429</v>
      </c>
      <c r="C745" s="15">
        <v>43867.610300925924</v>
      </c>
      <c r="D745" s="14">
        <v>17632.13</v>
      </c>
      <c r="E745" s="14">
        <v>12500</v>
      </c>
      <c r="F745" s="14" t="b">
        <v>1</v>
      </c>
      <c r="G745" s="14">
        <v>8874</v>
      </c>
      <c r="H745" s="14">
        <v>3987</v>
      </c>
      <c r="I745" s="14">
        <v>1</v>
      </c>
      <c r="J745" s="14" t="s">
        <v>62</v>
      </c>
      <c r="K745" s="14" t="s">
        <v>63</v>
      </c>
      <c r="L745" s="14">
        <v>1</v>
      </c>
      <c r="M745" s="14" t="s">
        <v>64</v>
      </c>
      <c r="N745" s="14">
        <v>8206</v>
      </c>
      <c r="O745" s="14">
        <v>1664</v>
      </c>
      <c r="P745" s="13"/>
      <c r="Q745" s="14">
        <v>2364</v>
      </c>
      <c r="R745" s="14" t="s">
        <v>234</v>
      </c>
      <c r="S745" s="14" t="s">
        <v>63</v>
      </c>
      <c r="T745" s="14" t="s">
        <v>63</v>
      </c>
      <c r="U745" s="14" t="s">
        <v>112</v>
      </c>
      <c r="V745" s="14">
        <v>899</v>
      </c>
      <c r="W745" s="14" t="s">
        <v>393</v>
      </c>
      <c r="X745" s="14">
        <v>0</v>
      </c>
      <c r="Y745" s="14">
        <v>0</v>
      </c>
      <c r="Z745" s="13"/>
    </row>
    <row r="746" spans="1:26" x14ac:dyDescent="0.25">
      <c r="A746" s="14">
        <v>991</v>
      </c>
      <c r="B746" s="14">
        <v>991</v>
      </c>
      <c r="C746" s="15">
        <v>43872.708113425928</v>
      </c>
      <c r="D746" s="14">
        <v>10219.98</v>
      </c>
      <c r="E746" s="14">
        <v>6000</v>
      </c>
      <c r="F746" s="14" t="b">
        <v>1</v>
      </c>
      <c r="G746" s="14">
        <v>5804</v>
      </c>
      <c r="H746" s="14">
        <v>1909</v>
      </c>
      <c r="I746" s="14">
        <v>1</v>
      </c>
      <c r="J746" s="14" t="s">
        <v>62</v>
      </c>
      <c r="K746" s="14" t="s">
        <v>63</v>
      </c>
      <c r="L746" s="14">
        <v>1</v>
      </c>
      <c r="M746" s="14" t="s">
        <v>64</v>
      </c>
      <c r="N746" s="14">
        <v>3376</v>
      </c>
      <c r="O746" s="14">
        <v>633</v>
      </c>
      <c r="P746" s="13"/>
      <c r="Q746" s="14">
        <v>2471</v>
      </c>
      <c r="R746" s="14" t="s">
        <v>104</v>
      </c>
      <c r="S746" s="14" t="s">
        <v>63</v>
      </c>
      <c r="T746" s="14" t="s">
        <v>63</v>
      </c>
      <c r="U746" s="14" t="s">
        <v>69</v>
      </c>
      <c r="V746" s="14">
        <v>639</v>
      </c>
      <c r="W746" s="14" t="s">
        <v>199</v>
      </c>
      <c r="X746" s="14">
        <v>0</v>
      </c>
      <c r="Y746" s="14">
        <v>0</v>
      </c>
      <c r="Z746" s="13"/>
    </row>
    <row r="747" spans="1:26" x14ac:dyDescent="0.25">
      <c r="A747" s="14">
        <v>1139</v>
      </c>
      <c r="B747" s="14">
        <v>1139</v>
      </c>
      <c r="C747" s="15">
        <v>43874.396944444445</v>
      </c>
      <c r="D747" s="14">
        <v>9220.26</v>
      </c>
      <c r="E747" s="14">
        <v>12000</v>
      </c>
      <c r="F747" s="14" t="b">
        <v>1</v>
      </c>
      <c r="G747" s="14">
        <v>4941</v>
      </c>
      <c r="H747" s="14">
        <v>1786</v>
      </c>
      <c r="I747" s="14">
        <v>1</v>
      </c>
      <c r="J747" s="14" t="s">
        <v>62</v>
      </c>
      <c r="K747" s="14" t="s">
        <v>63</v>
      </c>
      <c r="L747" s="14">
        <v>1</v>
      </c>
      <c r="M747" s="14" t="s">
        <v>64</v>
      </c>
      <c r="N747" s="14">
        <v>8727</v>
      </c>
      <c r="O747" s="14">
        <v>1467</v>
      </c>
      <c r="P747" s="13"/>
      <c r="Q747" s="14">
        <v>2659</v>
      </c>
      <c r="R747" s="14" t="s">
        <v>154</v>
      </c>
      <c r="S747" s="14" t="s">
        <v>63</v>
      </c>
      <c r="T747" s="14" t="s">
        <v>63</v>
      </c>
      <c r="U747" s="14" t="s">
        <v>69</v>
      </c>
      <c r="V747" s="14">
        <v>588</v>
      </c>
      <c r="W747" s="14" t="s">
        <v>416</v>
      </c>
      <c r="X747" s="14">
        <v>0</v>
      </c>
      <c r="Y747" s="14">
        <v>0</v>
      </c>
      <c r="Z747" s="13"/>
    </row>
    <row r="748" spans="1:26" x14ac:dyDescent="0.25">
      <c r="A748" s="14">
        <v>1157</v>
      </c>
      <c r="B748" s="14">
        <v>1157</v>
      </c>
      <c r="C748" s="15">
        <v>43874.565104166664</v>
      </c>
      <c r="D748" s="14">
        <v>4.59</v>
      </c>
      <c r="E748" s="13"/>
      <c r="F748" s="14" t="b">
        <v>1</v>
      </c>
      <c r="G748" s="14">
        <v>6998</v>
      </c>
      <c r="H748" s="14">
        <v>863</v>
      </c>
      <c r="I748" s="14">
        <v>1</v>
      </c>
      <c r="J748" s="14" t="s">
        <v>91</v>
      </c>
      <c r="K748" s="14" t="s">
        <v>63</v>
      </c>
      <c r="L748" s="14">
        <v>2</v>
      </c>
      <c r="M748" s="14" t="s">
        <v>72</v>
      </c>
      <c r="N748" s="14">
        <v>6924</v>
      </c>
      <c r="O748" s="14">
        <v>750</v>
      </c>
      <c r="P748" s="14" t="s">
        <v>92</v>
      </c>
      <c r="Q748" s="14">
        <v>2674</v>
      </c>
      <c r="R748" s="14" t="s">
        <v>81</v>
      </c>
      <c r="S748" s="14" t="s">
        <v>63</v>
      </c>
      <c r="T748" s="14" t="s">
        <v>63</v>
      </c>
      <c r="U748" s="14" t="s">
        <v>69</v>
      </c>
      <c r="V748" s="14">
        <v>1074</v>
      </c>
      <c r="W748" s="14" t="s">
        <v>322</v>
      </c>
      <c r="X748" s="14">
        <v>1</v>
      </c>
      <c r="Y748" s="14">
        <v>0</v>
      </c>
      <c r="Z748" s="14">
        <v>-1</v>
      </c>
    </row>
    <row r="749" spans="1:26" x14ac:dyDescent="0.25">
      <c r="A749" s="14">
        <v>1369</v>
      </c>
      <c r="B749" s="14">
        <v>1369</v>
      </c>
      <c r="C749" s="15">
        <v>43876.018796296295</v>
      </c>
      <c r="D749" s="14">
        <v>2.5</v>
      </c>
      <c r="E749" s="14">
        <v>3.3</v>
      </c>
      <c r="F749" s="14" t="b">
        <v>1</v>
      </c>
      <c r="G749" s="14">
        <v>32</v>
      </c>
      <c r="H749" s="14">
        <v>181</v>
      </c>
      <c r="I749" s="14">
        <v>1</v>
      </c>
      <c r="J749" s="14" t="s">
        <v>62</v>
      </c>
      <c r="K749" s="14" t="s">
        <v>63</v>
      </c>
      <c r="L749" s="14">
        <v>1</v>
      </c>
      <c r="M749" s="14" t="s">
        <v>64</v>
      </c>
      <c r="N749" s="14">
        <v>3254</v>
      </c>
      <c r="O749" s="14">
        <v>496</v>
      </c>
      <c r="P749" s="13"/>
      <c r="Q749" s="14">
        <v>2878</v>
      </c>
      <c r="R749" s="14" t="s">
        <v>65</v>
      </c>
      <c r="S749" s="14" t="s">
        <v>63</v>
      </c>
      <c r="T749" s="14" t="s">
        <v>63</v>
      </c>
      <c r="U749" s="14" t="s">
        <v>183</v>
      </c>
      <c r="V749" s="14">
        <v>637</v>
      </c>
      <c r="W749" s="14" t="s">
        <v>174</v>
      </c>
      <c r="X749" s="14">
        <v>1</v>
      </c>
      <c r="Y749" s="14">
        <v>0</v>
      </c>
      <c r="Z749" s="14">
        <v>-304</v>
      </c>
    </row>
    <row r="750" spans="1:26" x14ac:dyDescent="0.25">
      <c r="A750" s="14">
        <v>1578</v>
      </c>
      <c r="B750" s="14">
        <v>1578</v>
      </c>
      <c r="C750" s="15">
        <v>43877.897152777776</v>
      </c>
      <c r="D750" s="14">
        <v>194483.52</v>
      </c>
      <c r="E750" s="14">
        <v>15500</v>
      </c>
      <c r="F750" s="14" t="b">
        <v>1</v>
      </c>
      <c r="G750" s="14">
        <v>123934</v>
      </c>
      <c r="H750" s="14">
        <v>3563</v>
      </c>
      <c r="I750" s="14">
        <v>0</v>
      </c>
      <c r="J750" s="14" t="s">
        <v>62</v>
      </c>
      <c r="K750" s="14" t="s">
        <v>63</v>
      </c>
      <c r="L750" s="14">
        <v>1</v>
      </c>
      <c r="M750" s="14" t="s">
        <v>64</v>
      </c>
      <c r="N750" s="14">
        <v>11922</v>
      </c>
      <c r="O750" s="14">
        <v>1712</v>
      </c>
      <c r="P750" s="13"/>
      <c r="Q750" s="14">
        <v>3132</v>
      </c>
      <c r="R750" s="14" t="s">
        <v>84</v>
      </c>
      <c r="S750" s="14" t="s">
        <v>63</v>
      </c>
      <c r="T750" s="14" t="s">
        <v>63</v>
      </c>
      <c r="U750" s="14" t="s">
        <v>85</v>
      </c>
      <c r="V750" s="14">
        <v>1196</v>
      </c>
      <c r="W750" s="14" t="s">
        <v>108</v>
      </c>
      <c r="X750" s="14">
        <v>0</v>
      </c>
      <c r="Y750" s="14">
        <v>0</v>
      </c>
      <c r="Z750" s="13"/>
    </row>
    <row r="751" spans="1:26" x14ac:dyDescent="0.25">
      <c r="A751" s="14">
        <v>2407</v>
      </c>
      <c r="B751" s="14">
        <v>2407</v>
      </c>
      <c r="C751" s="15">
        <v>43885.738761574074</v>
      </c>
      <c r="D751" s="14">
        <v>17715.54</v>
      </c>
      <c r="E751" s="13"/>
      <c r="F751" s="14" t="b">
        <v>1</v>
      </c>
      <c r="G751" s="14">
        <v>8913</v>
      </c>
      <c r="H751" s="14">
        <v>4471</v>
      </c>
      <c r="I751" s="14">
        <v>0</v>
      </c>
      <c r="J751" s="14" t="s">
        <v>62</v>
      </c>
      <c r="K751" s="14" t="s">
        <v>63</v>
      </c>
      <c r="L751" s="14">
        <v>1</v>
      </c>
      <c r="M751" s="14" t="s">
        <v>83</v>
      </c>
      <c r="N751" s="14">
        <v>8913</v>
      </c>
      <c r="O751" s="14">
        <v>2086</v>
      </c>
      <c r="P751" s="13"/>
      <c r="Q751" s="14">
        <v>4138</v>
      </c>
      <c r="R751" s="14" t="s">
        <v>88</v>
      </c>
      <c r="S751" s="14" t="s">
        <v>63</v>
      </c>
      <c r="T751" s="14" t="s">
        <v>63</v>
      </c>
      <c r="U751" s="14" t="s">
        <v>69</v>
      </c>
      <c r="V751" s="14">
        <v>1461</v>
      </c>
      <c r="W751" s="14" t="s">
        <v>237</v>
      </c>
      <c r="X751" s="14">
        <v>0</v>
      </c>
      <c r="Y751" s="14">
        <v>1</v>
      </c>
      <c r="Z751" s="13"/>
    </row>
    <row r="752" spans="1:26" x14ac:dyDescent="0.25">
      <c r="A752" s="14">
        <v>2536</v>
      </c>
      <c r="B752" s="14">
        <v>2536</v>
      </c>
      <c r="C752" s="15">
        <v>43887.437662037039</v>
      </c>
      <c r="D752" s="14">
        <v>27352.799999999999</v>
      </c>
      <c r="E752" s="13"/>
      <c r="F752" s="14" t="b">
        <v>1</v>
      </c>
      <c r="G752" s="14">
        <v>7800</v>
      </c>
      <c r="H752" s="14">
        <v>4732</v>
      </c>
      <c r="I752" s="14">
        <v>0</v>
      </c>
      <c r="J752" s="14" t="s">
        <v>62</v>
      </c>
      <c r="K752" s="14" t="s">
        <v>63</v>
      </c>
      <c r="L752" s="14">
        <v>1</v>
      </c>
      <c r="M752" s="14" t="s">
        <v>83</v>
      </c>
      <c r="N752" s="14">
        <v>10224</v>
      </c>
      <c r="O752" s="14">
        <v>1176</v>
      </c>
      <c r="P752" s="13"/>
      <c r="Q752" s="14">
        <v>4313</v>
      </c>
      <c r="R752" s="14" t="s">
        <v>93</v>
      </c>
      <c r="S752" s="14" t="s">
        <v>63</v>
      </c>
      <c r="T752" s="14" t="s">
        <v>63</v>
      </c>
      <c r="U752" s="14" t="s">
        <v>69</v>
      </c>
      <c r="V752" s="14">
        <v>1739</v>
      </c>
      <c r="W752" s="14" t="s">
        <v>361</v>
      </c>
      <c r="X752" s="14">
        <v>0</v>
      </c>
      <c r="Y752" s="14">
        <v>0</v>
      </c>
      <c r="Z752" s="13"/>
    </row>
    <row r="753" spans="1:26" x14ac:dyDescent="0.25">
      <c r="A753" s="14">
        <v>2397</v>
      </c>
      <c r="B753" s="14">
        <v>2397</v>
      </c>
      <c r="C753" s="15">
        <v>43885.635613425926</v>
      </c>
      <c r="D753" s="14">
        <v>6</v>
      </c>
      <c r="E753" s="14">
        <v>3.6</v>
      </c>
      <c r="F753" s="14" t="b">
        <v>1</v>
      </c>
      <c r="G753" s="14">
        <v>6791</v>
      </c>
      <c r="H753" s="14">
        <v>556</v>
      </c>
      <c r="I753" s="14">
        <v>1</v>
      </c>
      <c r="J753" s="14" t="s">
        <v>62</v>
      </c>
      <c r="K753" s="14" t="s">
        <v>63</v>
      </c>
      <c r="L753" s="14">
        <v>1</v>
      </c>
      <c r="M753" s="14" t="s">
        <v>64</v>
      </c>
      <c r="N753" s="14">
        <v>5410</v>
      </c>
      <c r="O753" s="14">
        <v>617</v>
      </c>
      <c r="P753" s="13"/>
      <c r="Q753" s="14">
        <v>4183</v>
      </c>
      <c r="R753" s="14" t="s">
        <v>93</v>
      </c>
      <c r="S753" s="14" t="s">
        <v>63</v>
      </c>
      <c r="T753" s="14" t="s">
        <v>63</v>
      </c>
      <c r="U753" s="14" t="s">
        <v>69</v>
      </c>
      <c r="V753" s="14">
        <v>396</v>
      </c>
      <c r="W753" s="14" t="s">
        <v>303</v>
      </c>
      <c r="X753" s="14">
        <v>1</v>
      </c>
      <c r="Y753" s="14">
        <v>0</v>
      </c>
      <c r="Z753" s="14">
        <v>-372</v>
      </c>
    </row>
    <row r="754" spans="1:26" x14ac:dyDescent="0.25">
      <c r="A754" s="14">
        <v>4066</v>
      </c>
      <c r="B754" s="14">
        <v>4066</v>
      </c>
      <c r="C754" s="15">
        <v>43903.311435185184</v>
      </c>
      <c r="D754" s="14">
        <v>9124.26</v>
      </c>
      <c r="E754" s="13"/>
      <c r="F754" s="14" t="b">
        <v>1</v>
      </c>
      <c r="G754" s="14">
        <v>5203</v>
      </c>
      <c r="H754" s="14">
        <v>1606</v>
      </c>
      <c r="I754" s="14">
        <v>1</v>
      </c>
      <c r="J754" s="14" t="s">
        <v>62</v>
      </c>
      <c r="K754" s="14" t="s">
        <v>63</v>
      </c>
      <c r="L754" s="14">
        <v>1</v>
      </c>
      <c r="M754" s="14" t="s">
        <v>83</v>
      </c>
      <c r="N754" s="14">
        <v>4449</v>
      </c>
      <c r="O754" s="14">
        <v>843</v>
      </c>
      <c r="P754" s="13"/>
      <c r="Q754" s="14">
        <v>1155</v>
      </c>
      <c r="R754" s="14" t="s">
        <v>158</v>
      </c>
      <c r="S754" s="14" t="s">
        <v>63</v>
      </c>
      <c r="T754" s="14" t="s">
        <v>63</v>
      </c>
      <c r="U754" s="14" t="s">
        <v>98</v>
      </c>
      <c r="V754" s="14">
        <v>1224</v>
      </c>
      <c r="W754" s="14" t="s">
        <v>331</v>
      </c>
      <c r="X754" s="14">
        <v>0</v>
      </c>
      <c r="Y754" s="14">
        <v>0</v>
      </c>
      <c r="Z754" s="13"/>
    </row>
    <row r="755" spans="1:26" x14ac:dyDescent="0.25">
      <c r="A755" s="14">
        <v>699</v>
      </c>
      <c r="B755" s="14">
        <v>699</v>
      </c>
      <c r="C755" s="15">
        <v>43869.737870370373</v>
      </c>
      <c r="D755" s="14">
        <v>2</v>
      </c>
      <c r="E755" s="14">
        <v>4.3</v>
      </c>
      <c r="F755" s="14" t="b">
        <v>1</v>
      </c>
      <c r="G755" s="14">
        <v>0</v>
      </c>
      <c r="H755" s="14">
        <v>67</v>
      </c>
      <c r="I755" s="14">
        <v>1</v>
      </c>
      <c r="J755" s="14" t="s">
        <v>62</v>
      </c>
      <c r="K755" s="14" t="s">
        <v>63</v>
      </c>
      <c r="L755" s="14">
        <v>1</v>
      </c>
      <c r="M755" s="14" t="s">
        <v>64</v>
      </c>
      <c r="N755" s="14">
        <v>6457</v>
      </c>
      <c r="O755" s="14">
        <v>788</v>
      </c>
      <c r="P755" s="13"/>
      <c r="Q755" s="14">
        <v>2120</v>
      </c>
      <c r="R755" s="14" t="s">
        <v>241</v>
      </c>
      <c r="S755" s="14" t="s">
        <v>63</v>
      </c>
      <c r="T755" s="14" t="s">
        <v>63</v>
      </c>
      <c r="U755" s="14" t="s">
        <v>112</v>
      </c>
      <c r="V755" s="14">
        <v>501</v>
      </c>
      <c r="W755" s="14" t="s">
        <v>127</v>
      </c>
      <c r="X755" s="14">
        <v>1</v>
      </c>
      <c r="Y755" s="14">
        <v>0</v>
      </c>
      <c r="Z755" s="13"/>
    </row>
    <row r="756" spans="1:26" x14ac:dyDescent="0.25">
      <c r="A756" s="14">
        <v>63</v>
      </c>
      <c r="B756" s="14">
        <v>63</v>
      </c>
      <c r="C756" s="15">
        <v>43863.601134259261</v>
      </c>
      <c r="D756" s="14">
        <v>149723.20000000001</v>
      </c>
      <c r="E756" s="14">
        <v>23000</v>
      </c>
      <c r="F756" s="14" t="b">
        <v>1</v>
      </c>
      <c r="G756" s="14">
        <v>53256</v>
      </c>
      <c r="H756" s="14">
        <v>1111</v>
      </c>
      <c r="I756" s="14">
        <v>0</v>
      </c>
      <c r="J756" s="14" t="s">
        <v>62</v>
      </c>
      <c r="K756" s="14" t="s">
        <v>63</v>
      </c>
      <c r="L756" s="14">
        <v>1</v>
      </c>
      <c r="M756" s="14" t="s">
        <v>64</v>
      </c>
      <c r="N756" s="14">
        <v>12712</v>
      </c>
      <c r="O756" s="14">
        <v>1843</v>
      </c>
      <c r="P756" s="13"/>
      <c r="Q756" s="14">
        <v>1518</v>
      </c>
      <c r="R756" s="14" t="s">
        <v>104</v>
      </c>
      <c r="S756" s="14" t="s">
        <v>63</v>
      </c>
      <c r="T756" s="14" t="s">
        <v>63</v>
      </c>
      <c r="U756" s="14" t="s">
        <v>107</v>
      </c>
      <c r="V756" s="14">
        <v>138</v>
      </c>
      <c r="W756" s="14" t="s">
        <v>377</v>
      </c>
      <c r="X756" s="14">
        <v>0</v>
      </c>
      <c r="Y756" s="14">
        <v>0</v>
      </c>
      <c r="Z756" s="13"/>
    </row>
    <row r="757" spans="1:26" x14ac:dyDescent="0.25">
      <c r="A757" s="14">
        <v>376</v>
      </c>
      <c r="B757" s="14">
        <v>376</v>
      </c>
      <c r="C757" s="15">
        <v>43866.772939814815</v>
      </c>
      <c r="D757" s="14">
        <v>11645.7</v>
      </c>
      <c r="E757" s="14">
        <v>7500</v>
      </c>
      <c r="F757" s="14" t="b">
        <v>1</v>
      </c>
      <c r="G757" s="14">
        <v>6653</v>
      </c>
      <c r="H757" s="14">
        <v>1692</v>
      </c>
      <c r="I757" s="14">
        <v>0</v>
      </c>
      <c r="J757" s="14" t="s">
        <v>62</v>
      </c>
      <c r="K757" s="14" t="s">
        <v>63</v>
      </c>
      <c r="L757" s="14">
        <v>1</v>
      </c>
      <c r="M757" s="14" t="s">
        <v>64</v>
      </c>
      <c r="N757" s="14">
        <v>4127</v>
      </c>
      <c r="O757" s="14">
        <v>935</v>
      </c>
      <c r="P757" s="13"/>
      <c r="Q757" s="14">
        <v>1794</v>
      </c>
      <c r="R757" s="14" t="s">
        <v>151</v>
      </c>
      <c r="S757" s="14" t="s">
        <v>63</v>
      </c>
      <c r="T757" s="14" t="s">
        <v>63</v>
      </c>
      <c r="U757" s="14" t="s">
        <v>144</v>
      </c>
      <c r="V757" s="14">
        <v>71</v>
      </c>
      <c r="W757" s="14" t="s">
        <v>527</v>
      </c>
      <c r="X757" s="14">
        <v>0</v>
      </c>
      <c r="Y757" s="14">
        <v>1</v>
      </c>
      <c r="Z757" s="13"/>
    </row>
    <row r="758" spans="1:26" x14ac:dyDescent="0.25">
      <c r="A758" s="14">
        <v>621</v>
      </c>
      <c r="B758" s="14">
        <v>621</v>
      </c>
      <c r="C758" s="15">
        <v>43869.109988425924</v>
      </c>
      <c r="D758" s="14">
        <v>4</v>
      </c>
      <c r="E758" s="14">
        <v>10.7</v>
      </c>
      <c r="F758" s="14" t="b">
        <v>1</v>
      </c>
      <c r="G758" s="14">
        <v>0</v>
      </c>
      <c r="H758" s="14">
        <v>190</v>
      </c>
      <c r="I758" s="14">
        <v>1</v>
      </c>
      <c r="J758" s="14" t="s">
        <v>62</v>
      </c>
      <c r="K758" s="14" t="s">
        <v>63</v>
      </c>
      <c r="L758" s="14">
        <v>1</v>
      </c>
      <c r="M758" s="14" t="s">
        <v>64</v>
      </c>
      <c r="N758" s="14">
        <v>8131</v>
      </c>
      <c r="O758" s="14">
        <v>1036</v>
      </c>
      <c r="P758" s="13"/>
      <c r="Q758" s="14">
        <v>2207</v>
      </c>
      <c r="R758" s="14" t="s">
        <v>84</v>
      </c>
      <c r="S758" s="14" t="s">
        <v>63</v>
      </c>
      <c r="T758" s="14" t="s">
        <v>63</v>
      </c>
      <c r="U758" s="14" t="s">
        <v>66</v>
      </c>
      <c r="V758" s="14">
        <v>1550</v>
      </c>
      <c r="W758" s="14" t="s">
        <v>218</v>
      </c>
      <c r="X758" s="14">
        <v>1</v>
      </c>
      <c r="Y758" s="14">
        <v>0</v>
      </c>
      <c r="Z758" s="14">
        <v>-82</v>
      </c>
    </row>
    <row r="759" spans="1:26" x14ac:dyDescent="0.25">
      <c r="A759" s="14">
        <v>1408</v>
      </c>
      <c r="B759" s="14">
        <v>1408</v>
      </c>
      <c r="C759" s="15">
        <v>43876.153009259258</v>
      </c>
      <c r="D759" s="14">
        <v>8.84</v>
      </c>
      <c r="E759" s="14">
        <v>7</v>
      </c>
      <c r="F759" s="14" t="b">
        <v>1</v>
      </c>
      <c r="G759" s="14">
        <v>13697</v>
      </c>
      <c r="H759" s="14">
        <v>949</v>
      </c>
      <c r="I759" s="14">
        <v>1</v>
      </c>
      <c r="J759" s="14" t="s">
        <v>62</v>
      </c>
      <c r="K759" s="14" t="s">
        <v>63</v>
      </c>
      <c r="L759" s="14">
        <v>1</v>
      </c>
      <c r="M759" s="14" t="s">
        <v>64</v>
      </c>
      <c r="N759" s="14">
        <v>9559</v>
      </c>
      <c r="O759" s="14">
        <v>926</v>
      </c>
      <c r="P759" s="13"/>
      <c r="Q759" s="14">
        <v>2885</v>
      </c>
      <c r="R759" s="14" t="s">
        <v>65</v>
      </c>
      <c r="S759" s="14" t="s">
        <v>63</v>
      </c>
      <c r="T759" s="14" t="s">
        <v>63</v>
      </c>
      <c r="U759" s="14" t="s">
        <v>69</v>
      </c>
      <c r="V759" s="14">
        <v>1973</v>
      </c>
      <c r="W759" s="14" t="s">
        <v>162</v>
      </c>
      <c r="X759" s="14">
        <v>1</v>
      </c>
      <c r="Y759" s="14">
        <v>0</v>
      </c>
      <c r="Z759" s="14">
        <v>3</v>
      </c>
    </row>
    <row r="760" spans="1:26" x14ac:dyDescent="0.25">
      <c r="A760" s="14">
        <v>1101</v>
      </c>
      <c r="B760" s="14">
        <v>1101</v>
      </c>
      <c r="C760" s="15">
        <v>43873.818865740737</v>
      </c>
      <c r="D760" s="14">
        <v>6000</v>
      </c>
      <c r="E760" s="14">
        <v>11000</v>
      </c>
      <c r="F760" s="14" t="b">
        <v>1</v>
      </c>
      <c r="G760" s="14">
        <v>81</v>
      </c>
      <c r="H760" s="14">
        <v>84</v>
      </c>
      <c r="I760" s="14">
        <v>1</v>
      </c>
      <c r="J760" s="14" t="s">
        <v>62</v>
      </c>
      <c r="K760" s="14" t="s">
        <v>63</v>
      </c>
      <c r="L760" s="14">
        <v>1</v>
      </c>
      <c r="M760" s="14" t="s">
        <v>64</v>
      </c>
      <c r="N760" s="14">
        <v>8357</v>
      </c>
      <c r="O760" s="14">
        <v>1175</v>
      </c>
      <c r="P760" s="13"/>
      <c r="Q760" s="14">
        <v>2627</v>
      </c>
      <c r="R760" s="14" t="s">
        <v>68</v>
      </c>
      <c r="S760" s="14" t="s">
        <v>63</v>
      </c>
      <c r="T760" s="14" t="s">
        <v>63</v>
      </c>
      <c r="U760" s="14" t="s">
        <v>112</v>
      </c>
      <c r="V760" s="14">
        <v>1600</v>
      </c>
      <c r="W760" s="14" t="s">
        <v>415</v>
      </c>
      <c r="X760" s="14">
        <v>0</v>
      </c>
      <c r="Y760" s="14">
        <v>0</v>
      </c>
      <c r="Z760" s="13"/>
    </row>
    <row r="761" spans="1:26" x14ac:dyDescent="0.25">
      <c r="A761" s="14">
        <v>1766</v>
      </c>
      <c r="B761" s="14">
        <v>1766</v>
      </c>
      <c r="C761" s="15">
        <v>43880.228009259263</v>
      </c>
      <c r="D761" s="14">
        <v>6000</v>
      </c>
      <c r="E761" s="13"/>
      <c r="F761" s="14" t="b">
        <v>1</v>
      </c>
      <c r="G761" s="14">
        <v>1164</v>
      </c>
      <c r="H761" s="14">
        <v>137</v>
      </c>
      <c r="I761" s="14">
        <v>1</v>
      </c>
      <c r="J761" s="14" t="s">
        <v>62</v>
      </c>
      <c r="K761" s="14" t="s">
        <v>63</v>
      </c>
      <c r="L761" s="14">
        <v>1</v>
      </c>
      <c r="M761" s="14" t="s">
        <v>83</v>
      </c>
      <c r="N761" s="14">
        <v>6968</v>
      </c>
      <c r="O761" s="14">
        <v>1094</v>
      </c>
      <c r="P761" s="13"/>
      <c r="Q761" s="14">
        <v>3382</v>
      </c>
      <c r="R761" s="14" t="s">
        <v>88</v>
      </c>
      <c r="S761" s="14" t="s">
        <v>63</v>
      </c>
      <c r="T761" s="14" t="s">
        <v>63</v>
      </c>
      <c r="U761" s="14" t="s">
        <v>69</v>
      </c>
      <c r="V761" s="14">
        <v>1539</v>
      </c>
      <c r="W761" s="14" t="s">
        <v>201</v>
      </c>
      <c r="X761" s="14">
        <v>0</v>
      </c>
      <c r="Y761" s="14">
        <v>0</v>
      </c>
      <c r="Z761" s="13"/>
    </row>
    <row r="762" spans="1:26" x14ac:dyDescent="0.25">
      <c r="A762" s="14">
        <v>1382</v>
      </c>
      <c r="B762" s="14">
        <v>1382</v>
      </c>
      <c r="C762" s="15">
        <v>43876.077546296299</v>
      </c>
      <c r="D762" s="14">
        <v>14.78</v>
      </c>
      <c r="E762" s="13"/>
      <c r="F762" s="14" t="b">
        <v>1</v>
      </c>
      <c r="G762" s="14">
        <v>10912</v>
      </c>
      <c r="H762" s="14">
        <v>1582</v>
      </c>
      <c r="I762" s="14">
        <v>1</v>
      </c>
      <c r="J762" s="14" t="s">
        <v>91</v>
      </c>
      <c r="K762" s="14" t="s">
        <v>63</v>
      </c>
      <c r="L762" s="14">
        <v>2</v>
      </c>
      <c r="M762" s="14" t="s">
        <v>72</v>
      </c>
      <c r="N762" s="14">
        <v>9281</v>
      </c>
      <c r="O762" s="14">
        <v>859</v>
      </c>
      <c r="P762" s="14" t="s">
        <v>92</v>
      </c>
      <c r="Q762" s="14">
        <v>3094</v>
      </c>
      <c r="R762" s="14" t="s">
        <v>68</v>
      </c>
      <c r="S762" s="14" t="s">
        <v>63</v>
      </c>
      <c r="T762" s="14" t="s">
        <v>63</v>
      </c>
      <c r="U762" s="14" t="s">
        <v>69</v>
      </c>
      <c r="V762" s="14">
        <v>834</v>
      </c>
      <c r="W762" s="14" t="s">
        <v>110</v>
      </c>
      <c r="X762" s="14">
        <v>1</v>
      </c>
      <c r="Y762" s="14">
        <v>0</v>
      </c>
      <c r="Z762" s="13"/>
    </row>
    <row r="763" spans="1:26" x14ac:dyDescent="0.25">
      <c r="A763" s="14">
        <v>1833</v>
      </c>
      <c r="B763" s="14">
        <v>1833</v>
      </c>
      <c r="C763" s="15">
        <v>43880.751435185186</v>
      </c>
      <c r="D763" s="14">
        <v>6650.1</v>
      </c>
      <c r="E763" s="13"/>
      <c r="F763" s="14" t="b">
        <v>1</v>
      </c>
      <c r="G763" s="14">
        <v>10904</v>
      </c>
      <c r="H763" s="14">
        <v>1150</v>
      </c>
      <c r="I763" s="14">
        <v>1</v>
      </c>
      <c r="J763" s="14" t="s">
        <v>62</v>
      </c>
      <c r="K763" s="14" t="s">
        <v>63</v>
      </c>
      <c r="L763" s="14">
        <v>1</v>
      </c>
      <c r="M763" s="14" t="s">
        <v>83</v>
      </c>
      <c r="N763" s="14">
        <v>6777</v>
      </c>
      <c r="O763" s="14">
        <v>1227</v>
      </c>
      <c r="P763" s="13"/>
      <c r="Q763" s="14">
        <v>3555</v>
      </c>
      <c r="R763" s="14" t="s">
        <v>248</v>
      </c>
      <c r="S763" s="14" t="s">
        <v>63</v>
      </c>
      <c r="T763" s="14" t="s">
        <v>63</v>
      </c>
      <c r="U763" s="14" t="s">
        <v>66</v>
      </c>
      <c r="V763" s="14">
        <v>1502</v>
      </c>
      <c r="W763" s="14" t="s">
        <v>530</v>
      </c>
      <c r="X763" s="14">
        <v>0</v>
      </c>
      <c r="Y763" s="14">
        <v>0</v>
      </c>
      <c r="Z763" s="13"/>
    </row>
    <row r="764" spans="1:26" x14ac:dyDescent="0.25">
      <c r="A764" s="14">
        <v>1768</v>
      </c>
      <c r="B764" s="14">
        <v>1768</v>
      </c>
      <c r="C764" s="15">
        <v>43880.235219907408</v>
      </c>
      <c r="D764" s="14">
        <v>10604.2</v>
      </c>
      <c r="E764" s="13"/>
      <c r="F764" s="14" t="b">
        <v>1</v>
      </c>
      <c r="G764" s="14">
        <v>19292</v>
      </c>
      <c r="H764" s="14">
        <v>927</v>
      </c>
      <c r="I764" s="14">
        <v>0</v>
      </c>
      <c r="J764" s="14" t="s">
        <v>62</v>
      </c>
      <c r="K764" s="14" t="s">
        <v>63</v>
      </c>
      <c r="L764" s="14">
        <v>1</v>
      </c>
      <c r="M764" s="14" t="s">
        <v>83</v>
      </c>
      <c r="N764" s="14">
        <v>4380</v>
      </c>
      <c r="O764" s="14">
        <v>1041</v>
      </c>
      <c r="P764" s="13"/>
      <c r="Q764" s="14">
        <v>3689</v>
      </c>
      <c r="R764" s="14" t="s">
        <v>88</v>
      </c>
      <c r="S764" s="14" t="s">
        <v>63</v>
      </c>
      <c r="T764" s="14" t="s">
        <v>63</v>
      </c>
      <c r="U764" s="14" t="s">
        <v>69</v>
      </c>
      <c r="V764" s="14">
        <v>409</v>
      </c>
      <c r="W764" s="14" t="s">
        <v>488</v>
      </c>
      <c r="X764" s="14">
        <v>0</v>
      </c>
      <c r="Y764" s="14">
        <v>0</v>
      </c>
      <c r="Z764" s="13"/>
    </row>
    <row r="765" spans="1:26" x14ac:dyDescent="0.25">
      <c r="A765" s="14">
        <v>2345</v>
      </c>
      <c r="B765" s="14">
        <v>2345</v>
      </c>
      <c r="C765" s="15">
        <v>43884.918206018519</v>
      </c>
      <c r="D765" s="14">
        <v>11663.46</v>
      </c>
      <c r="E765" s="13"/>
      <c r="F765" s="14" t="b">
        <v>1</v>
      </c>
      <c r="G765" s="14">
        <v>8846</v>
      </c>
      <c r="H765" s="14">
        <v>1199</v>
      </c>
      <c r="I765" s="14">
        <v>0</v>
      </c>
      <c r="J765" s="14" t="s">
        <v>62</v>
      </c>
      <c r="K765" s="14" t="s">
        <v>63</v>
      </c>
      <c r="L765" s="14">
        <v>1</v>
      </c>
      <c r="M765" s="14" t="s">
        <v>83</v>
      </c>
      <c r="N765" s="14">
        <v>8853</v>
      </c>
      <c r="O765" s="14">
        <v>981</v>
      </c>
      <c r="P765" s="13"/>
      <c r="Q765" s="14">
        <v>4017</v>
      </c>
      <c r="R765" s="14" t="s">
        <v>170</v>
      </c>
      <c r="S765" s="14" t="s">
        <v>63</v>
      </c>
      <c r="T765" s="14" t="s">
        <v>63</v>
      </c>
      <c r="U765" s="14" t="s">
        <v>69</v>
      </c>
      <c r="V765" s="14">
        <v>1543</v>
      </c>
      <c r="W765" s="14" t="s">
        <v>361</v>
      </c>
      <c r="X765" s="14">
        <v>0</v>
      </c>
      <c r="Y765" s="14">
        <v>0</v>
      </c>
      <c r="Z765" s="13"/>
    </row>
    <row r="766" spans="1:26" x14ac:dyDescent="0.25">
      <c r="A766" s="14">
        <v>2318</v>
      </c>
      <c r="B766" s="14">
        <v>2318</v>
      </c>
      <c r="C766" s="15">
        <v>43884.699745370373</v>
      </c>
      <c r="D766" s="14">
        <v>18054.54</v>
      </c>
      <c r="E766" s="13"/>
      <c r="F766" s="14" t="b">
        <v>1</v>
      </c>
      <c r="G766" s="14">
        <v>11997</v>
      </c>
      <c r="H766" s="14">
        <v>3139</v>
      </c>
      <c r="I766" s="14">
        <v>0</v>
      </c>
      <c r="J766" s="14" t="s">
        <v>62</v>
      </c>
      <c r="K766" s="14" t="s">
        <v>63</v>
      </c>
      <c r="L766" s="14">
        <v>1</v>
      </c>
      <c r="M766" s="14" t="s">
        <v>83</v>
      </c>
      <c r="N766" s="14">
        <v>11838</v>
      </c>
      <c r="O766" s="14">
        <v>1467</v>
      </c>
      <c r="P766" s="13"/>
      <c r="Q766" s="14">
        <v>4039</v>
      </c>
      <c r="R766" s="14" t="s">
        <v>88</v>
      </c>
      <c r="S766" s="14" t="s">
        <v>63</v>
      </c>
      <c r="T766" s="14" t="s">
        <v>63</v>
      </c>
      <c r="U766" s="14" t="s">
        <v>66</v>
      </c>
      <c r="V766" s="14">
        <v>1606</v>
      </c>
      <c r="W766" s="14" t="s">
        <v>352</v>
      </c>
      <c r="X766" s="14">
        <v>0</v>
      </c>
      <c r="Y766" s="14">
        <v>0</v>
      </c>
      <c r="Z766" s="13"/>
    </row>
    <row r="767" spans="1:26" x14ac:dyDescent="0.25">
      <c r="A767" s="14">
        <v>1953</v>
      </c>
      <c r="B767" s="14">
        <v>1953</v>
      </c>
      <c r="C767" s="15">
        <v>43882.190937500003</v>
      </c>
      <c r="D767" s="14">
        <v>17.079999999999998</v>
      </c>
      <c r="E767" s="14">
        <v>11</v>
      </c>
      <c r="F767" s="14" t="b">
        <v>1</v>
      </c>
      <c r="G767" s="14">
        <v>21947</v>
      </c>
      <c r="H767" s="14">
        <v>2884</v>
      </c>
      <c r="I767" s="14">
        <v>1</v>
      </c>
      <c r="J767" s="14" t="s">
        <v>62</v>
      </c>
      <c r="K767" s="14" t="s">
        <v>63</v>
      </c>
      <c r="L767" s="14">
        <v>1</v>
      </c>
      <c r="M767" s="14" t="s">
        <v>64</v>
      </c>
      <c r="N767" s="14">
        <v>16580</v>
      </c>
      <c r="O767" s="14">
        <v>1316</v>
      </c>
      <c r="P767" s="13"/>
      <c r="Q767" s="14">
        <v>4261</v>
      </c>
      <c r="R767" s="14" t="s">
        <v>88</v>
      </c>
      <c r="S767" s="14" t="s">
        <v>63</v>
      </c>
      <c r="T767" s="14" t="s">
        <v>63</v>
      </c>
      <c r="U767" s="14" t="s">
        <v>140</v>
      </c>
      <c r="V767" s="14">
        <v>298</v>
      </c>
      <c r="W767" s="14" t="s">
        <v>210</v>
      </c>
      <c r="X767" s="14">
        <v>1</v>
      </c>
      <c r="Y767" s="14">
        <v>0</v>
      </c>
      <c r="Z767" s="13"/>
    </row>
    <row r="768" spans="1:26" x14ac:dyDescent="0.25">
      <c r="A768" s="14">
        <v>86</v>
      </c>
      <c r="B768" s="14">
        <v>86</v>
      </c>
      <c r="C768" s="15">
        <v>43863.67695601852</v>
      </c>
      <c r="D768" s="14">
        <v>3.92</v>
      </c>
      <c r="E768" s="14">
        <v>3</v>
      </c>
      <c r="F768" s="14" t="b">
        <v>1</v>
      </c>
      <c r="G768" s="14">
        <v>5701</v>
      </c>
      <c r="H768" s="14">
        <v>732</v>
      </c>
      <c r="I768" s="14">
        <v>1</v>
      </c>
      <c r="J768" s="14" t="s">
        <v>62</v>
      </c>
      <c r="K768" s="14" t="s">
        <v>63</v>
      </c>
      <c r="L768" s="14">
        <v>1</v>
      </c>
      <c r="M768" s="14" t="s">
        <v>64</v>
      </c>
      <c r="N768" s="14">
        <v>3820</v>
      </c>
      <c r="O768" s="14">
        <v>575</v>
      </c>
      <c r="P768" s="13"/>
      <c r="Q768" s="14">
        <v>1440</v>
      </c>
      <c r="R768" s="14" t="s">
        <v>518</v>
      </c>
      <c r="S768" s="14" t="s">
        <v>63</v>
      </c>
      <c r="T768" s="14" t="s">
        <v>63</v>
      </c>
      <c r="U768" s="14" t="s">
        <v>112</v>
      </c>
      <c r="V768" s="14">
        <v>572</v>
      </c>
      <c r="W768" s="14" t="s">
        <v>238</v>
      </c>
      <c r="X768" s="14">
        <v>1</v>
      </c>
      <c r="Y768" s="14">
        <v>0</v>
      </c>
      <c r="Z768" s="14">
        <v>-2410</v>
      </c>
    </row>
    <row r="769" spans="1:26" x14ac:dyDescent="0.25">
      <c r="A769" s="14">
        <v>1361</v>
      </c>
      <c r="B769" s="14">
        <v>1361</v>
      </c>
      <c r="C769" s="15">
        <v>43875.989768518521</v>
      </c>
      <c r="D769" s="14">
        <v>6521.22</v>
      </c>
      <c r="E769" s="14">
        <v>9500</v>
      </c>
      <c r="F769" s="14" t="b">
        <v>1</v>
      </c>
      <c r="G769" s="14">
        <v>3994</v>
      </c>
      <c r="H769" s="14">
        <v>780</v>
      </c>
      <c r="I769" s="14">
        <v>1</v>
      </c>
      <c r="J769" s="14" t="s">
        <v>62</v>
      </c>
      <c r="K769" s="14" t="s">
        <v>63</v>
      </c>
      <c r="L769" s="14">
        <v>1</v>
      </c>
      <c r="M769" s="14" t="s">
        <v>64</v>
      </c>
      <c r="N769" s="14">
        <v>7079</v>
      </c>
      <c r="O769" s="14">
        <v>768</v>
      </c>
      <c r="P769" s="13"/>
      <c r="Q769" s="14">
        <v>2868</v>
      </c>
      <c r="R769" s="14" t="s">
        <v>68</v>
      </c>
      <c r="S769" s="14" t="s">
        <v>63</v>
      </c>
      <c r="T769" s="14" t="s">
        <v>63</v>
      </c>
      <c r="U769" s="14" t="s">
        <v>66</v>
      </c>
      <c r="V769" s="14">
        <v>1019</v>
      </c>
      <c r="W769" s="14" t="s">
        <v>488</v>
      </c>
      <c r="X769" s="14">
        <v>0</v>
      </c>
      <c r="Y769" s="14">
        <v>1</v>
      </c>
      <c r="Z769" s="13"/>
    </row>
    <row r="770" spans="1:26" x14ac:dyDescent="0.25">
      <c r="A770" s="14">
        <v>1541</v>
      </c>
      <c r="B770" s="14">
        <v>1541</v>
      </c>
      <c r="C770" s="15">
        <v>43877.52076388889</v>
      </c>
      <c r="D770" s="14">
        <v>30500.93</v>
      </c>
      <c r="E770" s="14">
        <v>12500</v>
      </c>
      <c r="F770" s="14" t="b">
        <v>1</v>
      </c>
      <c r="G770" s="14">
        <v>19809</v>
      </c>
      <c r="H770" s="14">
        <v>3476</v>
      </c>
      <c r="I770" s="14">
        <v>0</v>
      </c>
      <c r="J770" s="14" t="s">
        <v>62</v>
      </c>
      <c r="K770" s="14" t="s">
        <v>63</v>
      </c>
      <c r="L770" s="14">
        <v>1</v>
      </c>
      <c r="M770" s="14" t="s">
        <v>64</v>
      </c>
      <c r="N770" s="14">
        <v>8511</v>
      </c>
      <c r="O770" s="14">
        <v>1438</v>
      </c>
      <c r="P770" s="13"/>
      <c r="Q770" s="14">
        <v>3072</v>
      </c>
      <c r="R770" s="14" t="s">
        <v>68</v>
      </c>
      <c r="S770" s="14" t="s">
        <v>63</v>
      </c>
      <c r="T770" s="14" t="s">
        <v>63</v>
      </c>
      <c r="U770" s="14" t="s">
        <v>69</v>
      </c>
      <c r="V770" s="14">
        <v>1625</v>
      </c>
      <c r="W770" s="14" t="s">
        <v>87</v>
      </c>
      <c r="X770" s="14">
        <v>0</v>
      </c>
      <c r="Y770" s="14">
        <v>1</v>
      </c>
      <c r="Z770" s="13"/>
    </row>
    <row r="771" spans="1:26" x14ac:dyDescent="0.25">
      <c r="A771" s="14">
        <v>1649</v>
      </c>
      <c r="B771" s="14">
        <v>1649</v>
      </c>
      <c r="C771" s="15">
        <v>43878.687395833331</v>
      </c>
      <c r="D771" s="14">
        <v>27951.78</v>
      </c>
      <c r="E771" s="13"/>
      <c r="F771" s="14" t="b">
        <v>1</v>
      </c>
      <c r="G771" s="14">
        <v>18420</v>
      </c>
      <c r="H771" s="14">
        <v>4090</v>
      </c>
      <c r="I771" s="14">
        <v>0</v>
      </c>
      <c r="J771" s="14" t="s">
        <v>62</v>
      </c>
      <c r="K771" s="14" t="s">
        <v>63</v>
      </c>
      <c r="L771" s="14">
        <v>1</v>
      </c>
      <c r="M771" s="14" t="s">
        <v>83</v>
      </c>
      <c r="N771" s="14">
        <v>10441</v>
      </c>
      <c r="O771" s="14">
        <v>2096</v>
      </c>
      <c r="P771" s="13"/>
      <c r="Q771" s="14">
        <v>3224</v>
      </c>
      <c r="R771" s="14" t="s">
        <v>248</v>
      </c>
      <c r="S771" s="14" t="s">
        <v>63</v>
      </c>
      <c r="T771" s="14" t="s">
        <v>63</v>
      </c>
      <c r="U771" s="14" t="s">
        <v>69</v>
      </c>
      <c r="V771" s="14">
        <v>1384</v>
      </c>
      <c r="W771" s="14" t="s">
        <v>192</v>
      </c>
      <c r="X771" s="14">
        <v>0</v>
      </c>
      <c r="Y771" s="14">
        <v>0</v>
      </c>
      <c r="Z771" s="13"/>
    </row>
    <row r="772" spans="1:26" x14ac:dyDescent="0.25">
      <c r="A772" s="14">
        <v>2097</v>
      </c>
      <c r="B772" s="14">
        <v>2097</v>
      </c>
      <c r="C772" s="15">
        <v>43883.075636574074</v>
      </c>
      <c r="D772" s="14">
        <v>13.62</v>
      </c>
      <c r="E772" s="13"/>
      <c r="F772" s="14" t="b">
        <v>1</v>
      </c>
      <c r="G772" s="14">
        <v>10444</v>
      </c>
      <c r="H772" s="14">
        <v>2514</v>
      </c>
      <c r="I772" s="14">
        <v>0</v>
      </c>
      <c r="J772" s="14" t="s">
        <v>91</v>
      </c>
      <c r="K772" s="14" t="s">
        <v>63</v>
      </c>
      <c r="L772" s="14">
        <v>2</v>
      </c>
      <c r="M772" s="14" t="s">
        <v>72</v>
      </c>
      <c r="N772" s="14">
        <v>3052</v>
      </c>
      <c r="O772" s="14">
        <v>352</v>
      </c>
      <c r="P772" s="14" t="s">
        <v>92</v>
      </c>
      <c r="Q772" s="14">
        <v>4074</v>
      </c>
      <c r="R772" s="14" t="s">
        <v>81</v>
      </c>
      <c r="S772" s="14" t="s">
        <v>63</v>
      </c>
      <c r="T772" s="14" t="s">
        <v>63</v>
      </c>
      <c r="U772" s="14" t="s">
        <v>175</v>
      </c>
      <c r="V772" s="14">
        <v>184</v>
      </c>
      <c r="W772" s="14" t="s">
        <v>122</v>
      </c>
      <c r="X772" s="14">
        <v>1</v>
      </c>
      <c r="Y772" s="14">
        <v>0</v>
      </c>
      <c r="Z772" s="14">
        <v>-1264</v>
      </c>
    </row>
    <row r="773" spans="1:26" x14ac:dyDescent="0.25">
      <c r="A773" s="14">
        <v>1897</v>
      </c>
      <c r="B773" s="14">
        <v>1897</v>
      </c>
      <c r="C773" s="15">
        <v>43881.716921296298</v>
      </c>
      <c r="D773" s="14">
        <v>34234.22</v>
      </c>
      <c r="E773" s="13"/>
      <c r="F773" s="14" t="b">
        <v>1</v>
      </c>
      <c r="G773" s="14">
        <v>19608</v>
      </c>
      <c r="H773" s="14">
        <v>6468</v>
      </c>
      <c r="I773" s="14">
        <v>1</v>
      </c>
      <c r="J773" s="14" t="s">
        <v>62</v>
      </c>
      <c r="K773" s="14" t="s">
        <v>63</v>
      </c>
      <c r="L773" s="14">
        <v>1</v>
      </c>
      <c r="M773" s="14" t="s">
        <v>83</v>
      </c>
      <c r="N773" s="14">
        <v>18003</v>
      </c>
      <c r="O773" s="14">
        <v>3194</v>
      </c>
      <c r="P773" s="13"/>
      <c r="Q773" s="14">
        <v>3658</v>
      </c>
      <c r="R773" s="14" t="s">
        <v>88</v>
      </c>
      <c r="S773" s="14" t="s">
        <v>63</v>
      </c>
      <c r="T773" s="14" t="s">
        <v>63</v>
      </c>
      <c r="U773" s="14" t="s">
        <v>69</v>
      </c>
      <c r="V773" s="14">
        <v>794</v>
      </c>
      <c r="W773" s="14" t="s">
        <v>221</v>
      </c>
      <c r="X773" s="14">
        <v>0</v>
      </c>
      <c r="Y773" s="14">
        <v>0</v>
      </c>
      <c r="Z773" s="14">
        <v>-66</v>
      </c>
    </row>
    <row r="774" spans="1:26" x14ac:dyDescent="0.25">
      <c r="A774" s="14">
        <v>2506</v>
      </c>
      <c r="B774" s="14">
        <v>2506</v>
      </c>
      <c r="C774" s="15">
        <v>43886.896261574075</v>
      </c>
      <c r="D774" s="14">
        <v>2.68</v>
      </c>
      <c r="E774" s="14">
        <v>2.2000000000000002</v>
      </c>
      <c r="F774" s="14" t="b">
        <v>1</v>
      </c>
      <c r="G774" s="14">
        <v>2875</v>
      </c>
      <c r="H774" s="14">
        <v>450</v>
      </c>
      <c r="I774" s="14">
        <v>1</v>
      </c>
      <c r="J774" s="14" t="s">
        <v>62</v>
      </c>
      <c r="K774" s="14" t="s">
        <v>63</v>
      </c>
      <c r="L774" s="14">
        <v>1</v>
      </c>
      <c r="M774" s="14" t="s">
        <v>64</v>
      </c>
      <c r="N774" s="14">
        <v>1789</v>
      </c>
      <c r="O774" s="14">
        <v>350</v>
      </c>
      <c r="P774" s="13"/>
      <c r="Q774" s="14">
        <v>4265</v>
      </c>
      <c r="R774" s="14" t="s">
        <v>93</v>
      </c>
      <c r="S774" s="14" t="s">
        <v>63</v>
      </c>
      <c r="T774" s="14" t="s">
        <v>63</v>
      </c>
      <c r="U774" s="14" t="s">
        <v>69</v>
      </c>
      <c r="V774" s="14">
        <v>667</v>
      </c>
      <c r="W774" s="14" t="s">
        <v>531</v>
      </c>
      <c r="X774" s="14">
        <v>1</v>
      </c>
      <c r="Y774" s="14">
        <v>0</v>
      </c>
      <c r="Z774" s="14">
        <v>-3</v>
      </c>
    </row>
    <row r="775" spans="1:26" x14ac:dyDescent="0.25">
      <c r="A775" s="14">
        <v>2498</v>
      </c>
      <c r="B775" s="14">
        <v>2498</v>
      </c>
      <c r="C775" s="15">
        <v>43886.785636574074</v>
      </c>
      <c r="D775" s="14">
        <v>3.15</v>
      </c>
      <c r="E775" s="14">
        <v>2.5</v>
      </c>
      <c r="F775" s="14" t="b">
        <v>1</v>
      </c>
      <c r="G775" s="14">
        <v>4164</v>
      </c>
      <c r="H775" s="14">
        <v>607</v>
      </c>
      <c r="I775" s="14">
        <v>1</v>
      </c>
      <c r="J775" s="14" t="s">
        <v>62</v>
      </c>
      <c r="K775" s="14" t="s">
        <v>63</v>
      </c>
      <c r="L775" s="14">
        <v>1</v>
      </c>
      <c r="M775" s="14" t="s">
        <v>64</v>
      </c>
      <c r="N775" s="14">
        <v>3018</v>
      </c>
      <c r="O775" s="14">
        <v>430</v>
      </c>
      <c r="P775" s="13"/>
      <c r="Q775" s="14">
        <v>4307</v>
      </c>
      <c r="R775" s="14" t="s">
        <v>88</v>
      </c>
      <c r="S775" s="14" t="s">
        <v>63</v>
      </c>
      <c r="T775" s="14" t="s">
        <v>63</v>
      </c>
      <c r="U775" s="14" t="s">
        <v>69</v>
      </c>
      <c r="V775" s="14">
        <v>84</v>
      </c>
      <c r="W775" s="14" t="s">
        <v>162</v>
      </c>
      <c r="X775" s="14">
        <v>1</v>
      </c>
      <c r="Y775" s="14">
        <v>0</v>
      </c>
      <c r="Z775" s="14">
        <v>-42</v>
      </c>
    </row>
    <row r="776" spans="1:26" x14ac:dyDescent="0.25">
      <c r="A776" s="14">
        <v>2551</v>
      </c>
      <c r="B776" s="14">
        <v>2551</v>
      </c>
      <c r="C776" s="15">
        <v>43887.560925925929</v>
      </c>
      <c r="D776" s="14">
        <v>7.14</v>
      </c>
      <c r="E776" s="14">
        <v>5</v>
      </c>
      <c r="F776" s="14" t="b">
        <v>1</v>
      </c>
      <c r="G776" s="14">
        <v>6742</v>
      </c>
      <c r="H776" s="14">
        <v>637</v>
      </c>
      <c r="I776" s="14">
        <v>1</v>
      </c>
      <c r="J776" s="14" t="s">
        <v>62</v>
      </c>
      <c r="K776" s="14" t="s">
        <v>63</v>
      </c>
      <c r="L776" s="14">
        <v>1</v>
      </c>
      <c r="M776" s="14" t="s">
        <v>64</v>
      </c>
      <c r="N776" s="14">
        <v>6563</v>
      </c>
      <c r="O776" s="14">
        <v>605</v>
      </c>
      <c r="P776" s="13"/>
      <c r="Q776" s="14">
        <v>4327</v>
      </c>
      <c r="R776" s="14" t="s">
        <v>295</v>
      </c>
      <c r="S776" s="14" t="s">
        <v>63</v>
      </c>
      <c r="T776" s="14" t="s">
        <v>63</v>
      </c>
      <c r="U776" s="14" t="s">
        <v>69</v>
      </c>
      <c r="V776" s="14">
        <v>1452</v>
      </c>
      <c r="W776" s="14" t="s">
        <v>82</v>
      </c>
      <c r="X776" s="14">
        <v>1</v>
      </c>
      <c r="Y776" s="14">
        <v>0</v>
      </c>
      <c r="Z776" s="13"/>
    </row>
    <row r="777" spans="1:26" x14ac:dyDescent="0.25">
      <c r="A777" s="14">
        <v>2389</v>
      </c>
      <c r="B777" s="14">
        <v>2389</v>
      </c>
      <c r="C777" s="15">
        <v>43885.636736111112</v>
      </c>
      <c r="D777" s="14">
        <v>2000</v>
      </c>
      <c r="E777" s="13"/>
      <c r="F777" s="14" t="b">
        <v>1</v>
      </c>
      <c r="G777" s="14">
        <v>5</v>
      </c>
      <c r="H777" s="14">
        <v>221</v>
      </c>
      <c r="I777" s="14">
        <v>0</v>
      </c>
      <c r="J777" s="14" t="s">
        <v>62</v>
      </c>
      <c r="K777" s="14" t="s">
        <v>63</v>
      </c>
      <c r="L777" s="14">
        <v>1</v>
      </c>
      <c r="M777" s="14" t="s">
        <v>83</v>
      </c>
      <c r="N777" s="14">
        <v>10440</v>
      </c>
      <c r="O777" s="14">
        <v>1918</v>
      </c>
      <c r="P777" s="13"/>
      <c r="Q777" s="14">
        <v>4145</v>
      </c>
      <c r="R777" s="14" t="s">
        <v>93</v>
      </c>
      <c r="S777" s="14" t="s">
        <v>63</v>
      </c>
      <c r="T777" s="14" t="s">
        <v>63</v>
      </c>
      <c r="U777" s="14" t="s">
        <v>69</v>
      </c>
      <c r="V777" s="14">
        <v>1765</v>
      </c>
      <c r="W777" s="14" t="s">
        <v>197</v>
      </c>
      <c r="X777" s="14">
        <v>0</v>
      </c>
      <c r="Y777" s="14">
        <v>0</v>
      </c>
      <c r="Z777" s="13"/>
    </row>
    <row r="778" spans="1:26" x14ac:dyDescent="0.25">
      <c r="A778" s="14">
        <v>3072</v>
      </c>
      <c r="B778" s="14">
        <v>3072</v>
      </c>
      <c r="C778" s="15">
        <v>43892.780891203707</v>
      </c>
      <c r="D778" s="14">
        <v>5.82</v>
      </c>
      <c r="E778" s="14">
        <v>3.7</v>
      </c>
      <c r="F778" s="14" t="b">
        <v>1</v>
      </c>
      <c r="G778" s="14">
        <v>5038</v>
      </c>
      <c r="H778" s="14">
        <v>391</v>
      </c>
      <c r="I778" s="14">
        <v>1</v>
      </c>
      <c r="J778" s="14" t="s">
        <v>62</v>
      </c>
      <c r="K778" s="14" t="s">
        <v>63</v>
      </c>
      <c r="L778" s="14">
        <v>1</v>
      </c>
      <c r="M778" s="14" t="s">
        <v>64</v>
      </c>
      <c r="N778" s="14">
        <v>4540</v>
      </c>
      <c r="O778" s="14">
        <v>428</v>
      </c>
      <c r="P778" s="13"/>
      <c r="Q778" s="14">
        <v>4926</v>
      </c>
      <c r="R778" s="14" t="s">
        <v>150</v>
      </c>
      <c r="S778" s="14" t="s">
        <v>63</v>
      </c>
      <c r="T778" s="14" t="s">
        <v>63</v>
      </c>
      <c r="U778" s="14" t="s">
        <v>148</v>
      </c>
      <c r="V778" s="14">
        <v>68</v>
      </c>
      <c r="W778" s="14" t="s">
        <v>296</v>
      </c>
      <c r="X778" s="14">
        <v>1</v>
      </c>
      <c r="Y778" s="14">
        <v>0</v>
      </c>
      <c r="Z778" s="14">
        <v>0</v>
      </c>
    </row>
    <row r="779" spans="1:26" x14ac:dyDescent="0.25">
      <c r="A779" s="14">
        <v>3277</v>
      </c>
      <c r="B779" s="14">
        <v>3277</v>
      </c>
      <c r="C779" s="15">
        <v>43895.605787037035</v>
      </c>
      <c r="D779" s="14">
        <v>3.22</v>
      </c>
      <c r="E779" s="14">
        <v>2.6</v>
      </c>
      <c r="F779" s="14" t="b">
        <v>1</v>
      </c>
      <c r="G779" s="14">
        <v>4159</v>
      </c>
      <c r="H779" s="14">
        <v>646</v>
      </c>
      <c r="I779" s="14">
        <v>1</v>
      </c>
      <c r="J779" s="14" t="s">
        <v>62</v>
      </c>
      <c r="K779" s="14" t="s">
        <v>63</v>
      </c>
      <c r="L779" s="14">
        <v>1</v>
      </c>
      <c r="M779" s="14" t="s">
        <v>64</v>
      </c>
      <c r="N779" s="14">
        <v>2435</v>
      </c>
      <c r="O779" s="14">
        <v>654</v>
      </c>
      <c r="P779" s="13"/>
      <c r="Q779" s="14">
        <v>248</v>
      </c>
      <c r="R779" s="14" t="s">
        <v>419</v>
      </c>
      <c r="S779" s="14" t="s">
        <v>63</v>
      </c>
      <c r="T779" s="14" t="s">
        <v>63</v>
      </c>
      <c r="U779" s="14" t="s">
        <v>98</v>
      </c>
      <c r="V779" s="14">
        <v>600</v>
      </c>
      <c r="W779" s="14" t="s">
        <v>225</v>
      </c>
      <c r="X779" s="14">
        <v>1</v>
      </c>
      <c r="Y779" s="14">
        <v>0</v>
      </c>
      <c r="Z779" s="14">
        <v>-2184</v>
      </c>
    </row>
    <row r="780" spans="1:26" x14ac:dyDescent="0.25">
      <c r="A780" s="14">
        <v>275</v>
      </c>
      <c r="B780" s="14">
        <v>275</v>
      </c>
      <c r="C780" s="15">
        <v>43865.663703703707</v>
      </c>
      <c r="D780" s="14">
        <v>8.66</v>
      </c>
      <c r="E780" s="13"/>
      <c r="F780" s="14" t="b">
        <v>1</v>
      </c>
      <c r="G780" s="14">
        <v>12991</v>
      </c>
      <c r="H780" s="14">
        <v>998</v>
      </c>
      <c r="I780" s="14">
        <v>1</v>
      </c>
      <c r="J780" s="14" t="s">
        <v>91</v>
      </c>
      <c r="K780" s="14" t="s">
        <v>63</v>
      </c>
      <c r="L780" s="14">
        <v>3</v>
      </c>
      <c r="M780" s="14" t="s">
        <v>72</v>
      </c>
      <c r="N780" s="14">
        <v>12695</v>
      </c>
      <c r="O780" s="14">
        <v>777</v>
      </c>
      <c r="P780" s="14" t="s">
        <v>92</v>
      </c>
      <c r="Q780" s="14">
        <v>1772</v>
      </c>
      <c r="R780" s="14" t="s">
        <v>248</v>
      </c>
      <c r="S780" s="14" t="s">
        <v>63</v>
      </c>
      <c r="T780" s="14" t="s">
        <v>63</v>
      </c>
      <c r="U780" s="14" t="s">
        <v>66</v>
      </c>
      <c r="V780" s="14">
        <v>1574</v>
      </c>
      <c r="W780" s="14" t="s">
        <v>273</v>
      </c>
      <c r="X780" s="14">
        <v>1</v>
      </c>
      <c r="Y780" s="14">
        <v>0</v>
      </c>
      <c r="Z780" s="14">
        <v>-31</v>
      </c>
    </row>
    <row r="781" spans="1:26" x14ac:dyDescent="0.25">
      <c r="A781" s="14">
        <v>554</v>
      </c>
      <c r="B781" s="14">
        <v>554</v>
      </c>
      <c r="C781" s="15">
        <v>43868.750891203701</v>
      </c>
      <c r="D781" s="14">
        <v>6000</v>
      </c>
      <c r="E781" s="14">
        <v>16500</v>
      </c>
      <c r="F781" s="14" t="b">
        <v>1</v>
      </c>
      <c r="G781" s="14">
        <v>2691</v>
      </c>
      <c r="H781" s="14">
        <v>660</v>
      </c>
      <c r="I781" s="14">
        <v>1</v>
      </c>
      <c r="J781" s="14" t="s">
        <v>62</v>
      </c>
      <c r="K781" s="14" t="s">
        <v>63</v>
      </c>
      <c r="L781" s="14">
        <v>1</v>
      </c>
      <c r="M781" s="14" t="s">
        <v>64</v>
      </c>
      <c r="N781" s="14">
        <v>10882</v>
      </c>
      <c r="O781" s="14">
        <v>2359</v>
      </c>
      <c r="P781" s="13"/>
      <c r="Q781" s="14">
        <v>1983</v>
      </c>
      <c r="R781" s="14" t="s">
        <v>130</v>
      </c>
      <c r="S781" s="14" t="s">
        <v>63</v>
      </c>
      <c r="T781" s="14" t="s">
        <v>63</v>
      </c>
      <c r="U781" s="14" t="s">
        <v>66</v>
      </c>
      <c r="V781" s="14">
        <v>1978</v>
      </c>
      <c r="W781" s="14" t="s">
        <v>227</v>
      </c>
      <c r="X781" s="14">
        <v>0</v>
      </c>
      <c r="Y781" s="14">
        <v>1</v>
      </c>
      <c r="Z781" s="13"/>
    </row>
    <row r="782" spans="1:26" x14ac:dyDescent="0.25">
      <c r="A782" s="14">
        <v>862</v>
      </c>
      <c r="B782" s="14">
        <v>862</v>
      </c>
      <c r="C782" s="15">
        <v>43871.287719907406</v>
      </c>
      <c r="D782" s="14">
        <v>4.26</v>
      </c>
      <c r="E782" s="14">
        <v>3.4</v>
      </c>
      <c r="F782" s="14" t="b">
        <v>1</v>
      </c>
      <c r="G782" s="14">
        <v>3674</v>
      </c>
      <c r="H782" s="14">
        <v>798</v>
      </c>
      <c r="I782" s="14">
        <v>1</v>
      </c>
      <c r="J782" s="14" t="s">
        <v>62</v>
      </c>
      <c r="K782" s="14" t="s">
        <v>63</v>
      </c>
      <c r="L782" s="14">
        <v>1</v>
      </c>
      <c r="M782" s="14" t="s">
        <v>64</v>
      </c>
      <c r="N782" s="14">
        <v>3346</v>
      </c>
      <c r="O782" s="14">
        <v>498</v>
      </c>
      <c r="P782" s="13"/>
      <c r="Q782" s="14">
        <v>2299</v>
      </c>
      <c r="R782" s="14" t="s">
        <v>130</v>
      </c>
      <c r="S782" s="14" t="s">
        <v>63</v>
      </c>
      <c r="T782" s="14" t="s">
        <v>63</v>
      </c>
      <c r="U782" s="14" t="s">
        <v>183</v>
      </c>
      <c r="V782" s="14">
        <v>529</v>
      </c>
      <c r="W782" s="14" t="s">
        <v>200</v>
      </c>
      <c r="X782" s="14">
        <v>1</v>
      </c>
      <c r="Y782" s="14">
        <v>0</v>
      </c>
      <c r="Z782" s="14">
        <v>-1746</v>
      </c>
    </row>
    <row r="783" spans="1:26" x14ac:dyDescent="0.25">
      <c r="A783" s="14">
        <v>1359</v>
      </c>
      <c r="B783" s="14">
        <v>1359</v>
      </c>
      <c r="C783" s="15">
        <v>43875.993831018517</v>
      </c>
      <c r="D783" s="14">
        <v>17.07</v>
      </c>
      <c r="E783" s="14">
        <v>8.3000000000000007</v>
      </c>
      <c r="F783" s="14" t="b">
        <v>1</v>
      </c>
      <c r="G783" s="14">
        <v>11334</v>
      </c>
      <c r="H783" s="14">
        <v>2090</v>
      </c>
      <c r="I783" s="14">
        <v>0</v>
      </c>
      <c r="J783" s="14" t="s">
        <v>62</v>
      </c>
      <c r="K783" s="14" t="s">
        <v>63</v>
      </c>
      <c r="L783" s="14">
        <v>3</v>
      </c>
      <c r="M783" s="14" t="s">
        <v>64</v>
      </c>
      <c r="N783" s="14">
        <v>6459</v>
      </c>
      <c r="O783" s="14">
        <v>702</v>
      </c>
      <c r="P783" s="13"/>
      <c r="Q783" s="14">
        <v>2864</v>
      </c>
      <c r="R783" s="14" t="s">
        <v>65</v>
      </c>
      <c r="S783" s="14" t="s">
        <v>63</v>
      </c>
      <c r="T783" s="14" t="s">
        <v>63</v>
      </c>
      <c r="U783" s="14" t="s">
        <v>69</v>
      </c>
      <c r="V783" s="14">
        <v>16</v>
      </c>
      <c r="W783" s="14" t="s">
        <v>532</v>
      </c>
      <c r="X783" s="14">
        <v>1</v>
      </c>
      <c r="Y783" s="14">
        <v>0</v>
      </c>
      <c r="Z783" s="14">
        <v>-1082</v>
      </c>
    </row>
    <row r="784" spans="1:26" x14ac:dyDescent="0.25">
      <c r="A784" s="14">
        <v>1299</v>
      </c>
      <c r="B784" s="14">
        <v>1299</v>
      </c>
      <c r="C784" s="15">
        <v>43875.74355324074</v>
      </c>
      <c r="D784" s="14">
        <v>6.24</v>
      </c>
      <c r="E784" s="14">
        <v>5</v>
      </c>
      <c r="F784" s="14" t="b">
        <v>1</v>
      </c>
      <c r="G784" s="14">
        <v>3574</v>
      </c>
      <c r="H784" s="14">
        <v>1193</v>
      </c>
      <c r="I784" s="14">
        <v>1</v>
      </c>
      <c r="J784" s="14" t="s">
        <v>62</v>
      </c>
      <c r="K784" s="14" t="s">
        <v>63</v>
      </c>
      <c r="L784" s="14">
        <v>1</v>
      </c>
      <c r="M784" s="14" t="s">
        <v>64</v>
      </c>
      <c r="N784" s="14">
        <v>3107</v>
      </c>
      <c r="O784" s="14">
        <v>853</v>
      </c>
      <c r="P784" s="13"/>
      <c r="Q784" s="14">
        <v>2808</v>
      </c>
      <c r="R784" s="14" t="s">
        <v>104</v>
      </c>
      <c r="S784" s="14" t="s">
        <v>63</v>
      </c>
      <c r="T784" s="14" t="s">
        <v>63</v>
      </c>
      <c r="U784" s="14" t="s">
        <v>112</v>
      </c>
      <c r="V784" s="14">
        <v>1884</v>
      </c>
      <c r="W784" s="14" t="s">
        <v>348</v>
      </c>
      <c r="X784" s="14">
        <v>1</v>
      </c>
      <c r="Y784" s="14">
        <v>0</v>
      </c>
      <c r="Z784" s="14">
        <v>-35</v>
      </c>
    </row>
    <row r="785" spans="1:26" x14ac:dyDescent="0.25">
      <c r="A785" s="14">
        <v>2207</v>
      </c>
      <c r="B785" s="14">
        <v>2207</v>
      </c>
      <c r="C785" s="15">
        <v>43883.827673611115</v>
      </c>
      <c r="D785" s="14">
        <v>12184.98</v>
      </c>
      <c r="E785" s="13"/>
      <c r="F785" s="14" t="b">
        <v>1</v>
      </c>
      <c r="G785" s="14">
        <v>8134</v>
      </c>
      <c r="H785" s="14">
        <v>1837</v>
      </c>
      <c r="I785" s="14">
        <v>1</v>
      </c>
      <c r="J785" s="14" t="s">
        <v>62</v>
      </c>
      <c r="K785" s="14" t="s">
        <v>63</v>
      </c>
      <c r="L785" s="14">
        <v>1</v>
      </c>
      <c r="M785" s="14" t="s">
        <v>83</v>
      </c>
      <c r="N785" s="14">
        <v>9770</v>
      </c>
      <c r="O785" s="14">
        <v>1586</v>
      </c>
      <c r="P785" s="13"/>
      <c r="Q785" s="14">
        <v>3865</v>
      </c>
      <c r="R785" s="14" t="s">
        <v>511</v>
      </c>
      <c r="S785" s="14" t="s">
        <v>63</v>
      </c>
      <c r="T785" s="14" t="s">
        <v>63</v>
      </c>
      <c r="U785" s="14" t="s">
        <v>112</v>
      </c>
      <c r="V785" s="14">
        <v>689</v>
      </c>
      <c r="W785" s="14" t="s">
        <v>231</v>
      </c>
      <c r="X785" s="14">
        <v>0</v>
      </c>
      <c r="Y785" s="14">
        <v>0</v>
      </c>
      <c r="Z785" s="13"/>
    </row>
    <row r="786" spans="1:26" x14ac:dyDescent="0.25">
      <c r="A786" s="14">
        <v>3308</v>
      </c>
      <c r="B786" s="14">
        <v>3308</v>
      </c>
      <c r="C786" s="15">
        <v>43895.900509259256</v>
      </c>
      <c r="D786" s="14">
        <v>3.29</v>
      </c>
      <c r="E786" s="14">
        <v>2.2000000000000002</v>
      </c>
      <c r="F786" s="14" t="b">
        <v>1</v>
      </c>
      <c r="G786" s="14">
        <v>4971</v>
      </c>
      <c r="H786" s="14">
        <v>519</v>
      </c>
      <c r="I786" s="14">
        <v>1</v>
      </c>
      <c r="J786" s="14" t="s">
        <v>62</v>
      </c>
      <c r="K786" s="14" t="s">
        <v>63</v>
      </c>
      <c r="L786" s="14">
        <v>1</v>
      </c>
      <c r="M786" s="14" t="s">
        <v>64</v>
      </c>
      <c r="N786" s="14">
        <v>2544</v>
      </c>
      <c r="O786" s="14">
        <v>401</v>
      </c>
      <c r="P786" s="13"/>
      <c r="Q786" s="14">
        <v>291</v>
      </c>
      <c r="R786" s="14" t="s">
        <v>93</v>
      </c>
      <c r="S786" s="14" t="s">
        <v>63</v>
      </c>
      <c r="T786" s="14" t="s">
        <v>63</v>
      </c>
      <c r="U786" s="14" t="s">
        <v>69</v>
      </c>
      <c r="V786" s="14">
        <v>796</v>
      </c>
      <c r="W786" s="14" t="s">
        <v>233</v>
      </c>
      <c r="X786" s="14">
        <v>1</v>
      </c>
      <c r="Y786" s="14">
        <v>0</v>
      </c>
      <c r="Z786" s="14">
        <v>-1978</v>
      </c>
    </row>
    <row r="787" spans="1:26" x14ac:dyDescent="0.25">
      <c r="A787" s="14">
        <v>3492</v>
      </c>
      <c r="B787" s="14">
        <v>3492</v>
      </c>
      <c r="C787" s="15">
        <v>43897.570439814815</v>
      </c>
      <c r="D787" s="14">
        <v>2000</v>
      </c>
      <c r="E787" s="13"/>
      <c r="F787" s="14" t="b">
        <v>1</v>
      </c>
      <c r="G787" s="14">
        <v>1658</v>
      </c>
      <c r="H787" s="14">
        <v>583</v>
      </c>
      <c r="I787" s="14">
        <v>1</v>
      </c>
      <c r="J787" s="14" t="s">
        <v>62</v>
      </c>
      <c r="K787" s="14" t="s">
        <v>63</v>
      </c>
      <c r="L787" s="14">
        <v>1</v>
      </c>
      <c r="M787" s="14" t="s">
        <v>83</v>
      </c>
      <c r="N787" s="14">
        <v>11177</v>
      </c>
      <c r="O787" s="14">
        <v>1667</v>
      </c>
      <c r="P787" s="13"/>
      <c r="Q787" s="14">
        <v>485</v>
      </c>
      <c r="R787" s="14" t="s">
        <v>104</v>
      </c>
      <c r="S787" s="14" t="s">
        <v>63</v>
      </c>
      <c r="T787" s="14" t="s">
        <v>63</v>
      </c>
      <c r="U787" s="14" t="s">
        <v>98</v>
      </c>
      <c r="V787" s="14">
        <v>2073</v>
      </c>
      <c r="W787" s="14" t="s">
        <v>197</v>
      </c>
      <c r="X787" s="14">
        <v>0</v>
      </c>
      <c r="Y787" s="14">
        <v>0</v>
      </c>
      <c r="Z787" s="13"/>
    </row>
    <row r="788" spans="1:26" x14ac:dyDescent="0.25">
      <c r="A788" s="14">
        <v>3751</v>
      </c>
      <c r="B788" s="14">
        <v>3751</v>
      </c>
      <c r="C788" s="15">
        <v>43900.279328703706</v>
      </c>
      <c r="D788" s="14">
        <v>9.02</v>
      </c>
      <c r="E788" s="14">
        <v>7.2</v>
      </c>
      <c r="F788" s="14" t="b">
        <v>1</v>
      </c>
      <c r="G788" s="14">
        <v>8624</v>
      </c>
      <c r="H788" s="14">
        <v>1883</v>
      </c>
      <c r="I788" s="14">
        <v>1</v>
      </c>
      <c r="J788" s="14" t="s">
        <v>62</v>
      </c>
      <c r="K788" s="14" t="s">
        <v>63</v>
      </c>
      <c r="L788" s="14">
        <v>1</v>
      </c>
      <c r="M788" s="14" t="s">
        <v>64</v>
      </c>
      <c r="N788" s="14">
        <v>8159</v>
      </c>
      <c r="O788" s="14">
        <v>1228</v>
      </c>
      <c r="P788" s="13"/>
      <c r="Q788" s="14">
        <v>793</v>
      </c>
      <c r="R788" s="14" t="s">
        <v>101</v>
      </c>
      <c r="S788" s="14" t="s">
        <v>63</v>
      </c>
      <c r="T788" s="14" t="s">
        <v>63</v>
      </c>
      <c r="U788" s="14" t="s">
        <v>98</v>
      </c>
      <c r="V788" s="14">
        <v>1371</v>
      </c>
      <c r="W788" s="14" t="s">
        <v>226</v>
      </c>
      <c r="X788" s="14">
        <v>1</v>
      </c>
      <c r="Y788" s="14">
        <v>0</v>
      </c>
      <c r="Z788" s="13"/>
    </row>
    <row r="789" spans="1:26" x14ac:dyDescent="0.25">
      <c r="A789" s="14">
        <v>3898</v>
      </c>
      <c r="B789" s="14">
        <v>3898</v>
      </c>
      <c r="C789" s="15">
        <v>43901.650925925926</v>
      </c>
      <c r="D789" s="14">
        <v>15.42</v>
      </c>
      <c r="E789" s="14">
        <v>10.3</v>
      </c>
      <c r="F789" s="14" t="b">
        <v>1</v>
      </c>
      <c r="G789" s="14">
        <v>12809</v>
      </c>
      <c r="H789" s="14">
        <v>1979</v>
      </c>
      <c r="I789" s="14">
        <v>1</v>
      </c>
      <c r="J789" s="14" t="s">
        <v>62</v>
      </c>
      <c r="K789" s="14" t="s">
        <v>63</v>
      </c>
      <c r="L789" s="14">
        <v>1</v>
      </c>
      <c r="M789" s="14" t="s">
        <v>64</v>
      </c>
      <c r="N789" s="14">
        <v>6487</v>
      </c>
      <c r="O789" s="14">
        <v>1563</v>
      </c>
      <c r="P789" s="13"/>
      <c r="Q789" s="14">
        <v>993</v>
      </c>
      <c r="R789" s="14" t="s">
        <v>158</v>
      </c>
      <c r="S789" s="14" t="s">
        <v>63</v>
      </c>
      <c r="T789" s="14" t="s">
        <v>63</v>
      </c>
      <c r="U789" s="14" t="s">
        <v>449</v>
      </c>
      <c r="V789" s="14">
        <v>239</v>
      </c>
      <c r="W789" s="14" t="s">
        <v>220</v>
      </c>
      <c r="X789" s="14">
        <v>1</v>
      </c>
      <c r="Y789" s="14">
        <v>0</v>
      </c>
      <c r="Z789" s="14">
        <v>-201</v>
      </c>
    </row>
    <row r="790" spans="1:26" x14ac:dyDescent="0.25">
      <c r="A790" s="14">
        <v>3943</v>
      </c>
      <c r="B790" s="14">
        <v>3943</v>
      </c>
      <c r="C790" s="15">
        <v>43901.939918981479</v>
      </c>
      <c r="D790" s="14">
        <v>7.47</v>
      </c>
      <c r="E790" s="14">
        <v>5.9</v>
      </c>
      <c r="F790" s="14" t="b">
        <v>1</v>
      </c>
      <c r="G790" s="14">
        <v>7391</v>
      </c>
      <c r="H790" s="14">
        <v>520</v>
      </c>
      <c r="I790" s="14">
        <v>1</v>
      </c>
      <c r="J790" s="14" t="s">
        <v>62</v>
      </c>
      <c r="K790" s="14" t="s">
        <v>63</v>
      </c>
      <c r="L790" s="14">
        <v>1</v>
      </c>
      <c r="M790" s="14" t="s">
        <v>64</v>
      </c>
      <c r="N790" s="14">
        <v>5047</v>
      </c>
      <c r="O790" s="14">
        <v>500</v>
      </c>
      <c r="P790" s="13"/>
      <c r="Q790" s="14">
        <v>1009</v>
      </c>
      <c r="R790" s="14" t="s">
        <v>158</v>
      </c>
      <c r="S790" s="14" t="s">
        <v>63</v>
      </c>
      <c r="T790" s="14" t="s">
        <v>63</v>
      </c>
      <c r="U790" s="14" t="s">
        <v>175</v>
      </c>
      <c r="V790" s="14">
        <v>192</v>
      </c>
      <c r="W790" s="14" t="s">
        <v>176</v>
      </c>
      <c r="X790" s="14">
        <v>1</v>
      </c>
      <c r="Y790" s="14">
        <v>0</v>
      </c>
      <c r="Z790" s="14">
        <v>-12</v>
      </c>
    </row>
    <row r="791" spans="1:26" x14ac:dyDescent="0.25">
      <c r="A791" s="14">
        <v>4130</v>
      </c>
      <c r="B791" s="14">
        <v>4130</v>
      </c>
      <c r="C791" s="15">
        <v>43903.724675925929</v>
      </c>
      <c r="D791" s="14">
        <v>4.6100000000000003</v>
      </c>
      <c r="E791" s="14">
        <v>3.5</v>
      </c>
      <c r="F791" s="14" t="b">
        <v>1</v>
      </c>
      <c r="G791" s="14">
        <v>4246</v>
      </c>
      <c r="H791" s="14">
        <v>845</v>
      </c>
      <c r="I791" s="14">
        <v>1</v>
      </c>
      <c r="J791" s="14" t="s">
        <v>62</v>
      </c>
      <c r="K791" s="14" t="s">
        <v>63</v>
      </c>
      <c r="L791" s="14">
        <v>1</v>
      </c>
      <c r="M791" s="14" t="s">
        <v>64</v>
      </c>
      <c r="N791" s="14">
        <v>3868</v>
      </c>
      <c r="O791" s="14">
        <v>472</v>
      </c>
      <c r="P791" s="13"/>
      <c r="Q791" s="14">
        <v>1240</v>
      </c>
      <c r="R791" s="14" t="s">
        <v>93</v>
      </c>
      <c r="S791" s="14" t="s">
        <v>63</v>
      </c>
      <c r="T791" s="14" t="s">
        <v>63</v>
      </c>
      <c r="U791" s="14" t="s">
        <v>98</v>
      </c>
      <c r="V791" s="14">
        <v>1965</v>
      </c>
      <c r="W791" s="14" t="s">
        <v>302</v>
      </c>
      <c r="X791" s="14">
        <v>1</v>
      </c>
      <c r="Y791" s="14">
        <v>0</v>
      </c>
      <c r="Z791" s="14">
        <v>-1854</v>
      </c>
    </row>
    <row r="792" spans="1:26" x14ac:dyDescent="0.25">
      <c r="A792" s="14">
        <v>3048</v>
      </c>
      <c r="B792" s="14">
        <v>3048</v>
      </c>
      <c r="C792" s="15">
        <v>43892.6562037037</v>
      </c>
      <c r="D792" s="14">
        <v>17654.740000000002</v>
      </c>
      <c r="E792" s="13"/>
      <c r="F792" s="14" t="b">
        <v>1</v>
      </c>
      <c r="G792" s="14">
        <v>8985</v>
      </c>
      <c r="H792" s="14">
        <v>3523</v>
      </c>
      <c r="I792" s="14">
        <v>1</v>
      </c>
      <c r="J792" s="14" t="s">
        <v>62</v>
      </c>
      <c r="K792" s="14" t="s">
        <v>63</v>
      </c>
      <c r="L792" s="14">
        <v>1</v>
      </c>
      <c r="M792" s="14" t="s">
        <v>83</v>
      </c>
      <c r="N792" s="14">
        <v>7119</v>
      </c>
      <c r="O792" s="14">
        <v>1606</v>
      </c>
      <c r="P792" s="13"/>
      <c r="Q792" s="14">
        <v>4939</v>
      </c>
      <c r="R792" s="14" t="s">
        <v>320</v>
      </c>
      <c r="S792" s="14" t="s">
        <v>63</v>
      </c>
      <c r="T792" s="14" t="s">
        <v>63</v>
      </c>
      <c r="U792" s="14" t="s">
        <v>79</v>
      </c>
      <c r="V792" s="14">
        <v>657</v>
      </c>
      <c r="W792" s="14" t="s">
        <v>80</v>
      </c>
      <c r="X792" s="14">
        <v>0</v>
      </c>
      <c r="Y792" s="14">
        <v>0</v>
      </c>
      <c r="Z792" s="13"/>
    </row>
    <row r="793" spans="1:26" x14ac:dyDescent="0.25">
      <c r="A793" s="14">
        <v>3191</v>
      </c>
      <c r="B793" s="14">
        <v>3191</v>
      </c>
      <c r="C793" s="15">
        <v>43894.615208333336</v>
      </c>
      <c r="D793" s="14">
        <v>22291.02</v>
      </c>
      <c r="E793" s="13"/>
      <c r="F793" s="14" t="b">
        <v>1</v>
      </c>
      <c r="G793" s="14">
        <v>12583</v>
      </c>
      <c r="H793" s="14">
        <v>5165</v>
      </c>
      <c r="I793" s="14">
        <v>1</v>
      </c>
      <c r="J793" s="14" t="s">
        <v>62</v>
      </c>
      <c r="K793" s="14" t="s">
        <v>63</v>
      </c>
      <c r="L793" s="14">
        <v>1</v>
      </c>
      <c r="M793" s="14" t="s">
        <v>83</v>
      </c>
      <c r="N793" s="14">
        <v>10813</v>
      </c>
      <c r="O793" s="14">
        <v>1791</v>
      </c>
      <c r="P793" s="13"/>
      <c r="Q793" s="14">
        <v>149</v>
      </c>
      <c r="R793" s="14" t="s">
        <v>101</v>
      </c>
      <c r="S793" s="14" t="s">
        <v>63</v>
      </c>
      <c r="T793" s="14" t="s">
        <v>63</v>
      </c>
      <c r="U793" s="14" t="s">
        <v>148</v>
      </c>
      <c r="V793" s="14">
        <v>147</v>
      </c>
      <c r="W793" s="14" t="s">
        <v>220</v>
      </c>
      <c r="X793" s="14">
        <v>0</v>
      </c>
      <c r="Y793" s="14">
        <v>0</v>
      </c>
      <c r="Z793" s="13"/>
    </row>
    <row r="794" spans="1:26" x14ac:dyDescent="0.25">
      <c r="A794" s="14">
        <v>2942</v>
      </c>
      <c r="B794" s="14">
        <v>2942</v>
      </c>
      <c r="C794" s="15">
        <v>43891.385925925926</v>
      </c>
      <c r="D794" s="14">
        <v>13054.5</v>
      </c>
      <c r="E794" s="13"/>
      <c r="F794" s="14" t="b">
        <v>1</v>
      </c>
      <c r="G794" s="14">
        <v>8641</v>
      </c>
      <c r="H794" s="14">
        <v>2061</v>
      </c>
      <c r="I794" s="14">
        <v>0</v>
      </c>
      <c r="J794" s="14" t="s">
        <v>62</v>
      </c>
      <c r="K794" s="14" t="s">
        <v>63</v>
      </c>
      <c r="L794" s="14">
        <v>2</v>
      </c>
      <c r="M794" s="14" t="s">
        <v>83</v>
      </c>
      <c r="N794" s="14">
        <v>8037</v>
      </c>
      <c r="O794" s="14">
        <v>1581</v>
      </c>
      <c r="P794" s="14" t="s">
        <v>73</v>
      </c>
      <c r="Q794" s="14">
        <v>4737</v>
      </c>
      <c r="R794" s="14" t="s">
        <v>93</v>
      </c>
      <c r="S794" s="14" t="s">
        <v>63</v>
      </c>
      <c r="T794" s="14" t="s">
        <v>63</v>
      </c>
      <c r="U794" s="14" t="s">
        <v>69</v>
      </c>
      <c r="V794" s="14">
        <v>333</v>
      </c>
      <c r="W794" s="14" t="s">
        <v>163</v>
      </c>
      <c r="X794" s="14">
        <v>0</v>
      </c>
      <c r="Y794" s="14">
        <v>0</v>
      </c>
      <c r="Z794" s="13"/>
    </row>
    <row r="795" spans="1:26" x14ac:dyDescent="0.25">
      <c r="A795" s="14">
        <v>3708</v>
      </c>
      <c r="B795" s="14">
        <v>3708</v>
      </c>
      <c r="C795" s="15">
        <v>43899.655474537038</v>
      </c>
      <c r="D795" s="14">
        <v>4.01</v>
      </c>
      <c r="E795" s="14">
        <v>3.1</v>
      </c>
      <c r="F795" s="14" t="b">
        <v>1</v>
      </c>
      <c r="G795" s="14">
        <v>2385</v>
      </c>
      <c r="H795" s="14">
        <v>916</v>
      </c>
      <c r="I795" s="14">
        <v>1</v>
      </c>
      <c r="J795" s="14" t="s">
        <v>62</v>
      </c>
      <c r="K795" s="14" t="s">
        <v>63</v>
      </c>
      <c r="L795" s="14">
        <v>1</v>
      </c>
      <c r="M795" s="14" t="s">
        <v>64</v>
      </c>
      <c r="N795" s="14">
        <v>2410</v>
      </c>
      <c r="O795" s="14">
        <v>539</v>
      </c>
      <c r="P795" s="13"/>
      <c r="Q795" s="14">
        <v>742</v>
      </c>
      <c r="R795" s="14" t="s">
        <v>93</v>
      </c>
      <c r="S795" s="14" t="s">
        <v>63</v>
      </c>
      <c r="T795" s="14" t="s">
        <v>63</v>
      </c>
      <c r="U795" s="14" t="s">
        <v>98</v>
      </c>
      <c r="V795" s="14">
        <v>1173</v>
      </c>
      <c r="W795" s="14" t="s">
        <v>203</v>
      </c>
      <c r="X795" s="14">
        <v>1</v>
      </c>
      <c r="Y795" s="14">
        <v>0</v>
      </c>
      <c r="Z795" s="14">
        <v>-2388</v>
      </c>
    </row>
    <row r="796" spans="1:26" x14ac:dyDescent="0.25">
      <c r="A796" s="14">
        <v>3741</v>
      </c>
      <c r="B796" s="14">
        <v>3741</v>
      </c>
      <c r="C796" s="15">
        <v>43899.892905092594</v>
      </c>
      <c r="D796" s="14">
        <v>4.41</v>
      </c>
      <c r="E796" s="14">
        <v>3.6</v>
      </c>
      <c r="F796" s="14" t="b">
        <v>1</v>
      </c>
      <c r="G796" s="14">
        <v>5739</v>
      </c>
      <c r="H796" s="14">
        <v>511</v>
      </c>
      <c r="I796" s="14">
        <v>1</v>
      </c>
      <c r="J796" s="14" t="s">
        <v>62</v>
      </c>
      <c r="K796" s="14" t="s">
        <v>63</v>
      </c>
      <c r="L796" s="14">
        <v>1</v>
      </c>
      <c r="M796" s="14" t="s">
        <v>64</v>
      </c>
      <c r="N796" s="14">
        <v>3677</v>
      </c>
      <c r="O796" s="14">
        <v>521</v>
      </c>
      <c r="P796" s="13"/>
      <c r="Q796" s="14">
        <v>777</v>
      </c>
      <c r="R796" s="14" t="s">
        <v>101</v>
      </c>
      <c r="S796" s="14" t="s">
        <v>63</v>
      </c>
      <c r="T796" s="14" t="s">
        <v>63</v>
      </c>
      <c r="U796" s="14" t="s">
        <v>98</v>
      </c>
      <c r="V796" s="14">
        <v>802</v>
      </c>
      <c r="W796" s="14" t="s">
        <v>475</v>
      </c>
      <c r="X796" s="14">
        <v>1</v>
      </c>
      <c r="Y796" s="14">
        <v>0</v>
      </c>
      <c r="Z796" s="14">
        <v>-6</v>
      </c>
    </row>
    <row r="797" spans="1:26" x14ac:dyDescent="0.25">
      <c r="A797" s="14">
        <v>4105</v>
      </c>
      <c r="B797" s="14">
        <v>4105</v>
      </c>
      <c r="C797" s="15">
        <v>43903.641597222224</v>
      </c>
      <c r="D797" s="14">
        <v>22619.52</v>
      </c>
      <c r="E797" s="13"/>
      <c r="F797" s="14" t="b">
        <v>1</v>
      </c>
      <c r="G797" s="14">
        <v>10465</v>
      </c>
      <c r="H797" s="14">
        <v>6380</v>
      </c>
      <c r="I797" s="14">
        <v>0</v>
      </c>
      <c r="J797" s="14" t="s">
        <v>62</v>
      </c>
      <c r="K797" s="14" t="s">
        <v>63</v>
      </c>
      <c r="L797" s="14">
        <v>1</v>
      </c>
      <c r="M797" s="14" t="s">
        <v>83</v>
      </c>
      <c r="N797" s="14">
        <v>10465</v>
      </c>
      <c r="O797" s="14">
        <v>1776</v>
      </c>
      <c r="P797" s="13"/>
      <c r="Q797" s="14">
        <v>1298</v>
      </c>
      <c r="R797" s="14" t="s">
        <v>104</v>
      </c>
      <c r="S797" s="14" t="s">
        <v>63</v>
      </c>
      <c r="T797" s="14" t="s">
        <v>63</v>
      </c>
      <c r="U797" s="14" t="s">
        <v>69</v>
      </c>
      <c r="V797" s="14">
        <v>2104</v>
      </c>
      <c r="W797" s="14" t="s">
        <v>211</v>
      </c>
      <c r="X797" s="14">
        <v>0</v>
      </c>
      <c r="Y797" s="14">
        <v>0</v>
      </c>
      <c r="Z797" s="13"/>
    </row>
    <row r="798" spans="1:26" x14ac:dyDescent="0.25">
      <c r="A798" s="14">
        <v>3854</v>
      </c>
      <c r="B798" s="14">
        <v>3854</v>
      </c>
      <c r="C798" s="15">
        <v>43901.321932870371</v>
      </c>
      <c r="D798" s="14">
        <v>24.59</v>
      </c>
      <c r="E798" s="13"/>
      <c r="F798" s="14" t="b">
        <v>1</v>
      </c>
      <c r="G798" s="14">
        <v>35717</v>
      </c>
      <c r="H798" s="14">
        <v>2783</v>
      </c>
      <c r="I798" s="14">
        <v>1</v>
      </c>
      <c r="J798" s="14" t="s">
        <v>91</v>
      </c>
      <c r="K798" s="14" t="s">
        <v>63</v>
      </c>
      <c r="L798" s="14">
        <v>3</v>
      </c>
      <c r="M798" s="14" t="s">
        <v>72</v>
      </c>
      <c r="N798" s="14">
        <v>5374</v>
      </c>
      <c r="O798" s="14">
        <v>591</v>
      </c>
      <c r="P798" s="14" t="s">
        <v>92</v>
      </c>
      <c r="Q798" s="14">
        <v>1225</v>
      </c>
      <c r="R798" s="14" t="s">
        <v>248</v>
      </c>
      <c r="S798" s="14" t="s">
        <v>63</v>
      </c>
      <c r="T798" s="14" t="s">
        <v>63</v>
      </c>
      <c r="U798" s="14" t="s">
        <v>449</v>
      </c>
      <c r="V798" s="14">
        <v>242</v>
      </c>
      <c r="W798" s="14" t="s">
        <v>336</v>
      </c>
      <c r="X798" s="14">
        <v>1</v>
      </c>
      <c r="Y798" s="14">
        <v>0</v>
      </c>
      <c r="Z798" s="14">
        <v>-18</v>
      </c>
    </row>
    <row r="799" spans="1:26" x14ac:dyDescent="0.25">
      <c r="A799" s="14">
        <v>2734</v>
      </c>
      <c r="B799" s="14">
        <v>2734</v>
      </c>
      <c r="C799" s="15">
        <v>43889.699004629627</v>
      </c>
      <c r="D799" s="14">
        <v>12748.98</v>
      </c>
      <c r="E799" s="13"/>
      <c r="F799" s="14" t="b">
        <v>1</v>
      </c>
      <c r="G799" s="14">
        <v>7727</v>
      </c>
      <c r="H799" s="14">
        <v>2341</v>
      </c>
      <c r="I799" s="14">
        <v>0</v>
      </c>
      <c r="J799" s="14" t="s">
        <v>62</v>
      </c>
      <c r="K799" s="14" t="s">
        <v>63</v>
      </c>
      <c r="L799" s="14">
        <v>1</v>
      </c>
      <c r="M799" s="14" t="s">
        <v>83</v>
      </c>
      <c r="N799" s="14">
        <v>6655</v>
      </c>
      <c r="O799" s="14">
        <v>1294</v>
      </c>
      <c r="P799" s="13"/>
      <c r="Q799" s="14">
        <v>4540</v>
      </c>
      <c r="R799" s="14" t="s">
        <v>93</v>
      </c>
      <c r="S799" s="14" t="s">
        <v>63</v>
      </c>
      <c r="T799" s="14" t="s">
        <v>63</v>
      </c>
      <c r="U799" s="14" t="s">
        <v>69</v>
      </c>
      <c r="V799" s="14">
        <v>1740</v>
      </c>
      <c r="W799" s="14" t="s">
        <v>108</v>
      </c>
      <c r="X799" s="14">
        <v>0</v>
      </c>
      <c r="Y799" s="14">
        <v>0</v>
      </c>
      <c r="Z799" s="13"/>
    </row>
    <row r="800" spans="1:26" x14ac:dyDescent="0.25">
      <c r="A800" s="14">
        <v>761</v>
      </c>
      <c r="B800" s="14">
        <v>761</v>
      </c>
      <c r="C800" s="15">
        <v>43870.28564814815</v>
      </c>
      <c r="D800" s="14">
        <v>20753.2</v>
      </c>
      <c r="E800" s="14">
        <v>10500</v>
      </c>
      <c r="F800" s="14" t="b">
        <v>1</v>
      </c>
      <c r="G800" s="14">
        <v>10459</v>
      </c>
      <c r="H800" s="14">
        <v>1874</v>
      </c>
      <c r="I800" s="14">
        <v>1</v>
      </c>
      <c r="J800" s="14" t="s">
        <v>62</v>
      </c>
      <c r="K800" s="14" t="s">
        <v>63</v>
      </c>
      <c r="L800" s="14">
        <v>1</v>
      </c>
      <c r="M800" s="14" t="s">
        <v>64</v>
      </c>
      <c r="N800" s="14">
        <v>4892</v>
      </c>
      <c r="O800" s="14">
        <v>698</v>
      </c>
      <c r="P800" s="13"/>
      <c r="Q800" s="14">
        <v>526</v>
      </c>
      <c r="R800" s="14" t="s">
        <v>65</v>
      </c>
      <c r="S800" s="14" t="s">
        <v>63</v>
      </c>
      <c r="T800" s="14" t="s">
        <v>63</v>
      </c>
      <c r="U800" s="14" t="s">
        <v>79</v>
      </c>
      <c r="V800" s="14">
        <v>982</v>
      </c>
      <c r="W800" s="14" t="s">
        <v>80</v>
      </c>
      <c r="X800" s="14">
        <v>0</v>
      </c>
      <c r="Y800" s="14">
        <v>0</v>
      </c>
      <c r="Z800" s="13"/>
    </row>
    <row r="801" spans="1:26" x14ac:dyDescent="0.25">
      <c r="A801" s="14">
        <v>2989</v>
      </c>
      <c r="B801" s="14">
        <v>2989</v>
      </c>
      <c r="C801" s="15">
        <v>43891.787638888891</v>
      </c>
      <c r="D801" s="14">
        <v>23446.74</v>
      </c>
      <c r="E801" s="13"/>
      <c r="F801" s="14" t="b">
        <v>1</v>
      </c>
      <c r="G801" s="14">
        <v>16855</v>
      </c>
      <c r="H801" s="14">
        <v>2984</v>
      </c>
      <c r="I801" s="14">
        <v>1</v>
      </c>
      <c r="J801" s="14" t="s">
        <v>62</v>
      </c>
      <c r="K801" s="14" t="s">
        <v>63</v>
      </c>
      <c r="L801" s="14">
        <v>1</v>
      </c>
      <c r="M801" s="14" t="s">
        <v>83</v>
      </c>
      <c r="N801" s="14">
        <v>6961</v>
      </c>
      <c r="O801" s="14">
        <v>1252</v>
      </c>
      <c r="P801" s="13"/>
      <c r="Q801" s="14">
        <v>4805</v>
      </c>
      <c r="R801" s="14" t="s">
        <v>248</v>
      </c>
      <c r="S801" s="14" t="s">
        <v>63</v>
      </c>
      <c r="T801" s="14" t="s">
        <v>63</v>
      </c>
      <c r="U801" s="14" t="s">
        <v>69</v>
      </c>
      <c r="V801" s="14">
        <v>510</v>
      </c>
      <c r="W801" s="14" t="s">
        <v>145</v>
      </c>
      <c r="X801" s="14">
        <v>0</v>
      </c>
      <c r="Y801" s="14">
        <v>1</v>
      </c>
      <c r="Z801" s="13"/>
    </row>
    <row r="802" spans="1:26" x14ac:dyDescent="0.25">
      <c r="A802" s="14">
        <v>2093</v>
      </c>
      <c r="B802" s="14">
        <v>2093</v>
      </c>
      <c r="C802" s="15">
        <v>43883.049317129633</v>
      </c>
      <c r="D802" s="14">
        <v>6000</v>
      </c>
      <c r="E802" s="13"/>
      <c r="F802" s="14" t="b">
        <v>1</v>
      </c>
      <c r="G802" s="14">
        <v>2620</v>
      </c>
      <c r="H802" s="14">
        <v>260</v>
      </c>
      <c r="I802" s="14">
        <v>1</v>
      </c>
      <c r="J802" s="14" t="s">
        <v>62</v>
      </c>
      <c r="K802" s="14" t="s">
        <v>63</v>
      </c>
      <c r="L802" s="14">
        <v>1</v>
      </c>
      <c r="M802" s="14" t="s">
        <v>83</v>
      </c>
      <c r="N802" s="14">
        <v>10165</v>
      </c>
      <c r="O802" s="14">
        <v>1075</v>
      </c>
      <c r="P802" s="13"/>
      <c r="Q802" s="14">
        <v>3733</v>
      </c>
      <c r="R802" s="14" t="s">
        <v>84</v>
      </c>
      <c r="S802" s="14" t="s">
        <v>63</v>
      </c>
      <c r="T802" s="14" t="s">
        <v>63</v>
      </c>
      <c r="U802" s="14" t="s">
        <v>69</v>
      </c>
      <c r="V802" s="14">
        <v>1366</v>
      </c>
      <c r="W802" s="14" t="s">
        <v>392</v>
      </c>
      <c r="X802" s="14">
        <v>0</v>
      </c>
      <c r="Y802" s="14">
        <v>0</v>
      </c>
      <c r="Z802" s="13"/>
    </row>
    <row r="803" spans="1:26" x14ac:dyDescent="0.25">
      <c r="A803" s="14">
        <v>3538</v>
      </c>
      <c r="B803" s="14">
        <v>3538</v>
      </c>
      <c r="C803" s="15">
        <v>43897.921342592592</v>
      </c>
      <c r="D803" s="14">
        <v>9.42</v>
      </c>
      <c r="E803" s="14">
        <v>4.5999999999999996</v>
      </c>
      <c r="F803" s="14" t="b">
        <v>1</v>
      </c>
      <c r="G803" s="14">
        <v>16684</v>
      </c>
      <c r="H803" s="14">
        <v>1685</v>
      </c>
      <c r="I803" s="14">
        <v>0</v>
      </c>
      <c r="J803" s="14" t="s">
        <v>91</v>
      </c>
      <c r="K803" s="14" t="s">
        <v>63</v>
      </c>
      <c r="L803" s="14">
        <v>3</v>
      </c>
      <c r="M803" s="14" t="s">
        <v>64</v>
      </c>
      <c r="N803" s="14">
        <v>7165</v>
      </c>
      <c r="O803" s="14">
        <v>803</v>
      </c>
      <c r="P803" s="13"/>
      <c r="Q803" s="14">
        <v>561</v>
      </c>
      <c r="R803" s="14" t="s">
        <v>101</v>
      </c>
      <c r="S803" s="14" t="s">
        <v>63</v>
      </c>
      <c r="T803" s="14" t="s">
        <v>63</v>
      </c>
      <c r="U803" s="14" t="s">
        <v>98</v>
      </c>
      <c r="V803" s="14">
        <v>2132</v>
      </c>
      <c r="W803" s="14" t="s">
        <v>129</v>
      </c>
      <c r="X803" s="14">
        <v>1</v>
      </c>
      <c r="Y803" s="14">
        <v>0</v>
      </c>
      <c r="Z803" s="14">
        <v>-4</v>
      </c>
    </row>
    <row r="804" spans="1:26" x14ac:dyDescent="0.25">
      <c r="A804" s="14">
        <v>3927</v>
      </c>
      <c r="B804" s="14">
        <v>3927</v>
      </c>
      <c r="C804" s="15">
        <v>43901.8434837963</v>
      </c>
      <c r="D804" s="14">
        <v>12967.02</v>
      </c>
      <c r="E804" s="13"/>
      <c r="F804" s="14" t="b">
        <v>1</v>
      </c>
      <c r="G804" s="14">
        <v>8156</v>
      </c>
      <c r="H804" s="14">
        <v>2249</v>
      </c>
      <c r="I804" s="14">
        <v>1</v>
      </c>
      <c r="J804" s="14" t="s">
        <v>62</v>
      </c>
      <c r="K804" s="14" t="s">
        <v>63</v>
      </c>
      <c r="L804" s="14">
        <v>1</v>
      </c>
      <c r="M804" s="14" t="s">
        <v>83</v>
      </c>
      <c r="N804" s="14">
        <v>8327</v>
      </c>
      <c r="O804" s="14">
        <v>1421</v>
      </c>
      <c r="P804" s="13"/>
      <c r="Q804" s="14">
        <v>998</v>
      </c>
      <c r="R804" s="14" t="s">
        <v>246</v>
      </c>
      <c r="S804" s="14" t="s">
        <v>63</v>
      </c>
      <c r="T804" s="14" t="s">
        <v>63</v>
      </c>
      <c r="U804" s="14" t="s">
        <v>98</v>
      </c>
      <c r="V804" s="14">
        <v>990</v>
      </c>
      <c r="W804" s="14" t="s">
        <v>482</v>
      </c>
      <c r="X804" s="14">
        <v>0</v>
      </c>
      <c r="Y804" s="14">
        <v>0</v>
      </c>
      <c r="Z804" s="13"/>
    </row>
    <row r="805" spans="1:26" x14ac:dyDescent="0.25">
      <c r="A805" s="14">
        <v>3995</v>
      </c>
      <c r="B805" s="14">
        <v>3995</v>
      </c>
      <c r="C805" s="15">
        <v>43902.656111111108</v>
      </c>
      <c r="D805" s="14">
        <v>16185.54</v>
      </c>
      <c r="E805" s="13"/>
      <c r="F805" s="14" t="b">
        <v>1</v>
      </c>
      <c r="G805" s="14">
        <v>6771</v>
      </c>
      <c r="H805" s="14">
        <v>4687</v>
      </c>
      <c r="I805" s="14">
        <v>0</v>
      </c>
      <c r="J805" s="14" t="s">
        <v>62</v>
      </c>
      <c r="K805" s="14" t="s">
        <v>63</v>
      </c>
      <c r="L805" s="14">
        <v>1</v>
      </c>
      <c r="M805" s="14" t="s">
        <v>83</v>
      </c>
      <c r="N805" s="14">
        <v>6771</v>
      </c>
      <c r="O805" s="14">
        <v>1282</v>
      </c>
      <c r="P805" s="13"/>
      <c r="Q805" s="14">
        <v>1096</v>
      </c>
      <c r="R805" s="14" t="s">
        <v>93</v>
      </c>
      <c r="S805" s="14" t="s">
        <v>63</v>
      </c>
      <c r="T805" s="14" t="s">
        <v>63</v>
      </c>
      <c r="U805" s="14" t="s">
        <v>98</v>
      </c>
      <c r="V805" s="14">
        <v>312</v>
      </c>
      <c r="W805" s="14" t="s">
        <v>156</v>
      </c>
      <c r="X805" s="14">
        <v>0</v>
      </c>
      <c r="Y805" s="14">
        <v>0</v>
      </c>
      <c r="Z805" s="13"/>
    </row>
    <row r="806" spans="1:26" x14ac:dyDescent="0.25">
      <c r="A806" s="14">
        <v>3181</v>
      </c>
      <c r="B806" s="14">
        <v>3181</v>
      </c>
      <c r="C806" s="15">
        <v>43894.473090277781</v>
      </c>
      <c r="D806" s="14">
        <v>9359.0400000000009</v>
      </c>
      <c r="E806" s="13"/>
      <c r="F806" s="14" t="b">
        <v>1</v>
      </c>
      <c r="G806" s="14">
        <v>6502</v>
      </c>
      <c r="H806" s="14">
        <v>1096</v>
      </c>
      <c r="I806" s="14">
        <v>1</v>
      </c>
      <c r="J806" s="14" t="s">
        <v>62</v>
      </c>
      <c r="K806" s="14" t="s">
        <v>63</v>
      </c>
      <c r="L806" s="14">
        <v>1</v>
      </c>
      <c r="M806" s="14" t="s">
        <v>83</v>
      </c>
      <c r="N806" s="14">
        <v>5841</v>
      </c>
      <c r="O806" s="14">
        <v>873</v>
      </c>
      <c r="P806" s="13"/>
      <c r="Q806" s="14">
        <v>187</v>
      </c>
      <c r="R806" s="14" t="s">
        <v>150</v>
      </c>
      <c r="S806" s="14" t="s">
        <v>63</v>
      </c>
      <c r="T806" s="14" t="s">
        <v>63</v>
      </c>
      <c r="U806" s="14" t="s">
        <v>148</v>
      </c>
      <c r="V806" s="14">
        <v>203</v>
      </c>
      <c r="W806" s="14" t="s">
        <v>250</v>
      </c>
      <c r="X806" s="14">
        <v>0</v>
      </c>
      <c r="Y806" s="14">
        <v>0</v>
      </c>
      <c r="Z806" s="13"/>
    </row>
    <row r="807" spans="1:26" x14ac:dyDescent="0.25">
      <c r="A807" s="14">
        <v>4060</v>
      </c>
      <c r="B807" s="14">
        <v>4060</v>
      </c>
      <c r="C807" s="15">
        <v>43903.245671296296</v>
      </c>
      <c r="D807" s="14">
        <v>17442</v>
      </c>
      <c r="E807" s="13"/>
      <c r="F807" s="14" t="b">
        <v>1</v>
      </c>
      <c r="G807" s="14">
        <v>10381</v>
      </c>
      <c r="H807" s="14">
        <v>3600</v>
      </c>
      <c r="I807" s="14">
        <v>1</v>
      </c>
      <c r="J807" s="14" t="s">
        <v>62</v>
      </c>
      <c r="K807" s="14" t="s">
        <v>63</v>
      </c>
      <c r="L807" s="14">
        <v>1</v>
      </c>
      <c r="M807" s="14" t="s">
        <v>83</v>
      </c>
      <c r="N807" s="14">
        <v>9361</v>
      </c>
      <c r="O807" s="14">
        <v>1792</v>
      </c>
      <c r="P807" s="13"/>
      <c r="Q807" s="14">
        <v>1337</v>
      </c>
      <c r="R807" s="14" t="s">
        <v>76</v>
      </c>
      <c r="S807" s="14" t="s">
        <v>63</v>
      </c>
      <c r="T807" s="14" t="s">
        <v>63</v>
      </c>
      <c r="U807" s="14" t="s">
        <v>66</v>
      </c>
      <c r="V807" s="14">
        <v>1388</v>
      </c>
      <c r="W807" s="14" t="s">
        <v>102</v>
      </c>
      <c r="X807" s="14">
        <v>0</v>
      </c>
      <c r="Y807" s="14">
        <v>0</v>
      </c>
      <c r="Z807" s="13"/>
    </row>
    <row r="808" spans="1:26" x14ac:dyDescent="0.25">
      <c r="A808" s="14">
        <v>3112</v>
      </c>
      <c r="B808" s="14">
        <v>3112</v>
      </c>
      <c r="C808" s="15">
        <v>43893.570671296293</v>
      </c>
      <c r="D808" s="14">
        <v>22104.46</v>
      </c>
      <c r="E808" s="13"/>
      <c r="F808" s="14" t="b">
        <v>1</v>
      </c>
      <c r="G808" s="14">
        <v>10942</v>
      </c>
      <c r="H808" s="14">
        <v>4772</v>
      </c>
      <c r="I808" s="14">
        <v>0</v>
      </c>
      <c r="J808" s="14" t="s">
        <v>62</v>
      </c>
      <c r="K808" s="14" t="s">
        <v>63</v>
      </c>
      <c r="L808" s="14">
        <v>1</v>
      </c>
      <c r="M808" s="14" t="s">
        <v>83</v>
      </c>
      <c r="N808" s="14">
        <v>16925</v>
      </c>
      <c r="O808" s="14">
        <v>1636</v>
      </c>
      <c r="P808" s="13"/>
      <c r="Q808" s="14">
        <v>44</v>
      </c>
      <c r="R808" s="14" t="s">
        <v>74</v>
      </c>
      <c r="S808" s="14" t="s">
        <v>63</v>
      </c>
      <c r="T808" s="14" t="s">
        <v>63</v>
      </c>
      <c r="U808" s="14" t="s">
        <v>69</v>
      </c>
      <c r="V808" s="14">
        <v>460</v>
      </c>
      <c r="W808" s="14" t="s">
        <v>192</v>
      </c>
      <c r="X808" s="14">
        <v>0</v>
      </c>
      <c r="Y808" s="14">
        <v>0</v>
      </c>
      <c r="Z808" s="13"/>
    </row>
    <row r="809" spans="1:26" x14ac:dyDescent="0.25">
      <c r="A809" s="14">
        <v>3275</v>
      </c>
      <c r="B809" s="14">
        <v>3275</v>
      </c>
      <c r="C809" s="15">
        <v>43895.638043981482</v>
      </c>
      <c r="D809" s="14">
        <v>10.199999999999999</v>
      </c>
      <c r="E809" s="13"/>
      <c r="F809" s="14" t="b">
        <v>1</v>
      </c>
      <c r="G809" s="14">
        <v>1472</v>
      </c>
      <c r="H809" s="14">
        <v>3568</v>
      </c>
      <c r="I809" s="14">
        <v>0</v>
      </c>
      <c r="J809" s="14" t="s">
        <v>91</v>
      </c>
      <c r="K809" s="14" t="s">
        <v>63</v>
      </c>
      <c r="L809" s="14">
        <v>4</v>
      </c>
      <c r="M809" s="14" t="s">
        <v>72</v>
      </c>
      <c r="N809" s="14">
        <v>6445</v>
      </c>
      <c r="O809" s="14">
        <v>857</v>
      </c>
      <c r="P809" s="14" t="s">
        <v>92</v>
      </c>
      <c r="Q809" s="14">
        <v>258</v>
      </c>
      <c r="R809" s="14" t="s">
        <v>101</v>
      </c>
      <c r="S809" s="14" t="s">
        <v>63</v>
      </c>
      <c r="T809" s="14" t="s">
        <v>63</v>
      </c>
      <c r="U809" s="14" t="s">
        <v>175</v>
      </c>
      <c r="V809" s="14">
        <v>229</v>
      </c>
      <c r="W809" s="14" t="s">
        <v>122</v>
      </c>
      <c r="X809" s="14">
        <v>1</v>
      </c>
      <c r="Y809" s="14">
        <v>0</v>
      </c>
      <c r="Z809" s="13"/>
    </row>
    <row r="810" spans="1:26" x14ac:dyDescent="0.25">
      <c r="A810" s="14">
        <v>213</v>
      </c>
      <c r="B810" s="14">
        <v>213</v>
      </c>
      <c r="C810" s="15">
        <v>43865.379629629628</v>
      </c>
      <c r="D810" s="14">
        <v>42278.02</v>
      </c>
      <c r="E810" s="14">
        <v>13000</v>
      </c>
      <c r="F810" s="14" t="b">
        <v>1</v>
      </c>
      <c r="G810" s="14">
        <v>25119</v>
      </c>
      <c r="H810" s="14">
        <v>6047</v>
      </c>
      <c r="I810" s="14">
        <v>0</v>
      </c>
      <c r="J810" s="14" t="s">
        <v>62</v>
      </c>
      <c r="K810" s="14" t="s">
        <v>63</v>
      </c>
      <c r="L810" s="14">
        <v>3</v>
      </c>
      <c r="M810" s="14" t="s">
        <v>64</v>
      </c>
      <c r="N810" s="14">
        <v>9301</v>
      </c>
      <c r="O810" s="14">
        <v>1606</v>
      </c>
      <c r="P810" s="14" t="s">
        <v>73</v>
      </c>
      <c r="Q810" s="14">
        <v>1598</v>
      </c>
      <c r="R810" s="14" t="s">
        <v>248</v>
      </c>
      <c r="S810" s="14" t="s">
        <v>63</v>
      </c>
      <c r="T810" s="14" t="s">
        <v>63</v>
      </c>
      <c r="U810" s="14" t="s">
        <v>66</v>
      </c>
      <c r="V810" s="14">
        <v>563</v>
      </c>
      <c r="W810" s="14" t="s">
        <v>534</v>
      </c>
      <c r="X810" s="14">
        <v>0</v>
      </c>
      <c r="Y810" s="14">
        <v>0</v>
      </c>
      <c r="Z810" s="13"/>
    </row>
    <row r="811" spans="1:26" x14ac:dyDescent="0.25">
      <c r="A811" s="14">
        <v>397</v>
      </c>
      <c r="B811" s="14">
        <v>397</v>
      </c>
      <c r="C811" s="15">
        <v>43867.226863425924</v>
      </c>
      <c r="D811" s="14">
        <v>12634.98</v>
      </c>
      <c r="E811" s="14">
        <v>8500</v>
      </c>
      <c r="F811" s="14" t="b">
        <v>1</v>
      </c>
      <c r="G811" s="14">
        <v>5883</v>
      </c>
      <c r="H811" s="14">
        <v>3187</v>
      </c>
      <c r="I811" s="14">
        <v>1</v>
      </c>
      <c r="J811" s="14" t="s">
        <v>62</v>
      </c>
      <c r="K811" s="14" t="s">
        <v>63</v>
      </c>
      <c r="L811" s="14">
        <v>1</v>
      </c>
      <c r="M811" s="14" t="s">
        <v>64</v>
      </c>
      <c r="N811" s="14">
        <v>5340</v>
      </c>
      <c r="O811" s="14">
        <v>1219</v>
      </c>
      <c r="P811" s="13"/>
      <c r="Q811" s="14">
        <v>1811</v>
      </c>
      <c r="R811" s="14" t="s">
        <v>65</v>
      </c>
      <c r="S811" s="14" t="s">
        <v>63</v>
      </c>
      <c r="T811" s="14" t="s">
        <v>63</v>
      </c>
      <c r="U811" s="14" t="s">
        <v>140</v>
      </c>
      <c r="V811" s="14">
        <v>2062</v>
      </c>
      <c r="W811" s="14" t="s">
        <v>146</v>
      </c>
      <c r="X811" s="14">
        <v>0</v>
      </c>
      <c r="Y811" s="14">
        <v>0</v>
      </c>
      <c r="Z811" s="13"/>
    </row>
    <row r="812" spans="1:26" x14ac:dyDescent="0.25">
      <c r="A812" s="14">
        <v>512</v>
      </c>
      <c r="B812" s="14">
        <v>512</v>
      </c>
      <c r="C812" s="15">
        <v>43868.447245370371</v>
      </c>
      <c r="D812" s="14">
        <v>10972.74</v>
      </c>
      <c r="E812" s="14">
        <v>9000</v>
      </c>
      <c r="F812" s="14" t="b">
        <v>1</v>
      </c>
      <c r="G812" s="14">
        <v>6939</v>
      </c>
      <c r="H812" s="14">
        <v>1760</v>
      </c>
      <c r="I812" s="14">
        <v>1</v>
      </c>
      <c r="J812" s="14" t="s">
        <v>62</v>
      </c>
      <c r="K812" s="14" t="s">
        <v>63</v>
      </c>
      <c r="L812" s="14">
        <v>1</v>
      </c>
      <c r="M812" s="14" t="s">
        <v>64</v>
      </c>
      <c r="N812" s="14">
        <v>6244</v>
      </c>
      <c r="O812" s="14">
        <v>991</v>
      </c>
      <c r="P812" s="13"/>
      <c r="Q812" s="14">
        <v>1943</v>
      </c>
      <c r="R812" s="14" t="s">
        <v>95</v>
      </c>
      <c r="S812" s="14" t="s">
        <v>63</v>
      </c>
      <c r="T812" s="14" t="s">
        <v>63</v>
      </c>
      <c r="U812" s="14" t="s">
        <v>66</v>
      </c>
      <c r="V812" s="14">
        <v>755</v>
      </c>
      <c r="W812" s="14" t="s">
        <v>80</v>
      </c>
      <c r="X812" s="14">
        <v>0</v>
      </c>
      <c r="Y812" s="14">
        <v>0</v>
      </c>
      <c r="Z812" s="13"/>
    </row>
    <row r="813" spans="1:26" x14ac:dyDescent="0.25">
      <c r="A813" s="14">
        <v>931</v>
      </c>
      <c r="B813" s="14">
        <v>931</v>
      </c>
      <c r="C813" s="15">
        <v>43871.836296296293</v>
      </c>
      <c r="D813" s="14">
        <v>6000</v>
      </c>
      <c r="E813" s="14">
        <v>12500</v>
      </c>
      <c r="F813" s="14" t="b">
        <v>1</v>
      </c>
      <c r="G813" s="14">
        <v>146</v>
      </c>
      <c r="H813" s="14">
        <v>88</v>
      </c>
      <c r="I813" s="14">
        <v>1</v>
      </c>
      <c r="J813" s="14" t="s">
        <v>62</v>
      </c>
      <c r="K813" s="14" t="s">
        <v>63</v>
      </c>
      <c r="L813" s="14">
        <v>1</v>
      </c>
      <c r="M813" s="14" t="s">
        <v>64</v>
      </c>
      <c r="N813" s="14">
        <v>9196</v>
      </c>
      <c r="O813" s="14">
        <v>1189</v>
      </c>
      <c r="P813" s="13"/>
      <c r="Q813" s="14">
        <v>2392</v>
      </c>
      <c r="R813" s="14" t="s">
        <v>130</v>
      </c>
      <c r="S813" s="14" t="s">
        <v>63</v>
      </c>
      <c r="T813" s="14" t="s">
        <v>63</v>
      </c>
      <c r="U813" s="14" t="s">
        <v>112</v>
      </c>
      <c r="V813" s="14">
        <v>1600</v>
      </c>
      <c r="W813" s="14" t="s">
        <v>415</v>
      </c>
      <c r="X813" s="14">
        <v>0</v>
      </c>
      <c r="Y813" s="14">
        <v>0</v>
      </c>
      <c r="Z813" s="14">
        <v>-1888</v>
      </c>
    </row>
    <row r="814" spans="1:26" x14ac:dyDescent="0.25">
      <c r="A814" s="14">
        <v>1350</v>
      </c>
      <c r="B814" s="14">
        <v>1350</v>
      </c>
      <c r="C814" s="15">
        <v>43875.956388888888</v>
      </c>
      <c r="D814" s="14">
        <v>7.62</v>
      </c>
      <c r="E814" s="14">
        <v>6.1</v>
      </c>
      <c r="F814" s="14" t="b">
        <v>1</v>
      </c>
      <c r="G814" s="14">
        <v>10344</v>
      </c>
      <c r="H814" s="14">
        <v>1026</v>
      </c>
      <c r="I814" s="14">
        <v>1</v>
      </c>
      <c r="J814" s="14" t="s">
        <v>62</v>
      </c>
      <c r="K814" s="14" t="s">
        <v>63</v>
      </c>
      <c r="L814" s="14">
        <v>1</v>
      </c>
      <c r="M814" s="14" t="s">
        <v>64</v>
      </c>
      <c r="N814" s="14">
        <v>7374</v>
      </c>
      <c r="O814" s="14">
        <v>906</v>
      </c>
      <c r="P814" s="13"/>
      <c r="Q814" s="14">
        <v>2854</v>
      </c>
      <c r="R814" s="14" t="s">
        <v>68</v>
      </c>
      <c r="S814" s="14" t="s">
        <v>63</v>
      </c>
      <c r="T814" s="14" t="s">
        <v>63</v>
      </c>
      <c r="U814" s="14" t="s">
        <v>112</v>
      </c>
      <c r="V814" s="14">
        <v>1731</v>
      </c>
      <c r="W814" s="14" t="s">
        <v>267</v>
      </c>
      <c r="X814" s="14">
        <v>1</v>
      </c>
      <c r="Y814" s="14">
        <v>0</v>
      </c>
      <c r="Z814" s="14">
        <v>0</v>
      </c>
    </row>
    <row r="815" spans="1:26" x14ac:dyDescent="0.25">
      <c r="A815" s="14">
        <v>2497</v>
      </c>
      <c r="B815" s="14">
        <v>2496</v>
      </c>
      <c r="C815" s="15">
        <v>43886.743125000001</v>
      </c>
      <c r="D815" s="14">
        <v>4.62</v>
      </c>
      <c r="E815" s="14">
        <v>6</v>
      </c>
      <c r="F815" s="14" t="b">
        <v>1</v>
      </c>
      <c r="G815" s="14">
        <v>5530</v>
      </c>
      <c r="H815" s="14">
        <v>629</v>
      </c>
      <c r="I815" s="14">
        <v>1</v>
      </c>
      <c r="J815" s="14" t="s">
        <v>62</v>
      </c>
      <c r="K815" s="14" t="s">
        <v>63</v>
      </c>
      <c r="L815" s="14">
        <v>1</v>
      </c>
      <c r="M815" s="14" t="s">
        <v>64</v>
      </c>
      <c r="N815" s="14">
        <v>8000</v>
      </c>
      <c r="O815" s="14">
        <v>767</v>
      </c>
      <c r="P815" s="13"/>
      <c r="Q815" s="14">
        <v>4241</v>
      </c>
      <c r="R815" s="14" t="s">
        <v>93</v>
      </c>
      <c r="S815" s="14" t="s">
        <v>63</v>
      </c>
      <c r="T815" s="14" t="s">
        <v>63</v>
      </c>
      <c r="U815" s="14" t="s">
        <v>121</v>
      </c>
      <c r="V815" s="14">
        <v>73</v>
      </c>
      <c r="W815" s="14" t="s">
        <v>122</v>
      </c>
      <c r="X815" s="14">
        <v>1</v>
      </c>
      <c r="Y815" s="14">
        <v>0</v>
      </c>
      <c r="Z815" s="14">
        <v>-872</v>
      </c>
    </row>
    <row r="816" spans="1:26" x14ac:dyDescent="0.25">
      <c r="A816" s="14">
        <v>2610</v>
      </c>
      <c r="B816" s="14">
        <v>2610</v>
      </c>
      <c r="C816" s="15">
        <v>43888.453865740739</v>
      </c>
      <c r="D816" s="14">
        <v>6000</v>
      </c>
      <c r="E816" s="13"/>
      <c r="F816" s="14" t="b">
        <v>1</v>
      </c>
      <c r="G816" s="14">
        <v>1770</v>
      </c>
      <c r="H816" s="14">
        <v>594</v>
      </c>
      <c r="I816" s="14">
        <v>1</v>
      </c>
      <c r="J816" s="14" t="s">
        <v>62</v>
      </c>
      <c r="K816" s="14" t="s">
        <v>63</v>
      </c>
      <c r="L816" s="14">
        <v>1</v>
      </c>
      <c r="M816" s="14" t="s">
        <v>83</v>
      </c>
      <c r="N816" s="14">
        <v>1664</v>
      </c>
      <c r="O816" s="14">
        <v>381</v>
      </c>
      <c r="P816" s="13"/>
      <c r="Q816" s="14">
        <v>4397</v>
      </c>
      <c r="R816" s="14" t="s">
        <v>93</v>
      </c>
      <c r="S816" s="14" t="s">
        <v>63</v>
      </c>
      <c r="T816" s="14" t="s">
        <v>63</v>
      </c>
      <c r="U816" s="14" t="s">
        <v>66</v>
      </c>
      <c r="V816" s="14">
        <v>2121</v>
      </c>
      <c r="W816" s="14" t="s">
        <v>131</v>
      </c>
      <c r="X816" s="14">
        <v>0</v>
      </c>
      <c r="Y816" s="14">
        <v>0</v>
      </c>
      <c r="Z816" s="13"/>
    </row>
    <row r="817" spans="1:26" x14ac:dyDescent="0.25">
      <c r="A817" s="14">
        <v>2641</v>
      </c>
      <c r="B817" s="14">
        <v>2641</v>
      </c>
      <c r="C817" s="15">
        <v>43888.67328703704</v>
      </c>
      <c r="D817" s="14">
        <v>4</v>
      </c>
      <c r="E817" s="14">
        <v>7.6</v>
      </c>
      <c r="F817" s="14" t="b">
        <v>1</v>
      </c>
      <c r="G817" s="14">
        <v>562</v>
      </c>
      <c r="H817" s="14">
        <v>180</v>
      </c>
      <c r="I817" s="14">
        <v>1</v>
      </c>
      <c r="J817" s="14" t="s">
        <v>62</v>
      </c>
      <c r="K817" s="14" t="s">
        <v>63</v>
      </c>
      <c r="L817" s="14">
        <v>1</v>
      </c>
      <c r="M817" s="14" t="s">
        <v>64</v>
      </c>
      <c r="N817" s="14">
        <v>4991</v>
      </c>
      <c r="O817" s="14">
        <v>764</v>
      </c>
      <c r="P817" s="13"/>
      <c r="Q817" s="14">
        <v>4441</v>
      </c>
      <c r="R817" s="14" t="s">
        <v>88</v>
      </c>
      <c r="S817" s="14" t="s">
        <v>63</v>
      </c>
      <c r="T817" s="14" t="s">
        <v>63</v>
      </c>
      <c r="U817" s="14" t="s">
        <v>69</v>
      </c>
      <c r="V817" s="14">
        <v>568</v>
      </c>
      <c r="W817" s="14" t="s">
        <v>236</v>
      </c>
      <c r="X817" s="14">
        <v>1</v>
      </c>
      <c r="Y817" s="14">
        <v>0</v>
      </c>
      <c r="Z817" s="13"/>
    </row>
    <row r="818" spans="1:26" x14ac:dyDescent="0.25">
      <c r="A818" s="14">
        <v>2812</v>
      </c>
      <c r="B818" s="14">
        <v>2812</v>
      </c>
      <c r="C818" s="15">
        <v>43890.172430555554</v>
      </c>
      <c r="D818" s="14">
        <v>8.36</v>
      </c>
      <c r="E818" s="14">
        <v>6.2</v>
      </c>
      <c r="F818" s="14" t="b">
        <v>1</v>
      </c>
      <c r="G818" s="14">
        <v>8903</v>
      </c>
      <c r="H818" s="14">
        <v>1005</v>
      </c>
      <c r="I818" s="14">
        <v>1</v>
      </c>
      <c r="J818" s="14" t="s">
        <v>62</v>
      </c>
      <c r="K818" s="14" t="s">
        <v>63</v>
      </c>
      <c r="L818" s="14">
        <v>1</v>
      </c>
      <c r="M818" s="14" t="s">
        <v>64</v>
      </c>
      <c r="N818" s="14">
        <v>6462</v>
      </c>
      <c r="O818" s="14">
        <v>693</v>
      </c>
      <c r="P818" s="13"/>
      <c r="Q818" s="14">
        <v>4597</v>
      </c>
      <c r="R818" s="14" t="s">
        <v>81</v>
      </c>
      <c r="S818" s="14" t="s">
        <v>63</v>
      </c>
      <c r="T818" s="14" t="s">
        <v>63</v>
      </c>
      <c r="U818" s="14" t="s">
        <v>148</v>
      </c>
      <c r="V818" s="14">
        <v>202</v>
      </c>
      <c r="W818" s="14" t="s">
        <v>250</v>
      </c>
      <c r="X818" s="14">
        <v>1</v>
      </c>
      <c r="Y818" s="14">
        <v>0</v>
      </c>
      <c r="Z818" s="14">
        <v>-1032</v>
      </c>
    </row>
    <row r="819" spans="1:26" x14ac:dyDescent="0.25">
      <c r="A819" s="14">
        <v>151</v>
      </c>
      <c r="B819" s="14">
        <v>151</v>
      </c>
      <c r="C819" s="15">
        <v>43864.456504629627</v>
      </c>
      <c r="D819" s="14">
        <v>5.79</v>
      </c>
      <c r="E819" s="14">
        <v>4.7</v>
      </c>
      <c r="F819" s="14" t="b">
        <v>1</v>
      </c>
      <c r="G819" s="14">
        <v>9478</v>
      </c>
      <c r="H819" s="14">
        <v>1054</v>
      </c>
      <c r="I819" s="14">
        <v>1</v>
      </c>
      <c r="J819" s="14" t="s">
        <v>62</v>
      </c>
      <c r="K819" s="14" t="s">
        <v>63</v>
      </c>
      <c r="L819" s="14">
        <v>1</v>
      </c>
      <c r="M819" s="14" t="s">
        <v>64</v>
      </c>
      <c r="N819" s="14">
        <v>7084</v>
      </c>
      <c r="O819" s="14">
        <v>913</v>
      </c>
      <c r="P819" s="13"/>
      <c r="Q819" s="14">
        <v>1509</v>
      </c>
      <c r="R819" s="14" t="s">
        <v>535</v>
      </c>
      <c r="S819" s="14" t="s">
        <v>63</v>
      </c>
      <c r="T819" s="14" t="s">
        <v>63</v>
      </c>
      <c r="U819" s="14" t="s">
        <v>66</v>
      </c>
      <c r="V819" s="14">
        <v>1935</v>
      </c>
      <c r="W819" s="14" t="s">
        <v>89</v>
      </c>
      <c r="X819" s="14">
        <v>1</v>
      </c>
      <c r="Y819" s="14">
        <v>0</v>
      </c>
      <c r="Z819" s="14">
        <v>-618</v>
      </c>
    </row>
    <row r="820" spans="1:26" x14ac:dyDescent="0.25">
      <c r="A820" s="14">
        <v>457</v>
      </c>
      <c r="B820" s="14">
        <v>457</v>
      </c>
      <c r="C820" s="15">
        <v>43867.771238425928</v>
      </c>
      <c r="D820" s="14">
        <v>22071.02</v>
      </c>
      <c r="E820" s="14">
        <v>12500</v>
      </c>
      <c r="F820" s="14" t="b">
        <v>1</v>
      </c>
      <c r="G820" s="14">
        <v>16986</v>
      </c>
      <c r="H820" s="14">
        <v>1547</v>
      </c>
      <c r="I820" s="14">
        <v>0</v>
      </c>
      <c r="J820" s="14" t="s">
        <v>62</v>
      </c>
      <c r="K820" s="14" t="s">
        <v>63</v>
      </c>
      <c r="L820" s="14">
        <v>1</v>
      </c>
      <c r="M820" s="14" t="s">
        <v>64</v>
      </c>
      <c r="N820" s="14">
        <v>8384</v>
      </c>
      <c r="O820" s="14">
        <v>1534</v>
      </c>
      <c r="P820" s="13"/>
      <c r="Q820" s="14">
        <v>1880</v>
      </c>
      <c r="R820" s="14" t="s">
        <v>104</v>
      </c>
      <c r="S820" s="14" t="s">
        <v>536</v>
      </c>
      <c r="T820" s="14" t="s">
        <v>63</v>
      </c>
      <c r="U820" s="14" t="s">
        <v>66</v>
      </c>
      <c r="V820" s="14">
        <v>655</v>
      </c>
      <c r="W820" s="14" t="s">
        <v>131</v>
      </c>
      <c r="X820" s="14">
        <v>0</v>
      </c>
      <c r="Y820" s="14">
        <v>0</v>
      </c>
      <c r="Z820" s="13"/>
    </row>
    <row r="821" spans="1:26" x14ac:dyDescent="0.25">
      <c r="A821" s="14">
        <v>437</v>
      </c>
      <c r="B821" s="14">
        <v>437</v>
      </c>
      <c r="C821" s="15">
        <v>43867.698159722226</v>
      </c>
      <c r="D821" s="14">
        <v>32146.02</v>
      </c>
      <c r="E821" s="14">
        <v>18500</v>
      </c>
      <c r="F821" s="14" t="b">
        <v>1</v>
      </c>
      <c r="G821" s="14">
        <v>16343</v>
      </c>
      <c r="H821" s="14">
        <v>7348</v>
      </c>
      <c r="I821" s="14">
        <v>1</v>
      </c>
      <c r="J821" s="14" t="s">
        <v>62</v>
      </c>
      <c r="K821" s="14" t="s">
        <v>63</v>
      </c>
      <c r="L821" s="14">
        <v>1</v>
      </c>
      <c r="M821" s="14" t="s">
        <v>64</v>
      </c>
      <c r="N821" s="14">
        <v>13111</v>
      </c>
      <c r="O821" s="14">
        <v>2324</v>
      </c>
      <c r="P821" s="13"/>
      <c r="Q821" s="14">
        <v>1872</v>
      </c>
      <c r="R821" s="14" t="s">
        <v>95</v>
      </c>
      <c r="S821" s="14" t="s">
        <v>63</v>
      </c>
      <c r="T821" s="14" t="s">
        <v>63</v>
      </c>
      <c r="U821" s="14" t="s">
        <v>66</v>
      </c>
      <c r="V821" s="14">
        <v>609</v>
      </c>
      <c r="W821" s="14" t="s">
        <v>117</v>
      </c>
      <c r="X821" s="14">
        <v>0</v>
      </c>
      <c r="Y821" s="14">
        <v>0</v>
      </c>
      <c r="Z821" s="13"/>
    </row>
    <row r="822" spans="1:26" x14ac:dyDescent="0.25">
      <c r="A822" s="14">
        <v>1128</v>
      </c>
      <c r="B822" s="14">
        <v>1128</v>
      </c>
      <c r="C822" s="15">
        <v>43874.298518518517</v>
      </c>
      <c r="D822" s="14">
        <v>6.61</v>
      </c>
      <c r="E822" s="14">
        <v>5.5</v>
      </c>
      <c r="F822" s="14" t="b">
        <v>1</v>
      </c>
      <c r="G822" s="14">
        <v>6048</v>
      </c>
      <c r="H822" s="14">
        <v>1103</v>
      </c>
      <c r="I822" s="14">
        <v>1</v>
      </c>
      <c r="J822" s="14" t="s">
        <v>62</v>
      </c>
      <c r="K822" s="14" t="s">
        <v>63</v>
      </c>
      <c r="L822" s="14">
        <v>1</v>
      </c>
      <c r="M822" s="14" t="s">
        <v>64</v>
      </c>
      <c r="N822" s="14">
        <v>4130</v>
      </c>
      <c r="O822" s="14">
        <v>1034</v>
      </c>
      <c r="P822" s="13"/>
      <c r="Q822" s="14">
        <v>2637</v>
      </c>
      <c r="R822" s="14" t="s">
        <v>68</v>
      </c>
      <c r="S822" s="14" t="s">
        <v>63</v>
      </c>
      <c r="T822" s="14" t="s">
        <v>63</v>
      </c>
      <c r="U822" s="14" t="s">
        <v>66</v>
      </c>
      <c r="V822" s="14">
        <v>1304</v>
      </c>
      <c r="W822" s="14" t="s">
        <v>303</v>
      </c>
      <c r="X822" s="14">
        <v>1</v>
      </c>
      <c r="Y822" s="14">
        <v>0</v>
      </c>
      <c r="Z822" s="14">
        <v>-1152</v>
      </c>
    </row>
    <row r="823" spans="1:26" x14ac:dyDescent="0.25">
      <c r="A823" s="14">
        <v>1803</v>
      </c>
      <c r="B823" s="14">
        <v>1803</v>
      </c>
      <c r="C823" s="15">
        <v>43880.578229166669</v>
      </c>
      <c r="D823" s="14">
        <v>14351.52</v>
      </c>
      <c r="E823" s="13"/>
      <c r="F823" s="14" t="b">
        <v>1</v>
      </c>
      <c r="G823" s="14">
        <v>8906</v>
      </c>
      <c r="H823" s="14">
        <v>2636</v>
      </c>
      <c r="I823" s="14">
        <v>1</v>
      </c>
      <c r="J823" s="14" t="s">
        <v>62</v>
      </c>
      <c r="K823" s="14" t="s">
        <v>63</v>
      </c>
      <c r="L823" s="14">
        <v>1</v>
      </c>
      <c r="M823" s="14" t="s">
        <v>83</v>
      </c>
      <c r="N823" s="14">
        <v>7906</v>
      </c>
      <c r="O823" s="14">
        <v>1544</v>
      </c>
      <c r="P823" s="13"/>
      <c r="Q823" s="14">
        <v>3432</v>
      </c>
      <c r="R823" s="14" t="s">
        <v>68</v>
      </c>
      <c r="S823" s="14" t="s">
        <v>63</v>
      </c>
      <c r="T823" s="14" t="s">
        <v>63</v>
      </c>
      <c r="U823" s="14" t="s">
        <v>69</v>
      </c>
      <c r="V823" s="14">
        <v>2081</v>
      </c>
      <c r="W823" s="14" t="s">
        <v>198</v>
      </c>
      <c r="X823" s="14">
        <v>0</v>
      </c>
      <c r="Y823" s="14">
        <v>0</v>
      </c>
      <c r="Z823" s="13"/>
    </row>
    <row r="824" spans="1:26" x14ac:dyDescent="0.25">
      <c r="A824" s="14">
        <v>110</v>
      </c>
      <c r="B824" s="14">
        <v>110</v>
      </c>
      <c r="C824" s="15">
        <v>43863.898344907408</v>
      </c>
      <c r="D824" s="14">
        <v>31338.5</v>
      </c>
      <c r="E824" s="14">
        <v>17500</v>
      </c>
      <c r="F824" s="14" t="b">
        <v>1</v>
      </c>
      <c r="G824" s="14">
        <v>20537</v>
      </c>
      <c r="H824" s="14">
        <v>4077</v>
      </c>
      <c r="I824" s="14">
        <v>0</v>
      </c>
      <c r="J824" s="14" t="s">
        <v>62</v>
      </c>
      <c r="K824" s="14" t="s">
        <v>63</v>
      </c>
      <c r="L824" s="14">
        <v>1</v>
      </c>
      <c r="M824" s="14" t="s">
        <v>64</v>
      </c>
      <c r="N824" s="14">
        <v>14038</v>
      </c>
      <c r="O824" s="14">
        <v>1735</v>
      </c>
      <c r="P824" s="13"/>
      <c r="Q824" s="14">
        <v>1584</v>
      </c>
      <c r="R824" s="14" t="s">
        <v>65</v>
      </c>
      <c r="S824" s="14" t="s">
        <v>63</v>
      </c>
      <c r="T824" s="14" t="s">
        <v>63</v>
      </c>
      <c r="U824" s="14" t="s">
        <v>66</v>
      </c>
      <c r="V824" s="14">
        <v>968</v>
      </c>
      <c r="W824" s="14" t="s">
        <v>358</v>
      </c>
      <c r="X824" s="14">
        <v>0</v>
      </c>
      <c r="Y824" s="14">
        <v>0</v>
      </c>
      <c r="Z824" s="13"/>
    </row>
    <row r="825" spans="1:26" x14ac:dyDescent="0.25">
      <c r="A825" s="14">
        <v>2008</v>
      </c>
      <c r="B825" s="14">
        <v>2008</v>
      </c>
      <c r="C825" s="15">
        <v>43882.523032407407</v>
      </c>
      <c r="D825" s="14">
        <v>3473.2</v>
      </c>
      <c r="E825" s="13"/>
      <c r="F825" s="14" t="b">
        <v>1</v>
      </c>
      <c r="G825" s="14">
        <v>4918</v>
      </c>
      <c r="H825" s="14">
        <v>916</v>
      </c>
      <c r="I825" s="14">
        <v>1</v>
      </c>
      <c r="J825" s="14" t="s">
        <v>62</v>
      </c>
      <c r="K825" s="14" t="s">
        <v>63</v>
      </c>
      <c r="L825" s="14">
        <v>1</v>
      </c>
      <c r="M825" s="14" t="s">
        <v>83</v>
      </c>
      <c r="N825" s="14">
        <v>3730</v>
      </c>
      <c r="O825" s="14">
        <v>605</v>
      </c>
      <c r="P825" s="13"/>
      <c r="Q825" s="14">
        <v>3650</v>
      </c>
      <c r="R825" s="14" t="s">
        <v>84</v>
      </c>
      <c r="S825" s="14" t="s">
        <v>63</v>
      </c>
      <c r="T825" s="14" t="s">
        <v>63</v>
      </c>
      <c r="U825" s="14" t="s">
        <v>189</v>
      </c>
      <c r="V825" s="14">
        <v>1402</v>
      </c>
      <c r="W825" s="14" t="s">
        <v>155</v>
      </c>
      <c r="X825" s="14">
        <v>0</v>
      </c>
      <c r="Y825" s="14">
        <v>0</v>
      </c>
      <c r="Z825" s="13"/>
    </row>
    <row r="826" spans="1:26" x14ac:dyDescent="0.25">
      <c r="A826" s="14">
        <v>2487</v>
      </c>
      <c r="B826" s="14">
        <v>2487</v>
      </c>
      <c r="C826" s="15">
        <v>43886.69462962963</v>
      </c>
      <c r="D826" s="14">
        <v>5.91</v>
      </c>
      <c r="E826" s="14">
        <v>4.3</v>
      </c>
      <c r="F826" s="14" t="b">
        <v>1</v>
      </c>
      <c r="G826" s="14">
        <v>4191</v>
      </c>
      <c r="H826" s="14">
        <v>1375</v>
      </c>
      <c r="I826" s="14">
        <v>0</v>
      </c>
      <c r="J826" s="14" t="s">
        <v>62</v>
      </c>
      <c r="K826" s="14" t="s">
        <v>63</v>
      </c>
      <c r="L826" s="14">
        <v>1</v>
      </c>
      <c r="M826" s="14" t="s">
        <v>64</v>
      </c>
      <c r="N826" s="14">
        <v>4022</v>
      </c>
      <c r="O826" s="14">
        <v>751</v>
      </c>
      <c r="P826" s="13"/>
      <c r="Q826" s="14">
        <v>4238</v>
      </c>
      <c r="R826" s="14" t="s">
        <v>93</v>
      </c>
      <c r="S826" s="14" t="s">
        <v>63</v>
      </c>
      <c r="T826" s="14" t="s">
        <v>63</v>
      </c>
      <c r="U826" s="14" t="s">
        <v>69</v>
      </c>
      <c r="V826" s="14">
        <v>1723</v>
      </c>
      <c r="W826" s="14" t="s">
        <v>267</v>
      </c>
      <c r="X826" s="14">
        <v>1</v>
      </c>
      <c r="Y826" s="14">
        <v>0</v>
      </c>
      <c r="Z826" s="14">
        <v>-1470</v>
      </c>
    </row>
    <row r="827" spans="1:26" x14ac:dyDescent="0.25">
      <c r="A827" s="14">
        <v>2352</v>
      </c>
      <c r="B827" s="14">
        <v>2352</v>
      </c>
      <c r="C827" s="15">
        <v>43885.08630787037</v>
      </c>
      <c r="D827" s="14">
        <v>6000</v>
      </c>
      <c r="E827" s="13"/>
      <c r="F827" s="14" t="b">
        <v>1</v>
      </c>
      <c r="G827" s="14">
        <v>2907</v>
      </c>
      <c r="H827" s="14">
        <v>536</v>
      </c>
      <c r="I827" s="14">
        <v>1</v>
      </c>
      <c r="J827" s="14" t="s">
        <v>62</v>
      </c>
      <c r="K827" s="14" t="s">
        <v>63</v>
      </c>
      <c r="L827" s="14">
        <v>1</v>
      </c>
      <c r="M827" s="14" t="s">
        <v>83</v>
      </c>
      <c r="N827" s="14">
        <v>2730</v>
      </c>
      <c r="O827" s="14">
        <v>545</v>
      </c>
      <c r="P827" s="13"/>
      <c r="Q827" s="14">
        <v>4026</v>
      </c>
      <c r="R827" s="14" t="s">
        <v>68</v>
      </c>
      <c r="S827" s="14" t="s">
        <v>63</v>
      </c>
      <c r="T827" s="14" t="s">
        <v>63</v>
      </c>
      <c r="U827" s="14" t="s">
        <v>69</v>
      </c>
      <c r="V827" s="14">
        <v>1543</v>
      </c>
      <c r="W827" s="14" t="s">
        <v>361</v>
      </c>
      <c r="X827" s="14">
        <v>0</v>
      </c>
      <c r="Y827" s="14">
        <v>0</v>
      </c>
      <c r="Z827" s="13"/>
    </row>
    <row r="828" spans="1:26" x14ac:dyDescent="0.25">
      <c r="A828" s="14">
        <v>3205</v>
      </c>
      <c r="B828" s="14">
        <v>3205</v>
      </c>
      <c r="C828" s="15">
        <v>43894.77542824074</v>
      </c>
      <c r="D828" s="14">
        <v>6000</v>
      </c>
      <c r="E828" s="13"/>
      <c r="F828" s="14" t="b">
        <v>1</v>
      </c>
      <c r="G828" s="14">
        <v>1054</v>
      </c>
      <c r="H828" s="14">
        <v>245</v>
      </c>
      <c r="I828" s="14">
        <v>1</v>
      </c>
      <c r="J828" s="14" t="s">
        <v>62</v>
      </c>
      <c r="K828" s="14" t="s">
        <v>63</v>
      </c>
      <c r="L828" s="14">
        <v>1</v>
      </c>
      <c r="M828" s="14" t="s">
        <v>83</v>
      </c>
      <c r="N828" s="14">
        <v>474</v>
      </c>
      <c r="O828" s="14">
        <v>164</v>
      </c>
      <c r="P828" s="13"/>
      <c r="Q828" s="14">
        <v>158</v>
      </c>
      <c r="R828" s="14" t="s">
        <v>135</v>
      </c>
      <c r="S828" s="14" t="s">
        <v>63</v>
      </c>
      <c r="T828" s="14" t="s">
        <v>63</v>
      </c>
      <c r="U828" s="14" t="s">
        <v>98</v>
      </c>
      <c r="V828" s="14">
        <v>844</v>
      </c>
      <c r="W828" s="14" t="s">
        <v>285</v>
      </c>
      <c r="X828" s="14">
        <v>0</v>
      </c>
      <c r="Y828" s="14">
        <v>0</v>
      </c>
      <c r="Z828" s="13"/>
    </row>
    <row r="829" spans="1:26" x14ac:dyDescent="0.25">
      <c r="A829" s="14">
        <v>63</v>
      </c>
      <c r="B829" s="14">
        <v>63</v>
      </c>
      <c r="C829" s="15">
        <v>43863.601134259261</v>
      </c>
      <c r="D829" s="14">
        <v>149723.20000000001</v>
      </c>
      <c r="E829" s="14">
        <v>23000</v>
      </c>
      <c r="F829" s="14" t="b">
        <v>1</v>
      </c>
      <c r="G829" s="14">
        <v>53256</v>
      </c>
      <c r="H829" s="14">
        <v>1111</v>
      </c>
      <c r="I829" s="14">
        <v>0</v>
      </c>
      <c r="J829" s="14" t="s">
        <v>62</v>
      </c>
      <c r="K829" s="14" t="s">
        <v>63</v>
      </c>
      <c r="L829" s="14">
        <v>1</v>
      </c>
      <c r="M829" s="14" t="s">
        <v>64</v>
      </c>
      <c r="N829" s="14">
        <v>12712</v>
      </c>
      <c r="O829" s="14">
        <v>1843</v>
      </c>
      <c r="P829" s="13"/>
      <c r="Q829" s="14">
        <v>1422</v>
      </c>
      <c r="R829" s="14" t="s">
        <v>104</v>
      </c>
      <c r="S829" s="14" t="s">
        <v>63</v>
      </c>
      <c r="T829" s="14" t="s">
        <v>63</v>
      </c>
      <c r="U829" s="14" t="s">
        <v>107</v>
      </c>
      <c r="V829" s="14">
        <v>138</v>
      </c>
      <c r="W829" s="14" t="s">
        <v>377</v>
      </c>
      <c r="X829" s="14">
        <v>0</v>
      </c>
      <c r="Y829" s="14">
        <v>1</v>
      </c>
      <c r="Z829" s="13"/>
    </row>
    <row r="830" spans="1:26" x14ac:dyDescent="0.25">
      <c r="A830" s="14">
        <v>146</v>
      </c>
      <c r="B830" s="14">
        <v>146</v>
      </c>
      <c r="C830" s="15">
        <v>43864.50922453704</v>
      </c>
      <c r="D830" s="14">
        <v>55875.24</v>
      </c>
      <c r="E830" s="14">
        <v>16000</v>
      </c>
      <c r="F830" s="14" t="b">
        <v>1</v>
      </c>
      <c r="G830" s="14">
        <v>31921</v>
      </c>
      <c r="H830" s="14">
        <v>7529</v>
      </c>
      <c r="I830" s="14">
        <v>0</v>
      </c>
      <c r="J830" s="14" t="s">
        <v>62</v>
      </c>
      <c r="K830" s="14" t="s">
        <v>63</v>
      </c>
      <c r="L830" s="14">
        <v>1</v>
      </c>
      <c r="M830" s="14" t="s">
        <v>64</v>
      </c>
      <c r="N830" s="14">
        <v>12212</v>
      </c>
      <c r="O830" s="14">
        <v>1989</v>
      </c>
      <c r="P830" s="13"/>
      <c r="Q830" s="14">
        <v>1520</v>
      </c>
      <c r="R830" s="14" t="s">
        <v>135</v>
      </c>
      <c r="S830" s="14" t="s">
        <v>63</v>
      </c>
      <c r="T830" s="14" t="s">
        <v>63</v>
      </c>
      <c r="U830" s="14" t="s">
        <v>66</v>
      </c>
      <c r="V830" s="14">
        <v>842</v>
      </c>
      <c r="W830" s="14" t="s">
        <v>161</v>
      </c>
      <c r="X830" s="14">
        <v>0</v>
      </c>
      <c r="Y830" s="14">
        <v>0</v>
      </c>
      <c r="Z830" s="13"/>
    </row>
    <row r="831" spans="1:26" x14ac:dyDescent="0.25">
      <c r="A831" s="14">
        <v>993</v>
      </c>
      <c r="B831" s="14">
        <v>993</v>
      </c>
      <c r="C831" s="15">
        <v>43872.715937499997</v>
      </c>
      <c r="D831" s="14">
        <v>5.03</v>
      </c>
      <c r="E831" s="14">
        <v>3.7</v>
      </c>
      <c r="F831" s="14" t="b">
        <v>1</v>
      </c>
      <c r="G831" s="14">
        <v>7615</v>
      </c>
      <c r="H831" s="14">
        <v>989</v>
      </c>
      <c r="I831" s="14">
        <v>1</v>
      </c>
      <c r="J831" s="14" t="s">
        <v>62</v>
      </c>
      <c r="K831" s="14" t="s">
        <v>63</v>
      </c>
      <c r="L831" s="14">
        <v>1</v>
      </c>
      <c r="M831" s="14" t="s">
        <v>64</v>
      </c>
      <c r="N831" s="14">
        <v>5256</v>
      </c>
      <c r="O831" s="14">
        <v>712</v>
      </c>
      <c r="P831" s="13"/>
      <c r="Q831" s="14">
        <v>2534</v>
      </c>
      <c r="R831" s="14" t="s">
        <v>65</v>
      </c>
      <c r="S831" s="14" t="s">
        <v>63</v>
      </c>
      <c r="T831" s="14" t="s">
        <v>63</v>
      </c>
      <c r="U831" s="14" t="s">
        <v>112</v>
      </c>
      <c r="V831" s="14">
        <v>1055</v>
      </c>
      <c r="W831" s="14" t="s">
        <v>537</v>
      </c>
      <c r="X831" s="14">
        <v>1</v>
      </c>
      <c r="Y831" s="14">
        <v>0</v>
      </c>
      <c r="Z831" s="14">
        <v>-356</v>
      </c>
    </row>
    <row r="832" spans="1:26" x14ac:dyDescent="0.25">
      <c r="A832" s="14">
        <v>375</v>
      </c>
      <c r="B832" s="14">
        <v>375</v>
      </c>
      <c r="C832" s="15">
        <v>43866.793958333335</v>
      </c>
      <c r="D832" s="14">
        <v>12790.5</v>
      </c>
      <c r="E832" s="14">
        <v>17000</v>
      </c>
      <c r="F832" s="14" t="b">
        <v>1</v>
      </c>
      <c r="G832" s="14">
        <v>7315</v>
      </c>
      <c r="H832" s="14">
        <v>2565</v>
      </c>
      <c r="I832" s="14">
        <v>1</v>
      </c>
      <c r="J832" s="14" t="s">
        <v>62</v>
      </c>
      <c r="K832" s="14" t="s">
        <v>63</v>
      </c>
      <c r="L832" s="14">
        <v>1</v>
      </c>
      <c r="M832" s="14" t="s">
        <v>64</v>
      </c>
      <c r="N832" s="14">
        <v>12401</v>
      </c>
      <c r="O832" s="14">
        <v>2418</v>
      </c>
      <c r="P832" s="13"/>
      <c r="Q832" s="14">
        <v>1827</v>
      </c>
      <c r="R832" s="14" t="s">
        <v>538</v>
      </c>
      <c r="S832" s="14" t="s">
        <v>63</v>
      </c>
      <c r="T832" s="14" t="s">
        <v>63</v>
      </c>
      <c r="U832" s="14" t="s">
        <v>85</v>
      </c>
      <c r="V832" s="14">
        <v>867</v>
      </c>
      <c r="W832" s="14" t="s">
        <v>240</v>
      </c>
      <c r="X832" s="14">
        <v>0</v>
      </c>
      <c r="Y832" s="14">
        <v>0</v>
      </c>
      <c r="Z832" s="13"/>
    </row>
    <row r="833" spans="1:26" x14ac:dyDescent="0.25">
      <c r="A833" s="14">
        <v>578</v>
      </c>
      <c r="B833" s="14">
        <v>578</v>
      </c>
      <c r="C833" s="15">
        <v>43868.8434375</v>
      </c>
      <c r="D833" s="14">
        <v>3.09</v>
      </c>
      <c r="E833" s="14">
        <v>2.5</v>
      </c>
      <c r="F833" s="14" t="b">
        <v>1</v>
      </c>
      <c r="G833" s="14">
        <v>2132</v>
      </c>
      <c r="H833" s="14">
        <v>584</v>
      </c>
      <c r="I833" s="14">
        <v>1</v>
      </c>
      <c r="J833" s="14" t="s">
        <v>62</v>
      </c>
      <c r="K833" s="14" t="s">
        <v>63</v>
      </c>
      <c r="L833" s="14">
        <v>1</v>
      </c>
      <c r="M833" s="14" t="s">
        <v>64</v>
      </c>
      <c r="N833" s="14">
        <v>2011</v>
      </c>
      <c r="O833" s="14">
        <v>294</v>
      </c>
      <c r="P833" s="13"/>
      <c r="Q833" s="14">
        <v>1998</v>
      </c>
      <c r="R833" s="14" t="s">
        <v>104</v>
      </c>
      <c r="S833" s="14" t="s">
        <v>63</v>
      </c>
      <c r="T833" s="14" t="s">
        <v>63</v>
      </c>
      <c r="U833" s="14" t="s">
        <v>69</v>
      </c>
      <c r="V833" s="14">
        <v>1148</v>
      </c>
      <c r="W833" s="14" t="s">
        <v>431</v>
      </c>
      <c r="X833" s="14">
        <v>1</v>
      </c>
      <c r="Y833" s="14">
        <v>0</v>
      </c>
      <c r="Z833" s="14">
        <v>-162</v>
      </c>
    </row>
    <row r="834" spans="1:26" x14ac:dyDescent="0.25">
      <c r="A834" s="14">
        <v>968</v>
      </c>
      <c r="B834" s="14">
        <v>967</v>
      </c>
      <c r="C834" s="15">
        <v>43872.497731481482</v>
      </c>
      <c r="D834" s="14">
        <v>19065.54</v>
      </c>
      <c r="E834" s="14">
        <v>11000</v>
      </c>
      <c r="F834" s="14" t="b">
        <v>1</v>
      </c>
      <c r="G834" s="14">
        <v>13817</v>
      </c>
      <c r="H834" s="14">
        <v>2797</v>
      </c>
      <c r="I834" s="14">
        <v>0</v>
      </c>
      <c r="J834" s="14" t="s">
        <v>62</v>
      </c>
      <c r="K834" s="14" t="s">
        <v>63</v>
      </c>
      <c r="L834" s="14">
        <v>1</v>
      </c>
      <c r="M834" s="14" t="s">
        <v>64</v>
      </c>
      <c r="N834" s="14">
        <v>7717</v>
      </c>
      <c r="O834" s="14">
        <v>1405</v>
      </c>
      <c r="P834" s="13"/>
      <c r="Q834" s="14">
        <v>2446</v>
      </c>
      <c r="R834" s="14" t="s">
        <v>68</v>
      </c>
      <c r="S834" s="14" t="s">
        <v>63</v>
      </c>
      <c r="T834" s="14" t="s">
        <v>63</v>
      </c>
      <c r="U834" s="14" t="s">
        <v>69</v>
      </c>
      <c r="V834" s="14">
        <v>1384</v>
      </c>
      <c r="W834" s="14" t="s">
        <v>192</v>
      </c>
      <c r="X834" s="14">
        <v>0</v>
      </c>
      <c r="Y834" s="14">
        <v>0</v>
      </c>
      <c r="Z834" s="13"/>
    </row>
    <row r="835" spans="1:26" x14ac:dyDescent="0.25">
      <c r="A835" s="14">
        <v>1401</v>
      </c>
      <c r="B835" s="14">
        <v>1401</v>
      </c>
      <c r="C835" s="15">
        <v>43876.144814814812</v>
      </c>
      <c r="D835" s="14">
        <v>12.19</v>
      </c>
      <c r="E835" s="14">
        <v>7.8</v>
      </c>
      <c r="F835" s="14" t="b">
        <v>1</v>
      </c>
      <c r="G835" s="14">
        <v>12725</v>
      </c>
      <c r="H835" s="14">
        <v>2466</v>
      </c>
      <c r="I835" s="14">
        <v>1</v>
      </c>
      <c r="J835" s="14" t="s">
        <v>62</v>
      </c>
      <c r="K835" s="14" t="s">
        <v>63</v>
      </c>
      <c r="L835" s="14">
        <v>1</v>
      </c>
      <c r="M835" s="14" t="s">
        <v>64</v>
      </c>
      <c r="N835" s="14">
        <v>9797</v>
      </c>
      <c r="O835" s="14">
        <v>1197</v>
      </c>
      <c r="P835" s="13"/>
      <c r="Q835" s="14">
        <v>3060</v>
      </c>
      <c r="R835" s="14" t="s">
        <v>65</v>
      </c>
      <c r="S835" s="14" t="s">
        <v>63</v>
      </c>
      <c r="T835" s="14" t="s">
        <v>63</v>
      </c>
      <c r="U835" s="14" t="s">
        <v>69</v>
      </c>
      <c r="V835" s="14">
        <v>1925</v>
      </c>
      <c r="W835" s="14" t="s">
        <v>267</v>
      </c>
      <c r="X835" s="14">
        <v>1</v>
      </c>
      <c r="Y835" s="14">
        <v>0</v>
      </c>
      <c r="Z835" s="14">
        <v>-498</v>
      </c>
    </row>
    <row r="836" spans="1:26" x14ac:dyDescent="0.25">
      <c r="A836" s="14">
        <v>1631</v>
      </c>
      <c r="B836" s="14">
        <v>1631</v>
      </c>
      <c r="C836" s="15">
        <v>43878.532569444447</v>
      </c>
      <c r="D836" s="14">
        <v>2000</v>
      </c>
      <c r="E836" s="14">
        <v>4000</v>
      </c>
      <c r="F836" s="14" t="b">
        <v>1</v>
      </c>
      <c r="G836" s="14">
        <v>202</v>
      </c>
      <c r="H836" s="14">
        <v>309</v>
      </c>
      <c r="I836" s="14">
        <v>1</v>
      </c>
      <c r="J836" s="14" t="s">
        <v>62</v>
      </c>
      <c r="K836" s="14" t="s">
        <v>63</v>
      </c>
      <c r="L836" s="14">
        <v>1</v>
      </c>
      <c r="M836" s="14" t="s">
        <v>64</v>
      </c>
      <c r="N836" s="14">
        <v>5750</v>
      </c>
      <c r="O836" s="14">
        <v>1123</v>
      </c>
      <c r="P836" s="13"/>
      <c r="Q836" s="14">
        <v>3191</v>
      </c>
      <c r="R836" s="14" t="s">
        <v>76</v>
      </c>
      <c r="S836" s="14" t="s">
        <v>63</v>
      </c>
      <c r="T836" s="14" t="s">
        <v>63</v>
      </c>
      <c r="U836" s="14" t="s">
        <v>69</v>
      </c>
      <c r="V836" s="14">
        <v>1039</v>
      </c>
      <c r="W836" s="14" t="s">
        <v>141</v>
      </c>
      <c r="X836" s="14">
        <v>0</v>
      </c>
      <c r="Y836" s="14">
        <v>0</v>
      </c>
      <c r="Z836" s="13"/>
    </row>
    <row r="837" spans="1:26" x14ac:dyDescent="0.25">
      <c r="A837" s="14">
        <v>1686</v>
      </c>
      <c r="B837" s="14">
        <v>1686</v>
      </c>
      <c r="C837" s="15">
        <v>43879.28328703704</v>
      </c>
      <c r="D837" s="14">
        <v>7755.78</v>
      </c>
      <c r="E837" s="13"/>
      <c r="F837" s="14" t="b">
        <v>1</v>
      </c>
      <c r="G837" s="14">
        <v>4693</v>
      </c>
      <c r="H837" s="14">
        <v>1110</v>
      </c>
      <c r="I837" s="14">
        <v>1</v>
      </c>
      <c r="J837" s="14" t="s">
        <v>62</v>
      </c>
      <c r="K837" s="14" t="s">
        <v>63</v>
      </c>
      <c r="L837" s="14">
        <v>1</v>
      </c>
      <c r="M837" s="14" t="s">
        <v>83</v>
      </c>
      <c r="N837" s="14">
        <v>2729</v>
      </c>
      <c r="O837" s="14">
        <v>536</v>
      </c>
      <c r="P837" s="13"/>
      <c r="Q837" s="14">
        <v>3274</v>
      </c>
      <c r="R837" s="14" t="s">
        <v>81</v>
      </c>
      <c r="S837" s="14" t="s">
        <v>63</v>
      </c>
      <c r="T837" s="14" t="s">
        <v>63</v>
      </c>
      <c r="U837" s="14" t="s">
        <v>66</v>
      </c>
      <c r="V837" s="14">
        <v>1772</v>
      </c>
      <c r="W837" s="14" t="s">
        <v>367</v>
      </c>
      <c r="X837" s="14">
        <v>0</v>
      </c>
      <c r="Y837" s="14">
        <v>0</v>
      </c>
      <c r="Z837" s="13"/>
    </row>
    <row r="838" spans="1:26" x14ac:dyDescent="0.25">
      <c r="A838" s="14">
        <v>2120</v>
      </c>
      <c r="B838" s="14">
        <v>2120</v>
      </c>
      <c r="C838" s="15">
        <v>43883.283958333333</v>
      </c>
      <c r="D838" s="14">
        <v>6000</v>
      </c>
      <c r="E838" s="13"/>
      <c r="F838" s="14" t="b">
        <v>1</v>
      </c>
      <c r="G838" s="14">
        <v>3286</v>
      </c>
      <c r="H838" s="14">
        <v>579</v>
      </c>
      <c r="I838" s="14">
        <v>1</v>
      </c>
      <c r="J838" s="14" t="s">
        <v>62</v>
      </c>
      <c r="K838" s="14" t="s">
        <v>63</v>
      </c>
      <c r="L838" s="14">
        <v>1</v>
      </c>
      <c r="M838" s="14" t="s">
        <v>83</v>
      </c>
      <c r="N838" s="14">
        <v>3283</v>
      </c>
      <c r="O838" s="14">
        <v>659</v>
      </c>
      <c r="P838" s="13"/>
      <c r="Q838" s="14">
        <v>3757</v>
      </c>
      <c r="R838" s="14" t="s">
        <v>88</v>
      </c>
      <c r="S838" s="14" t="s">
        <v>63</v>
      </c>
      <c r="T838" s="14" t="s">
        <v>63</v>
      </c>
      <c r="U838" s="14" t="s">
        <v>112</v>
      </c>
      <c r="V838" s="14">
        <v>606</v>
      </c>
      <c r="W838" s="14" t="s">
        <v>358</v>
      </c>
      <c r="X838" s="14">
        <v>0</v>
      </c>
      <c r="Y838" s="14">
        <v>0</v>
      </c>
      <c r="Z838" s="13"/>
    </row>
    <row r="839" spans="1:26" x14ac:dyDescent="0.25">
      <c r="A839" s="14">
        <v>2628</v>
      </c>
      <c r="B839" s="14">
        <v>2628</v>
      </c>
      <c r="C839" s="15">
        <v>43888.640127314815</v>
      </c>
      <c r="D839" s="14">
        <v>8.32</v>
      </c>
      <c r="E839" s="14">
        <v>6.4</v>
      </c>
      <c r="F839" s="14" t="b">
        <v>1</v>
      </c>
      <c r="G839" s="14">
        <v>9484</v>
      </c>
      <c r="H839" s="14">
        <v>1456</v>
      </c>
      <c r="I839" s="14">
        <v>1</v>
      </c>
      <c r="J839" s="14" t="s">
        <v>62</v>
      </c>
      <c r="K839" s="14" t="s">
        <v>63</v>
      </c>
      <c r="L839" s="14">
        <v>1</v>
      </c>
      <c r="M839" s="14" t="s">
        <v>64</v>
      </c>
      <c r="N839" s="14">
        <v>7339</v>
      </c>
      <c r="O839" s="14">
        <v>1047</v>
      </c>
      <c r="P839" s="13"/>
      <c r="Q839" s="14">
        <v>4421</v>
      </c>
      <c r="R839" s="14" t="s">
        <v>150</v>
      </c>
      <c r="S839" s="14" t="s">
        <v>63</v>
      </c>
      <c r="T839" s="14" t="s">
        <v>63</v>
      </c>
      <c r="U839" s="14" t="s">
        <v>69</v>
      </c>
      <c r="V839" s="14">
        <v>1226</v>
      </c>
      <c r="W839" s="14" t="s">
        <v>383</v>
      </c>
      <c r="X839" s="14">
        <v>1</v>
      </c>
      <c r="Y839" s="14">
        <v>0</v>
      </c>
      <c r="Z839" s="13"/>
    </row>
    <row r="840" spans="1:26" x14ac:dyDescent="0.25">
      <c r="A840" s="14">
        <v>2658</v>
      </c>
      <c r="B840" s="14">
        <v>2658</v>
      </c>
      <c r="C840" s="15">
        <v>43888.85765046296</v>
      </c>
      <c r="D840" s="14">
        <v>5.64</v>
      </c>
      <c r="E840" s="13"/>
      <c r="F840" s="14" t="b">
        <v>1</v>
      </c>
      <c r="G840" s="14">
        <v>9937</v>
      </c>
      <c r="H840" s="14">
        <v>861</v>
      </c>
      <c r="I840" s="14">
        <v>1</v>
      </c>
      <c r="J840" s="14" t="s">
        <v>91</v>
      </c>
      <c r="K840" s="14" t="s">
        <v>63</v>
      </c>
      <c r="L840" s="14">
        <v>2</v>
      </c>
      <c r="M840" s="14" t="s">
        <v>72</v>
      </c>
      <c r="N840" s="14">
        <v>9897</v>
      </c>
      <c r="O840" s="14">
        <v>892</v>
      </c>
      <c r="P840" s="14" t="s">
        <v>92</v>
      </c>
      <c r="Q840" s="14">
        <v>4459</v>
      </c>
      <c r="R840" s="14" t="s">
        <v>65</v>
      </c>
      <c r="S840" s="14" t="s">
        <v>63</v>
      </c>
      <c r="T840" s="14" t="s">
        <v>63</v>
      </c>
      <c r="U840" s="14" t="s">
        <v>189</v>
      </c>
      <c r="V840" s="14">
        <v>775</v>
      </c>
      <c r="W840" s="14" t="s">
        <v>360</v>
      </c>
      <c r="X840" s="14">
        <v>1</v>
      </c>
      <c r="Y840" s="14">
        <v>0</v>
      </c>
      <c r="Z840" s="14">
        <v>-330</v>
      </c>
    </row>
    <row r="841" spans="1:26" x14ac:dyDescent="0.25">
      <c r="A841" s="14">
        <v>2726</v>
      </c>
      <c r="B841" s="14">
        <v>2726</v>
      </c>
      <c r="C841" s="15">
        <v>43889.6408912037</v>
      </c>
      <c r="D841" s="14">
        <v>121697.5</v>
      </c>
      <c r="E841" s="13"/>
      <c r="F841" s="14" t="b">
        <v>1</v>
      </c>
      <c r="G841" s="14">
        <v>78854</v>
      </c>
      <c r="H841" s="14">
        <v>2475</v>
      </c>
      <c r="I841" s="14">
        <v>0</v>
      </c>
      <c r="J841" s="14" t="s">
        <v>62</v>
      </c>
      <c r="K841" s="14" t="s">
        <v>63</v>
      </c>
      <c r="L841" s="14">
        <v>1</v>
      </c>
      <c r="M841" s="14" t="s">
        <v>83</v>
      </c>
      <c r="N841" s="14">
        <v>9817</v>
      </c>
      <c r="O841" s="14">
        <v>1801</v>
      </c>
      <c r="P841" s="13"/>
      <c r="Q841" s="14">
        <v>4530</v>
      </c>
      <c r="R841" s="14" t="s">
        <v>93</v>
      </c>
      <c r="S841" s="14" t="s">
        <v>63</v>
      </c>
      <c r="T841" s="14" t="s">
        <v>63</v>
      </c>
      <c r="U841" s="14" t="s">
        <v>69</v>
      </c>
      <c r="V841" s="14">
        <v>495</v>
      </c>
      <c r="W841" s="14" t="s">
        <v>539</v>
      </c>
      <c r="X841" s="14">
        <v>0</v>
      </c>
      <c r="Y841" s="14">
        <v>0</v>
      </c>
      <c r="Z841" s="13"/>
    </row>
    <row r="842" spans="1:26" x14ac:dyDescent="0.25">
      <c r="A842" s="14">
        <v>439</v>
      </c>
      <c r="B842" s="14">
        <v>439</v>
      </c>
      <c r="C842" s="15">
        <v>43867.653622685182</v>
      </c>
      <c r="D842" s="14">
        <v>17.95</v>
      </c>
      <c r="E842" s="13"/>
      <c r="F842" s="14" t="b">
        <v>1</v>
      </c>
      <c r="G842" s="14">
        <v>17260</v>
      </c>
      <c r="H842" s="14">
        <v>2939</v>
      </c>
      <c r="I842" s="14">
        <v>1</v>
      </c>
      <c r="J842" s="14" t="s">
        <v>62</v>
      </c>
      <c r="K842" s="14" t="s">
        <v>63</v>
      </c>
      <c r="L842" s="14">
        <v>1</v>
      </c>
      <c r="M842" s="14" t="s">
        <v>540</v>
      </c>
      <c r="N842" s="14">
        <v>17944</v>
      </c>
      <c r="O842" s="14">
        <v>2495</v>
      </c>
      <c r="P842" s="14" t="s">
        <v>541</v>
      </c>
      <c r="Q842" s="14">
        <v>1922</v>
      </c>
      <c r="R842" s="14" t="s">
        <v>68</v>
      </c>
      <c r="S842" s="14" t="s">
        <v>63</v>
      </c>
      <c r="T842" s="14" t="s">
        <v>63</v>
      </c>
      <c r="U842" s="14" t="s">
        <v>66</v>
      </c>
      <c r="V842" s="14">
        <v>2035</v>
      </c>
      <c r="W842" s="14" t="s">
        <v>238</v>
      </c>
      <c r="X842" s="14">
        <v>1</v>
      </c>
      <c r="Y842" s="14">
        <v>0</v>
      </c>
      <c r="Z842" s="14">
        <v>-80</v>
      </c>
    </row>
    <row r="843" spans="1:26" x14ac:dyDescent="0.25">
      <c r="A843" s="14">
        <v>507</v>
      </c>
      <c r="B843" s="14">
        <v>507</v>
      </c>
      <c r="C843" s="15">
        <v>43868.405694444446</v>
      </c>
      <c r="D843" s="14">
        <v>21150.48</v>
      </c>
      <c r="E843" s="14">
        <v>28000</v>
      </c>
      <c r="F843" s="14" t="b">
        <v>1</v>
      </c>
      <c r="G843" s="14">
        <v>14044</v>
      </c>
      <c r="H843" s="14">
        <v>3826</v>
      </c>
      <c r="I843" s="14">
        <v>0</v>
      </c>
      <c r="J843" s="14" t="s">
        <v>62</v>
      </c>
      <c r="K843" s="14" t="s">
        <v>63</v>
      </c>
      <c r="L843" s="14">
        <v>1</v>
      </c>
      <c r="M843" s="14" t="s">
        <v>64</v>
      </c>
      <c r="N843" s="14">
        <v>19792</v>
      </c>
      <c r="O843" s="14">
        <v>2982</v>
      </c>
      <c r="P843" s="13"/>
      <c r="Q843" s="14">
        <v>1945</v>
      </c>
      <c r="R843" s="14" t="s">
        <v>68</v>
      </c>
      <c r="S843" s="14" t="s">
        <v>63</v>
      </c>
      <c r="T843" s="14" t="s">
        <v>63</v>
      </c>
      <c r="U843" s="14" t="s">
        <v>66</v>
      </c>
      <c r="V843" s="14">
        <v>1285</v>
      </c>
      <c r="W843" s="14" t="s">
        <v>311</v>
      </c>
      <c r="X843" s="14">
        <v>0</v>
      </c>
      <c r="Y843" s="14">
        <v>0</v>
      </c>
      <c r="Z843" s="13"/>
    </row>
    <row r="844" spans="1:26" x14ac:dyDescent="0.25">
      <c r="A844" s="14">
        <v>734</v>
      </c>
      <c r="B844" s="14">
        <v>734</v>
      </c>
      <c r="C844" s="15">
        <v>43870.00545138889</v>
      </c>
      <c r="D844" s="14">
        <v>12.16</v>
      </c>
      <c r="E844" s="14">
        <v>9.8000000000000007</v>
      </c>
      <c r="F844" s="14" t="b">
        <v>1</v>
      </c>
      <c r="G844" s="14">
        <v>16171</v>
      </c>
      <c r="H844" s="14">
        <v>1433</v>
      </c>
      <c r="I844" s="14">
        <v>0</v>
      </c>
      <c r="J844" s="14" t="s">
        <v>91</v>
      </c>
      <c r="K844" s="14" t="s">
        <v>63</v>
      </c>
      <c r="L844" s="14">
        <v>3</v>
      </c>
      <c r="M844" s="14" t="s">
        <v>64</v>
      </c>
      <c r="N844" s="14">
        <v>12726</v>
      </c>
      <c r="O844" s="14">
        <v>1151</v>
      </c>
      <c r="P844" s="13"/>
      <c r="Q844" s="14">
        <v>2151</v>
      </c>
      <c r="R844" s="14" t="s">
        <v>130</v>
      </c>
      <c r="S844" s="14" t="s">
        <v>63</v>
      </c>
      <c r="T844" s="14" t="s">
        <v>63</v>
      </c>
      <c r="U844" s="14" t="s">
        <v>69</v>
      </c>
      <c r="V844" s="14">
        <v>1203</v>
      </c>
      <c r="W844" s="14" t="s">
        <v>119</v>
      </c>
      <c r="X844" s="14">
        <v>1</v>
      </c>
      <c r="Y844" s="14">
        <v>0</v>
      </c>
      <c r="Z844" s="14">
        <v>0</v>
      </c>
    </row>
    <row r="845" spans="1:26" x14ac:dyDescent="0.25">
      <c r="A845" s="14">
        <v>708</v>
      </c>
      <c r="B845" s="14">
        <v>708</v>
      </c>
      <c r="C845" s="15">
        <v>43869.820324074077</v>
      </c>
      <c r="D845" s="14">
        <v>6.46</v>
      </c>
      <c r="E845" s="13"/>
      <c r="F845" s="14" t="b">
        <v>1</v>
      </c>
      <c r="G845" s="14">
        <v>8910</v>
      </c>
      <c r="H845" s="14">
        <v>804</v>
      </c>
      <c r="I845" s="14">
        <v>1</v>
      </c>
      <c r="J845" s="14" t="s">
        <v>91</v>
      </c>
      <c r="K845" s="14" t="s">
        <v>63</v>
      </c>
      <c r="L845" s="14">
        <v>2</v>
      </c>
      <c r="M845" s="14" t="s">
        <v>72</v>
      </c>
      <c r="N845" s="14">
        <v>11682</v>
      </c>
      <c r="O845" s="14">
        <v>945</v>
      </c>
      <c r="P845" s="14" t="s">
        <v>92</v>
      </c>
      <c r="Q845" s="14">
        <v>2133</v>
      </c>
      <c r="R845" s="14" t="s">
        <v>65</v>
      </c>
      <c r="S845" s="14" t="s">
        <v>63</v>
      </c>
      <c r="T845" s="14" t="s">
        <v>63</v>
      </c>
      <c r="U845" s="14" t="s">
        <v>66</v>
      </c>
      <c r="V845" s="14">
        <v>547</v>
      </c>
      <c r="W845" s="14" t="s">
        <v>78</v>
      </c>
      <c r="X845" s="14">
        <v>1</v>
      </c>
      <c r="Y845" s="14">
        <v>0</v>
      </c>
      <c r="Z845" s="14">
        <v>0</v>
      </c>
    </row>
    <row r="846" spans="1:26" x14ac:dyDescent="0.25">
      <c r="A846" s="14">
        <v>756</v>
      </c>
      <c r="B846" s="14">
        <v>756</v>
      </c>
      <c r="C846" s="15">
        <v>43870.150347222225</v>
      </c>
      <c r="D846" s="14">
        <v>2.5</v>
      </c>
      <c r="E846" s="14">
        <v>8.6</v>
      </c>
      <c r="F846" s="14" t="b">
        <v>1</v>
      </c>
      <c r="G846" s="14">
        <v>156</v>
      </c>
      <c r="H846" s="14">
        <v>108</v>
      </c>
      <c r="I846" s="14">
        <v>1</v>
      </c>
      <c r="J846" s="14" t="s">
        <v>62</v>
      </c>
      <c r="K846" s="14" t="s">
        <v>63</v>
      </c>
      <c r="L846" s="14">
        <v>1</v>
      </c>
      <c r="M846" s="14" t="s">
        <v>64</v>
      </c>
      <c r="N846" s="14">
        <v>12176</v>
      </c>
      <c r="O846" s="14">
        <v>1097</v>
      </c>
      <c r="P846" s="13"/>
      <c r="Q846" s="14">
        <v>2249</v>
      </c>
      <c r="R846" s="14" t="s">
        <v>68</v>
      </c>
      <c r="S846" s="14" t="s">
        <v>63</v>
      </c>
      <c r="T846" s="14" t="s">
        <v>63</v>
      </c>
      <c r="U846" s="14" t="s">
        <v>112</v>
      </c>
      <c r="V846" s="14">
        <v>1731</v>
      </c>
      <c r="W846" s="14" t="s">
        <v>267</v>
      </c>
      <c r="X846" s="14">
        <v>1</v>
      </c>
      <c r="Y846" s="14">
        <v>0</v>
      </c>
      <c r="Z846" s="14">
        <v>-2</v>
      </c>
    </row>
    <row r="847" spans="1:26" x14ac:dyDescent="0.25">
      <c r="A847" s="14">
        <v>1265</v>
      </c>
      <c r="B847" s="14">
        <v>1265</v>
      </c>
      <c r="C847" s="15">
        <v>43875.629201388889</v>
      </c>
      <c r="D847" s="14">
        <v>2.5</v>
      </c>
      <c r="E847" s="14">
        <v>3.8</v>
      </c>
      <c r="F847" s="14" t="b">
        <v>1</v>
      </c>
      <c r="G847" s="14">
        <v>12</v>
      </c>
      <c r="H847" s="14">
        <v>5</v>
      </c>
      <c r="I847" s="14">
        <v>1</v>
      </c>
      <c r="J847" s="14" t="s">
        <v>62</v>
      </c>
      <c r="K847" s="14" t="s">
        <v>63</v>
      </c>
      <c r="L847" s="14">
        <v>1</v>
      </c>
      <c r="M847" s="14" t="s">
        <v>64</v>
      </c>
      <c r="N847" s="14">
        <v>3348</v>
      </c>
      <c r="O847" s="14">
        <v>657</v>
      </c>
      <c r="P847" s="13"/>
      <c r="Q847" s="14">
        <v>2795</v>
      </c>
      <c r="R847" s="14" t="s">
        <v>130</v>
      </c>
      <c r="S847" s="14" t="s">
        <v>63</v>
      </c>
      <c r="T847" s="14" t="s">
        <v>63</v>
      </c>
      <c r="U847" s="14" t="s">
        <v>69</v>
      </c>
      <c r="V847" s="14">
        <v>594</v>
      </c>
      <c r="W847" s="14" t="s">
        <v>342</v>
      </c>
      <c r="X847" s="14">
        <v>1</v>
      </c>
      <c r="Y847" s="14">
        <v>0</v>
      </c>
      <c r="Z847" s="14">
        <v>-702</v>
      </c>
    </row>
    <row r="848" spans="1:26" x14ac:dyDescent="0.25">
      <c r="A848" s="14">
        <v>1845</v>
      </c>
      <c r="B848" s="14">
        <v>1845</v>
      </c>
      <c r="C848" s="15">
        <v>43880.894756944443</v>
      </c>
      <c r="D848" s="14">
        <v>29513.54</v>
      </c>
      <c r="E848" s="13"/>
      <c r="F848" s="14" t="b">
        <v>1</v>
      </c>
      <c r="G848" s="14">
        <v>22637</v>
      </c>
      <c r="H848" s="14">
        <v>1320</v>
      </c>
      <c r="I848" s="14">
        <v>0</v>
      </c>
      <c r="J848" s="14" t="s">
        <v>62</v>
      </c>
      <c r="K848" s="14" t="s">
        <v>63</v>
      </c>
      <c r="L848" s="14">
        <v>1</v>
      </c>
      <c r="M848" s="14" t="s">
        <v>83</v>
      </c>
      <c r="N848" s="14">
        <v>10468</v>
      </c>
      <c r="O848" s="14">
        <v>1299</v>
      </c>
      <c r="P848" s="13"/>
      <c r="Q848" s="14">
        <v>3457</v>
      </c>
      <c r="R848" s="14" t="s">
        <v>413</v>
      </c>
      <c r="S848" s="14" t="s">
        <v>63</v>
      </c>
      <c r="T848" s="14" t="s">
        <v>63</v>
      </c>
      <c r="U848" s="14" t="s">
        <v>66</v>
      </c>
      <c r="V848" s="14">
        <v>1019</v>
      </c>
      <c r="W848" s="14" t="s">
        <v>488</v>
      </c>
      <c r="X848" s="14">
        <v>0</v>
      </c>
      <c r="Y848" s="14">
        <v>1</v>
      </c>
      <c r="Z848" s="13"/>
    </row>
    <row r="849" spans="1:26" x14ac:dyDescent="0.25">
      <c r="A849" s="14">
        <v>1835</v>
      </c>
      <c r="B849" s="14">
        <v>1835</v>
      </c>
      <c r="C849" s="15">
        <v>43880.787546296298</v>
      </c>
      <c r="D849" s="14">
        <v>6000</v>
      </c>
      <c r="E849" s="13"/>
      <c r="F849" s="14" t="b">
        <v>1</v>
      </c>
      <c r="G849" s="14">
        <v>0</v>
      </c>
      <c r="H849" s="14">
        <v>0</v>
      </c>
      <c r="I849" s="14">
        <v>0</v>
      </c>
      <c r="J849" s="14" t="s">
        <v>62</v>
      </c>
      <c r="K849" s="14" t="s">
        <v>63</v>
      </c>
      <c r="L849" s="14">
        <v>1</v>
      </c>
      <c r="M849" s="14" t="s">
        <v>83</v>
      </c>
      <c r="N849" s="14">
        <v>14539</v>
      </c>
      <c r="O849" s="14">
        <v>2463</v>
      </c>
      <c r="P849" s="13"/>
      <c r="Q849" s="14">
        <v>3501</v>
      </c>
      <c r="R849" s="14" t="s">
        <v>104</v>
      </c>
      <c r="S849" s="14" t="s">
        <v>63</v>
      </c>
      <c r="T849" s="14" t="s">
        <v>63</v>
      </c>
      <c r="U849" s="14" t="s">
        <v>189</v>
      </c>
      <c r="V849" s="14">
        <v>1869</v>
      </c>
      <c r="W849" s="14" t="s">
        <v>294</v>
      </c>
      <c r="X849" s="14">
        <v>0</v>
      </c>
      <c r="Y849" s="14">
        <v>0</v>
      </c>
      <c r="Z849" s="13"/>
    </row>
    <row r="850" spans="1:26" x14ac:dyDescent="0.25">
      <c r="A850" s="14">
        <v>1972</v>
      </c>
      <c r="B850" s="14">
        <v>1972</v>
      </c>
      <c r="C850" s="15">
        <v>43882.379259259258</v>
      </c>
      <c r="D850" s="14">
        <v>16091.28</v>
      </c>
      <c r="E850" s="13"/>
      <c r="F850" s="14" t="b">
        <v>1</v>
      </c>
      <c r="G850" s="14">
        <v>9676</v>
      </c>
      <c r="H850" s="14">
        <v>3207</v>
      </c>
      <c r="I850" s="14">
        <v>0</v>
      </c>
      <c r="J850" s="14" t="s">
        <v>62</v>
      </c>
      <c r="K850" s="14" t="s">
        <v>63</v>
      </c>
      <c r="L850" s="14">
        <v>1</v>
      </c>
      <c r="M850" s="14" t="s">
        <v>83</v>
      </c>
      <c r="N850" s="14">
        <v>10857</v>
      </c>
      <c r="O850" s="14">
        <v>1601</v>
      </c>
      <c r="P850" s="13"/>
      <c r="Q850" s="14">
        <v>4101</v>
      </c>
      <c r="R850" s="14" t="s">
        <v>76</v>
      </c>
      <c r="S850" s="14" t="s">
        <v>63</v>
      </c>
      <c r="T850" s="14" t="s">
        <v>63</v>
      </c>
      <c r="U850" s="14" t="s">
        <v>338</v>
      </c>
      <c r="V850" s="14">
        <v>740</v>
      </c>
      <c r="W850" s="14" t="s">
        <v>542</v>
      </c>
      <c r="X850" s="14">
        <v>0</v>
      </c>
      <c r="Y850" s="14">
        <v>1</v>
      </c>
      <c r="Z850" s="13"/>
    </row>
    <row r="851" spans="1:26" x14ac:dyDescent="0.25">
      <c r="A851" s="14">
        <v>2646</v>
      </c>
      <c r="B851" s="14">
        <v>2646</v>
      </c>
      <c r="C851" s="15">
        <v>43888.713472222225</v>
      </c>
      <c r="D851" s="14">
        <v>4.03</v>
      </c>
      <c r="E851" s="14">
        <v>3.3</v>
      </c>
      <c r="F851" s="14" t="b">
        <v>1</v>
      </c>
      <c r="G851" s="14">
        <v>4251</v>
      </c>
      <c r="H851" s="14">
        <v>606</v>
      </c>
      <c r="I851" s="14">
        <v>1</v>
      </c>
      <c r="J851" s="14" t="s">
        <v>62</v>
      </c>
      <c r="K851" s="14" t="s">
        <v>63</v>
      </c>
      <c r="L851" s="14">
        <v>1</v>
      </c>
      <c r="M851" s="14" t="s">
        <v>64</v>
      </c>
      <c r="N851" s="14">
        <v>3354</v>
      </c>
      <c r="O851" s="14">
        <v>470</v>
      </c>
      <c r="P851" s="13"/>
      <c r="Q851" s="14">
        <v>4438</v>
      </c>
      <c r="R851" s="14" t="s">
        <v>93</v>
      </c>
      <c r="S851" s="14" t="s">
        <v>63</v>
      </c>
      <c r="T851" s="14" t="s">
        <v>63</v>
      </c>
      <c r="U851" s="14" t="s">
        <v>148</v>
      </c>
      <c r="V851" s="14">
        <v>83</v>
      </c>
      <c r="W851" s="14" t="s">
        <v>122</v>
      </c>
      <c r="X851" s="14">
        <v>1</v>
      </c>
      <c r="Y851" s="14">
        <v>0</v>
      </c>
      <c r="Z851" s="14">
        <v>-1226</v>
      </c>
    </row>
    <row r="852" spans="1:26" x14ac:dyDescent="0.25">
      <c r="A852" s="14">
        <v>2736</v>
      </c>
      <c r="B852" s="14">
        <v>2736</v>
      </c>
      <c r="C852" s="15">
        <v>43889.749328703707</v>
      </c>
      <c r="D852" s="14">
        <v>23929.26</v>
      </c>
      <c r="E852" s="13"/>
      <c r="F852" s="14" t="b">
        <v>1</v>
      </c>
      <c r="G852" s="14">
        <v>11532</v>
      </c>
      <c r="H852" s="14">
        <v>6574</v>
      </c>
      <c r="I852" s="14">
        <v>1</v>
      </c>
      <c r="J852" s="14" t="s">
        <v>62</v>
      </c>
      <c r="K852" s="14" t="s">
        <v>63</v>
      </c>
      <c r="L852" s="14">
        <v>1</v>
      </c>
      <c r="M852" s="14" t="s">
        <v>83</v>
      </c>
      <c r="N852" s="14">
        <v>11127</v>
      </c>
      <c r="O852" s="14">
        <v>1994</v>
      </c>
      <c r="P852" s="13"/>
      <c r="Q852" s="14">
        <v>4849</v>
      </c>
      <c r="R852" s="14" t="s">
        <v>95</v>
      </c>
      <c r="S852" s="14" t="s">
        <v>63</v>
      </c>
      <c r="T852" s="14" t="s">
        <v>63</v>
      </c>
      <c r="U852" s="14" t="s">
        <v>85</v>
      </c>
      <c r="V852" s="14">
        <v>760</v>
      </c>
      <c r="W852" s="14" t="s">
        <v>493</v>
      </c>
      <c r="X852" s="14">
        <v>0</v>
      </c>
      <c r="Y852" s="14">
        <v>0</v>
      </c>
      <c r="Z852" s="13"/>
    </row>
    <row r="853" spans="1:26" x14ac:dyDescent="0.25">
      <c r="A853" s="14">
        <v>3111</v>
      </c>
      <c r="B853" s="14">
        <v>3111</v>
      </c>
      <c r="C853" s="15">
        <v>43893.523761574077</v>
      </c>
      <c r="D853" s="14">
        <v>4.91</v>
      </c>
      <c r="E853" s="14">
        <v>3.5</v>
      </c>
      <c r="F853" s="14" t="b">
        <v>1</v>
      </c>
      <c r="G853" s="14">
        <v>7566</v>
      </c>
      <c r="H853" s="14">
        <v>930</v>
      </c>
      <c r="I853" s="14">
        <v>1</v>
      </c>
      <c r="J853" s="14" t="s">
        <v>62</v>
      </c>
      <c r="K853" s="14" t="s">
        <v>63</v>
      </c>
      <c r="L853" s="14">
        <v>1</v>
      </c>
      <c r="M853" s="14" t="s">
        <v>64</v>
      </c>
      <c r="N853" s="14">
        <v>5023</v>
      </c>
      <c r="O853" s="14">
        <v>653</v>
      </c>
      <c r="P853" s="13"/>
      <c r="Q853" s="14">
        <v>34</v>
      </c>
      <c r="R853" s="14" t="s">
        <v>130</v>
      </c>
      <c r="S853" s="14" t="s">
        <v>63</v>
      </c>
      <c r="T853" s="14" t="s">
        <v>63</v>
      </c>
      <c r="U853" s="14" t="s">
        <v>112</v>
      </c>
      <c r="V853" s="14">
        <v>1312</v>
      </c>
      <c r="W853" s="14" t="s">
        <v>328</v>
      </c>
      <c r="X853" s="14">
        <v>1</v>
      </c>
      <c r="Y853" s="14">
        <v>0</v>
      </c>
      <c r="Z853" s="14">
        <v>-302</v>
      </c>
    </row>
    <row r="854" spans="1:26" x14ac:dyDescent="0.25">
      <c r="A854" s="14">
        <v>3140</v>
      </c>
      <c r="B854" s="14">
        <v>3140</v>
      </c>
      <c r="C854" s="15">
        <v>43893.830555555556</v>
      </c>
      <c r="D854" s="14">
        <v>22.44</v>
      </c>
      <c r="E854" s="13"/>
      <c r="F854" s="14" t="b">
        <v>1</v>
      </c>
      <c r="G854" s="14">
        <v>16151</v>
      </c>
      <c r="H854" s="14">
        <v>1500</v>
      </c>
      <c r="I854" s="14">
        <v>1</v>
      </c>
      <c r="J854" s="14" t="s">
        <v>91</v>
      </c>
      <c r="K854" s="14" t="s">
        <v>63</v>
      </c>
      <c r="L854" s="14">
        <v>2</v>
      </c>
      <c r="M854" s="14" t="s">
        <v>72</v>
      </c>
      <c r="N854" s="14">
        <v>13451</v>
      </c>
      <c r="O854" s="14">
        <v>1386</v>
      </c>
      <c r="P854" s="14" t="s">
        <v>92</v>
      </c>
      <c r="Q854" s="14">
        <v>94</v>
      </c>
      <c r="R854" s="14" t="s">
        <v>93</v>
      </c>
      <c r="S854" s="14" t="s">
        <v>63</v>
      </c>
      <c r="T854" s="14" t="s">
        <v>63</v>
      </c>
      <c r="U854" s="14" t="s">
        <v>148</v>
      </c>
      <c r="V854" s="14">
        <v>176</v>
      </c>
      <c r="W854" s="14" t="s">
        <v>336</v>
      </c>
      <c r="X854" s="14">
        <v>1</v>
      </c>
      <c r="Y854" s="14">
        <v>0</v>
      </c>
      <c r="Z854" s="13"/>
    </row>
    <row r="855" spans="1:26" x14ac:dyDescent="0.25">
      <c r="A855" s="14">
        <v>2930</v>
      </c>
      <c r="B855" s="14">
        <v>2930</v>
      </c>
      <c r="C855" s="15">
        <v>43891.131944444445</v>
      </c>
      <c r="D855" s="14">
        <v>15747.98</v>
      </c>
      <c r="E855" s="13"/>
      <c r="F855" s="14" t="b">
        <v>1</v>
      </c>
      <c r="G855" s="14">
        <v>4800</v>
      </c>
      <c r="H855" s="14">
        <v>916</v>
      </c>
      <c r="I855" s="14">
        <v>1</v>
      </c>
      <c r="J855" s="14" t="s">
        <v>62</v>
      </c>
      <c r="K855" s="14" t="s">
        <v>63</v>
      </c>
      <c r="L855" s="14">
        <v>1</v>
      </c>
      <c r="M855" s="14" t="s">
        <v>83</v>
      </c>
      <c r="N855" s="14">
        <v>5274</v>
      </c>
      <c r="O855" s="14">
        <v>546</v>
      </c>
      <c r="P855" s="13"/>
      <c r="Q855" s="14">
        <v>449</v>
      </c>
      <c r="R855" s="14" t="s">
        <v>365</v>
      </c>
      <c r="S855" s="14" t="s">
        <v>63</v>
      </c>
      <c r="T855" s="14" t="s">
        <v>63</v>
      </c>
      <c r="U855" s="14" t="s">
        <v>260</v>
      </c>
      <c r="V855" s="14">
        <v>266</v>
      </c>
      <c r="W855" s="14" t="s">
        <v>343</v>
      </c>
      <c r="X855" s="14">
        <v>0</v>
      </c>
      <c r="Y855" s="14">
        <v>0</v>
      </c>
      <c r="Z855" s="13"/>
    </row>
    <row r="856" spans="1:26" x14ac:dyDescent="0.25">
      <c r="A856" s="14">
        <v>3540</v>
      </c>
      <c r="B856" s="14">
        <v>3540</v>
      </c>
      <c r="C856" s="15">
        <v>43897.929108796299</v>
      </c>
      <c r="D856" s="14">
        <v>8438.2800000000007</v>
      </c>
      <c r="E856" s="13"/>
      <c r="F856" s="14" t="b">
        <v>1</v>
      </c>
      <c r="G856" s="14">
        <v>5540</v>
      </c>
      <c r="H856" s="14">
        <v>1065</v>
      </c>
      <c r="I856" s="14">
        <v>1</v>
      </c>
      <c r="J856" s="14" t="s">
        <v>62</v>
      </c>
      <c r="K856" s="14" t="s">
        <v>63</v>
      </c>
      <c r="L856" s="14">
        <v>1</v>
      </c>
      <c r="M856" s="14" t="s">
        <v>83</v>
      </c>
      <c r="N856" s="14">
        <v>6092</v>
      </c>
      <c r="O856" s="14">
        <v>798</v>
      </c>
      <c r="P856" s="13"/>
      <c r="Q856" s="14">
        <v>544</v>
      </c>
      <c r="R856" s="14" t="s">
        <v>101</v>
      </c>
      <c r="S856" s="14" t="s">
        <v>63</v>
      </c>
      <c r="T856" s="14" t="s">
        <v>63</v>
      </c>
      <c r="U856" s="14" t="s">
        <v>69</v>
      </c>
      <c r="V856" s="14">
        <v>308</v>
      </c>
      <c r="W856" s="14" t="s">
        <v>195</v>
      </c>
      <c r="X856" s="14">
        <v>0</v>
      </c>
      <c r="Y856" s="14">
        <v>0</v>
      </c>
      <c r="Z856" s="13"/>
    </row>
    <row r="857" spans="1:26" x14ac:dyDescent="0.25">
      <c r="A857" s="14">
        <v>3853</v>
      </c>
      <c r="B857" s="14">
        <v>3853</v>
      </c>
      <c r="C857" s="15">
        <v>43901.309189814812</v>
      </c>
      <c r="D857" s="14">
        <v>13.23</v>
      </c>
      <c r="E857" s="14">
        <v>10.199999999999999</v>
      </c>
      <c r="F857" s="14" t="b">
        <v>1</v>
      </c>
      <c r="G857" s="14">
        <v>7305</v>
      </c>
      <c r="H857" s="14">
        <v>1803</v>
      </c>
      <c r="I857" s="14">
        <v>1</v>
      </c>
      <c r="J857" s="14" t="s">
        <v>62</v>
      </c>
      <c r="K857" s="14" t="s">
        <v>63</v>
      </c>
      <c r="L857" s="14">
        <v>1</v>
      </c>
      <c r="M857" s="14" t="s">
        <v>64</v>
      </c>
      <c r="N857" s="14">
        <v>6558</v>
      </c>
      <c r="O857" s="14">
        <v>1156</v>
      </c>
      <c r="P857" s="13"/>
      <c r="Q857" s="14">
        <v>906</v>
      </c>
      <c r="R857" s="14" t="s">
        <v>419</v>
      </c>
      <c r="S857" s="14" t="s">
        <v>63</v>
      </c>
      <c r="T857" s="14" t="s">
        <v>63</v>
      </c>
      <c r="U857" s="14" t="s">
        <v>98</v>
      </c>
      <c r="V857" s="14">
        <v>1376</v>
      </c>
      <c r="W857" s="14" t="s">
        <v>299</v>
      </c>
      <c r="X857" s="14">
        <v>1</v>
      </c>
      <c r="Y857" s="14">
        <v>0</v>
      </c>
      <c r="Z857" s="14">
        <v>-4446</v>
      </c>
    </row>
    <row r="858" spans="1:26" x14ac:dyDescent="0.25">
      <c r="A858" s="14">
        <v>4095</v>
      </c>
      <c r="B858" s="14">
        <v>4095</v>
      </c>
      <c r="C858" s="15">
        <v>43903.551620370374</v>
      </c>
      <c r="D858" s="14">
        <v>11219.76</v>
      </c>
      <c r="E858" s="13"/>
      <c r="F858" s="14" t="b">
        <v>1</v>
      </c>
      <c r="G858" s="14">
        <v>6517</v>
      </c>
      <c r="H858" s="14">
        <v>2101</v>
      </c>
      <c r="I858" s="14">
        <v>0</v>
      </c>
      <c r="J858" s="14" t="s">
        <v>62</v>
      </c>
      <c r="K858" s="14" t="s">
        <v>63</v>
      </c>
      <c r="L858" s="14">
        <v>1</v>
      </c>
      <c r="M858" s="14" t="s">
        <v>83</v>
      </c>
      <c r="N858" s="14">
        <v>6517</v>
      </c>
      <c r="O858" s="14">
        <v>1322</v>
      </c>
      <c r="P858" s="13"/>
      <c r="Q858" s="14">
        <v>1260</v>
      </c>
      <c r="R858" s="14" t="s">
        <v>241</v>
      </c>
      <c r="S858" s="14" t="s">
        <v>63</v>
      </c>
      <c r="T858" s="14" t="s">
        <v>63</v>
      </c>
      <c r="U858" s="14" t="s">
        <v>98</v>
      </c>
      <c r="V858" s="14">
        <v>1495</v>
      </c>
      <c r="W858" s="14" t="s">
        <v>344</v>
      </c>
      <c r="X858" s="14">
        <v>0</v>
      </c>
      <c r="Y858" s="14">
        <v>0</v>
      </c>
      <c r="Z858" s="13"/>
    </row>
    <row r="859" spans="1:26" x14ac:dyDescent="0.25">
      <c r="A859" s="14">
        <v>218</v>
      </c>
      <c r="B859" s="14">
        <v>218</v>
      </c>
      <c r="C859" s="15">
        <v>43865.329675925925</v>
      </c>
      <c r="D859" s="14">
        <v>18.88</v>
      </c>
      <c r="E859" s="14">
        <v>15.7</v>
      </c>
      <c r="F859" s="14" t="b">
        <v>1</v>
      </c>
      <c r="G859" s="14">
        <v>15455</v>
      </c>
      <c r="H859" s="14">
        <v>1850</v>
      </c>
      <c r="I859" s="14">
        <v>1</v>
      </c>
      <c r="J859" s="14" t="s">
        <v>62</v>
      </c>
      <c r="K859" s="14" t="s">
        <v>63</v>
      </c>
      <c r="L859" s="14">
        <v>1</v>
      </c>
      <c r="M859" s="14" t="s">
        <v>64</v>
      </c>
      <c r="N859" s="14">
        <v>13120</v>
      </c>
      <c r="O859" s="14">
        <v>1436</v>
      </c>
      <c r="P859" s="13"/>
      <c r="Q859" s="14">
        <v>1592</v>
      </c>
      <c r="R859" s="14" t="s">
        <v>104</v>
      </c>
      <c r="S859" s="14" t="s">
        <v>63</v>
      </c>
      <c r="T859" s="14" t="s">
        <v>63</v>
      </c>
      <c r="U859" s="14" t="s">
        <v>66</v>
      </c>
      <c r="V859" s="14">
        <v>1051</v>
      </c>
      <c r="W859" s="14" t="s">
        <v>227</v>
      </c>
      <c r="X859" s="14">
        <v>1</v>
      </c>
      <c r="Y859" s="14">
        <v>0</v>
      </c>
      <c r="Z859" s="14">
        <v>-10</v>
      </c>
    </row>
    <row r="860" spans="1:26" x14ac:dyDescent="0.25">
      <c r="A860" s="14">
        <v>1038</v>
      </c>
      <c r="B860" s="14">
        <v>1038</v>
      </c>
      <c r="C860" s="15">
        <v>43873.259212962963</v>
      </c>
      <c r="D860" s="14">
        <v>12505.94</v>
      </c>
      <c r="E860" s="14">
        <v>9500</v>
      </c>
      <c r="F860" s="14" t="b">
        <v>1</v>
      </c>
      <c r="G860" s="14">
        <v>5034</v>
      </c>
      <c r="H860" s="14">
        <v>2914</v>
      </c>
      <c r="I860" s="14">
        <v>1</v>
      </c>
      <c r="J860" s="14" t="s">
        <v>62</v>
      </c>
      <c r="K860" s="14" t="s">
        <v>63</v>
      </c>
      <c r="L860" s="14">
        <v>1</v>
      </c>
      <c r="M860" s="14" t="s">
        <v>64</v>
      </c>
      <c r="N860" s="14">
        <v>5898</v>
      </c>
      <c r="O860" s="14">
        <v>1068</v>
      </c>
      <c r="P860" s="13"/>
      <c r="Q860" s="14">
        <v>2562</v>
      </c>
      <c r="R860" s="14" t="s">
        <v>68</v>
      </c>
      <c r="S860" s="14" t="s">
        <v>63</v>
      </c>
      <c r="T860" s="14" t="s">
        <v>63</v>
      </c>
      <c r="U860" s="14" t="s">
        <v>69</v>
      </c>
      <c r="V860" s="14">
        <v>1478</v>
      </c>
      <c r="W860" s="14" t="s">
        <v>146</v>
      </c>
      <c r="X860" s="14">
        <v>0</v>
      </c>
      <c r="Y860" s="14">
        <v>0</v>
      </c>
      <c r="Z860" s="13"/>
    </row>
    <row r="861" spans="1:26" x14ac:dyDescent="0.25">
      <c r="A861" s="14">
        <v>1261</v>
      </c>
      <c r="B861" s="14">
        <v>1261</v>
      </c>
      <c r="C861" s="15">
        <v>43875.619189814817</v>
      </c>
      <c r="D861" s="14">
        <v>26707.51</v>
      </c>
      <c r="E861" s="14">
        <v>7000</v>
      </c>
      <c r="F861" s="14" t="b">
        <v>1</v>
      </c>
      <c r="G861" s="14">
        <v>20017</v>
      </c>
      <c r="H861" s="14">
        <v>1345</v>
      </c>
      <c r="I861" s="14">
        <v>0</v>
      </c>
      <c r="J861" s="14" t="s">
        <v>62</v>
      </c>
      <c r="K861" s="14" t="s">
        <v>63</v>
      </c>
      <c r="L861" s="14">
        <v>1</v>
      </c>
      <c r="M861" s="14" t="s">
        <v>64</v>
      </c>
      <c r="N861" s="14">
        <v>3966</v>
      </c>
      <c r="O861" s="14">
        <v>789</v>
      </c>
      <c r="P861" s="13"/>
      <c r="Q861" s="14">
        <v>2785</v>
      </c>
      <c r="R861" s="14" t="s">
        <v>68</v>
      </c>
      <c r="S861" s="14" t="s">
        <v>63</v>
      </c>
      <c r="T861" s="14" t="s">
        <v>63</v>
      </c>
      <c r="U861" s="14" t="s">
        <v>140</v>
      </c>
      <c r="V861" s="14">
        <v>279</v>
      </c>
      <c r="W861" s="14" t="s">
        <v>108</v>
      </c>
      <c r="X861" s="14">
        <v>0</v>
      </c>
      <c r="Y861" s="14">
        <v>1</v>
      </c>
      <c r="Z861" s="13"/>
    </row>
    <row r="862" spans="1:26" x14ac:dyDescent="0.25">
      <c r="A862" s="14">
        <v>2207</v>
      </c>
      <c r="B862" s="14">
        <v>2207</v>
      </c>
      <c r="C862" s="15">
        <v>43883.827673611115</v>
      </c>
      <c r="D862" s="14">
        <v>12184.98</v>
      </c>
      <c r="E862" s="13"/>
      <c r="F862" s="14" t="b">
        <v>1</v>
      </c>
      <c r="G862" s="14">
        <v>8134</v>
      </c>
      <c r="H862" s="14">
        <v>1837</v>
      </c>
      <c r="I862" s="14">
        <v>1</v>
      </c>
      <c r="J862" s="14" t="s">
        <v>62</v>
      </c>
      <c r="K862" s="14" t="s">
        <v>63</v>
      </c>
      <c r="L862" s="14">
        <v>1</v>
      </c>
      <c r="M862" s="14" t="s">
        <v>83</v>
      </c>
      <c r="N862" s="14">
        <v>9770</v>
      </c>
      <c r="O862" s="14">
        <v>1586</v>
      </c>
      <c r="P862" s="13"/>
      <c r="Q862" s="14">
        <v>3863</v>
      </c>
      <c r="R862" s="14" t="s">
        <v>511</v>
      </c>
      <c r="S862" s="14" t="s">
        <v>63</v>
      </c>
      <c r="T862" s="14" t="s">
        <v>63</v>
      </c>
      <c r="U862" s="14" t="s">
        <v>112</v>
      </c>
      <c r="V862" s="14">
        <v>689</v>
      </c>
      <c r="W862" s="14" t="s">
        <v>231</v>
      </c>
      <c r="X862" s="14">
        <v>0</v>
      </c>
      <c r="Y862" s="14">
        <v>0</v>
      </c>
      <c r="Z862" s="13"/>
    </row>
    <row r="863" spans="1:26" x14ac:dyDescent="0.25">
      <c r="A863" s="14">
        <v>2347</v>
      </c>
      <c r="B863" s="14">
        <v>2347</v>
      </c>
      <c r="C863" s="15">
        <v>43884.930173611108</v>
      </c>
      <c r="D863" s="14">
        <v>12311.46</v>
      </c>
      <c r="E863" s="13"/>
      <c r="F863" s="14" t="b">
        <v>1</v>
      </c>
      <c r="G863" s="14">
        <v>9235</v>
      </c>
      <c r="H863" s="14">
        <v>1361</v>
      </c>
      <c r="I863" s="14">
        <v>0</v>
      </c>
      <c r="J863" s="14" t="s">
        <v>62</v>
      </c>
      <c r="K863" s="14" t="s">
        <v>63</v>
      </c>
      <c r="L863" s="14">
        <v>1</v>
      </c>
      <c r="M863" s="14" t="s">
        <v>83</v>
      </c>
      <c r="N863" s="14">
        <v>9235</v>
      </c>
      <c r="O863" s="14">
        <v>1171</v>
      </c>
      <c r="P863" s="13"/>
      <c r="Q863" s="14">
        <v>4018</v>
      </c>
      <c r="R863" s="14" t="s">
        <v>234</v>
      </c>
      <c r="S863" s="14" t="s">
        <v>63</v>
      </c>
      <c r="T863" s="14" t="s">
        <v>63</v>
      </c>
      <c r="U863" s="14" t="s">
        <v>69</v>
      </c>
      <c r="V863" s="14">
        <v>898</v>
      </c>
      <c r="W863" s="14" t="s">
        <v>221</v>
      </c>
      <c r="X863" s="14">
        <v>0</v>
      </c>
      <c r="Y863" s="14">
        <v>0</v>
      </c>
      <c r="Z863" s="13"/>
    </row>
    <row r="864" spans="1:26" x14ac:dyDescent="0.25">
      <c r="A864" s="14">
        <v>2097</v>
      </c>
      <c r="B864" s="14">
        <v>2097</v>
      </c>
      <c r="C864" s="15">
        <v>43883.075636574074</v>
      </c>
      <c r="D864" s="14">
        <v>13.62</v>
      </c>
      <c r="E864" s="13"/>
      <c r="F864" s="14" t="b">
        <v>1</v>
      </c>
      <c r="G864" s="14">
        <v>10444</v>
      </c>
      <c r="H864" s="14">
        <v>2514</v>
      </c>
      <c r="I864" s="14">
        <v>0</v>
      </c>
      <c r="J864" s="14" t="s">
        <v>91</v>
      </c>
      <c r="K864" s="14" t="s">
        <v>63</v>
      </c>
      <c r="L864" s="14">
        <v>2</v>
      </c>
      <c r="M864" s="14" t="s">
        <v>72</v>
      </c>
      <c r="N864" s="14">
        <v>3052</v>
      </c>
      <c r="O864" s="14">
        <v>352</v>
      </c>
      <c r="P864" s="14" t="s">
        <v>92</v>
      </c>
      <c r="Q864" s="14">
        <v>4058</v>
      </c>
      <c r="R864" s="14" t="s">
        <v>81</v>
      </c>
      <c r="S864" s="14" t="s">
        <v>63</v>
      </c>
      <c r="T864" s="14" t="s">
        <v>63</v>
      </c>
      <c r="U864" s="14" t="s">
        <v>175</v>
      </c>
      <c r="V864" s="14">
        <v>184</v>
      </c>
      <c r="W864" s="14" t="s">
        <v>122</v>
      </c>
      <c r="X864" s="14">
        <v>1</v>
      </c>
      <c r="Y864" s="14">
        <v>0</v>
      </c>
      <c r="Z864" s="14">
        <v>-1264</v>
      </c>
    </row>
    <row r="865" spans="1:26" x14ac:dyDescent="0.25">
      <c r="A865" s="14">
        <v>2302</v>
      </c>
      <c r="B865" s="14">
        <v>2302</v>
      </c>
      <c r="C865" s="15">
        <v>43884.529293981483</v>
      </c>
      <c r="D865" s="14">
        <v>6000</v>
      </c>
      <c r="E865" s="13"/>
      <c r="F865" s="14" t="b">
        <v>1</v>
      </c>
      <c r="G865" s="14">
        <v>3575</v>
      </c>
      <c r="H865" s="14">
        <v>683</v>
      </c>
      <c r="I865" s="14">
        <v>1</v>
      </c>
      <c r="J865" s="14" t="s">
        <v>62</v>
      </c>
      <c r="K865" s="14" t="s">
        <v>63</v>
      </c>
      <c r="L865" s="14">
        <v>1</v>
      </c>
      <c r="M865" s="14" t="s">
        <v>83</v>
      </c>
      <c r="N865" s="14">
        <v>3124</v>
      </c>
      <c r="O865" s="14">
        <v>482</v>
      </c>
      <c r="P865" s="13"/>
      <c r="Q865" s="14">
        <v>3947</v>
      </c>
      <c r="R865" s="14" t="s">
        <v>88</v>
      </c>
      <c r="S865" s="14" t="s">
        <v>63</v>
      </c>
      <c r="T865" s="14" t="s">
        <v>63</v>
      </c>
      <c r="U865" s="14" t="s">
        <v>189</v>
      </c>
      <c r="V865" s="14">
        <v>1478</v>
      </c>
      <c r="W865" s="14" t="s">
        <v>146</v>
      </c>
      <c r="X865" s="14">
        <v>0</v>
      </c>
      <c r="Y865" s="14">
        <v>0</v>
      </c>
      <c r="Z865" s="13"/>
    </row>
    <row r="866" spans="1:26" x14ac:dyDescent="0.25">
      <c r="A866" s="14">
        <v>955</v>
      </c>
      <c r="B866" s="14">
        <v>955</v>
      </c>
      <c r="C866" s="15">
        <v>43872.364675925928</v>
      </c>
      <c r="D866" s="14">
        <v>18452.21</v>
      </c>
      <c r="E866" s="14">
        <v>13500</v>
      </c>
      <c r="F866" s="14" t="b">
        <v>1</v>
      </c>
      <c r="G866" s="14">
        <v>9496</v>
      </c>
      <c r="H866" s="14">
        <v>3668</v>
      </c>
      <c r="I866" s="14">
        <v>0</v>
      </c>
      <c r="J866" s="14" t="s">
        <v>62</v>
      </c>
      <c r="K866" s="14" t="s">
        <v>63</v>
      </c>
      <c r="L866" s="14">
        <v>1</v>
      </c>
      <c r="M866" s="14" t="s">
        <v>64</v>
      </c>
      <c r="N866" s="14">
        <v>8205</v>
      </c>
      <c r="O866" s="14">
        <v>1795</v>
      </c>
      <c r="P866" s="13"/>
      <c r="Q866" s="14">
        <v>2669</v>
      </c>
      <c r="R866" s="14" t="s">
        <v>68</v>
      </c>
      <c r="S866" s="14" t="s">
        <v>63</v>
      </c>
      <c r="T866" s="14" t="s">
        <v>63</v>
      </c>
      <c r="U866" s="14" t="s">
        <v>112</v>
      </c>
      <c r="V866" s="14">
        <v>1072</v>
      </c>
      <c r="W866" s="14" t="s">
        <v>131</v>
      </c>
      <c r="X866" s="14">
        <v>0</v>
      </c>
      <c r="Y866" s="14">
        <v>0</v>
      </c>
      <c r="Z866" s="13"/>
    </row>
    <row r="867" spans="1:26" x14ac:dyDescent="0.25">
      <c r="A867" s="14">
        <v>2799</v>
      </c>
      <c r="B867" s="14">
        <v>2799</v>
      </c>
      <c r="C867" s="15">
        <v>43890.040972222225</v>
      </c>
      <c r="D867" s="14">
        <v>7.9</v>
      </c>
      <c r="E867" s="14">
        <v>6</v>
      </c>
      <c r="F867" s="14" t="b">
        <v>1</v>
      </c>
      <c r="G867" s="14">
        <v>8807</v>
      </c>
      <c r="H867" s="14">
        <v>868</v>
      </c>
      <c r="I867" s="14">
        <v>1</v>
      </c>
      <c r="J867" s="14" t="s">
        <v>62</v>
      </c>
      <c r="K867" s="14" t="s">
        <v>63</v>
      </c>
      <c r="L867" s="14">
        <v>1</v>
      </c>
      <c r="M867" s="14" t="s">
        <v>64</v>
      </c>
      <c r="N867" s="14">
        <v>6689</v>
      </c>
      <c r="O867" s="14">
        <v>579</v>
      </c>
      <c r="P867" s="13"/>
      <c r="Q867" s="14">
        <v>4586</v>
      </c>
      <c r="R867" s="14" t="s">
        <v>88</v>
      </c>
      <c r="S867" s="14" t="s">
        <v>63</v>
      </c>
      <c r="T867" s="14" t="s">
        <v>63</v>
      </c>
      <c r="U867" s="14" t="s">
        <v>85</v>
      </c>
      <c r="V867" s="14">
        <v>441</v>
      </c>
      <c r="W867" s="14" t="s">
        <v>166</v>
      </c>
      <c r="X867" s="14">
        <v>1</v>
      </c>
      <c r="Y867" s="14">
        <v>0</v>
      </c>
      <c r="Z867" s="13"/>
    </row>
    <row r="868" spans="1:26" x14ac:dyDescent="0.25">
      <c r="A868" s="14">
        <v>56</v>
      </c>
      <c r="B868" s="14">
        <v>56</v>
      </c>
      <c r="C868" s="15">
        <v>43863.508263888885</v>
      </c>
      <c r="D868" s="14">
        <v>10103.040000000001</v>
      </c>
      <c r="E868" s="14">
        <v>13000</v>
      </c>
      <c r="F868" s="14" t="b">
        <v>1</v>
      </c>
      <c r="G868" s="14">
        <v>4977</v>
      </c>
      <c r="H868" s="14">
        <v>2248</v>
      </c>
      <c r="I868" s="14">
        <v>1</v>
      </c>
      <c r="J868" s="14" t="s">
        <v>62</v>
      </c>
      <c r="K868" s="14" t="s">
        <v>63</v>
      </c>
      <c r="L868" s="14">
        <v>1</v>
      </c>
      <c r="M868" s="14" t="s">
        <v>64</v>
      </c>
      <c r="N868" s="14">
        <v>9919</v>
      </c>
      <c r="O868" s="14">
        <v>1465</v>
      </c>
      <c r="P868" s="13"/>
      <c r="Q868" s="14">
        <v>1416</v>
      </c>
      <c r="R868" s="14" t="s">
        <v>375</v>
      </c>
      <c r="S868" s="14" t="s">
        <v>63</v>
      </c>
      <c r="T868" s="14" t="s">
        <v>63</v>
      </c>
      <c r="U868" s="14" t="s">
        <v>85</v>
      </c>
      <c r="V868" s="14">
        <v>1780</v>
      </c>
      <c r="W868" s="14" t="s">
        <v>156</v>
      </c>
      <c r="X868" s="14">
        <v>0</v>
      </c>
      <c r="Y868" s="14">
        <v>1</v>
      </c>
      <c r="Z868" s="13"/>
    </row>
    <row r="869" spans="1:26" x14ac:dyDescent="0.25">
      <c r="A869" s="14">
        <v>817</v>
      </c>
      <c r="B869" s="14">
        <v>817</v>
      </c>
      <c r="C869" s="15">
        <v>43870.724803240744</v>
      </c>
      <c r="D869" s="14">
        <v>10269.48</v>
      </c>
      <c r="E869" s="14">
        <v>6000</v>
      </c>
      <c r="F869" s="14" t="b">
        <v>1</v>
      </c>
      <c r="G869" s="14">
        <v>7999</v>
      </c>
      <c r="H869" s="14">
        <v>856</v>
      </c>
      <c r="I869" s="14">
        <v>0</v>
      </c>
      <c r="J869" s="14" t="s">
        <v>62</v>
      </c>
      <c r="K869" s="14" t="s">
        <v>63</v>
      </c>
      <c r="L869" s="14">
        <v>1</v>
      </c>
      <c r="M869" s="14" t="s">
        <v>64</v>
      </c>
      <c r="N869" s="14">
        <v>2972</v>
      </c>
      <c r="O869" s="14">
        <v>551</v>
      </c>
      <c r="P869" s="13"/>
      <c r="Q869" s="14">
        <v>2253</v>
      </c>
      <c r="R869" s="14" t="s">
        <v>68</v>
      </c>
      <c r="S869" s="14" t="s">
        <v>63</v>
      </c>
      <c r="T869" s="14" t="s">
        <v>63</v>
      </c>
      <c r="U869" s="14" t="s">
        <v>69</v>
      </c>
      <c r="V869" s="14">
        <v>1604</v>
      </c>
      <c r="W869" s="14" t="s">
        <v>257</v>
      </c>
      <c r="X869" s="14">
        <v>0</v>
      </c>
      <c r="Y869" s="14">
        <v>0</v>
      </c>
      <c r="Z869" s="13"/>
    </row>
    <row r="870" spans="1:26" x14ac:dyDescent="0.25">
      <c r="A870" s="14">
        <v>1653</v>
      </c>
      <c r="B870" s="14">
        <v>1653</v>
      </c>
      <c r="C870" s="15">
        <v>43878.699282407404</v>
      </c>
      <c r="D870" s="14">
        <v>6790.02</v>
      </c>
      <c r="E870" s="13"/>
      <c r="F870" s="14" t="b">
        <v>1</v>
      </c>
      <c r="G870" s="14">
        <v>3675</v>
      </c>
      <c r="H870" s="14">
        <v>1079</v>
      </c>
      <c r="I870" s="14">
        <v>1</v>
      </c>
      <c r="J870" s="14" t="s">
        <v>62</v>
      </c>
      <c r="K870" s="14" t="s">
        <v>63</v>
      </c>
      <c r="L870" s="14">
        <v>1</v>
      </c>
      <c r="M870" s="14" t="s">
        <v>83</v>
      </c>
      <c r="N870" s="14">
        <v>4205</v>
      </c>
      <c r="O870" s="14">
        <v>866</v>
      </c>
      <c r="P870" s="13"/>
      <c r="Q870" s="14">
        <v>3226</v>
      </c>
      <c r="R870" s="14" t="s">
        <v>68</v>
      </c>
      <c r="S870" s="14" t="s">
        <v>63</v>
      </c>
      <c r="T870" s="14" t="s">
        <v>63</v>
      </c>
      <c r="U870" s="14" t="s">
        <v>69</v>
      </c>
      <c r="V870" s="14">
        <v>412</v>
      </c>
      <c r="W870" s="14" t="s">
        <v>184</v>
      </c>
      <c r="X870" s="14">
        <v>0</v>
      </c>
      <c r="Y870" s="14">
        <v>0</v>
      </c>
      <c r="Z870" s="13"/>
    </row>
    <row r="871" spans="1:26" x14ac:dyDescent="0.25">
      <c r="A871" s="14">
        <v>598</v>
      </c>
      <c r="B871" s="14">
        <v>598</v>
      </c>
      <c r="C871" s="15">
        <v>43869.017222222225</v>
      </c>
      <c r="D871" s="14">
        <v>30.62</v>
      </c>
      <c r="E871" s="13"/>
      <c r="F871" s="14" t="b">
        <v>1</v>
      </c>
      <c r="G871" s="14">
        <v>39950</v>
      </c>
      <c r="H871" s="14">
        <v>3322</v>
      </c>
      <c r="I871" s="14">
        <v>1</v>
      </c>
      <c r="J871" s="14" t="s">
        <v>91</v>
      </c>
      <c r="K871" s="14" t="s">
        <v>63</v>
      </c>
      <c r="L871" s="14">
        <v>2</v>
      </c>
      <c r="M871" s="14" t="s">
        <v>72</v>
      </c>
      <c r="N871" s="14">
        <v>15623</v>
      </c>
      <c r="O871" s="14">
        <v>911</v>
      </c>
      <c r="P871" s="14" t="s">
        <v>92</v>
      </c>
      <c r="Q871" s="14">
        <v>3320</v>
      </c>
      <c r="R871" s="14" t="s">
        <v>68</v>
      </c>
      <c r="S871" s="14" t="s">
        <v>63</v>
      </c>
      <c r="T871" s="14" t="s">
        <v>63</v>
      </c>
      <c r="U871" s="14" t="s">
        <v>85</v>
      </c>
      <c r="V871" s="14">
        <v>2020</v>
      </c>
      <c r="W871" s="14" t="s">
        <v>87</v>
      </c>
      <c r="X871" s="14">
        <v>1</v>
      </c>
      <c r="Y871" s="14">
        <v>0</v>
      </c>
      <c r="Z871" s="14">
        <v>-116</v>
      </c>
    </row>
    <row r="872" spans="1:26" x14ac:dyDescent="0.25">
      <c r="A872" s="14">
        <v>1901</v>
      </c>
      <c r="B872" s="14">
        <v>1901</v>
      </c>
      <c r="C872" s="15">
        <v>43881.670810185184</v>
      </c>
      <c r="D872" s="14">
        <v>6.64</v>
      </c>
      <c r="E872" s="14">
        <v>5.0999999999999996</v>
      </c>
      <c r="F872" s="14" t="b">
        <v>1</v>
      </c>
      <c r="G872" s="14">
        <v>4519</v>
      </c>
      <c r="H872" s="14">
        <v>850</v>
      </c>
      <c r="I872" s="14">
        <v>1</v>
      </c>
      <c r="J872" s="14" t="s">
        <v>62</v>
      </c>
      <c r="K872" s="14" t="s">
        <v>63</v>
      </c>
      <c r="L872" s="14">
        <v>1</v>
      </c>
      <c r="M872" s="14" t="s">
        <v>64</v>
      </c>
      <c r="N872" s="14">
        <v>3690</v>
      </c>
      <c r="O872" s="14">
        <v>553</v>
      </c>
      <c r="P872" s="13"/>
      <c r="Q872" s="14">
        <v>3679</v>
      </c>
      <c r="R872" s="14" t="s">
        <v>81</v>
      </c>
      <c r="S872" s="14" t="s">
        <v>63</v>
      </c>
      <c r="T872" s="14" t="s">
        <v>63</v>
      </c>
      <c r="U872" s="14" t="s">
        <v>66</v>
      </c>
      <c r="V872" s="14">
        <v>1910</v>
      </c>
      <c r="W872" s="14" t="s">
        <v>476</v>
      </c>
      <c r="X872" s="14">
        <v>1</v>
      </c>
      <c r="Y872" s="14">
        <v>0</v>
      </c>
      <c r="Z872" s="14">
        <v>-1330</v>
      </c>
    </row>
    <row r="873" spans="1:26" x14ac:dyDescent="0.25">
      <c r="A873" s="14">
        <v>2453</v>
      </c>
      <c r="B873" s="14">
        <v>2453</v>
      </c>
      <c r="C873" s="15">
        <v>43886.436793981484</v>
      </c>
      <c r="D873" s="14">
        <v>11466.78</v>
      </c>
      <c r="E873" s="13"/>
      <c r="F873" s="14" t="b">
        <v>1</v>
      </c>
      <c r="G873" s="14">
        <v>7635</v>
      </c>
      <c r="H873" s="14">
        <v>1686</v>
      </c>
      <c r="I873" s="14">
        <v>0</v>
      </c>
      <c r="J873" s="14" t="s">
        <v>62</v>
      </c>
      <c r="K873" s="14" t="s">
        <v>63</v>
      </c>
      <c r="L873" s="14">
        <v>1</v>
      </c>
      <c r="M873" s="14" t="s">
        <v>83</v>
      </c>
      <c r="N873" s="14">
        <v>7635</v>
      </c>
      <c r="O873" s="14">
        <v>975</v>
      </c>
      <c r="P873" s="13"/>
      <c r="Q873" s="14">
        <v>4195</v>
      </c>
      <c r="R873" s="14" t="s">
        <v>93</v>
      </c>
      <c r="S873" s="14" t="s">
        <v>63</v>
      </c>
      <c r="T873" s="14" t="s">
        <v>63</v>
      </c>
      <c r="U873" s="14" t="s">
        <v>69</v>
      </c>
      <c r="V873" s="14">
        <v>837</v>
      </c>
      <c r="W873" s="14" t="s">
        <v>77</v>
      </c>
      <c r="X873" s="14">
        <v>0</v>
      </c>
      <c r="Y873" s="14">
        <v>0</v>
      </c>
      <c r="Z873" s="13"/>
    </row>
    <row r="874" spans="1:26" x14ac:dyDescent="0.25">
      <c r="A874" s="14">
        <v>2519</v>
      </c>
      <c r="B874" s="14">
        <v>2519</v>
      </c>
      <c r="C874" s="15">
        <v>43887.20107638889</v>
      </c>
      <c r="D874" s="14">
        <v>2000</v>
      </c>
      <c r="E874" s="13"/>
      <c r="F874" s="14" t="b">
        <v>1</v>
      </c>
      <c r="G874" s="14">
        <v>209</v>
      </c>
      <c r="H874" s="14">
        <v>46</v>
      </c>
      <c r="I874" s="14">
        <v>1</v>
      </c>
      <c r="J874" s="14" t="s">
        <v>62</v>
      </c>
      <c r="K874" s="14" t="s">
        <v>63</v>
      </c>
      <c r="L874" s="14">
        <v>1</v>
      </c>
      <c r="M874" s="14" t="s">
        <v>83</v>
      </c>
      <c r="N874" s="14">
        <v>4004</v>
      </c>
      <c r="O874" s="14">
        <v>776</v>
      </c>
      <c r="P874" s="13"/>
      <c r="Q874" s="14">
        <v>4278</v>
      </c>
      <c r="R874" s="14" t="s">
        <v>104</v>
      </c>
      <c r="S874" s="14" t="s">
        <v>63</v>
      </c>
      <c r="T874" s="14" t="s">
        <v>63</v>
      </c>
      <c r="U874" s="14" t="s">
        <v>69</v>
      </c>
      <c r="V874" s="14">
        <v>1691</v>
      </c>
      <c r="W874" s="14" t="s">
        <v>367</v>
      </c>
      <c r="X874" s="14">
        <v>0</v>
      </c>
      <c r="Y874" s="14">
        <v>0</v>
      </c>
      <c r="Z874" s="13"/>
    </row>
    <row r="875" spans="1:26" x14ac:dyDescent="0.25">
      <c r="A875" s="14">
        <v>2539</v>
      </c>
      <c r="B875" s="14">
        <v>2539</v>
      </c>
      <c r="C875" s="15">
        <v>43887.434560185182</v>
      </c>
      <c r="D875" s="14">
        <v>6.97</v>
      </c>
      <c r="E875" s="14">
        <v>5.0999999999999996</v>
      </c>
      <c r="F875" s="14" t="b">
        <v>1</v>
      </c>
      <c r="G875" s="14">
        <v>11393</v>
      </c>
      <c r="H875" s="14">
        <v>1340</v>
      </c>
      <c r="I875" s="14">
        <v>1</v>
      </c>
      <c r="J875" s="14" t="s">
        <v>62</v>
      </c>
      <c r="K875" s="14" t="s">
        <v>63</v>
      </c>
      <c r="L875" s="14">
        <v>1</v>
      </c>
      <c r="M875" s="14" t="s">
        <v>64</v>
      </c>
      <c r="N875" s="14">
        <v>7702</v>
      </c>
      <c r="O875" s="14">
        <v>1036</v>
      </c>
      <c r="P875" s="13"/>
      <c r="Q875" s="14">
        <v>4356</v>
      </c>
      <c r="R875" s="14" t="s">
        <v>93</v>
      </c>
      <c r="S875" s="14" t="s">
        <v>63</v>
      </c>
      <c r="T875" s="14" t="s">
        <v>63</v>
      </c>
      <c r="U875" s="14" t="s">
        <v>85</v>
      </c>
      <c r="V875" s="14">
        <v>11</v>
      </c>
      <c r="W875" s="14" t="s">
        <v>545</v>
      </c>
      <c r="X875" s="14">
        <v>1</v>
      </c>
      <c r="Y875" s="14">
        <v>0</v>
      </c>
      <c r="Z875" s="14">
        <v>-158</v>
      </c>
    </row>
    <row r="876" spans="1:26" x14ac:dyDescent="0.25">
      <c r="A876" s="14">
        <v>2820</v>
      </c>
      <c r="B876" s="14">
        <v>2820</v>
      </c>
      <c r="C876" s="15">
        <v>43890.260138888887</v>
      </c>
      <c r="D876" s="14">
        <v>14658.96</v>
      </c>
      <c r="E876" s="13"/>
      <c r="F876" s="14" t="b">
        <v>1</v>
      </c>
      <c r="G876" s="14">
        <v>10290</v>
      </c>
      <c r="H876" s="14">
        <v>2126</v>
      </c>
      <c r="I876" s="14">
        <v>0</v>
      </c>
      <c r="J876" s="14" t="s">
        <v>62</v>
      </c>
      <c r="K876" s="14" t="s">
        <v>63</v>
      </c>
      <c r="L876" s="14">
        <v>1</v>
      </c>
      <c r="M876" s="14" t="s">
        <v>83</v>
      </c>
      <c r="N876" s="14">
        <v>7216</v>
      </c>
      <c r="O876" s="14">
        <v>1199</v>
      </c>
      <c r="P876" s="13"/>
      <c r="Q876" s="14">
        <v>4604</v>
      </c>
      <c r="R876" s="14" t="s">
        <v>74</v>
      </c>
      <c r="S876" s="14" t="s">
        <v>63</v>
      </c>
      <c r="T876" s="14" t="s">
        <v>63</v>
      </c>
      <c r="U876" s="14" t="s">
        <v>189</v>
      </c>
      <c r="V876" s="14">
        <v>1062</v>
      </c>
      <c r="W876" s="14" t="s">
        <v>146</v>
      </c>
      <c r="X876" s="14">
        <v>0</v>
      </c>
      <c r="Y876" s="14">
        <v>1</v>
      </c>
      <c r="Z876" s="13"/>
    </row>
    <row r="877" spans="1:26" x14ac:dyDescent="0.25">
      <c r="A877" s="14">
        <v>3248</v>
      </c>
      <c r="B877" s="14">
        <v>3248</v>
      </c>
      <c r="C877" s="15">
        <v>43895.411157407405</v>
      </c>
      <c r="D877" s="14">
        <v>6.14</v>
      </c>
      <c r="E877" s="14">
        <v>4.5999999999999996</v>
      </c>
      <c r="F877" s="14" t="b">
        <v>1</v>
      </c>
      <c r="G877" s="14">
        <v>8371</v>
      </c>
      <c r="H877" s="14">
        <v>763</v>
      </c>
      <c r="I877" s="14">
        <v>1</v>
      </c>
      <c r="J877" s="14" t="s">
        <v>62</v>
      </c>
      <c r="K877" s="14" t="s">
        <v>63</v>
      </c>
      <c r="L877" s="14">
        <v>1</v>
      </c>
      <c r="M877" s="14" t="s">
        <v>64</v>
      </c>
      <c r="N877" s="14">
        <v>4662</v>
      </c>
      <c r="O877" s="14">
        <v>756</v>
      </c>
      <c r="P877" s="13"/>
      <c r="Q877" s="14">
        <v>211</v>
      </c>
      <c r="R877" s="14" t="s">
        <v>93</v>
      </c>
      <c r="S877" s="14" t="s">
        <v>63</v>
      </c>
      <c r="T877" s="14" t="s">
        <v>63</v>
      </c>
      <c r="U877" s="14" t="s">
        <v>118</v>
      </c>
      <c r="V877" s="14">
        <v>59</v>
      </c>
      <c r="W877" s="14" t="s">
        <v>336</v>
      </c>
      <c r="X877" s="14">
        <v>1</v>
      </c>
      <c r="Y877" s="14">
        <v>0</v>
      </c>
      <c r="Z877" s="13"/>
    </row>
    <row r="878" spans="1:26" x14ac:dyDescent="0.25">
      <c r="A878" s="14">
        <v>3592</v>
      </c>
      <c r="B878" s="14">
        <v>3592</v>
      </c>
      <c r="C878" s="15">
        <v>43898.406018518515</v>
      </c>
      <c r="D878" s="14">
        <v>6552.72</v>
      </c>
      <c r="E878" s="13"/>
      <c r="F878" s="14" t="b">
        <v>1</v>
      </c>
      <c r="G878" s="14">
        <v>448</v>
      </c>
      <c r="H878" s="14">
        <v>2535</v>
      </c>
      <c r="I878" s="14">
        <v>0</v>
      </c>
      <c r="J878" s="14" t="s">
        <v>62</v>
      </c>
      <c r="K878" s="14" t="s">
        <v>63</v>
      </c>
      <c r="L878" s="14">
        <v>2</v>
      </c>
      <c r="M878" s="14" t="s">
        <v>83</v>
      </c>
      <c r="N878" s="14">
        <v>6145</v>
      </c>
      <c r="O878" s="14">
        <v>1046</v>
      </c>
      <c r="P878" s="14" t="s">
        <v>73</v>
      </c>
      <c r="Q878" s="14">
        <v>589</v>
      </c>
      <c r="R878" s="14" t="s">
        <v>115</v>
      </c>
      <c r="S878" s="14" t="s">
        <v>63</v>
      </c>
      <c r="T878" s="14" t="s">
        <v>63</v>
      </c>
      <c r="U878" s="14" t="s">
        <v>98</v>
      </c>
      <c r="V878" s="14">
        <v>1145</v>
      </c>
      <c r="W878" s="14" t="s">
        <v>201</v>
      </c>
      <c r="X878" s="14">
        <v>0</v>
      </c>
      <c r="Y878" s="14">
        <v>0</v>
      </c>
      <c r="Z878" s="13"/>
    </row>
    <row r="879" spans="1:26" x14ac:dyDescent="0.25">
      <c r="A879" s="14">
        <v>144</v>
      </c>
      <c r="B879" s="14">
        <v>144</v>
      </c>
      <c r="C879" s="15">
        <v>43864.403587962966</v>
      </c>
      <c r="D879" s="14">
        <v>6000</v>
      </c>
      <c r="E879" s="14">
        <v>10500</v>
      </c>
      <c r="F879" s="14" t="b">
        <v>1</v>
      </c>
      <c r="G879" s="14">
        <v>279</v>
      </c>
      <c r="H879" s="14">
        <v>188</v>
      </c>
      <c r="I879" s="14">
        <v>1</v>
      </c>
      <c r="J879" s="14" t="s">
        <v>62</v>
      </c>
      <c r="K879" s="14" t="s">
        <v>63</v>
      </c>
      <c r="L879" s="14">
        <v>2</v>
      </c>
      <c r="M879" s="14" t="s">
        <v>64</v>
      </c>
      <c r="N879" s="14">
        <v>4446</v>
      </c>
      <c r="O879" s="14">
        <v>750</v>
      </c>
      <c r="P879" s="13"/>
      <c r="Q879" s="14">
        <v>1502</v>
      </c>
      <c r="R879" s="14" t="s">
        <v>104</v>
      </c>
      <c r="S879" s="14" t="s">
        <v>63</v>
      </c>
      <c r="T879" s="14" t="s">
        <v>63</v>
      </c>
      <c r="U879" s="14" t="s">
        <v>66</v>
      </c>
      <c r="V879" s="14">
        <v>1622</v>
      </c>
      <c r="W879" s="14" t="s">
        <v>417</v>
      </c>
      <c r="X879" s="14">
        <v>0</v>
      </c>
      <c r="Y879" s="14">
        <v>0</v>
      </c>
      <c r="Z879" s="13"/>
    </row>
    <row r="880" spans="1:26" x14ac:dyDescent="0.25">
      <c r="A880" s="14">
        <v>224</v>
      </c>
      <c r="B880" s="14">
        <v>224</v>
      </c>
      <c r="C880" s="15">
        <v>43865.406053240738</v>
      </c>
      <c r="D880" s="14">
        <v>6000</v>
      </c>
      <c r="E880" s="14">
        <v>10000</v>
      </c>
      <c r="F880" s="14" t="b">
        <v>1</v>
      </c>
      <c r="G880" s="14">
        <v>0</v>
      </c>
      <c r="H880" s="14">
        <v>0</v>
      </c>
      <c r="I880" s="14">
        <v>1</v>
      </c>
      <c r="J880" s="14" t="s">
        <v>62</v>
      </c>
      <c r="K880" s="14" t="s">
        <v>63</v>
      </c>
      <c r="L880" s="14">
        <v>1</v>
      </c>
      <c r="M880" s="14" t="s">
        <v>64</v>
      </c>
      <c r="N880" s="14">
        <v>6806</v>
      </c>
      <c r="O880" s="14">
        <v>1229</v>
      </c>
      <c r="P880" s="13"/>
      <c r="Q880" s="14">
        <v>1607</v>
      </c>
      <c r="R880" s="14" t="s">
        <v>65</v>
      </c>
      <c r="S880" s="14" t="s">
        <v>63</v>
      </c>
      <c r="T880" s="14" t="s">
        <v>63</v>
      </c>
      <c r="U880" s="14" t="s">
        <v>112</v>
      </c>
      <c r="V880" s="14">
        <v>1038</v>
      </c>
      <c r="W880" s="14" t="s">
        <v>206</v>
      </c>
      <c r="X880" s="14">
        <v>0</v>
      </c>
      <c r="Y880" s="14">
        <v>0</v>
      </c>
      <c r="Z880" s="13"/>
    </row>
    <row r="881" spans="1:26" x14ac:dyDescent="0.25">
      <c r="A881" s="14">
        <v>470</v>
      </c>
      <c r="B881" s="14">
        <v>470</v>
      </c>
      <c r="C881" s="15">
        <v>43867.875659722224</v>
      </c>
      <c r="D881" s="14">
        <v>9.98</v>
      </c>
      <c r="E881" s="14">
        <v>7.8</v>
      </c>
      <c r="F881" s="14" t="b">
        <v>1</v>
      </c>
      <c r="G881" s="14">
        <v>11404</v>
      </c>
      <c r="H881" s="14">
        <v>993</v>
      </c>
      <c r="I881" s="14">
        <v>1</v>
      </c>
      <c r="J881" s="14" t="s">
        <v>62</v>
      </c>
      <c r="K881" s="14" t="s">
        <v>63</v>
      </c>
      <c r="L881" s="14">
        <v>1</v>
      </c>
      <c r="M881" s="14" t="s">
        <v>64</v>
      </c>
      <c r="N881" s="14">
        <v>11246</v>
      </c>
      <c r="O881" s="14">
        <v>935</v>
      </c>
      <c r="P881" s="13"/>
      <c r="Q881" s="14">
        <v>1897</v>
      </c>
      <c r="R881" s="14" t="s">
        <v>65</v>
      </c>
      <c r="S881" s="14" t="s">
        <v>63</v>
      </c>
      <c r="T881" s="14" t="s">
        <v>63</v>
      </c>
      <c r="U881" s="14" t="s">
        <v>66</v>
      </c>
      <c r="V881" s="14">
        <v>1508</v>
      </c>
      <c r="W881" s="14" t="s">
        <v>87</v>
      </c>
      <c r="X881" s="14">
        <v>1</v>
      </c>
      <c r="Y881" s="14">
        <v>0</v>
      </c>
      <c r="Z881" s="13"/>
    </row>
    <row r="882" spans="1:26" x14ac:dyDescent="0.25">
      <c r="A882" s="14">
        <v>475</v>
      </c>
      <c r="B882" s="14">
        <v>475</v>
      </c>
      <c r="C882" s="15">
        <v>43867.910937499997</v>
      </c>
      <c r="D882" s="14">
        <v>15.87</v>
      </c>
      <c r="E882" s="14">
        <v>13.2</v>
      </c>
      <c r="F882" s="14" t="b">
        <v>1</v>
      </c>
      <c r="G882" s="14">
        <v>22059</v>
      </c>
      <c r="H882" s="14">
        <v>1566</v>
      </c>
      <c r="I882" s="14">
        <v>1</v>
      </c>
      <c r="J882" s="14" t="s">
        <v>62</v>
      </c>
      <c r="K882" s="14" t="s">
        <v>63</v>
      </c>
      <c r="L882" s="14">
        <v>1</v>
      </c>
      <c r="M882" s="14" t="s">
        <v>64</v>
      </c>
      <c r="N882" s="14">
        <v>20542</v>
      </c>
      <c r="O882" s="14">
        <v>1566</v>
      </c>
      <c r="P882" s="13"/>
      <c r="Q882" s="14">
        <v>1895</v>
      </c>
      <c r="R882" s="14" t="s">
        <v>68</v>
      </c>
      <c r="S882" s="14" t="s">
        <v>63</v>
      </c>
      <c r="T882" s="14" t="s">
        <v>63</v>
      </c>
      <c r="U882" s="14" t="s">
        <v>85</v>
      </c>
      <c r="V882" s="14">
        <v>1126</v>
      </c>
      <c r="W882" s="14" t="s">
        <v>546</v>
      </c>
      <c r="X882" s="14">
        <v>1</v>
      </c>
      <c r="Y882" s="14">
        <v>0</v>
      </c>
      <c r="Z882" s="14">
        <v>-2376</v>
      </c>
    </row>
    <row r="883" spans="1:26" x14ac:dyDescent="0.25">
      <c r="A883" s="14">
        <v>921</v>
      </c>
      <c r="B883" s="14">
        <v>921</v>
      </c>
      <c r="C883" s="15">
        <v>43871.848726851851</v>
      </c>
      <c r="D883" s="14">
        <v>48100.51</v>
      </c>
      <c r="E883" s="14">
        <v>30000</v>
      </c>
      <c r="F883" s="14" t="b">
        <v>1</v>
      </c>
      <c r="G883" s="14">
        <v>27366</v>
      </c>
      <c r="H883" s="14">
        <v>4874</v>
      </c>
      <c r="I883" s="14">
        <v>1</v>
      </c>
      <c r="J883" s="14" t="s">
        <v>62</v>
      </c>
      <c r="K883" s="14" t="s">
        <v>63</v>
      </c>
      <c r="L883" s="14">
        <v>1</v>
      </c>
      <c r="M883" s="14" t="s">
        <v>64</v>
      </c>
      <c r="N883" s="14">
        <v>19131</v>
      </c>
      <c r="O883" s="14">
        <v>2976</v>
      </c>
      <c r="P883" s="13"/>
      <c r="Q883" s="14">
        <v>2480</v>
      </c>
      <c r="R883" s="14" t="s">
        <v>65</v>
      </c>
      <c r="S883" s="14" t="s">
        <v>63</v>
      </c>
      <c r="T883" s="14" t="s">
        <v>63</v>
      </c>
      <c r="U883" s="14" t="s">
        <v>175</v>
      </c>
      <c r="V883" s="14">
        <v>28</v>
      </c>
      <c r="W883" s="14" t="s">
        <v>220</v>
      </c>
      <c r="X883" s="14">
        <v>0</v>
      </c>
      <c r="Y883" s="14">
        <v>0</v>
      </c>
      <c r="Z883" s="13"/>
    </row>
    <row r="884" spans="1:26" x14ac:dyDescent="0.25">
      <c r="A884" s="14">
        <v>1248</v>
      </c>
      <c r="B884" s="14">
        <v>1248</v>
      </c>
      <c r="C884" s="15">
        <v>43875.550173611111</v>
      </c>
      <c r="D884" s="14">
        <v>7.95</v>
      </c>
      <c r="E884" s="14">
        <v>4.7</v>
      </c>
      <c r="F884" s="14" t="b">
        <v>1</v>
      </c>
      <c r="G884" s="14">
        <v>8023</v>
      </c>
      <c r="H884" s="14">
        <v>1553</v>
      </c>
      <c r="I884" s="14">
        <v>1</v>
      </c>
      <c r="J884" s="14" t="s">
        <v>62</v>
      </c>
      <c r="K884" s="14" t="s">
        <v>63</v>
      </c>
      <c r="L884" s="14">
        <v>1</v>
      </c>
      <c r="M884" s="14" t="s">
        <v>64</v>
      </c>
      <c r="N884" s="14">
        <v>4034</v>
      </c>
      <c r="O884" s="14">
        <v>914</v>
      </c>
      <c r="P884" s="13"/>
      <c r="Q884" s="14">
        <v>2777</v>
      </c>
      <c r="R884" s="14" t="s">
        <v>68</v>
      </c>
      <c r="S884" s="14" t="s">
        <v>63</v>
      </c>
      <c r="T884" s="14" t="s">
        <v>63</v>
      </c>
      <c r="U884" s="14" t="s">
        <v>69</v>
      </c>
      <c r="V884" s="14">
        <v>712</v>
      </c>
      <c r="W884" s="14" t="s">
        <v>402</v>
      </c>
      <c r="X884" s="14">
        <v>1</v>
      </c>
      <c r="Y884" s="14">
        <v>0</v>
      </c>
      <c r="Z884" s="13"/>
    </row>
    <row r="885" spans="1:26" x14ac:dyDescent="0.25">
      <c r="A885" s="14">
        <v>1585</v>
      </c>
      <c r="B885" s="14">
        <v>1585</v>
      </c>
      <c r="C885" s="15">
        <v>43877.968240740738</v>
      </c>
      <c r="D885" s="14">
        <v>2000</v>
      </c>
      <c r="E885" s="14">
        <v>5500</v>
      </c>
      <c r="F885" s="14" t="b">
        <v>1</v>
      </c>
      <c r="G885" s="14">
        <v>1242</v>
      </c>
      <c r="H885" s="14">
        <v>330</v>
      </c>
      <c r="I885" s="14">
        <v>1</v>
      </c>
      <c r="J885" s="14" t="s">
        <v>62</v>
      </c>
      <c r="K885" s="14" t="s">
        <v>63</v>
      </c>
      <c r="L885" s="14">
        <v>1</v>
      </c>
      <c r="M885" s="14" t="s">
        <v>64</v>
      </c>
      <c r="N885" s="14">
        <v>8519</v>
      </c>
      <c r="O885" s="14">
        <v>985</v>
      </c>
      <c r="P885" s="13"/>
      <c r="Q885" s="14">
        <v>3139</v>
      </c>
      <c r="R885" s="14" t="s">
        <v>95</v>
      </c>
      <c r="S885" s="14" t="s">
        <v>63</v>
      </c>
      <c r="T885" s="14" t="s">
        <v>63</v>
      </c>
      <c r="U885" s="14" t="s">
        <v>69</v>
      </c>
      <c r="V885" s="14">
        <v>985</v>
      </c>
      <c r="W885" s="14" t="s">
        <v>141</v>
      </c>
      <c r="X885" s="14">
        <v>0</v>
      </c>
      <c r="Y885" s="14">
        <v>0</v>
      </c>
      <c r="Z885" s="13"/>
    </row>
    <row r="886" spans="1:26" x14ac:dyDescent="0.25">
      <c r="A886" s="14">
        <v>767</v>
      </c>
      <c r="B886" s="14">
        <v>767</v>
      </c>
      <c r="C886" s="15">
        <v>43870.382962962962</v>
      </c>
      <c r="D886" s="14">
        <v>7.27</v>
      </c>
      <c r="E886" s="14">
        <v>6</v>
      </c>
      <c r="F886" s="14" t="b">
        <v>1</v>
      </c>
      <c r="G886" s="14">
        <v>9802</v>
      </c>
      <c r="H886" s="14">
        <v>978</v>
      </c>
      <c r="I886" s="14">
        <v>1</v>
      </c>
      <c r="J886" s="14" t="s">
        <v>62</v>
      </c>
      <c r="K886" s="14" t="s">
        <v>63</v>
      </c>
      <c r="L886" s="14">
        <v>1</v>
      </c>
      <c r="M886" s="14" t="s">
        <v>64</v>
      </c>
      <c r="N886" s="14">
        <v>8259</v>
      </c>
      <c r="O886" s="14">
        <v>734</v>
      </c>
      <c r="P886" s="13"/>
      <c r="Q886" s="14">
        <v>3291</v>
      </c>
      <c r="R886" s="14" t="s">
        <v>365</v>
      </c>
      <c r="S886" s="14" t="s">
        <v>63</v>
      </c>
      <c r="T886" s="14" t="s">
        <v>63</v>
      </c>
      <c r="U886" s="14" t="s">
        <v>121</v>
      </c>
      <c r="V886" s="14">
        <v>229</v>
      </c>
      <c r="W886" s="14" t="s">
        <v>122</v>
      </c>
      <c r="X886" s="14">
        <v>1</v>
      </c>
      <c r="Y886" s="14">
        <v>0</v>
      </c>
      <c r="Z886" s="14">
        <v>-102</v>
      </c>
    </row>
    <row r="887" spans="1:26" x14ac:dyDescent="0.25">
      <c r="A887" s="14">
        <v>2267</v>
      </c>
      <c r="B887" s="14">
        <v>2267</v>
      </c>
      <c r="C887" s="15">
        <v>43884.116261574076</v>
      </c>
      <c r="D887" s="14">
        <v>17.47</v>
      </c>
      <c r="E887" s="13"/>
      <c r="F887" s="14" t="b">
        <v>1</v>
      </c>
      <c r="G887" s="14">
        <v>14195</v>
      </c>
      <c r="H887" s="14">
        <v>1709</v>
      </c>
      <c r="I887" s="14">
        <v>1</v>
      </c>
      <c r="J887" s="14" t="s">
        <v>91</v>
      </c>
      <c r="K887" s="14" t="s">
        <v>63</v>
      </c>
      <c r="L887" s="14">
        <v>4</v>
      </c>
      <c r="M887" s="14" t="s">
        <v>72</v>
      </c>
      <c r="N887" s="14">
        <v>7615</v>
      </c>
      <c r="O887" s="14">
        <v>801</v>
      </c>
      <c r="P887" s="14" t="s">
        <v>92</v>
      </c>
      <c r="Q887" s="14">
        <v>4095</v>
      </c>
      <c r="R887" s="14" t="s">
        <v>65</v>
      </c>
      <c r="S887" s="14" t="s">
        <v>63</v>
      </c>
      <c r="T887" s="14" t="s">
        <v>63</v>
      </c>
      <c r="U887" s="14" t="s">
        <v>69</v>
      </c>
      <c r="V887" s="14">
        <v>1237</v>
      </c>
      <c r="W887" s="14" t="s">
        <v>349</v>
      </c>
      <c r="X887" s="14">
        <v>1</v>
      </c>
      <c r="Y887" s="14">
        <v>0</v>
      </c>
      <c r="Z887" s="14">
        <v>-3</v>
      </c>
    </row>
    <row r="888" spans="1:26" x14ac:dyDescent="0.25">
      <c r="A888" s="14">
        <v>2455</v>
      </c>
      <c r="B888" s="14">
        <v>2455</v>
      </c>
      <c r="C888" s="15">
        <v>43886.434988425928</v>
      </c>
      <c r="D888" s="14">
        <v>6000</v>
      </c>
      <c r="E888" s="13"/>
      <c r="F888" s="14" t="b">
        <v>1</v>
      </c>
      <c r="G888" s="14">
        <v>2061</v>
      </c>
      <c r="H888" s="14">
        <v>420</v>
      </c>
      <c r="I888" s="14">
        <v>1</v>
      </c>
      <c r="J888" s="14" t="s">
        <v>62</v>
      </c>
      <c r="K888" s="14" t="s">
        <v>63</v>
      </c>
      <c r="L888" s="14">
        <v>1</v>
      </c>
      <c r="M888" s="14" t="s">
        <v>83</v>
      </c>
      <c r="N888" s="14">
        <v>2050</v>
      </c>
      <c r="O888" s="14">
        <v>394</v>
      </c>
      <c r="P888" s="13"/>
      <c r="Q888" s="14">
        <v>4602</v>
      </c>
      <c r="R888" s="14" t="s">
        <v>150</v>
      </c>
      <c r="S888" s="14" t="s">
        <v>63</v>
      </c>
      <c r="T888" s="14" t="s">
        <v>63</v>
      </c>
      <c r="U888" s="14" t="s">
        <v>66</v>
      </c>
      <c r="V888" s="14">
        <v>1776</v>
      </c>
      <c r="W888" s="14" t="s">
        <v>137</v>
      </c>
      <c r="X888" s="14">
        <v>0</v>
      </c>
      <c r="Y888" s="14">
        <v>0</v>
      </c>
      <c r="Z888" s="13"/>
    </row>
    <row r="889" spans="1:26" x14ac:dyDescent="0.25">
      <c r="A889" s="14">
        <v>2988</v>
      </c>
      <c r="B889" s="14">
        <v>2988</v>
      </c>
      <c r="C889" s="15">
        <v>43891.748032407406</v>
      </c>
      <c r="D889" s="14">
        <v>6000</v>
      </c>
      <c r="E889" s="13"/>
      <c r="F889" s="14" t="b">
        <v>1</v>
      </c>
      <c r="G889" s="14">
        <v>3353</v>
      </c>
      <c r="H889" s="14">
        <v>431</v>
      </c>
      <c r="I889" s="14">
        <v>1</v>
      </c>
      <c r="J889" s="14" t="s">
        <v>62</v>
      </c>
      <c r="K889" s="14" t="s">
        <v>63</v>
      </c>
      <c r="L889" s="14">
        <v>1</v>
      </c>
      <c r="M889" s="14" t="s">
        <v>83</v>
      </c>
      <c r="N889" s="14">
        <v>3279</v>
      </c>
      <c r="O889" s="14">
        <v>484</v>
      </c>
      <c r="P889" s="13"/>
      <c r="Q889" s="14">
        <v>4796</v>
      </c>
      <c r="R889" s="14" t="s">
        <v>93</v>
      </c>
      <c r="S889" s="14" t="s">
        <v>63</v>
      </c>
      <c r="T889" s="14" t="s">
        <v>63</v>
      </c>
      <c r="U889" s="14" t="s">
        <v>66</v>
      </c>
      <c r="V889" s="14">
        <v>909</v>
      </c>
      <c r="W889" s="14" t="s">
        <v>444</v>
      </c>
      <c r="X889" s="14">
        <v>0</v>
      </c>
      <c r="Y889" s="14">
        <v>1</v>
      </c>
      <c r="Z889" s="13"/>
    </row>
    <row r="890" spans="1:26" x14ac:dyDescent="0.25">
      <c r="A890" s="14">
        <v>1805</v>
      </c>
      <c r="B890" s="14">
        <v>1805</v>
      </c>
      <c r="C890" s="15">
        <v>43880.585555555554</v>
      </c>
      <c r="D890" s="14">
        <v>51562.96</v>
      </c>
      <c r="E890" s="13"/>
      <c r="F890" s="14" t="b">
        <v>1</v>
      </c>
      <c r="G890" s="14">
        <v>34566</v>
      </c>
      <c r="H890" s="14">
        <v>2938</v>
      </c>
      <c r="I890" s="14">
        <v>0</v>
      </c>
      <c r="J890" s="14" t="s">
        <v>62</v>
      </c>
      <c r="K890" s="14" t="s">
        <v>63</v>
      </c>
      <c r="L890" s="14">
        <v>1</v>
      </c>
      <c r="M890" s="14" t="s">
        <v>83</v>
      </c>
      <c r="N890" s="14">
        <v>12802</v>
      </c>
      <c r="O890" s="14">
        <v>2024</v>
      </c>
      <c r="P890" s="13"/>
      <c r="Q890" s="14">
        <v>3427</v>
      </c>
      <c r="R890" s="14" t="s">
        <v>81</v>
      </c>
      <c r="S890" s="14" t="s">
        <v>63</v>
      </c>
      <c r="T890" s="14" t="s">
        <v>63</v>
      </c>
      <c r="U890" s="14" t="s">
        <v>69</v>
      </c>
      <c r="V890" s="14">
        <v>1854</v>
      </c>
      <c r="W890" s="14" t="s">
        <v>123</v>
      </c>
      <c r="X890" s="14">
        <v>0</v>
      </c>
      <c r="Y890" s="14">
        <v>0</v>
      </c>
      <c r="Z890" s="13"/>
    </row>
    <row r="891" spans="1:26" x14ac:dyDescent="0.25">
      <c r="A891" s="14">
        <v>1529</v>
      </c>
      <c r="B891" s="14">
        <v>1529</v>
      </c>
      <c r="C891" s="15">
        <v>43877.328587962962</v>
      </c>
      <c r="D891" s="14">
        <v>51573.74</v>
      </c>
      <c r="E891" s="14">
        <v>14000</v>
      </c>
      <c r="F891" s="14" t="b">
        <v>1</v>
      </c>
      <c r="G891" s="14">
        <v>29835</v>
      </c>
      <c r="H891" s="14">
        <v>6998</v>
      </c>
      <c r="I891" s="14">
        <v>0</v>
      </c>
      <c r="J891" s="14" t="s">
        <v>62</v>
      </c>
      <c r="K891" s="14" t="s">
        <v>63</v>
      </c>
      <c r="L891" s="14">
        <v>1</v>
      </c>
      <c r="M891" s="14" t="s">
        <v>64</v>
      </c>
      <c r="N891" s="14">
        <v>10462</v>
      </c>
      <c r="O891" s="14">
        <v>1642</v>
      </c>
      <c r="P891" s="13"/>
      <c r="Q891" s="14">
        <v>3162</v>
      </c>
      <c r="R891" s="14" t="s">
        <v>81</v>
      </c>
      <c r="S891" s="14" t="s">
        <v>63</v>
      </c>
      <c r="T891" s="14" t="s">
        <v>63</v>
      </c>
      <c r="U891" s="14" t="s">
        <v>112</v>
      </c>
      <c r="V891" s="14">
        <v>1316</v>
      </c>
      <c r="W891" s="14" t="s">
        <v>212</v>
      </c>
      <c r="X891" s="14">
        <v>0</v>
      </c>
      <c r="Y891" s="14">
        <v>0</v>
      </c>
      <c r="Z891" s="13"/>
    </row>
    <row r="892" spans="1:26" x14ac:dyDescent="0.25">
      <c r="A892" s="14">
        <v>1514</v>
      </c>
      <c r="B892" s="14">
        <v>1514</v>
      </c>
      <c r="C892" s="15">
        <v>43877.107210648152</v>
      </c>
      <c r="D892" s="14">
        <v>60520.72</v>
      </c>
      <c r="E892" s="14">
        <v>17000</v>
      </c>
      <c r="F892" s="14" t="b">
        <v>1</v>
      </c>
      <c r="G892" s="14">
        <v>37494</v>
      </c>
      <c r="H892" s="14">
        <v>3699</v>
      </c>
      <c r="I892" s="14">
        <v>0</v>
      </c>
      <c r="J892" s="14" t="s">
        <v>62</v>
      </c>
      <c r="K892" s="14" t="s">
        <v>63</v>
      </c>
      <c r="L892" s="14">
        <v>1</v>
      </c>
      <c r="M892" s="14" t="s">
        <v>64</v>
      </c>
      <c r="N892" s="14">
        <v>12991</v>
      </c>
      <c r="O892" s="14">
        <v>1526</v>
      </c>
      <c r="P892" s="13"/>
      <c r="Q892" s="14">
        <v>3633</v>
      </c>
      <c r="R892" s="14" t="s">
        <v>88</v>
      </c>
      <c r="S892" s="14" t="s">
        <v>63</v>
      </c>
      <c r="T892" s="14" t="s">
        <v>63</v>
      </c>
      <c r="U892" s="14" t="s">
        <v>66</v>
      </c>
      <c r="V892" s="14">
        <v>1978</v>
      </c>
      <c r="W892" s="14" t="s">
        <v>227</v>
      </c>
      <c r="X892" s="14">
        <v>0</v>
      </c>
      <c r="Y892" s="14">
        <v>0</v>
      </c>
      <c r="Z892" s="13"/>
    </row>
    <row r="893" spans="1:26" x14ac:dyDescent="0.25">
      <c r="A893" s="14">
        <v>1410</v>
      </c>
      <c r="B893" s="14">
        <v>1410</v>
      </c>
      <c r="C893" s="15">
        <v>43876.184027777781</v>
      </c>
      <c r="D893" s="14">
        <v>26.74</v>
      </c>
      <c r="E893" s="14">
        <v>8.5</v>
      </c>
      <c r="F893" s="14" t="b">
        <v>1</v>
      </c>
      <c r="G893" s="14">
        <v>19835</v>
      </c>
      <c r="H893" s="14">
        <v>3091</v>
      </c>
      <c r="I893" s="14">
        <v>1</v>
      </c>
      <c r="J893" s="14" t="s">
        <v>62</v>
      </c>
      <c r="K893" s="14" t="s">
        <v>63</v>
      </c>
      <c r="L893" s="14">
        <v>1</v>
      </c>
      <c r="M893" s="14" t="s">
        <v>64</v>
      </c>
      <c r="N893" s="14">
        <v>6417</v>
      </c>
      <c r="O893" s="14">
        <v>757</v>
      </c>
      <c r="P893" s="13"/>
      <c r="Q893" s="14">
        <v>2939</v>
      </c>
      <c r="R893" s="14" t="s">
        <v>65</v>
      </c>
      <c r="S893" s="14" t="s">
        <v>63</v>
      </c>
      <c r="T893" s="14" t="s">
        <v>63</v>
      </c>
      <c r="U893" s="14" t="s">
        <v>69</v>
      </c>
      <c r="V893" s="14">
        <v>1051</v>
      </c>
      <c r="W893" s="14" t="s">
        <v>227</v>
      </c>
      <c r="X893" s="14">
        <v>1</v>
      </c>
      <c r="Y893" s="14">
        <v>0</v>
      </c>
      <c r="Z893" s="13"/>
    </row>
    <row r="894" spans="1:26" x14ac:dyDescent="0.25">
      <c r="A894" s="14">
        <v>2775</v>
      </c>
      <c r="B894" s="14">
        <v>2775</v>
      </c>
      <c r="C894" s="15">
        <v>43889.864548611113</v>
      </c>
      <c r="D894" s="14">
        <v>7338.78</v>
      </c>
      <c r="E894" s="13"/>
      <c r="F894" s="14" t="b">
        <v>1</v>
      </c>
      <c r="G894" s="14">
        <v>4634</v>
      </c>
      <c r="H894" s="14">
        <v>912</v>
      </c>
      <c r="I894" s="14">
        <v>1</v>
      </c>
      <c r="J894" s="14" t="s">
        <v>62</v>
      </c>
      <c r="K894" s="14" t="s">
        <v>63</v>
      </c>
      <c r="L894" s="14">
        <v>1</v>
      </c>
      <c r="M894" s="14" t="s">
        <v>83</v>
      </c>
      <c r="N894" s="14">
        <v>4006</v>
      </c>
      <c r="O894" s="14">
        <v>542</v>
      </c>
      <c r="P894" s="13"/>
      <c r="Q894" s="14">
        <v>4568</v>
      </c>
      <c r="R894" s="14" t="s">
        <v>154</v>
      </c>
      <c r="S894" s="14" t="s">
        <v>63</v>
      </c>
      <c r="T894" s="14" t="s">
        <v>63</v>
      </c>
      <c r="U894" s="14" t="s">
        <v>69</v>
      </c>
      <c r="V894" s="14">
        <v>1451</v>
      </c>
      <c r="W894" s="14" t="s">
        <v>134</v>
      </c>
      <c r="X894" s="14">
        <v>0</v>
      </c>
      <c r="Y894" s="14">
        <v>0</v>
      </c>
      <c r="Z894" s="13"/>
    </row>
    <row r="895" spans="1:26" x14ac:dyDescent="0.25">
      <c r="A895" s="14">
        <v>2743</v>
      </c>
      <c r="B895" s="14">
        <v>2743</v>
      </c>
      <c r="C895" s="15">
        <v>43889.763159722221</v>
      </c>
      <c r="D895" s="14">
        <v>20265.78</v>
      </c>
      <c r="E895" s="13"/>
      <c r="F895" s="14" t="b">
        <v>1</v>
      </c>
      <c r="G895" s="14">
        <v>12755</v>
      </c>
      <c r="H895" s="14">
        <v>3972</v>
      </c>
      <c r="I895" s="14">
        <v>1</v>
      </c>
      <c r="J895" s="14" t="s">
        <v>62</v>
      </c>
      <c r="K895" s="14" t="s">
        <v>63</v>
      </c>
      <c r="L895" s="14">
        <v>1</v>
      </c>
      <c r="M895" s="14" t="s">
        <v>83</v>
      </c>
      <c r="N895" s="14">
        <v>12100</v>
      </c>
      <c r="O895" s="14">
        <v>1990</v>
      </c>
      <c r="P895" s="13"/>
      <c r="Q895" s="14">
        <v>4556</v>
      </c>
      <c r="R895" s="14" t="s">
        <v>179</v>
      </c>
      <c r="S895" s="14" t="s">
        <v>63</v>
      </c>
      <c r="T895" s="14" t="s">
        <v>63</v>
      </c>
      <c r="U895" s="14" t="s">
        <v>69</v>
      </c>
      <c r="V895" s="14">
        <v>1809</v>
      </c>
      <c r="W895" s="14" t="s">
        <v>500</v>
      </c>
      <c r="X895" s="14">
        <v>0</v>
      </c>
      <c r="Y895" s="14">
        <v>0</v>
      </c>
      <c r="Z895" s="13"/>
    </row>
    <row r="896" spans="1:26" x14ac:dyDescent="0.25">
      <c r="A896" s="14">
        <v>3287</v>
      </c>
      <c r="B896" s="14">
        <v>3287</v>
      </c>
      <c r="C896" s="15">
        <v>43895.657997685186</v>
      </c>
      <c r="D896" s="14">
        <v>2.67</v>
      </c>
      <c r="E896" s="14">
        <v>2.2000000000000002</v>
      </c>
      <c r="F896" s="14" t="b">
        <v>1</v>
      </c>
      <c r="G896" s="14">
        <v>2218</v>
      </c>
      <c r="H896" s="14">
        <v>727</v>
      </c>
      <c r="I896" s="14">
        <v>1</v>
      </c>
      <c r="J896" s="14" t="s">
        <v>62</v>
      </c>
      <c r="K896" s="14" t="s">
        <v>63</v>
      </c>
      <c r="L896" s="14">
        <v>1</v>
      </c>
      <c r="M896" s="14" t="s">
        <v>64</v>
      </c>
      <c r="N896" s="14">
        <v>2296</v>
      </c>
      <c r="O896" s="14">
        <v>440</v>
      </c>
      <c r="P896" s="13"/>
      <c r="Q896" s="14">
        <v>262</v>
      </c>
      <c r="R896" s="14" t="s">
        <v>93</v>
      </c>
      <c r="S896" s="14" t="s">
        <v>63</v>
      </c>
      <c r="T896" s="14" t="s">
        <v>63</v>
      </c>
      <c r="U896" s="14" t="s">
        <v>98</v>
      </c>
      <c r="V896" s="14">
        <v>1789</v>
      </c>
      <c r="W896" s="14" t="s">
        <v>133</v>
      </c>
      <c r="X896" s="14">
        <v>1</v>
      </c>
      <c r="Y896" s="14">
        <v>0</v>
      </c>
      <c r="Z896" s="14">
        <v>-3038</v>
      </c>
    </row>
    <row r="897" spans="1:26" x14ac:dyDescent="0.25">
      <c r="A897" s="14">
        <v>2168</v>
      </c>
      <c r="B897" s="14">
        <v>2168</v>
      </c>
      <c r="C897" s="15">
        <v>43883.602754629632</v>
      </c>
      <c r="D897" s="14">
        <v>9555.5400000000009</v>
      </c>
      <c r="E897" s="13"/>
      <c r="F897" s="14" t="b">
        <v>1</v>
      </c>
      <c r="G897" s="14">
        <v>5488</v>
      </c>
      <c r="H897" s="14">
        <v>1699</v>
      </c>
      <c r="I897" s="14">
        <v>0</v>
      </c>
      <c r="J897" s="14" t="s">
        <v>62</v>
      </c>
      <c r="K897" s="14" t="s">
        <v>63</v>
      </c>
      <c r="L897" s="14">
        <v>1</v>
      </c>
      <c r="M897" s="14" t="s">
        <v>83</v>
      </c>
      <c r="N897" s="14">
        <v>0</v>
      </c>
      <c r="O897" s="14">
        <v>0</v>
      </c>
      <c r="P897" s="13"/>
      <c r="Q897" s="14">
        <v>3851</v>
      </c>
      <c r="R897" s="14" t="s">
        <v>88</v>
      </c>
      <c r="S897" s="14" t="s">
        <v>63</v>
      </c>
      <c r="T897" s="14" t="s">
        <v>63</v>
      </c>
      <c r="U897" s="14" t="s">
        <v>338</v>
      </c>
      <c r="V897" s="14">
        <v>1705</v>
      </c>
      <c r="W897" s="14" t="s">
        <v>108</v>
      </c>
      <c r="X897" s="14">
        <v>0</v>
      </c>
      <c r="Y897" s="14">
        <v>0</v>
      </c>
      <c r="Z897" s="13"/>
    </row>
    <row r="898" spans="1:26" x14ac:dyDescent="0.25">
      <c r="A898" s="14">
        <v>219</v>
      </c>
      <c r="B898" s="14">
        <v>219</v>
      </c>
      <c r="C898" s="15">
        <v>43865.342847222222</v>
      </c>
      <c r="D898" s="14">
        <v>7.48</v>
      </c>
      <c r="E898" s="14">
        <v>6.2</v>
      </c>
      <c r="F898" s="14" t="b">
        <v>1</v>
      </c>
      <c r="G898" s="14">
        <v>10085</v>
      </c>
      <c r="H898" s="14">
        <v>1012</v>
      </c>
      <c r="I898" s="14">
        <v>1</v>
      </c>
      <c r="J898" s="14" t="s">
        <v>62</v>
      </c>
      <c r="K898" s="14" t="s">
        <v>63</v>
      </c>
      <c r="L898" s="14">
        <v>1</v>
      </c>
      <c r="M898" s="14" t="s">
        <v>64</v>
      </c>
      <c r="N898" s="14">
        <v>8926</v>
      </c>
      <c r="O898" s="14">
        <v>703</v>
      </c>
      <c r="P898" s="13"/>
      <c r="Q898" s="14">
        <v>1593</v>
      </c>
      <c r="R898" s="14" t="s">
        <v>65</v>
      </c>
      <c r="S898" s="14" t="s">
        <v>63</v>
      </c>
      <c r="T898" s="14" t="s">
        <v>63</v>
      </c>
      <c r="U898" s="14" t="s">
        <v>66</v>
      </c>
      <c r="V898" s="14">
        <v>1942</v>
      </c>
      <c r="W898" s="14" t="s">
        <v>173</v>
      </c>
      <c r="X898" s="14">
        <v>1</v>
      </c>
      <c r="Y898" s="14">
        <v>0</v>
      </c>
      <c r="Z898" s="14">
        <v>-3635</v>
      </c>
    </row>
    <row r="899" spans="1:26" x14ac:dyDescent="0.25">
      <c r="A899" s="14">
        <v>273</v>
      </c>
      <c r="B899" s="14">
        <v>273</v>
      </c>
      <c r="C899" s="15">
        <v>43865.640034722222</v>
      </c>
      <c r="D899" s="14">
        <v>2.5</v>
      </c>
      <c r="E899" s="14">
        <v>3.7</v>
      </c>
      <c r="F899" s="14" t="b">
        <v>1</v>
      </c>
      <c r="G899" s="14">
        <v>328</v>
      </c>
      <c r="H899" s="14">
        <v>107</v>
      </c>
      <c r="I899" s="14">
        <v>1</v>
      </c>
      <c r="J899" s="14" t="s">
        <v>62</v>
      </c>
      <c r="K899" s="14" t="s">
        <v>63</v>
      </c>
      <c r="L899" s="14">
        <v>1</v>
      </c>
      <c r="M899" s="14" t="s">
        <v>64</v>
      </c>
      <c r="N899" s="14">
        <v>2643</v>
      </c>
      <c r="O899" s="14">
        <v>763</v>
      </c>
      <c r="P899" s="13"/>
      <c r="Q899" s="14">
        <v>1766</v>
      </c>
      <c r="R899" s="14" t="s">
        <v>65</v>
      </c>
      <c r="S899" s="14" t="s">
        <v>63</v>
      </c>
      <c r="T899" s="14" t="s">
        <v>63</v>
      </c>
      <c r="U899" s="14" t="s">
        <v>112</v>
      </c>
      <c r="V899" s="14">
        <v>1172</v>
      </c>
      <c r="W899" s="14" t="s">
        <v>339</v>
      </c>
      <c r="X899" s="14">
        <v>1</v>
      </c>
      <c r="Y899" s="14">
        <v>0</v>
      </c>
      <c r="Z899" s="14">
        <v>-1</v>
      </c>
    </row>
    <row r="900" spans="1:26" x14ac:dyDescent="0.25">
      <c r="A900" s="14">
        <v>2032</v>
      </c>
      <c r="B900" s="14">
        <v>2032</v>
      </c>
      <c r="C900" s="15">
        <v>43882.649409722224</v>
      </c>
      <c r="D900" s="14">
        <v>11.59</v>
      </c>
      <c r="E900" s="14">
        <v>7.9</v>
      </c>
      <c r="F900" s="14" t="b">
        <v>1</v>
      </c>
      <c r="G900" s="14">
        <v>12319</v>
      </c>
      <c r="H900" s="14">
        <v>1919</v>
      </c>
      <c r="I900" s="14">
        <v>1</v>
      </c>
      <c r="J900" s="14" t="s">
        <v>62</v>
      </c>
      <c r="K900" s="14" t="s">
        <v>63</v>
      </c>
      <c r="L900" s="14">
        <v>1</v>
      </c>
      <c r="M900" s="14" t="s">
        <v>64</v>
      </c>
      <c r="N900" s="14">
        <v>7423</v>
      </c>
      <c r="O900" s="14">
        <v>1396</v>
      </c>
      <c r="P900" s="13"/>
      <c r="Q900" s="14">
        <v>3675</v>
      </c>
      <c r="R900" s="14" t="s">
        <v>88</v>
      </c>
      <c r="S900" s="14" t="s">
        <v>63</v>
      </c>
      <c r="T900" s="14" t="s">
        <v>63</v>
      </c>
      <c r="U900" s="14" t="s">
        <v>66</v>
      </c>
      <c r="V900" s="14">
        <v>1533</v>
      </c>
      <c r="W900" s="14" t="s">
        <v>200</v>
      </c>
      <c r="X900" s="14">
        <v>1</v>
      </c>
      <c r="Y900" s="14">
        <v>0</v>
      </c>
      <c r="Z900" s="14">
        <v>-8</v>
      </c>
    </row>
    <row r="901" spans="1:26" x14ac:dyDescent="0.25">
      <c r="A901" s="14">
        <v>2129</v>
      </c>
      <c r="B901" s="14">
        <v>2129</v>
      </c>
      <c r="C901" s="15">
        <v>43883.419374999998</v>
      </c>
      <c r="D901" s="14">
        <v>60751.98</v>
      </c>
      <c r="E901" s="13"/>
      <c r="F901" s="14" t="b">
        <v>1</v>
      </c>
      <c r="G901" s="14">
        <v>35222</v>
      </c>
      <c r="H901" s="14">
        <v>7309</v>
      </c>
      <c r="I901" s="14">
        <v>0</v>
      </c>
      <c r="J901" s="14" t="s">
        <v>62</v>
      </c>
      <c r="K901" s="14" t="s">
        <v>63</v>
      </c>
      <c r="L901" s="14">
        <v>1</v>
      </c>
      <c r="M901" s="14" t="s">
        <v>83</v>
      </c>
      <c r="N901" s="14">
        <v>35222</v>
      </c>
      <c r="O901" s="14">
        <v>2297</v>
      </c>
      <c r="P901" s="13"/>
      <c r="Q901" s="14">
        <v>3787</v>
      </c>
      <c r="R901" s="14" t="s">
        <v>379</v>
      </c>
      <c r="S901" s="14" t="s">
        <v>63</v>
      </c>
      <c r="T901" s="14" t="s">
        <v>63</v>
      </c>
      <c r="U901" s="14" t="s">
        <v>69</v>
      </c>
      <c r="V901" s="14">
        <v>1827</v>
      </c>
      <c r="W901" s="14" t="s">
        <v>178</v>
      </c>
      <c r="X901" s="14">
        <v>0</v>
      </c>
      <c r="Y901" s="14">
        <v>0</v>
      </c>
      <c r="Z901" s="13"/>
    </row>
    <row r="902" spans="1:26" x14ac:dyDescent="0.25">
      <c r="A902" s="14">
        <v>1788</v>
      </c>
      <c r="B902" s="14">
        <v>1788</v>
      </c>
      <c r="C902" s="15">
        <v>43880.402731481481</v>
      </c>
      <c r="D902" s="14">
        <v>6000</v>
      </c>
      <c r="E902" s="13"/>
      <c r="F902" s="14" t="b">
        <v>1</v>
      </c>
      <c r="G902" s="14">
        <v>145</v>
      </c>
      <c r="H902" s="14">
        <v>503</v>
      </c>
      <c r="I902" s="14">
        <v>1</v>
      </c>
      <c r="J902" s="14" t="s">
        <v>62</v>
      </c>
      <c r="K902" s="14" t="s">
        <v>63</v>
      </c>
      <c r="L902" s="14">
        <v>1</v>
      </c>
      <c r="M902" s="14" t="s">
        <v>83</v>
      </c>
      <c r="N902" s="14">
        <v>13721</v>
      </c>
      <c r="O902" s="14">
        <v>1504</v>
      </c>
      <c r="P902" s="13"/>
      <c r="Q902" s="14">
        <v>3402</v>
      </c>
      <c r="R902" s="14" t="s">
        <v>295</v>
      </c>
      <c r="S902" s="14" t="s">
        <v>63</v>
      </c>
      <c r="T902" s="14" t="s">
        <v>63</v>
      </c>
      <c r="U902" s="14" t="s">
        <v>85</v>
      </c>
      <c r="V902" s="14">
        <v>1969</v>
      </c>
      <c r="W902" s="14" t="s">
        <v>299</v>
      </c>
      <c r="X902" s="14">
        <v>0</v>
      </c>
      <c r="Y902" s="14">
        <v>0</v>
      </c>
      <c r="Z902" s="14">
        <v>-1130</v>
      </c>
    </row>
    <row r="903" spans="1:26" x14ac:dyDescent="0.25">
      <c r="A903" s="14">
        <v>2340</v>
      </c>
      <c r="B903" s="14">
        <v>2340</v>
      </c>
      <c r="C903" s="15">
        <v>43884.825601851851</v>
      </c>
      <c r="D903" s="14">
        <v>6000</v>
      </c>
      <c r="E903" s="13"/>
      <c r="F903" s="14" t="b">
        <v>1</v>
      </c>
      <c r="G903" s="14">
        <v>225</v>
      </c>
      <c r="H903" s="14">
        <v>362</v>
      </c>
      <c r="I903" s="14">
        <v>1</v>
      </c>
      <c r="J903" s="14" t="s">
        <v>62</v>
      </c>
      <c r="K903" s="14" t="s">
        <v>63</v>
      </c>
      <c r="L903" s="14">
        <v>2</v>
      </c>
      <c r="M903" s="14" t="s">
        <v>83</v>
      </c>
      <c r="N903" s="14">
        <v>6694</v>
      </c>
      <c r="O903" s="14">
        <v>964</v>
      </c>
      <c r="P903" s="14" t="s">
        <v>73</v>
      </c>
      <c r="Q903" s="14">
        <v>4024</v>
      </c>
      <c r="R903" s="14" t="s">
        <v>93</v>
      </c>
      <c r="S903" s="14" t="s">
        <v>63</v>
      </c>
      <c r="T903" s="14" t="s">
        <v>63</v>
      </c>
      <c r="U903" s="14" t="s">
        <v>69</v>
      </c>
      <c r="V903" s="14">
        <v>2066</v>
      </c>
      <c r="W903" s="14" t="s">
        <v>221</v>
      </c>
      <c r="X903" s="14">
        <v>0</v>
      </c>
      <c r="Y903" s="14">
        <v>0</v>
      </c>
      <c r="Z903" s="13"/>
    </row>
    <row r="904" spans="1:26" x14ac:dyDescent="0.25">
      <c r="A904" s="14">
        <v>1796</v>
      </c>
      <c r="B904" s="14">
        <v>1796</v>
      </c>
      <c r="C904" s="15">
        <v>43880.483171296299</v>
      </c>
      <c r="D904" s="14">
        <v>20386.96</v>
      </c>
      <c r="E904" s="13"/>
      <c r="F904" s="14" t="b">
        <v>1</v>
      </c>
      <c r="G904" s="14">
        <v>15583</v>
      </c>
      <c r="H904" s="14">
        <v>2432</v>
      </c>
      <c r="I904" s="14">
        <v>1</v>
      </c>
      <c r="J904" s="14" t="s">
        <v>62</v>
      </c>
      <c r="K904" s="14" t="s">
        <v>63</v>
      </c>
      <c r="L904" s="14">
        <v>1</v>
      </c>
      <c r="M904" s="14" t="s">
        <v>83</v>
      </c>
      <c r="N904" s="14">
        <v>8987</v>
      </c>
      <c r="O904" s="14">
        <v>1154</v>
      </c>
      <c r="P904" s="13"/>
      <c r="Q904" s="14">
        <v>3409</v>
      </c>
      <c r="R904" s="14" t="s">
        <v>88</v>
      </c>
      <c r="S904" s="14" t="s">
        <v>63</v>
      </c>
      <c r="T904" s="14" t="s">
        <v>63</v>
      </c>
      <c r="U904" s="14" t="s">
        <v>69</v>
      </c>
      <c r="V904" s="14">
        <v>1959</v>
      </c>
      <c r="W904" s="14" t="s">
        <v>392</v>
      </c>
      <c r="X904" s="14">
        <v>0</v>
      </c>
      <c r="Y904" s="14">
        <v>0</v>
      </c>
      <c r="Z904" s="13"/>
    </row>
    <row r="905" spans="1:26" x14ac:dyDescent="0.25">
      <c r="A905" s="14">
        <v>2449</v>
      </c>
      <c r="B905" s="14">
        <v>2449</v>
      </c>
      <c r="C905" s="15">
        <v>43886.372407407405</v>
      </c>
      <c r="D905" s="14">
        <v>5.65</v>
      </c>
      <c r="E905" s="14">
        <v>3.2</v>
      </c>
      <c r="F905" s="14" t="b">
        <v>1</v>
      </c>
      <c r="G905" s="14">
        <v>9393</v>
      </c>
      <c r="H905" s="14">
        <v>986</v>
      </c>
      <c r="I905" s="14">
        <v>1</v>
      </c>
      <c r="J905" s="14" t="s">
        <v>62</v>
      </c>
      <c r="K905" s="14" t="s">
        <v>63</v>
      </c>
      <c r="L905" s="14">
        <v>1</v>
      </c>
      <c r="M905" s="14" t="s">
        <v>64</v>
      </c>
      <c r="N905" s="14">
        <v>4131</v>
      </c>
      <c r="O905" s="14">
        <v>650</v>
      </c>
      <c r="P905" s="13"/>
      <c r="Q905" s="14">
        <v>4184</v>
      </c>
      <c r="R905" s="14" t="s">
        <v>88</v>
      </c>
      <c r="S905" s="14" t="s">
        <v>63</v>
      </c>
      <c r="T905" s="14" t="s">
        <v>63</v>
      </c>
      <c r="U905" s="14" t="s">
        <v>148</v>
      </c>
      <c r="V905" s="14">
        <v>208</v>
      </c>
      <c r="W905" s="14" t="s">
        <v>372</v>
      </c>
      <c r="X905" s="14">
        <v>1</v>
      </c>
      <c r="Y905" s="14">
        <v>0</v>
      </c>
      <c r="Z905" s="14">
        <v>-2024</v>
      </c>
    </row>
    <row r="906" spans="1:26" x14ac:dyDescent="0.25">
      <c r="A906" s="14">
        <v>32</v>
      </c>
      <c r="B906" s="14">
        <v>32</v>
      </c>
      <c r="C906" s="15">
        <v>43863.314571759256</v>
      </c>
      <c r="D906" s="14">
        <v>22028.02</v>
      </c>
      <c r="E906" s="14">
        <v>12500</v>
      </c>
      <c r="F906" s="14" t="b">
        <v>1</v>
      </c>
      <c r="G906" s="14">
        <v>17286</v>
      </c>
      <c r="H906" s="14">
        <v>1835</v>
      </c>
      <c r="I906" s="14">
        <v>0</v>
      </c>
      <c r="J906" s="14" t="s">
        <v>62</v>
      </c>
      <c r="K906" s="14" t="s">
        <v>63</v>
      </c>
      <c r="L906" s="14">
        <v>1</v>
      </c>
      <c r="M906" s="14" t="s">
        <v>64</v>
      </c>
      <c r="N906" s="14">
        <v>9494</v>
      </c>
      <c r="O906" s="14">
        <v>1276</v>
      </c>
      <c r="P906" s="13"/>
      <c r="Q906" s="14">
        <v>1411</v>
      </c>
      <c r="R906" s="14" t="s">
        <v>248</v>
      </c>
      <c r="S906" s="14" t="s">
        <v>63</v>
      </c>
      <c r="T906" s="14" t="s">
        <v>63</v>
      </c>
      <c r="U906" s="14" t="s">
        <v>107</v>
      </c>
      <c r="V906" s="14">
        <v>93</v>
      </c>
      <c r="W906" s="14" t="s">
        <v>108</v>
      </c>
      <c r="X906" s="14">
        <v>0</v>
      </c>
      <c r="Y906" s="14">
        <v>0</v>
      </c>
      <c r="Z906" s="13"/>
    </row>
    <row r="907" spans="1:26" x14ac:dyDescent="0.25">
      <c r="A907" s="14">
        <v>212</v>
      </c>
      <c r="B907" s="14">
        <v>212</v>
      </c>
      <c r="C907" s="15">
        <v>43865.285208333335</v>
      </c>
      <c r="D907" s="14">
        <v>4.76</v>
      </c>
      <c r="E907" s="14">
        <v>3.8</v>
      </c>
      <c r="F907" s="14" t="b">
        <v>1</v>
      </c>
      <c r="G907" s="14">
        <v>4616</v>
      </c>
      <c r="H907" s="14">
        <v>666</v>
      </c>
      <c r="I907" s="14">
        <v>1</v>
      </c>
      <c r="J907" s="14" t="s">
        <v>62</v>
      </c>
      <c r="K907" s="14" t="s">
        <v>63</v>
      </c>
      <c r="L907" s="14">
        <v>1</v>
      </c>
      <c r="M907" s="14" t="s">
        <v>64</v>
      </c>
      <c r="N907" s="14">
        <v>3571</v>
      </c>
      <c r="O907" s="14">
        <v>481</v>
      </c>
      <c r="P907" s="13"/>
      <c r="Q907" s="14">
        <v>1619</v>
      </c>
      <c r="R907" s="14" t="s">
        <v>104</v>
      </c>
      <c r="S907" s="14" t="s">
        <v>63</v>
      </c>
      <c r="T907" s="14" t="s">
        <v>63</v>
      </c>
      <c r="U907" s="14" t="s">
        <v>66</v>
      </c>
      <c r="V907" s="14">
        <v>1327</v>
      </c>
      <c r="W907" s="14" t="s">
        <v>397</v>
      </c>
      <c r="X907" s="14">
        <v>1</v>
      </c>
      <c r="Y907" s="14">
        <v>0</v>
      </c>
      <c r="Z907" s="14">
        <v>-1124</v>
      </c>
    </row>
    <row r="908" spans="1:26" x14ac:dyDescent="0.25">
      <c r="A908" s="14">
        <v>161</v>
      </c>
      <c r="B908" s="14">
        <v>161</v>
      </c>
      <c r="C908" s="15">
        <v>43864.659733796296</v>
      </c>
      <c r="D908" s="14">
        <v>49334.96</v>
      </c>
      <c r="E908" s="14">
        <v>29000</v>
      </c>
      <c r="F908" s="14" t="b">
        <v>1</v>
      </c>
      <c r="G908" s="14">
        <v>22637</v>
      </c>
      <c r="H908" s="14">
        <v>9614</v>
      </c>
      <c r="I908" s="14">
        <v>0</v>
      </c>
      <c r="J908" s="14" t="s">
        <v>62</v>
      </c>
      <c r="K908" s="14" t="s">
        <v>63</v>
      </c>
      <c r="L908" s="14">
        <v>1</v>
      </c>
      <c r="M908" s="14" t="s">
        <v>64</v>
      </c>
      <c r="N908" s="14">
        <v>18378</v>
      </c>
      <c r="O908" s="14">
        <v>3233</v>
      </c>
      <c r="P908" s="13"/>
      <c r="Q908" s="14">
        <v>1553</v>
      </c>
      <c r="R908" s="14" t="s">
        <v>132</v>
      </c>
      <c r="S908" s="14" t="s">
        <v>63</v>
      </c>
      <c r="T908" s="14" t="s">
        <v>63</v>
      </c>
      <c r="U908" s="14" t="s">
        <v>118</v>
      </c>
      <c r="V908" s="14">
        <v>89</v>
      </c>
      <c r="W908" s="14" t="s">
        <v>250</v>
      </c>
      <c r="X908" s="14">
        <v>0</v>
      </c>
      <c r="Y908" s="14">
        <v>0</v>
      </c>
      <c r="Z908" s="13"/>
    </row>
    <row r="909" spans="1:26" x14ac:dyDescent="0.25">
      <c r="A909" s="14">
        <v>109</v>
      </c>
      <c r="B909" s="14">
        <v>109</v>
      </c>
      <c r="C909" s="15">
        <v>43863.892256944448</v>
      </c>
      <c r="D909" s="14">
        <v>29053.279999999999</v>
      </c>
      <c r="E909" s="14">
        <v>8000</v>
      </c>
      <c r="F909" s="14" t="b">
        <v>1</v>
      </c>
      <c r="G909" s="14">
        <v>21804</v>
      </c>
      <c r="H909" s="14">
        <v>1756</v>
      </c>
      <c r="I909" s="14">
        <v>0</v>
      </c>
      <c r="J909" s="14" t="s">
        <v>62</v>
      </c>
      <c r="K909" s="14" t="s">
        <v>63</v>
      </c>
      <c r="L909" s="14">
        <v>1</v>
      </c>
      <c r="M909" s="14" t="s">
        <v>64</v>
      </c>
      <c r="N909" s="14">
        <v>5450</v>
      </c>
      <c r="O909" s="14">
        <v>802</v>
      </c>
      <c r="P909" s="13"/>
      <c r="Q909" s="14">
        <v>1479</v>
      </c>
      <c r="R909" s="14" t="s">
        <v>104</v>
      </c>
      <c r="S909" s="14" t="s">
        <v>63</v>
      </c>
      <c r="T909" s="14" t="s">
        <v>63</v>
      </c>
      <c r="U909" s="14" t="s">
        <v>183</v>
      </c>
      <c r="V909" s="14">
        <v>387</v>
      </c>
      <c r="W909" s="14" t="s">
        <v>108</v>
      </c>
      <c r="X909" s="14">
        <v>0</v>
      </c>
      <c r="Y909" s="14">
        <v>0</v>
      </c>
      <c r="Z909" s="13"/>
    </row>
    <row r="910" spans="1:26" x14ac:dyDescent="0.25">
      <c r="A910" s="14">
        <v>198</v>
      </c>
      <c r="B910" s="14">
        <v>198</v>
      </c>
      <c r="C910" s="15">
        <v>43864.853483796294</v>
      </c>
      <c r="D910" s="14">
        <v>13800</v>
      </c>
      <c r="E910" s="14">
        <v>25000</v>
      </c>
      <c r="F910" s="14" t="b">
        <v>1</v>
      </c>
      <c r="G910" s="14">
        <v>276</v>
      </c>
      <c r="H910" s="14">
        <v>897</v>
      </c>
      <c r="I910" s="14">
        <v>1</v>
      </c>
      <c r="J910" s="14" t="s">
        <v>62</v>
      </c>
      <c r="K910" s="14" t="s">
        <v>63</v>
      </c>
      <c r="L910" s="14">
        <v>1</v>
      </c>
      <c r="M910" s="14" t="s">
        <v>64</v>
      </c>
      <c r="N910" s="14">
        <v>8104</v>
      </c>
      <c r="O910" s="14">
        <v>1084</v>
      </c>
      <c r="P910" s="13"/>
      <c r="Q910" s="14">
        <v>1577</v>
      </c>
      <c r="R910" s="14" t="s">
        <v>104</v>
      </c>
      <c r="S910" s="14" t="s">
        <v>63</v>
      </c>
      <c r="T910" s="14" t="s">
        <v>63</v>
      </c>
      <c r="U910" s="14" t="s">
        <v>260</v>
      </c>
      <c r="V910" s="14">
        <v>1561</v>
      </c>
      <c r="W910" s="14" t="s">
        <v>371</v>
      </c>
      <c r="X910" s="14">
        <v>0</v>
      </c>
      <c r="Y910" s="14">
        <v>0</v>
      </c>
      <c r="Z910" s="14">
        <v>0</v>
      </c>
    </row>
    <row r="911" spans="1:26" x14ac:dyDescent="0.25">
      <c r="A911" s="14">
        <v>426</v>
      </c>
      <c r="B911" s="14">
        <v>426</v>
      </c>
      <c r="C911" s="15">
        <v>43867.511990740742</v>
      </c>
      <c r="D911" s="14">
        <v>5.95</v>
      </c>
      <c r="E911" s="14">
        <v>3.3</v>
      </c>
      <c r="F911" s="14" t="b">
        <v>1</v>
      </c>
      <c r="G911" s="14">
        <v>6864</v>
      </c>
      <c r="H911" s="14">
        <v>943</v>
      </c>
      <c r="I911" s="14">
        <v>1</v>
      </c>
      <c r="J911" s="14" t="s">
        <v>62</v>
      </c>
      <c r="K911" s="14" t="s">
        <v>63</v>
      </c>
      <c r="L911" s="14">
        <v>1</v>
      </c>
      <c r="M911" s="14" t="s">
        <v>64</v>
      </c>
      <c r="N911" s="14">
        <v>2998</v>
      </c>
      <c r="O911" s="14">
        <v>537</v>
      </c>
      <c r="P911" s="13"/>
      <c r="Q911" s="14">
        <v>1924</v>
      </c>
      <c r="R911" s="14" t="s">
        <v>95</v>
      </c>
      <c r="S911" s="14" t="s">
        <v>63</v>
      </c>
      <c r="T911" s="14" t="s">
        <v>63</v>
      </c>
      <c r="U911" s="14" t="s">
        <v>121</v>
      </c>
      <c r="V911" s="14">
        <v>79</v>
      </c>
      <c r="W911" s="14" t="s">
        <v>97</v>
      </c>
      <c r="X911" s="14">
        <v>1</v>
      </c>
      <c r="Y911" s="14">
        <v>0</v>
      </c>
      <c r="Z911" s="13"/>
    </row>
    <row r="912" spans="1:26" x14ac:dyDescent="0.25">
      <c r="A912" s="14">
        <v>1469</v>
      </c>
      <c r="B912" s="14">
        <v>1469</v>
      </c>
      <c r="C912" s="15">
        <v>43876.775219907409</v>
      </c>
      <c r="D912" s="14">
        <v>6.51</v>
      </c>
      <c r="E912" s="14">
        <v>8.3000000000000007</v>
      </c>
      <c r="F912" s="14" t="b">
        <v>1</v>
      </c>
      <c r="G912" s="14">
        <v>9411</v>
      </c>
      <c r="H912" s="14">
        <v>739</v>
      </c>
      <c r="I912" s="14">
        <v>1</v>
      </c>
      <c r="J912" s="14" t="s">
        <v>62</v>
      </c>
      <c r="K912" s="14" t="s">
        <v>63</v>
      </c>
      <c r="L912" s="14">
        <v>1</v>
      </c>
      <c r="M912" s="14" t="s">
        <v>64</v>
      </c>
      <c r="N912" s="14">
        <v>12365</v>
      </c>
      <c r="O912" s="14">
        <v>958</v>
      </c>
      <c r="P912" s="13"/>
      <c r="Q912" s="14">
        <v>3076</v>
      </c>
      <c r="R912" s="14" t="s">
        <v>65</v>
      </c>
      <c r="S912" s="14" t="s">
        <v>63</v>
      </c>
      <c r="T912" s="14" t="s">
        <v>63</v>
      </c>
      <c r="U912" s="14" t="s">
        <v>183</v>
      </c>
      <c r="V912" s="14">
        <v>2058</v>
      </c>
      <c r="W912" s="14" t="s">
        <v>441</v>
      </c>
      <c r="X912" s="14">
        <v>1</v>
      </c>
      <c r="Y912" s="14">
        <v>0</v>
      </c>
      <c r="Z912" s="13"/>
    </row>
    <row r="913" spans="1:26" x14ac:dyDescent="0.25">
      <c r="A913" s="14">
        <v>1525</v>
      </c>
      <c r="B913" s="14">
        <v>1525</v>
      </c>
      <c r="C913" s="15">
        <v>43877.17114583333</v>
      </c>
      <c r="D913" s="14">
        <v>9.23</v>
      </c>
      <c r="E913" s="14">
        <v>7.6</v>
      </c>
      <c r="F913" s="14" t="b">
        <v>1</v>
      </c>
      <c r="G913" s="14">
        <v>17719</v>
      </c>
      <c r="H913" s="14">
        <v>1364</v>
      </c>
      <c r="I913" s="14">
        <v>1</v>
      </c>
      <c r="J913" s="14" t="s">
        <v>62</v>
      </c>
      <c r="K913" s="14" t="s">
        <v>63</v>
      </c>
      <c r="L913" s="14">
        <v>2</v>
      </c>
      <c r="M913" s="14" t="s">
        <v>64</v>
      </c>
      <c r="N913" s="14">
        <v>14139</v>
      </c>
      <c r="O913" s="14">
        <v>1143</v>
      </c>
      <c r="P913" s="13"/>
      <c r="Q913" s="14">
        <v>3148</v>
      </c>
      <c r="R913" s="14" t="s">
        <v>234</v>
      </c>
      <c r="S913" s="14" t="s">
        <v>63</v>
      </c>
      <c r="T913" s="14" t="s">
        <v>63</v>
      </c>
      <c r="U913" s="14" t="s">
        <v>69</v>
      </c>
      <c r="V913" s="14">
        <v>502</v>
      </c>
      <c r="W913" s="14" t="s">
        <v>267</v>
      </c>
      <c r="X913" s="14">
        <v>1</v>
      </c>
      <c r="Y913" s="14">
        <v>0</v>
      </c>
      <c r="Z913" s="14">
        <v>-90</v>
      </c>
    </row>
    <row r="914" spans="1:26" x14ac:dyDescent="0.25">
      <c r="A914" s="14">
        <v>1920</v>
      </c>
      <c r="B914" s="14">
        <v>1920</v>
      </c>
      <c r="C914" s="15">
        <v>43881.793090277781</v>
      </c>
      <c r="D914" s="14">
        <v>45921.760000000002</v>
      </c>
      <c r="E914" s="13"/>
      <c r="F914" s="14" t="b">
        <v>1</v>
      </c>
      <c r="G914" s="14">
        <v>30966</v>
      </c>
      <c r="H914" s="14">
        <v>3038</v>
      </c>
      <c r="I914" s="14">
        <v>0</v>
      </c>
      <c r="J914" s="14" t="s">
        <v>62</v>
      </c>
      <c r="K914" s="14" t="s">
        <v>63</v>
      </c>
      <c r="L914" s="14">
        <v>1</v>
      </c>
      <c r="M914" s="14" t="s">
        <v>83</v>
      </c>
      <c r="N914" s="14">
        <v>11405</v>
      </c>
      <c r="O914" s="14">
        <v>2161</v>
      </c>
      <c r="P914" s="13"/>
      <c r="Q914" s="14">
        <v>3566</v>
      </c>
      <c r="R914" s="14" t="s">
        <v>84</v>
      </c>
      <c r="S914" s="14" t="s">
        <v>63</v>
      </c>
      <c r="T914" s="14" t="s">
        <v>63</v>
      </c>
      <c r="U914" s="14" t="s">
        <v>189</v>
      </c>
      <c r="V914" s="14">
        <v>1869</v>
      </c>
      <c r="W914" s="14" t="s">
        <v>294</v>
      </c>
      <c r="X914" s="14">
        <v>0</v>
      </c>
      <c r="Y914" s="14">
        <v>1</v>
      </c>
      <c r="Z914" s="13"/>
    </row>
    <row r="915" spans="1:26" x14ac:dyDescent="0.25">
      <c r="A915" s="14">
        <v>2358</v>
      </c>
      <c r="B915" s="14">
        <v>2358</v>
      </c>
      <c r="C915" s="15">
        <v>43885.255416666667</v>
      </c>
      <c r="D915" s="14">
        <v>4.4000000000000004</v>
      </c>
      <c r="E915" s="14">
        <v>3.3</v>
      </c>
      <c r="F915" s="14" t="b">
        <v>1</v>
      </c>
      <c r="G915" s="14">
        <v>2242</v>
      </c>
      <c r="H915" s="14">
        <v>687</v>
      </c>
      <c r="I915" s="14">
        <v>1</v>
      </c>
      <c r="J915" s="14" t="s">
        <v>62</v>
      </c>
      <c r="K915" s="14" t="s">
        <v>63</v>
      </c>
      <c r="L915" s="14">
        <v>1</v>
      </c>
      <c r="M915" s="14" t="s">
        <v>64</v>
      </c>
      <c r="N915" s="14">
        <v>1811</v>
      </c>
      <c r="O915" s="14">
        <v>408</v>
      </c>
      <c r="P915" s="13"/>
      <c r="Q915" s="14">
        <v>4043</v>
      </c>
      <c r="R915" s="14" t="s">
        <v>93</v>
      </c>
      <c r="S915" s="14" t="s">
        <v>63</v>
      </c>
      <c r="T915" s="14" t="s">
        <v>63</v>
      </c>
      <c r="U915" s="14" t="s">
        <v>189</v>
      </c>
      <c r="V915" s="14">
        <v>1363</v>
      </c>
      <c r="W915" s="14" t="s">
        <v>166</v>
      </c>
      <c r="X915" s="14">
        <v>1</v>
      </c>
      <c r="Y915" s="14">
        <v>0</v>
      </c>
      <c r="Z915" s="14">
        <v>-654</v>
      </c>
    </row>
    <row r="916" spans="1:26" x14ac:dyDescent="0.25">
      <c r="A916" s="14">
        <v>223</v>
      </c>
      <c r="B916" s="14">
        <v>223</v>
      </c>
      <c r="C916" s="15">
        <v>43865.375578703701</v>
      </c>
      <c r="D916" s="14">
        <v>18.2</v>
      </c>
      <c r="E916" s="14">
        <v>9.6</v>
      </c>
      <c r="F916" s="14" t="b">
        <v>1</v>
      </c>
      <c r="G916" s="14">
        <v>27777</v>
      </c>
      <c r="H916" s="14">
        <v>2350</v>
      </c>
      <c r="I916" s="14">
        <v>1</v>
      </c>
      <c r="J916" s="14" t="s">
        <v>62</v>
      </c>
      <c r="K916" s="14" t="s">
        <v>63</v>
      </c>
      <c r="L916" s="14">
        <v>1</v>
      </c>
      <c r="M916" s="14" t="s">
        <v>64</v>
      </c>
      <c r="N916" s="14">
        <v>13777</v>
      </c>
      <c r="O916" s="14">
        <v>1243</v>
      </c>
      <c r="P916" s="13"/>
      <c r="Q916" s="14">
        <v>1615</v>
      </c>
      <c r="R916" s="14" t="s">
        <v>104</v>
      </c>
      <c r="S916" s="14" t="s">
        <v>63</v>
      </c>
      <c r="T916" s="14" t="s">
        <v>63</v>
      </c>
      <c r="U916" s="14" t="s">
        <v>112</v>
      </c>
      <c r="V916" s="14">
        <v>303</v>
      </c>
      <c r="W916" s="14" t="s">
        <v>344</v>
      </c>
      <c r="X916" s="14">
        <v>1</v>
      </c>
      <c r="Y916" s="14">
        <v>0</v>
      </c>
      <c r="Z916" s="13"/>
    </row>
    <row r="917" spans="1:26" x14ac:dyDescent="0.25">
      <c r="A917" s="14">
        <v>653</v>
      </c>
      <c r="B917" s="14">
        <v>653</v>
      </c>
      <c r="C917" s="15">
        <v>43869.525543981479</v>
      </c>
      <c r="D917" s="14">
        <v>83295.3</v>
      </c>
      <c r="E917" s="14">
        <v>50500</v>
      </c>
      <c r="F917" s="14" t="b">
        <v>1</v>
      </c>
      <c r="G917" s="14">
        <v>48600</v>
      </c>
      <c r="H917" s="14">
        <v>3904</v>
      </c>
      <c r="I917" s="14">
        <v>0</v>
      </c>
      <c r="J917" s="14" t="s">
        <v>62</v>
      </c>
      <c r="K917" s="14" t="s">
        <v>63</v>
      </c>
      <c r="L917" s="14">
        <v>3</v>
      </c>
      <c r="M917" s="14" t="s">
        <v>64</v>
      </c>
      <c r="N917" s="14">
        <v>29517</v>
      </c>
      <c r="O917" s="14">
        <v>4234</v>
      </c>
      <c r="P917" s="14" t="s">
        <v>73</v>
      </c>
      <c r="Q917" s="14">
        <v>2075</v>
      </c>
      <c r="R917" s="14" t="s">
        <v>104</v>
      </c>
      <c r="S917" s="14" t="s">
        <v>63</v>
      </c>
      <c r="T917" s="14" t="s">
        <v>63</v>
      </c>
      <c r="U917" s="14" t="s">
        <v>66</v>
      </c>
      <c r="V917" s="14">
        <v>1762</v>
      </c>
      <c r="W917" s="14" t="s">
        <v>163</v>
      </c>
      <c r="X917" s="14">
        <v>0</v>
      </c>
      <c r="Y917" s="14">
        <v>0</v>
      </c>
      <c r="Z917" s="13"/>
    </row>
    <row r="918" spans="1:26" x14ac:dyDescent="0.25">
      <c r="A918" s="14">
        <v>701</v>
      </c>
      <c r="B918" s="14">
        <v>701</v>
      </c>
      <c r="C918" s="15">
        <v>43869.761481481481</v>
      </c>
      <c r="D918" s="14">
        <v>4.51</v>
      </c>
      <c r="E918" s="14">
        <v>3.7</v>
      </c>
      <c r="F918" s="14" t="b">
        <v>1</v>
      </c>
      <c r="G918" s="14">
        <v>5466</v>
      </c>
      <c r="H918" s="14">
        <v>596</v>
      </c>
      <c r="I918" s="14">
        <v>1</v>
      </c>
      <c r="J918" s="14" t="s">
        <v>62</v>
      </c>
      <c r="K918" s="14" t="s">
        <v>63</v>
      </c>
      <c r="L918" s="14">
        <v>1</v>
      </c>
      <c r="M918" s="14" t="s">
        <v>64</v>
      </c>
      <c r="N918" s="14">
        <v>4057</v>
      </c>
      <c r="O918" s="14">
        <v>501</v>
      </c>
      <c r="P918" s="13"/>
      <c r="Q918" s="14">
        <v>2123</v>
      </c>
      <c r="R918" s="14" t="s">
        <v>65</v>
      </c>
      <c r="S918" s="14" t="s">
        <v>63</v>
      </c>
      <c r="T918" s="14" t="s">
        <v>63</v>
      </c>
      <c r="U918" s="14" t="s">
        <v>85</v>
      </c>
      <c r="V918" s="14">
        <v>1771</v>
      </c>
      <c r="W918" s="14" t="s">
        <v>133</v>
      </c>
      <c r="X918" s="14">
        <v>1</v>
      </c>
      <c r="Y918" s="14">
        <v>0</v>
      </c>
      <c r="Z918" s="14">
        <v>-764</v>
      </c>
    </row>
    <row r="919" spans="1:26" x14ac:dyDescent="0.25">
      <c r="A919" s="14">
        <v>831</v>
      </c>
      <c r="B919" s="14">
        <v>831</v>
      </c>
      <c r="C919" s="15">
        <v>43870.856585648151</v>
      </c>
      <c r="D919" s="14">
        <v>9.06</v>
      </c>
      <c r="E919" s="14">
        <v>6.9</v>
      </c>
      <c r="F919" s="14" t="b">
        <v>1</v>
      </c>
      <c r="G919" s="14">
        <v>7283</v>
      </c>
      <c r="H919" s="14">
        <v>503</v>
      </c>
      <c r="I919" s="14">
        <v>1</v>
      </c>
      <c r="J919" s="14" t="s">
        <v>62</v>
      </c>
      <c r="K919" s="14" t="s">
        <v>63</v>
      </c>
      <c r="L919" s="14">
        <v>1</v>
      </c>
      <c r="M919" s="14" t="s">
        <v>64</v>
      </c>
      <c r="N919" s="14">
        <v>7104</v>
      </c>
      <c r="O919" s="14">
        <v>482</v>
      </c>
      <c r="P919" s="13"/>
      <c r="Q919" s="14">
        <v>2268</v>
      </c>
      <c r="R919" s="14" t="s">
        <v>65</v>
      </c>
      <c r="S919" s="14" t="s">
        <v>63</v>
      </c>
      <c r="T919" s="14" t="s">
        <v>63</v>
      </c>
      <c r="U919" s="14" t="s">
        <v>66</v>
      </c>
      <c r="V919" s="14">
        <v>319</v>
      </c>
      <c r="W919" s="14" t="s">
        <v>153</v>
      </c>
      <c r="X919" s="14">
        <v>1</v>
      </c>
      <c r="Y919" s="14">
        <v>0</v>
      </c>
      <c r="Z919" s="14">
        <v>-2248</v>
      </c>
    </row>
    <row r="920" spans="1:26" x14ac:dyDescent="0.25">
      <c r="A920" s="14">
        <v>952</v>
      </c>
      <c r="B920" s="14">
        <v>952</v>
      </c>
      <c r="C920" s="15">
        <v>43872.285833333335</v>
      </c>
      <c r="D920" s="14">
        <v>5.08</v>
      </c>
      <c r="E920" s="14">
        <v>3.7</v>
      </c>
      <c r="F920" s="14" t="b">
        <v>1</v>
      </c>
      <c r="G920" s="14">
        <v>3983</v>
      </c>
      <c r="H920" s="14">
        <v>603</v>
      </c>
      <c r="I920" s="14">
        <v>1</v>
      </c>
      <c r="J920" s="14" t="s">
        <v>62</v>
      </c>
      <c r="K920" s="14" t="s">
        <v>63</v>
      </c>
      <c r="L920" s="14">
        <v>1</v>
      </c>
      <c r="M920" s="14" t="s">
        <v>64</v>
      </c>
      <c r="N920" s="14">
        <v>2817</v>
      </c>
      <c r="O920" s="14">
        <v>378</v>
      </c>
      <c r="P920" s="13"/>
      <c r="Q920" s="14">
        <v>2475</v>
      </c>
      <c r="R920" s="14" t="s">
        <v>68</v>
      </c>
      <c r="S920" s="14" t="s">
        <v>63</v>
      </c>
      <c r="T920" s="14" t="s">
        <v>63</v>
      </c>
      <c r="U920" s="14" t="s">
        <v>69</v>
      </c>
      <c r="V920" s="14">
        <v>666</v>
      </c>
      <c r="W920" s="14" t="s">
        <v>153</v>
      </c>
      <c r="X920" s="14">
        <v>1</v>
      </c>
      <c r="Y920" s="14">
        <v>0</v>
      </c>
      <c r="Z920" s="13"/>
    </row>
    <row r="921" spans="1:26" x14ac:dyDescent="0.25">
      <c r="A921" s="14">
        <v>1340</v>
      </c>
      <c r="B921" s="14">
        <v>1340</v>
      </c>
      <c r="C921" s="15">
        <v>43875.909328703703</v>
      </c>
      <c r="D921" s="14">
        <v>6000</v>
      </c>
      <c r="E921" s="14">
        <v>16000</v>
      </c>
      <c r="F921" s="14" t="b">
        <v>1</v>
      </c>
      <c r="G921" s="14">
        <v>755</v>
      </c>
      <c r="H921" s="14">
        <v>345</v>
      </c>
      <c r="I921" s="14">
        <v>1</v>
      </c>
      <c r="J921" s="14" t="s">
        <v>62</v>
      </c>
      <c r="K921" s="14" t="s">
        <v>63</v>
      </c>
      <c r="L921" s="14">
        <v>1</v>
      </c>
      <c r="M921" s="14" t="s">
        <v>64</v>
      </c>
      <c r="N921" s="14">
        <v>12198</v>
      </c>
      <c r="O921" s="14">
        <v>1465</v>
      </c>
      <c r="P921" s="13"/>
      <c r="Q921" s="14">
        <v>2845</v>
      </c>
      <c r="R921" s="14" t="s">
        <v>65</v>
      </c>
      <c r="S921" s="14" t="s">
        <v>63</v>
      </c>
      <c r="T921" s="14" t="s">
        <v>63</v>
      </c>
      <c r="U921" s="14" t="s">
        <v>66</v>
      </c>
      <c r="V921" s="14">
        <v>1277</v>
      </c>
      <c r="W921" s="14" t="s">
        <v>361</v>
      </c>
      <c r="X921" s="14">
        <v>0</v>
      </c>
      <c r="Y921" s="14">
        <v>0</v>
      </c>
      <c r="Z921" s="13"/>
    </row>
    <row r="922" spans="1:26" x14ac:dyDescent="0.25">
      <c r="A922" s="14">
        <v>1540</v>
      </c>
      <c r="B922" s="14">
        <v>1540</v>
      </c>
      <c r="C922" s="15">
        <v>43877.476979166669</v>
      </c>
      <c r="D922" s="14">
        <v>4.46</v>
      </c>
      <c r="E922" s="14">
        <v>3.7</v>
      </c>
      <c r="F922" s="14" t="b">
        <v>1</v>
      </c>
      <c r="G922" s="14">
        <v>6971</v>
      </c>
      <c r="H922" s="14">
        <v>793</v>
      </c>
      <c r="I922" s="14">
        <v>1</v>
      </c>
      <c r="J922" s="14" t="s">
        <v>62</v>
      </c>
      <c r="K922" s="14" t="s">
        <v>63</v>
      </c>
      <c r="L922" s="14">
        <v>1</v>
      </c>
      <c r="M922" s="14" t="s">
        <v>64</v>
      </c>
      <c r="N922" s="14">
        <v>5682</v>
      </c>
      <c r="O922" s="14">
        <v>632</v>
      </c>
      <c r="P922" s="13"/>
      <c r="Q922" s="14">
        <v>3058</v>
      </c>
      <c r="R922" s="14" t="s">
        <v>68</v>
      </c>
      <c r="S922" s="14" t="s">
        <v>63</v>
      </c>
      <c r="T922" s="14" t="s">
        <v>63</v>
      </c>
      <c r="U922" s="14" t="s">
        <v>175</v>
      </c>
      <c r="V922" s="14">
        <v>105</v>
      </c>
      <c r="W922" s="14" t="s">
        <v>97</v>
      </c>
      <c r="X922" s="14">
        <v>1</v>
      </c>
      <c r="Y922" s="14">
        <v>0</v>
      </c>
      <c r="Z922" s="14">
        <v>-31</v>
      </c>
    </row>
    <row r="923" spans="1:26" x14ac:dyDescent="0.25">
      <c r="A923" s="14">
        <v>1001</v>
      </c>
      <c r="B923" s="14">
        <v>1001</v>
      </c>
      <c r="C923" s="15">
        <v>43872.807152777779</v>
      </c>
      <c r="D923" s="14">
        <v>6000</v>
      </c>
      <c r="E923" s="14">
        <v>12000</v>
      </c>
      <c r="F923" s="14" t="b">
        <v>1</v>
      </c>
      <c r="G923" s="14">
        <v>897</v>
      </c>
      <c r="H923" s="14">
        <v>327</v>
      </c>
      <c r="I923" s="14">
        <v>1</v>
      </c>
      <c r="J923" s="14" t="s">
        <v>62</v>
      </c>
      <c r="K923" s="14" t="s">
        <v>63</v>
      </c>
      <c r="L923" s="14">
        <v>1</v>
      </c>
      <c r="M923" s="14" t="s">
        <v>64</v>
      </c>
      <c r="N923" s="14">
        <v>8369</v>
      </c>
      <c r="O923" s="14">
        <v>1630</v>
      </c>
      <c r="P923" s="13"/>
      <c r="Q923" s="14">
        <v>2709</v>
      </c>
      <c r="R923" s="14" t="s">
        <v>329</v>
      </c>
      <c r="S923" s="14" t="s">
        <v>63</v>
      </c>
      <c r="T923" s="14" t="s">
        <v>63</v>
      </c>
      <c r="U923" s="14" t="s">
        <v>85</v>
      </c>
      <c r="V923" s="14">
        <v>290</v>
      </c>
      <c r="W923" s="14" t="s">
        <v>442</v>
      </c>
      <c r="X923" s="14">
        <v>0</v>
      </c>
      <c r="Y923" s="14">
        <v>0</v>
      </c>
      <c r="Z923" s="13"/>
    </row>
    <row r="924" spans="1:26" x14ac:dyDescent="0.25">
      <c r="A924" s="14">
        <v>1631</v>
      </c>
      <c r="B924" s="14">
        <v>1631</v>
      </c>
      <c r="C924" s="15">
        <v>43878.532569444447</v>
      </c>
      <c r="D924" s="14">
        <v>2000</v>
      </c>
      <c r="E924" s="14">
        <v>4000</v>
      </c>
      <c r="F924" s="14" t="b">
        <v>1</v>
      </c>
      <c r="G924" s="14">
        <v>202</v>
      </c>
      <c r="H924" s="14">
        <v>309</v>
      </c>
      <c r="I924" s="14">
        <v>1</v>
      </c>
      <c r="J924" s="14" t="s">
        <v>62</v>
      </c>
      <c r="K924" s="14" t="s">
        <v>63</v>
      </c>
      <c r="L924" s="14">
        <v>1</v>
      </c>
      <c r="M924" s="14" t="s">
        <v>64</v>
      </c>
      <c r="N924" s="14">
        <v>5750</v>
      </c>
      <c r="O924" s="14">
        <v>1123</v>
      </c>
      <c r="P924" s="13"/>
      <c r="Q924" s="14">
        <v>3203</v>
      </c>
      <c r="R924" s="14" t="s">
        <v>76</v>
      </c>
      <c r="S924" s="14" t="s">
        <v>63</v>
      </c>
      <c r="T924" s="14" t="s">
        <v>63</v>
      </c>
      <c r="U924" s="14" t="s">
        <v>69</v>
      </c>
      <c r="V924" s="14">
        <v>1039</v>
      </c>
      <c r="W924" s="14" t="s">
        <v>141</v>
      </c>
      <c r="X924" s="14">
        <v>0</v>
      </c>
      <c r="Y924" s="14">
        <v>0</v>
      </c>
      <c r="Z924" s="13"/>
    </row>
    <row r="925" spans="1:26" x14ac:dyDescent="0.25">
      <c r="A925" s="14">
        <v>590</v>
      </c>
      <c r="B925" s="14">
        <v>590</v>
      </c>
      <c r="C925" s="15">
        <v>43868.932013888887</v>
      </c>
      <c r="D925" s="14">
        <v>7.92</v>
      </c>
      <c r="E925" s="14">
        <v>10</v>
      </c>
      <c r="F925" s="14" t="b">
        <v>1</v>
      </c>
      <c r="G925" s="14">
        <v>11355</v>
      </c>
      <c r="H925" s="14">
        <v>978</v>
      </c>
      <c r="I925" s="14">
        <v>1</v>
      </c>
      <c r="J925" s="14" t="s">
        <v>62</v>
      </c>
      <c r="K925" s="14" t="s">
        <v>63</v>
      </c>
      <c r="L925" s="14">
        <v>1</v>
      </c>
      <c r="M925" s="14" t="s">
        <v>64</v>
      </c>
      <c r="N925" s="14">
        <v>14588</v>
      </c>
      <c r="O925" s="14">
        <v>1248</v>
      </c>
      <c r="P925" s="13"/>
      <c r="Q925" s="14">
        <v>2013</v>
      </c>
      <c r="R925" s="14" t="s">
        <v>130</v>
      </c>
      <c r="S925" s="14" t="s">
        <v>63</v>
      </c>
      <c r="T925" s="14" t="s">
        <v>63</v>
      </c>
      <c r="U925" s="14" t="s">
        <v>183</v>
      </c>
      <c r="V925" s="14">
        <v>2058</v>
      </c>
      <c r="W925" s="14" t="s">
        <v>441</v>
      </c>
      <c r="X925" s="14">
        <v>1</v>
      </c>
      <c r="Y925" s="14">
        <v>0</v>
      </c>
      <c r="Z925" s="14">
        <v>-168</v>
      </c>
    </row>
    <row r="926" spans="1:26" x14ac:dyDescent="0.25">
      <c r="A926" s="14">
        <v>1082</v>
      </c>
      <c r="B926" s="14">
        <v>1082</v>
      </c>
      <c r="C926" s="15">
        <v>43873.652800925927</v>
      </c>
      <c r="D926" s="14">
        <v>2.5</v>
      </c>
      <c r="E926" s="14">
        <v>3.4</v>
      </c>
      <c r="F926" s="14" t="b">
        <v>1</v>
      </c>
      <c r="G926" s="14">
        <v>2317</v>
      </c>
      <c r="H926" s="14">
        <v>293</v>
      </c>
      <c r="I926" s="14">
        <v>1</v>
      </c>
      <c r="J926" s="14" t="s">
        <v>62</v>
      </c>
      <c r="K926" s="14" t="s">
        <v>63</v>
      </c>
      <c r="L926" s="14">
        <v>1</v>
      </c>
      <c r="M926" s="14" t="s">
        <v>64</v>
      </c>
      <c r="N926" s="14">
        <v>3195</v>
      </c>
      <c r="O926" s="14">
        <v>546</v>
      </c>
      <c r="P926" s="13"/>
      <c r="Q926" s="14">
        <v>2591</v>
      </c>
      <c r="R926" s="14" t="s">
        <v>65</v>
      </c>
      <c r="S926" s="14" t="s">
        <v>63</v>
      </c>
      <c r="T926" s="14" t="s">
        <v>63</v>
      </c>
      <c r="U926" s="14" t="s">
        <v>112</v>
      </c>
      <c r="V926" s="14">
        <v>483</v>
      </c>
      <c r="W926" s="14" t="s">
        <v>552</v>
      </c>
      <c r="X926" s="14">
        <v>1</v>
      </c>
      <c r="Y926" s="14">
        <v>0</v>
      </c>
      <c r="Z926" s="14">
        <v>-1908</v>
      </c>
    </row>
    <row r="927" spans="1:26" x14ac:dyDescent="0.25">
      <c r="A927" s="14">
        <v>2163</v>
      </c>
      <c r="B927" s="14">
        <v>2163</v>
      </c>
      <c r="C927" s="15">
        <v>43883.62909722222</v>
      </c>
      <c r="D927" s="14">
        <v>21854.28</v>
      </c>
      <c r="E927" s="13"/>
      <c r="F927" s="14" t="b">
        <v>1</v>
      </c>
      <c r="G927" s="14">
        <v>9194</v>
      </c>
      <c r="H927" s="14">
        <v>6591</v>
      </c>
      <c r="I927" s="14">
        <v>0</v>
      </c>
      <c r="J927" s="14" t="s">
        <v>62</v>
      </c>
      <c r="K927" s="14" t="s">
        <v>63</v>
      </c>
      <c r="L927" s="14">
        <v>1</v>
      </c>
      <c r="M927" s="14" t="s">
        <v>83</v>
      </c>
      <c r="N927" s="14">
        <v>10938</v>
      </c>
      <c r="O927" s="14">
        <v>1742</v>
      </c>
      <c r="P927" s="13"/>
      <c r="Q927" s="14">
        <v>3828</v>
      </c>
      <c r="R927" s="14" t="s">
        <v>334</v>
      </c>
      <c r="S927" s="14" t="s">
        <v>63</v>
      </c>
      <c r="T927" s="14" t="s">
        <v>63</v>
      </c>
      <c r="U927" s="14" t="s">
        <v>85</v>
      </c>
      <c r="V927" s="14">
        <v>1436</v>
      </c>
      <c r="W927" s="14" t="s">
        <v>192</v>
      </c>
      <c r="X927" s="14">
        <v>0</v>
      </c>
      <c r="Y927" s="14">
        <v>0</v>
      </c>
      <c r="Z927" s="13"/>
    </row>
    <row r="928" spans="1:26" x14ac:dyDescent="0.25">
      <c r="A928" s="14">
        <v>2533</v>
      </c>
      <c r="B928" s="14">
        <v>2533</v>
      </c>
      <c r="C928" s="15">
        <v>43887.364050925928</v>
      </c>
      <c r="D928" s="14">
        <v>3.52</v>
      </c>
      <c r="E928" s="14">
        <v>2.7</v>
      </c>
      <c r="F928" s="14" t="b">
        <v>1</v>
      </c>
      <c r="G928" s="14">
        <v>5169</v>
      </c>
      <c r="H928" s="14">
        <v>610</v>
      </c>
      <c r="I928" s="14">
        <v>1</v>
      </c>
      <c r="J928" s="14" t="s">
        <v>62</v>
      </c>
      <c r="K928" s="14" t="s">
        <v>63</v>
      </c>
      <c r="L928" s="14">
        <v>1</v>
      </c>
      <c r="M928" s="14" t="s">
        <v>64</v>
      </c>
      <c r="N928" s="14">
        <v>3406</v>
      </c>
      <c r="O928" s="14">
        <v>470</v>
      </c>
      <c r="P928" s="13"/>
      <c r="Q928" s="14">
        <v>4300</v>
      </c>
      <c r="R928" s="14" t="s">
        <v>518</v>
      </c>
      <c r="S928" s="14" t="s">
        <v>63</v>
      </c>
      <c r="T928" s="14" t="s">
        <v>63</v>
      </c>
      <c r="U928" s="14" t="s">
        <v>148</v>
      </c>
      <c r="V928" s="14">
        <v>206</v>
      </c>
      <c r="W928" s="14" t="s">
        <v>553</v>
      </c>
      <c r="X928" s="14">
        <v>1</v>
      </c>
      <c r="Y928" s="14">
        <v>0</v>
      </c>
      <c r="Z928" s="14">
        <v>-130</v>
      </c>
    </row>
    <row r="929" spans="1:26" x14ac:dyDescent="0.25">
      <c r="A929" s="14">
        <v>1896</v>
      </c>
      <c r="B929" s="14">
        <v>1896</v>
      </c>
      <c r="C929" s="15">
        <v>43881.637372685182</v>
      </c>
      <c r="D929" s="14">
        <v>6.45</v>
      </c>
      <c r="E929" s="14">
        <v>5</v>
      </c>
      <c r="F929" s="14" t="b">
        <v>1</v>
      </c>
      <c r="G929" s="14">
        <v>5467</v>
      </c>
      <c r="H929" s="14">
        <v>1379</v>
      </c>
      <c r="I929" s="14">
        <v>1</v>
      </c>
      <c r="J929" s="14" t="s">
        <v>62</v>
      </c>
      <c r="K929" s="14" t="s">
        <v>63</v>
      </c>
      <c r="L929" s="14">
        <v>1</v>
      </c>
      <c r="M929" s="14" t="s">
        <v>64</v>
      </c>
      <c r="N929" s="14">
        <v>4495</v>
      </c>
      <c r="O929" s="14">
        <v>955</v>
      </c>
      <c r="P929" s="13"/>
      <c r="Q929" s="14">
        <v>3541</v>
      </c>
      <c r="R929" s="14" t="s">
        <v>81</v>
      </c>
      <c r="S929" s="14" t="s">
        <v>63</v>
      </c>
      <c r="T929" s="14" t="s">
        <v>63</v>
      </c>
      <c r="U929" s="14" t="s">
        <v>175</v>
      </c>
      <c r="V929" s="14">
        <v>49</v>
      </c>
      <c r="W929" s="14" t="s">
        <v>97</v>
      </c>
      <c r="X929" s="14">
        <v>1</v>
      </c>
      <c r="Y929" s="14">
        <v>0</v>
      </c>
      <c r="Z929" s="14">
        <v>-270</v>
      </c>
    </row>
    <row r="930" spans="1:26" x14ac:dyDescent="0.25">
      <c r="A930" s="14">
        <v>2686</v>
      </c>
      <c r="B930" s="14">
        <v>2686</v>
      </c>
      <c r="C930" s="15">
        <v>43889.304571759261</v>
      </c>
      <c r="D930" s="14">
        <v>9590.2800000000007</v>
      </c>
      <c r="E930" s="13"/>
      <c r="F930" s="14" t="b">
        <v>1</v>
      </c>
      <c r="G930" s="14">
        <v>6377</v>
      </c>
      <c r="H930" s="14">
        <v>1281</v>
      </c>
      <c r="I930" s="14">
        <v>1</v>
      </c>
      <c r="J930" s="14" t="s">
        <v>62</v>
      </c>
      <c r="K930" s="14" t="s">
        <v>63</v>
      </c>
      <c r="L930" s="14">
        <v>1</v>
      </c>
      <c r="M930" s="14" t="s">
        <v>83</v>
      </c>
      <c r="N930" s="14">
        <v>4686</v>
      </c>
      <c r="O930" s="14">
        <v>928</v>
      </c>
      <c r="P930" s="13"/>
      <c r="Q930" s="14">
        <v>4481</v>
      </c>
      <c r="R930" s="14" t="s">
        <v>150</v>
      </c>
      <c r="S930" s="14" t="s">
        <v>63</v>
      </c>
      <c r="T930" s="14" t="s">
        <v>63</v>
      </c>
      <c r="U930" s="14" t="s">
        <v>85</v>
      </c>
      <c r="V930" s="14">
        <v>1182</v>
      </c>
      <c r="W930" s="14" t="s">
        <v>224</v>
      </c>
      <c r="X930" s="14">
        <v>0</v>
      </c>
      <c r="Y930" s="14">
        <v>1</v>
      </c>
      <c r="Z930" s="13"/>
    </row>
    <row r="931" spans="1:26" x14ac:dyDescent="0.25">
      <c r="A931" s="14">
        <v>3007</v>
      </c>
      <c r="B931" s="14">
        <v>3007</v>
      </c>
      <c r="C931" s="15">
        <v>43892.151307870372</v>
      </c>
      <c r="D931" s="14">
        <v>13774.75</v>
      </c>
      <c r="E931" s="13"/>
      <c r="F931" s="14" t="b">
        <v>1</v>
      </c>
      <c r="G931" s="14">
        <v>7267</v>
      </c>
      <c r="H931" s="14">
        <v>1874</v>
      </c>
      <c r="I931" s="14">
        <v>0</v>
      </c>
      <c r="J931" s="14" t="s">
        <v>62</v>
      </c>
      <c r="K931" s="14" t="s">
        <v>63</v>
      </c>
      <c r="L931" s="14">
        <v>1</v>
      </c>
      <c r="M931" s="14" t="s">
        <v>83</v>
      </c>
      <c r="N931" s="14">
        <v>7267</v>
      </c>
      <c r="O931" s="14">
        <v>953</v>
      </c>
      <c r="P931" s="13"/>
      <c r="Q931" s="14">
        <v>4815</v>
      </c>
      <c r="R931" s="14" t="s">
        <v>81</v>
      </c>
      <c r="S931" s="14" t="s">
        <v>63</v>
      </c>
      <c r="T931" s="14" t="s">
        <v>63</v>
      </c>
      <c r="U931" s="14" t="s">
        <v>69</v>
      </c>
      <c r="V931" s="14">
        <v>694</v>
      </c>
      <c r="W931" s="14" t="s">
        <v>139</v>
      </c>
      <c r="X931" s="14">
        <v>0</v>
      </c>
      <c r="Y931" s="14">
        <v>1</v>
      </c>
      <c r="Z931" s="13"/>
    </row>
    <row r="932" spans="1:26" x14ac:dyDescent="0.25">
      <c r="A932" s="14">
        <v>3088</v>
      </c>
      <c r="B932" s="14">
        <v>3088</v>
      </c>
      <c r="C932" s="15">
        <v>43893.219837962963</v>
      </c>
      <c r="D932" s="14">
        <v>13282.02</v>
      </c>
      <c r="E932" s="13"/>
      <c r="F932" s="14" t="b">
        <v>1</v>
      </c>
      <c r="G932" s="14">
        <v>9174</v>
      </c>
      <c r="H932" s="14">
        <v>1925</v>
      </c>
      <c r="I932" s="14">
        <v>1</v>
      </c>
      <c r="J932" s="14" t="s">
        <v>62</v>
      </c>
      <c r="K932" s="14" t="s">
        <v>63</v>
      </c>
      <c r="L932" s="14">
        <v>1</v>
      </c>
      <c r="M932" s="14" t="s">
        <v>83</v>
      </c>
      <c r="N932" s="14">
        <v>9524</v>
      </c>
      <c r="O932" s="14">
        <v>1620</v>
      </c>
      <c r="P932" s="13"/>
      <c r="Q932" s="14">
        <v>4941</v>
      </c>
      <c r="R932" s="14" t="s">
        <v>262</v>
      </c>
      <c r="S932" s="14" t="s">
        <v>63</v>
      </c>
      <c r="T932" s="14" t="s">
        <v>63</v>
      </c>
      <c r="U932" s="14" t="s">
        <v>66</v>
      </c>
      <c r="V932" s="14">
        <v>1199</v>
      </c>
      <c r="W932" s="14" t="s">
        <v>269</v>
      </c>
      <c r="X932" s="14">
        <v>0</v>
      </c>
      <c r="Y932" s="14">
        <v>1</v>
      </c>
      <c r="Z932" s="13"/>
    </row>
    <row r="933" spans="1:26" x14ac:dyDescent="0.25">
      <c r="A933" s="14">
        <v>2920</v>
      </c>
      <c r="B933" s="14">
        <v>2920</v>
      </c>
      <c r="C933" s="15">
        <v>43891.054791666669</v>
      </c>
      <c r="D933" s="14">
        <v>6776.76</v>
      </c>
      <c r="E933" s="13"/>
      <c r="F933" s="14" t="b">
        <v>1</v>
      </c>
      <c r="G933" s="14">
        <v>4479</v>
      </c>
      <c r="H933" s="14">
        <v>679</v>
      </c>
      <c r="I933" s="14">
        <v>1</v>
      </c>
      <c r="J933" s="14" t="s">
        <v>62</v>
      </c>
      <c r="K933" s="14" t="s">
        <v>63</v>
      </c>
      <c r="L933" s="14">
        <v>1</v>
      </c>
      <c r="M933" s="14" t="s">
        <v>83</v>
      </c>
      <c r="N933" s="14">
        <v>4492</v>
      </c>
      <c r="O933" s="14">
        <v>699</v>
      </c>
      <c r="P933" s="13"/>
      <c r="Q933" s="14">
        <v>38</v>
      </c>
      <c r="R933" s="14" t="s">
        <v>65</v>
      </c>
      <c r="S933" s="14" t="s">
        <v>63</v>
      </c>
      <c r="T933" s="14" t="s">
        <v>63</v>
      </c>
      <c r="U933" s="14" t="s">
        <v>69</v>
      </c>
      <c r="V933" s="14">
        <v>1365</v>
      </c>
      <c r="W933" s="14" t="s">
        <v>201</v>
      </c>
      <c r="X933" s="14">
        <v>0</v>
      </c>
      <c r="Y933" s="14">
        <v>0</v>
      </c>
      <c r="Z933" s="13"/>
    </row>
    <row r="934" spans="1:26" x14ac:dyDescent="0.25">
      <c r="A934" s="14">
        <v>3288</v>
      </c>
      <c r="B934" s="14">
        <v>3288</v>
      </c>
      <c r="C934" s="15">
        <v>43895.696168981478</v>
      </c>
      <c r="D934" s="14">
        <v>9.2100000000000009</v>
      </c>
      <c r="E934" s="14">
        <v>4.0999999999999996</v>
      </c>
      <c r="F934" s="14" t="b">
        <v>1</v>
      </c>
      <c r="G934" s="14">
        <v>9447</v>
      </c>
      <c r="H934" s="14">
        <v>3059</v>
      </c>
      <c r="I934" s="14">
        <v>1</v>
      </c>
      <c r="J934" s="14" t="s">
        <v>62</v>
      </c>
      <c r="K934" s="14" t="s">
        <v>63</v>
      </c>
      <c r="L934" s="14">
        <v>1</v>
      </c>
      <c r="M934" s="14" t="s">
        <v>64</v>
      </c>
      <c r="N934" s="14">
        <v>5630</v>
      </c>
      <c r="O934" s="14">
        <v>858</v>
      </c>
      <c r="P934" s="13"/>
      <c r="Q934" s="14">
        <v>309</v>
      </c>
      <c r="R934" s="14" t="s">
        <v>81</v>
      </c>
      <c r="S934" s="14" t="s">
        <v>63</v>
      </c>
      <c r="T934" s="14" t="s">
        <v>63</v>
      </c>
      <c r="U934" s="14" t="s">
        <v>98</v>
      </c>
      <c r="V934" s="14">
        <v>1934</v>
      </c>
      <c r="W934" s="14" t="s">
        <v>243</v>
      </c>
      <c r="X934" s="14">
        <v>1</v>
      </c>
      <c r="Y934" s="14">
        <v>0</v>
      </c>
      <c r="Z934" s="14">
        <v>-1202</v>
      </c>
    </row>
    <row r="935" spans="1:26" x14ac:dyDescent="0.25">
      <c r="A935" s="14">
        <v>4111</v>
      </c>
      <c r="B935" s="14">
        <v>4111</v>
      </c>
      <c r="C935" s="15">
        <v>43903.59951388889</v>
      </c>
      <c r="D935" s="14">
        <v>2000</v>
      </c>
      <c r="E935" s="13"/>
      <c r="F935" s="14" t="b">
        <v>1</v>
      </c>
      <c r="G935" s="14">
        <v>1</v>
      </c>
      <c r="H935" s="14">
        <v>4</v>
      </c>
      <c r="I935" s="14">
        <v>1</v>
      </c>
      <c r="J935" s="14" t="s">
        <v>62</v>
      </c>
      <c r="K935" s="14" t="s">
        <v>63</v>
      </c>
      <c r="L935" s="14">
        <v>1</v>
      </c>
      <c r="M935" s="14" t="s">
        <v>83</v>
      </c>
      <c r="N935" s="14">
        <v>4202</v>
      </c>
      <c r="O935" s="14">
        <v>1048</v>
      </c>
      <c r="P935" s="13"/>
      <c r="Q935" s="14">
        <v>1188</v>
      </c>
      <c r="R935" s="14" t="s">
        <v>150</v>
      </c>
      <c r="S935" s="14" t="s">
        <v>63</v>
      </c>
      <c r="T935" s="14" t="s">
        <v>63</v>
      </c>
      <c r="U935" s="14" t="s">
        <v>112</v>
      </c>
      <c r="V935" s="14">
        <v>1642</v>
      </c>
      <c r="W935" s="14" t="s">
        <v>197</v>
      </c>
      <c r="X935" s="14">
        <v>0</v>
      </c>
      <c r="Y935" s="14">
        <v>1</v>
      </c>
      <c r="Z935" s="13"/>
    </row>
    <row r="936" spans="1:26" x14ac:dyDescent="0.25">
      <c r="A936" s="14">
        <v>2331</v>
      </c>
      <c r="B936" s="14">
        <v>2332</v>
      </c>
      <c r="C936" s="15">
        <v>43884.742719907408</v>
      </c>
      <c r="D936" s="14">
        <v>9270.9599999999991</v>
      </c>
      <c r="E936" s="13"/>
      <c r="F936" s="14" t="b">
        <v>1</v>
      </c>
      <c r="G936" s="14">
        <v>7195</v>
      </c>
      <c r="H936" s="14">
        <v>704</v>
      </c>
      <c r="I936" s="14">
        <v>0</v>
      </c>
      <c r="J936" s="14" t="s">
        <v>62</v>
      </c>
      <c r="K936" s="14" t="s">
        <v>63</v>
      </c>
      <c r="L936" s="14">
        <v>1</v>
      </c>
      <c r="M936" s="14" t="s">
        <v>83</v>
      </c>
      <c r="N936" s="14">
        <v>8763</v>
      </c>
      <c r="O936" s="14">
        <v>1196</v>
      </c>
      <c r="P936" s="13"/>
      <c r="Q936" s="14">
        <v>4008</v>
      </c>
      <c r="R936" s="14" t="s">
        <v>65</v>
      </c>
      <c r="S936" s="14" t="s">
        <v>63</v>
      </c>
      <c r="T936" s="14" t="s">
        <v>63</v>
      </c>
      <c r="U936" s="14" t="s">
        <v>69</v>
      </c>
      <c r="V936" s="14">
        <v>1955</v>
      </c>
      <c r="W936" s="14" t="s">
        <v>178</v>
      </c>
      <c r="X936" s="14">
        <v>0</v>
      </c>
      <c r="Y936" s="14">
        <v>0</v>
      </c>
      <c r="Z936" s="13"/>
    </row>
    <row r="937" spans="1:26" x14ac:dyDescent="0.25">
      <c r="A937" s="14">
        <v>2324</v>
      </c>
      <c r="B937" s="14">
        <v>2324</v>
      </c>
      <c r="C937" s="15">
        <v>43884.703055555554</v>
      </c>
      <c r="D937" s="14">
        <v>8496.9599999999991</v>
      </c>
      <c r="E937" s="13"/>
      <c r="F937" s="14" t="b">
        <v>1</v>
      </c>
      <c r="G937" s="14">
        <v>6121</v>
      </c>
      <c r="H937" s="14">
        <v>812</v>
      </c>
      <c r="I937" s="14">
        <v>1</v>
      </c>
      <c r="J937" s="14" t="s">
        <v>62</v>
      </c>
      <c r="K937" s="14" t="s">
        <v>63</v>
      </c>
      <c r="L937" s="14">
        <v>1</v>
      </c>
      <c r="M937" s="14" t="s">
        <v>83</v>
      </c>
      <c r="N937" s="14">
        <v>5854</v>
      </c>
      <c r="O937" s="14">
        <v>802</v>
      </c>
      <c r="P937" s="13"/>
      <c r="Q937" s="14">
        <v>3981</v>
      </c>
      <c r="R937" s="14" t="s">
        <v>88</v>
      </c>
      <c r="S937" s="14" t="s">
        <v>63</v>
      </c>
      <c r="T937" s="14" t="s">
        <v>63</v>
      </c>
      <c r="U937" s="14" t="s">
        <v>189</v>
      </c>
      <c r="V937" s="14">
        <v>1088</v>
      </c>
      <c r="W937" s="14" t="s">
        <v>191</v>
      </c>
      <c r="X937" s="14">
        <v>0</v>
      </c>
      <c r="Y937" s="14">
        <v>0</v>
      </c>
      <c r="Z937" s="13"/>
    </row>
    <row r="938" spans="1:26" x14ac:dyDescent="0.25">
      <c r="A938" s="14">
        <v>32</v>
      </c>
      <c r="B938" s="14">
        <v>32</v>
      </c>
      <c r="C938" s="15">
        <v>43863.314571759256</v>
      </c>
      <c r="D938" s="14">
        <v>22028.02</v>
      </c>
      <c r="E938" s="14">
        <v>12500</v>
      </c>
      <c r="F938" s="14" t="b">
        <v>1</v>
      </c>
      <c r="G938" s="14">
        <v>17286</v>
      </c>
      <c r="H938" s="14">
        <v>1835</v>
      </c>
      <c r="I938" s="14">
        <v>0</v>
      </c>
      <c r="J938" s="14" t="s">
        <v>62</v>
      </c>
      <c r="K938" s="14" t="s">
        <v>63</v>
      </c>
      <c r="L938" s="14">
        <v>1</v>
      </c>
      <c r="M938" s="14" t="s">
        <v>64</v>
      </c>
      <c r="N938" s="14">
        <v>9494</v>
      </c>
      <c r="O938" s="14">
        <v>1276</v>
      </c>
      <c r="P938" s="13"/>
      <c r="Q938" s="14">
        <v>1392</v>
      </c>
      <c r="R938" s="14" t="s">
        <v>248</v>
      </c>
      <c r="S938" s="14" t="s">
        <v>63</v>
      </c>
      <c r="T938" s="14" t="s">
        <v>63</v>
      </c>
      <c r="U938" s="14" t="s">
        <v>107</v>
      </c>
      <c r="V938" s="14">
        <v>93</v>
      </c>
      <c r="W938" s="14" t="s">
        <v>108</v>
      </c>
      <c r="X938" s="14">
        <v>0</v>
      </c>
      <c r="Y938" s="14">
        <v>0</v>
      </c>
      <c r="Z938" s="13"/>
    </row>
    <row r="939" spans="1:26" x14ac:dyDescent="0.25">
      <c r="A939" s="14">
        <v>2967</v>
      </c>
      <c r="B939" s="14">
        <v>2967</v>
      </c>
      <c r="C939" s="15">
        <v>43891.585266203707</v>
      </c>
      <c r="D939" s="14">
        <v>9100.5</v>
      </c>
      <c r="E939" s="13"/>
      <c r="F939" s="14" t="b">
        <v>1</v>
      </c>
      <c r="G939" s="14">
        <v>6411</v>
      </c>
      <c r="H939" s="14">
        <v>999</v>
      </c>
      <c r="I939" s="14">
        <v>1</v>
      </c>
      <c r="J939" s="14" t="s">
        <v>62</v>
      </c>
      <c r="K939" s="14" t="s">
        <v>63</v>
      </c>
      <c r="L939" s="14">
        <v>1</v>
      </c>
      <c r="M939" s="14" t="s">
        <v>83</v>
      </c>
      <c r="N939" s="14">
        <v>11688</v>
      </c>
      <c r="O939" s="14">
        <v>1507</v>
      </c>
      <c r="P939" s="13"/>
      <c r="Q939" s="14">
        <v>4773</v>
      </c>
      <c r="R939" s="14" t="s">
        <v>130</v>
      </c>
      <c r="S939" s="14" t="s">
        <v>63</v>
      </c>
      <c r="T939" s="14" t="s">
        <v>63</v>
      </c>
      <c r="U939" s="14" t="s">
        <v>69</v>
      </c>
      <c r="V939" s="14">
        <v>1900</v>
      </c>
      <c r="W939" s="14" t="s">
        <v>345</v>
      </c>
      <c r="X939" s="14">
        <v>0</v>
      </c>
      <c r="Y939" s="14">
        <v>0</v>
      </c>
      <c r="Z939" s="13"/>
    </row>
    <row r="940" spans="1:26" x14ac:dyDescent="0.25">
      <c r="A940" s="14">
        <v>3526</v>
      </c>
      <c r="B940" s="14">
        <v>3526</v>
      </c>
      <c r="C940" s="15">
        <v>43897.862314814818</v>
      </c>
      <c r="D940" s="14">
        <v>14042.04</v>
      </c>
      <c r="E940" s="13"/>
      <c r="F940" s="14" t="b">
        <v>1</v>
      </c>
      <c r="G940" s="14">
        <v>9542</v>
      </c>
      <c r="H940" s="14">
        <v>2158</v>
      </c>
      <c r="I940" s="14">
        <v>0</v>
      </c>
      <c r="J940" s="14" t="s">
        <v>62</v>
      </c>
      <c r="K940" s="14" t="s">
        <v>63</v>
      </c>
      <c r="L940" s="14">
        <v>1</v>
      </c>
      <c r="M940" s="14" t="s">
        <v>83</v>
      </c>
      <c r="N940" s="14">
        <v>9542</v>
      </c>
      <c r="O940" s="14">
        <v>1585</v>
      </c>
      <c r="P940" s="13"/>
      <c r="Q940" s="14">
        <v>649</v>
      </c>
      <c r="R940" s="14" t="s">
        <v>101</v>
      </c>
      <c r="S940" s="14" t="s">
        <v>63</v>
      </c>
      <c r="T940" s="14" t="s">
        <v>63</v>
      </c>
      <c r="U940" s="14" t="s">
        <v>98</v>
      </c>
      <c r="V940" s="14">
        <v>1941</v>
      </c>
      <c r="W940" s="14" t="s">
        <v>163</v>
      </c>
      <c r="X940" s="14">
        <v>0</v>
      </c>
      <c r="Y940" s="14">
        <v>0</v>
      </c>
      <c r="Z940" s="13"/>
    </row>
    <row r="941" spans="1:26" x14ac:dyDescent="0.25">
      <c r="A941" s="14">
        <v>1866</v>
      </c>
      <c r="B941" s="14">
        <v>1866</v>
      </c>
      <c r="C941" s="15">
        <v>43881.303067129629</v>
      </c>
      <c r="D941" s="14">
        <v>7494.3</v>
      </c>
      <c r="E941" s="13"/>
      <c r="F941" s="14" t="b">
        <v>1</v>
      </c>
      <c r="G941" s="14">
        <v>11050</v>
      </c>
      <c r="H941" s="14">
        <v>2063</v>
      </c>
      <c r="I941" s="14">
        <v>1</v>
      </c>
      <c r="J941" s="14" t="s">
        <v>62</v>
      </c>
      <c r="K941" s="14" t="s">
        <v>63</v>
      </c>
      <c r="L941" s="14">
        <v>1</v>
      </c>
      <c r="M941" s="14" t="s">
        <v>83</v>
      </c>
      <c r="N941" s="14">
        <v>10586</v>
      </c>
      <c r="O941" s="14">
        <v>1823</v>
      </c>
      <c r="P941" s="13"/>
      <c r="Q941" s="14">
        <v>3489</v>
      </c>
      <c r="R941" s="14" t="s">
        <v>248</v>
      </c>
      <c r="S941" s="14" t="s">
        <v>63</v>
      </c>
      <c r="T941" s="14" t="s">
        <v>63</v>
      </c>
      <c r="U941" s="14" t="s">
        <v>69</v>
      </c>
      <c r="V941" s="14">
        <v>381</v>
      </c>
      <c r="W941" s="14" t="s">
        <v>555</v>
      </c>
      <c r="X941" s="14">
        <v>0</v>
      </c>
      <c r="Y941" s="14">
        <v>0</v>
      </c>
      <c r="Z941" s="13"/>
    </row>
    <row r="942" spans="1:26" x14ac:dyDescent="0.25">
      <c r="A942" s="14">
        <v>3484</v>
      </c>
      <c r="B942" s="14">
        <v>3484</v>
      </c>
      <c r="C942" s="15">
        <v>43897.529768518521</v>
      </c>
      <c r="D942" s="14">
        <v>37342.480000000003</v>
      </c>
      <c r="E942" s="13"/>
      <c r="F942" s="14" t="b">
        <v>1</v>
      </c>
      <c r="G942" s="14">
        <v>23264</v>
      </c>
      <c r="H942" s="14">
        <v>4978</v>
      </c>
      <c r="I942" s="14">
        <v>0</v>
      </c>
      <c r="J942" s="14" t="s">
        <v>62</v>
      </c>
      <c r="K942" s="14" t="s">
        <v>63</v>
      </c>
      <c r="L942" s="14">
        <v>1</v>
      </c>
      <c r="M942" s="14" t="s">
        <v>83</v>
      </c>
      <c r="N942" s="14">
        <v>24016</v>
      </c>
      <c r="O942" s="14">
        <v>2355</v>
      </c>
      <c r="P942" s="13"/>
      <c r="Q942" s="14">
        <v>480</v>
      </c>
      <c r="R942" s="14" t="s">
        <v>84</v>
      </c>
      <c r="S942" s="14" t="s">
        <v>63</v>
      </c>
      <c r="T942" s="14" t="s">
        <v>63</v>
      </c>
      <c r="U942" s="14" t="s">
        <v>189</v>
      </c>
      <c r="V942" s="14">
        <v>1625</v>
      </c>
      <c r="W942" s="14" t="s">
        <v>87</v>
      </c>
      <c r="X942" s="14">
        <v>0</v>
      </c>
      <c r="Y942" s="14">
        <v>0</v>
      </c>
      <c r="Z942" s="13"/>
    </row>
    <row r="943" spans="1:26" x14ac:dyDescent="0.25">
      <c r="A943" s="14">
        <v>3622</v>
      </c>
      <c r="B943" s="14">
        <v>3622</v>
      </c>
      <c r="C943" s="15">
        <v>43898.719282407408</v>
      </c>
      <c r="D943" s="14">
        <v>19256.759999999998</v>
      </c>
      <c r="E943" s="13"/>
      <c r="F943" s="14" t="b">
        <v>1</v>
      </c>
      <c r="G943" s="14">
        <v>13137</v>
      </c>
      <c r="H943" s="14">
        <v>3235</v>
      </c>
      <c r="I943" s="14">
        <v>0</v>
      </c>
      <c r="J943" s="14" t="s">
        <v>62</v>
      </c>
      <c r="K943" s="14" t="s">
        <v>63</v>
      </c>
      <c r="L943" s="14">
        <v>1</v>
      </c>
      <c r="M943" s="14" t="s">
        <v>83</v>
      </c>
      <c r="N943" s="14">
        <v>13137</v>
      </c>
      <c r="O943" s="14">
        <v>2227</v>
      </c>
      <c r="P943" s="13"/>
      <c r="Q943" s="14">
        <v>637</v>
      </c>
      <c r="R943" s="14" t="s">
        <v>93</v>
      </c>
      <c r="S943" s="14" t="s">
        <v>63</v>
      </c>
      <c r="T943" s="14" t="s">
        <v>63</v>
      </c>
      <c r="U943" s="14" t="s">
        <v>98</v>
      </c>
      <c r="V943" s="14">
        <v>1571</v>
      </c>
      <c r="W943" s="14" t="s">
        <v>155</v>
      </c>
      <c r="X943" s="14">
        <v>0</v>
      </c>
      <c r="Y943" s="14">
        <v>0</v>
      </c>
      <c r="Z943" s="13"/>
    </row>
    <row r="944" spans="1:26" x14ac:dyDescent="0.25">
      <c r="A944" s="14">
        <v>3817</v>
      </c>
      <c r="B944" s="14">
        <v>3817</v>
      </c>
      <c r="C944" s="15">
        <v>43900.842800925922</v>
      </c>
      <c r="D944" s="14">
        <v>30.74</v>
      </c>
      <c r="E944" s="14">
        <v>24.3</v>
      </c>
      <c r="F944" s="14" t="b">
        <v>1</v>
      </c>
      <c r="G944" s="14">
        <v>44249</v>
      </c>
      <c r="H944" s="14">
        <v>2466</v>
      </c>
      <c r="I944" s="14">
        <v>1</v>
      </c>
      <c r="J944" s="14" t="s">
        <v>62</v>
      </c>
      <c r="K944" s="14" t="s">
        <v>63</v>
      </c>
      <c r="L944" s="14">
        <v>1</v>
      </c>
      <c r="M944" s="14" t="s">
        <v>64</v>
      </c>
      <c r="N944" s="14">
        <v>33575</v>
      </c>
      <c r="O944" s="14">
        <v>2148</v>
      </c>
      <c r="P944" s="13"/>
      <c r="Q944" s="14">
        <v>873</v>
      </c>
      <c r="R944" s="14" t="s">
        <v>93</v>
      </c>
      <c r="S944" s="14" t="s">
        <v>63</v>
      </c>
      <c r="T944" s="14" t="s">
        <v>63</v>
      </c>
      <c r="U944" s="14" t="s">
        <v>66</v>
      </c>
      <c r="V944" s="14">
        <v>902</v>
      </c>
      <c r="W944" s="14" t="s">
        <v>89</v>
      </c>
      <c r="X944" s="14">
        <v>1</v>
      </c>
      <c r="Y944" s="14">
        <v>0</v>
      </c>
      <c r="Z944" s="14">
        <v>-143</v>
      </c>
    </row>
    <row r="945" spans="1:26" x14ac:dyDescent="0.25">
      <c r="A945" s="14">
        <v>3036</v>
      </c>
      <c r="B945" s="14">
        <v>3036</v>
      </c>
      <c r="C945" s="15">
        <v>43892.466828703706</v>
      </c>
      <c r="D945" s="14">
        <v>10155.48</v>
      </c>
      <c r="E945" s="13"/>
      <c r="F945" s="14" t="b">
        <v>1</v>
      </c>
      <c r="G945" s="14">
        <v>5490</v>
      </c>
      <c r="H945" s="14">
        <v>2026</v>
      </c>
      <c r="I945" s="14">
        <v>0</v>
      </c>
      <c r="J945" s="14" t="s">
        <v>62</v>
      </c>
      <c r="K945" s="14" t="s">
        <v>63</v>
      </c>
      <c r="L945" s="14">
        <v>1</v>
      </c>
      <c r="M945" s="14" t="s">
        <v>83</v>
      </c>
      <c r="N945" s="14">
        <v>5490</v>
      </c>
      <c r="O945" s="14">
        <v>813</v>
      </c>
      <c r="P945" s="13"/>
      <c r="Q945" s="14">
        <v>327</v>
      </c>
      <c r="R945" s="14" t="s">
        <v>93</v>
      </c>
      <c r="S945" s="14" t="s">
        <v>63</v>
      </c>
      <c r="T945" s="14" t="s">
        <v>63</v>
      </c>
      <c r="U945" s="14" t="s">
        <v>69</v>
      </c>
      <c r="V945" s="14">
        <v>875</v>
      </c>
      <c r="W945" s="14" t="s">
        <v>206</v>
      </c>
      <c r="X945" s="14">
        <v>0</v>
      </c>
      <c r="Y945" s="14">
        <v>0</v>
      </c>
      <c r="Z945" s="13"/>
    </row>
    <row r="946" spans="1:26" x14ac:dyDescent="0.25">
      <c r="A946" s="14">
        <v>3964</v>
      </c>
      <c r="B946" s="14">
        <v>3964</v>
      </c>
      <c r="C946" s="15">
        <v>43902.376793981479</v>
      </c>
      <c r="D946" s="14">
        <v>13.15</v>
      </c>
      <c r="E946" s="14">
        <v>9.3000000000000007</v>
      </c>
      <c r="F946" s="14" t="b">
        <v>1</v>
      </c>
      <c r="G946" s="14">
        <v>15631</v>
      </c>
      <c r="H946" s="14">
        <v>2366</v>
      </c>
      <c r="I946" s="14">
        <v>1</v>
      </c>
      <c r="J946" s="14" t="s">
        <v>62</v>
      </c>
      <c r="K946" s="14" t="s">
        <v>63</v>
      </c>
      <c r="L946" s="14">
        <v>1</v>
      </c>
      <c r="M946" s="14" t="s">
        <v>64</v>
      </c>
      <c r="N946" s="14">
        <v>12051</v>
      </c>
      <c r="O946" s="14">
        <v>1424</v>
      </c>
      <c r="P946" s="13"/>
      <c r="Q946" s="14">
        <v>1038</v>
      </c>
      <c r="R946" s="14" t="s">
        <v>93</v>
      </c>
      <c r="S946" s="14" t="s">
        <v>63</v>
      </c>
      <c r="T946" s="14" t="s">
        <v>63</v>
      </c>
      <c r="U946" s="14" t="s">
        <v>98</v>
      </c>
      <c r="V946" s="14">
        <v>799</v>
      </c>
      <c r="W946" s="14" t="s">
        <v>119</v>
      </c>
      <c r="X946" s="14">
        <v>1</v>
      </c>
      <c r="Y946" s="14">
        <v>0</v>
      </c>
      <c r="Z946" s="14">
        <v>-5512</v>
      </c>
    </row>
    <row r="947" spans="1:26" x14ac:dyDescent="0.25">
      <c r="A947" s="14">
        <v>4164</v>
      </c>
      <c r="B947" s="14">
        <v>4164</v>
      </c>
      <c r="C947" s="15">
        <v>43903.968923611108</v>
      </c>
      <c r="D947" s="14">
        <v>6.15</v>
      </c>
      <c r="E947" s="14">
        <v>4.5</v>
      </c>
      <c r="F947" s="14" t="b">
        <v>1</v>
      </c>
      <c r="G947" s="14">
        <v>3264</v>
      </c>
      <c r="H947" s="14">
        <v>527</v>
      </c>
      <c r="I947" s="14">
        <v>1</v>
      </c>
      <c r="J947" s="14" t="s">
        <v>62</v>
      </c>
      <c r="K947" s="14" t="s">
        <v>63</v>
      </c>
      <c r="L947" s="14">
        <v>1</v>
      </c>
      <c r="M947" s="14" t="s">
        <v>64</v>
      </c>
      <c r="N947" s="14">
        <v>2032</v>
      </c>
      <c r="O947" s="14">
        <v>352</v>
      </c>
      <c r="P947" s="13"/>
      <c r="Q947" s="14">
        <v>1249</v>
      </c>
      <c r="R947" s="14" t="s">
        <v>93</v>
      </c>
      <c r="S947" s="14" t="s">
        <v>63</v>
      </c>
      <c r="T947" s="14" t="s">
        <v>63</v>
      </c>
      <c r="U947" s="14" t="s">
        <v>449</v>
      </c>
      <c r="V947" s="14">
        <v>95</v>
      </c>
      <c r="W947" s="14" t="s">
        <v>470</v>
      </c>
      <c r="X947" s="14">
        <v>1</v>
      </c>
      <c r="Y947" s="14">
        <v>0</v>
      </c>
      <c r="Z947" s="14">
        <v>-952</v>
      </c>
    </row>
    <row r="948" spans="1:26" x14ac:dyDescent="0.25">
      <c r="A948" s="14">
        <v>97</v>
      </c>
      <c r="B948" s="14">
        <v>97</v>
      </c>
      <c r="C948" s="15">
        <v>43863.786643518521</v>
      </c>
      <c r="D948" s="14">
        <v>6000</v>
      </c>
      <c r="E948" s="14">
        <v>8000</v>
      </c>
      <c r="F948" s="14" t="b">
        <v>1</v>
      </c>
      <c r="G948" s="14">
        <v>2190</v>
      </c>
      <c r="H948" s="14">
        <v>367</v>
      </c>
      <c r="I948" s="14">
        <v>1</v>
      </c>
      <c r="J948" s="14" t="s">
        <v>62</v>
      </c>
      <c r="K948" s="14" t="s">
        <v>63</v>
      </c>
      <c r="L948" s="14">
        <v>1</v>
      </c>
      <c r="M948" s="14" t="s">
        <v>64</v>
      </c>
      <c r="N948" s="14">
        <v>5479</v>
      </c>
      <c r="O948" s="14">
        <v>768</v>
      </c>
      <c r="P948" s="13"/>
      <c r="Q948" s="14">
        <v>1455</v>
      </c>
      <c r="R948" s="14" t="s">
        <v>104</v>
      </c>
      <c r="S948" s="14" t="s">
        <v>63</v>
      </c>
      <c r="T948" s="14" t="s">
        <v>63</v>
      </c>
      <c r="U948" s="14" t="s">
        <v>66</v>
      </c>
      <c r="V948" s="14">
        <v>923</v>
      </c>
      <c r="W948" s="14" t="s">
        <v>384</v>
      </c>
      <c r="X948" s="14">
        <v>0</v>
      </c>
      <c r="Y948" s="14">
        <v>0</v>
      </c>
      <c r="Z948" s="13"/>
    </row>
    <row r="949" spans="1:26" x14ac:dyDescent="0.25">
      <c r="A949" s="14">
        <v>910</v>
      </c>
      <c r="B949" s="14">
        <v>910</v>
      </c>
      <c r="C949" s="15">
        <v>43871.735335648147</v>
      </c>
      <c r="D949" s="14">
        <v>37597.22</v>
      </c>
      <c r="E949" s="14">
        <v>27000</v>
      </c>
      <c r="F949" s="14" t="b">
        <v>1</v>
      </c>
      <c r="G949" s="14">
        <v>16225</v>
      </c>
      <c r="H949" s="14">
        <v>6359</v>
      </c>
      <c r="I949" s="14">
        <v>0</v>
      </c>
      <c r="J949" s="14" t="s">
        <v>62</v>
      </c>
      <c r="K949" s="14" t="s">
        <v>63</v>
      </c>
      <c r="L949" s="14">
        <v>1</v>
      </c>
      <c r="M949" s="14" t="s">
        <v>64</v>
      </c>
      <c r="N949" s="14">
        <v>15241</v>
      </c>
      <c r="O949" s="14">
        <v>2728</v>
      </c>
      <c r="P949" s="13"/>
      <c r="Q949" s="14">
        <v>2470</v>
      </c>
      <c r="R949" s="14" t="s">
        <v>68</v>
      </c>
      <c r="S949" s="14" t="s">
        <v>63</v>
      </c>
      <c r="T949" s="14" t="s">
        <v>63</v>
      </c>
      <c r="U949" s="14" t="s">
        <v>112</v>
      </c>
      <c r="V949" s="14">
        <v>1756</v>
      </c>
      <c r="W949" s="14" t="s">
        <v>199</v>
      </c>
      <c r="X949" s="14">
        <v>0</v>
      </c>
      <c r="Y949" s="14">
        <v>0</v>
      </c>
      <c r="Z949" s="13"/>
    </row>
    <row r="950" spans="1:26" x14ac:dyDescent="0.25">
      <c r="A950" s="14">
        <v>929</v>
      </c>
      <c r="B950" s="14">
        <v>929</v>
      </c>
      <c r="C950" s="15">
        <v>43871.824074074073</v>
      </c>
      <c r="D950" s="14">
        <v>2.77</v>
      </c>
      <c r="E950" s="14">
        <v>5.4</v>
      </c>
      <c r="F950" s="14" t="b">
        <v>1</v>
      </c>
      <c r="G950" s="14">
        <v>3169</v>
      </c>
      <c r="H950" s="14">
        <v>587</v>
      </c>
      <c r="I950" s="14">
        <v>1</v>
      </c>
      <c r="J950" s="14" t="s">
        <v>62</v>
      </c>
      <c r="K950" s="14" t="s">
        <v>63</v>
      </c>
      <c r="L950" s="14">
        <v>1</v>
      </c>
      <c r="M950" s="14" t="s">
        <v>64</v>
      </c>
      <c r="N950" s="14">
        <v>9115</v>
      </c>
      <c r="O950" s="14">
        <v>896</v>
      </c>
      <c r="P950" s="13"/>
      <c r="Q950" s="14">
        <v>2389</v>
      </c>
      <c r="R950" s="14" t="s">
        <v>65</v>
      </c>
      <c r="S950" s="14" t="s">
        <v>63</v>
      </c>
      <c r="T950" s="14" t="s">
        <v>63</v>
      </c>
      <c r="U950" s="14" t="s">
        <v>121</v>
      </c>
      <c r="V950" s="14">
        <v>181</v>
      </c>
      <c r="W950" s="14" t="s">
        <v>149</v>
      </c>
      <c r="X950" s="14">
        <v>1</v>
      </c>
      <c r="Y950" s="14">
        <v>0</v>
      </c>
      <c r="Z950" s="14">
        <v>-550</v>
      </c>
    </row>
    <row r="951" spans="1:26" x14ac:dyDescent="0.25">
      <c r="A951" s="14">
        <v>3</v>
      </c>
      <c r="B951" s="14">
        <v>3</v>
      </c>
      <c r="C951" s="15">
        <v>43863.034305555557</v>
      </c>
      <c r="D951" s="14">
        <v>14.87</v>
      </c>
      <c r="E951" s="13"/>
      <c r="F951" s="14" t="b">
        <v>1</v>
      </c>
      <c r="G951" s="14">
        <v>15541</v>
      </c>
      <c r="H951" s="14">
        <v>1690</v>
      </c>
      <c r="I951" s="14">
        <v>0</v>
      </c>
      <c r="J951" s="14" t="s">
        <v>62</v>
      </c>
      <c r="K951" s="14" t="s">
        <v>63</v>
      </c>
      <c r="L951" s="14">
        <v>2</v>
      </c>
      <c r="M951" s="14" t="s">
        <v>72</v>
      </c>
      <c r="N951" s="14">
        <v>5647</v>
      </c>
      <c r="O951" s="14">
        <v>697</v>
      </c>
      <c r="P951" s="14" t="s">
        <v>73</v>
      </c>
      <c r="Q951" s="14">
        <v>1403</v>
      </c>
      <c r="R951" s="14" t="s">
        <v>65</v>
      </c>
      <c r="S951" s="14" t="s">
        <v>63</v>
      </c>
      <c r="T951" s="14" t="s">
        <v>63</v>
      </c>
      <c r="U951" s="14" t="s">
        <v>66</v>
      </c>
      <c r="V951" s="14">
        <v>1257</v>
      </c>
      <c r="W951" s="14" t="s">
        <v>200</v>
      </c>
      <c r="X951" s="14">
        <v>1</v>
      </c>
      <c r="Y951" s="14">
        <v>0</v>
      </c>
      <c r="Z951" s="14">
        <v>-1516</v>
      </c>
    </row>
    <row r="952" spans="1:26" x14ac:dyDescent="0.25">
      <c r="A952" s="14">
        <v>1705</v>
      </c>
      <c r="B952" s="14">
        <v>1705</v>
      </c>
      <c r="C952" s="15">
        <v>43879.456307870372</v>
      </c>
      <c r="D952" s="14">
        <v>14813.76</v>
      </c>
      <c r="E952" s="13"/>
      <c r="F952" s="14" t="b">
        <v>1</v>
      </c>
      <c r="G952" s="14">
        <v>12423</v>
      </c>
      <c r="H952" s="14">
        <v>1165</v>
      </c>
      <c r="I952" s="14">
        <v>0</v>
      </c>
      <c r="J952" s="14" t="s">
        <v>62</v>
      </c>
      <c r="K952" s="14" t="s">
        <v>63</v>
      </c>
      <c r="L952" s="14">
        <v>1</v>
      </c>
      <c r="M952" s="14" t="s">
        <v>83</v>
      </c>
      <c r="N952" s="14">
        <v>5738</v>
      </c>
      <c r="O952" s="14">
        <v>1074</v>
      </c>
      <c r="P952" s="13"/>
      <c r="Q952" s="14">
        <v>3289</v>
      </c>
      <c r="R952" s="14" t="s">
        <v>81</v>
      </c>
      <c r="S952" s="14" t="s">
        <v>63</v>
      </c>
      <c r="T952" s="14" t="s">
        <v>63</v>
      </c>
      <c r="U952" s="14" t="s">
        <v>66</v>
      </c>
      <c r="V952" s="14">
        <v>1762</v>
      </c>
      <c r="W952" s="14" t="s">
        <v>163</v>
      </c>
      <c r="X952" s="14">
        <v>0</v>
      </c>
      <c r="Y952" s="14">
        <v>1</v>
      </c>
      <c r="Z952" s="13"/>
    </row>
    <row r="953" spans="1:26" x14ac:dyDescent="0.25">
      <c r="A953" s="14">
        <v>759</v>
      </c>
      <c r="B953" s="14">
        <v>759</v>
      </c>
      <c r="C953" s="15">
        <v>43870.306504629632</v>
      </c>
      <c r="D953" s="14">
        <v>29244.1</v>
      </c>
      <c r="E953" s="14">
        <v>16000</v>
      </c>
      <c r="F953" s="14" t="b">
        <v>1</v>
      </c>
      <c r="G953" s="14">
        <v>17825</v>
      </c>
      <c r="H953" s="14">
        <v>4544</v>
      </c>
      <c r="I953" s="14">
        <v>1</v>
      </c>
      <c r="J953" s="14" t="s">
        <v>62</v>
      </c>
      <c r="K953" s="14" t="s">
        <v>63</v>
      </c>
      <c r="L953" s="14">
        <v>2</v>
      </c>
      <c r="M953" s="14" t="s">
        <v>64</v>
      </c>
      <c r="N953" s="14">
        <v>12427</v>
      </c>
      <c r="O953" s="14">
        <v>1495</v>
      </c>
      <c r="P953" s="13"/>
      <c r="Q953" s="14">
        <v>4223</v>
      </c>
      <c r="R953" s="14" t="s">
        <v>104</v>
      </c>
      <c r="S953" s="14" t="s">
        <v>63</v>
      </c>
      <c r="T953" s="14" t="s">
        <v>63</v>
      </c>
      <c r="U953" s="14" t="s">
        <v>140</v>
      </c>
      <c r="V953" s="14">
        <v>1920</v>
      </c>
      <c r="W953" s="14" t="s">
        <v>332</v>
      </c>
      <c r="X953" s="14">
        <v>0</v>
      </c>
      <c r="Y953" s="14">
        <v>0</v>
      </c>
      <c r="Z953" s="13"/>
    </row>
    <row r="954" spans="1:26" x14ac:dyDescent="0.25">
      <c r="A954" s="14">
        <v>2450</v>
      </c>
      <c r="B954" s="14">
        <v>2450</v>
      </c>
      <c r="C954" s="15">
        <v>43886.580127314817</v>
      </c>
      <c r="D954" s="14">
        <v>14667.96</v>
      </c>
      <c r="E954" s="13"/>
      <c r="F954" s="14" t="b">
        <v>1</v>
      </c>
      <c r="G954" s="14">
        <v>10628</v>
      </c>
      <c r="H954" s="14">
        <v>1964</v>
      </c>
      <c r="I954" s="14">
        <v>1</v>
      </c>
      <c r="J954" s="14" t="s">
        <v>62</v>
      </c>
      <c r="K954" s="14" t="s">
        <v>63</v>
      </c>
      <c r="L954" s="14">
        <v>1</v>
      </c>
      <c r="M954" s="14" t="s">
        <v>83</v>
      </c>
      <c r="N954" s="14">
        <v>10313</v>
      </c>
      <c r="O954" s="14">
        <v>1461</v>
      </c>
      <c r="P954" s="13"/>
      <c r="Q954" s="14">
        <v>4218</v>
      </c>
      <c r="R954" s="14" t="s">
        <v>104</v>
      </c>
      <c r="S954" s="14" t="s">
        <v>63</v>
      </c>
      <c r="T954" s="14" t="s">
        <v>63</v>
      </c>
      <c r="U954" s="14" t="s">
        <v>140</v>
      </c>
      <c r="V954" s="14">
        <v>598</v>
      </c>
      <c r="W954" s="14" t="s">
        <v>198</v>
      </c>
      <c r="X954" s="14">
        <v>0</v>
      </c>
      <c r="Y954" s="14">
        <v>1</v>
      </c>
      <c r="Z954" s="13"/>
    </row>
    <row r="955" spans="1:26" x14ac:dyDescent="0.25">
      <c r="A955" s="14">
        <v>2837</v>
      </c>
      <c r="B955" s="14">
        <v>2837</v>
      </c>
      <c r="C955" s="15">
        <v>43890.442372685182</v>
      </c>
      <c r="D955" s="14">
        <v>13377.96</v>
      </c>
      <c r="E955" s="13"/>
      <c r="F955" s="14" t="b">
        <v>1</v>
      </c>
      <c r="G955" s="14">
        <v>7509</v>
      </c>
      <c r="H955" s="14">
        <v>2792</v>
      </c>
      <c r="I955" s="14">
        <v>0</v>
      </c>
      <c r="J955" s="14" t="s">
        <v>62</v>
      </c>
      <c r="K955" s="14" t="s">
        <v>63</v>
      </c>
      <c r="L955" s="14">
        <v>1</v>
      </c>
      <c r="M955" s="14" t="s">
        <v>83</v>
      </c>
      <c r="N955" s="14">
        <v>7509</v>
      </c>
      <c r="O955" s="14">
        <v>1200</v>
      </c>
      <c r="P955" s="13"/>
      <c r="Q955" s="14">
        <v>4626</v>
      </c>
      <c r="R955" s="14" t="s">
        <v>65</v>
      </c>
      <c r="S955" s="14" t="s">
        <v>63</v>
      </c>
      <c r="T955" s="14" t="s">
        <v>63</v>
      </c>
      <c r="U955" s="14" t="s">
        <v>66</v>
      </c>
      <c r="V955" s="14">
        <v>1776</v>
      </c>
      <c r="W955" s="14" t="s">
        <v>137</v>
      </c>
      <c r="X955" s="14">
        <v>0</v>
      </c>
      <c r="Y955" s="14">
        <v>1</v>
      </c>
      <c r="Z955" s="13"/>
    </row>
    <row r="956" spans="1:26" x14ac:dyDescent="0.25">
      <c r="A956" s="14">
        <v>3045</v>
      </c>
      <c r="B956" s="14">
        <v>3045</v>
      </c>
      <c r="C956" s="15">
        <v>43892.631944444445</v>
      </c>
      <c r="D956" s="14">
        <v>19536.48</v>
      </c>
      <c r="E956" s="13"/>
      <c r="F956" s="14" t="b">
        <v>1</v>
      </c>
      <c r="G956" s="14">
        <v>9243</v>
      </c>
      <c r="H956" s="14">
        <v>5302</v>
      </c>
      <c r="I956" s="14">
        <v>1</v>
      </c>
      <c r="J956" s="14" t="s">
        <v>62</v>
      </c>
      <c r="K956" s="14" t="s">
        <v>63</v>
      </c>
      <c r="L956" s="14">
        <v>1</v>
      </c>
      <c r="M956" s="14" t="s">
        <v>83</v>
      </c>
      <c r="N956" s="14">
        <v>8082</v>
      </c>
      <c r="O956" s="14">
        <v>1544</v>
      </c>
      <c r="P956" s="13"/>
      <c r="Q956" s="14">
        <v>4891</v>
      </c>
      <c r="R956" s="14" t="s">
        <v>295</v>
      </c>
      <c r="S956" s="14" t="s">
        <v>63</v>
      </c>
      <c r="T956" s="14" t="s">
        <v>63</v>
      </c>
      <c r="U956" s="14" t="s">
        <v>260</v>
      </c>
      <c r="V956" s="14">
        <v>831</v>
      </c>
      <c r="W956" s="14" t="s">
        <v>319</v>
      </c>
      <c r="X956" s="14">
        <v>0</v>
      </c>
      <c r="Y956" s="14">
        <v>0</v>
      </c>
      <c r="Z956" s="13"/>
    </row>
    <row r="957" spans="1:26" x14ac:dyDescent="0.25">
      <c r="A957" s="14">
        <v>1584</v>
      </c>
      <c r="B957" s="14">
        <v>1584</v>
      </c>
      <c r="C957" s="15">
        <v>43877.952604166669</v>
      </c>
      <c r="D957" s="14">
        <v>22988.2</v>
      </c>
      <c r="E957" s="14">
        <v>44500</v>
      </c>
      <c r="F957" s="14" t="b">
        <v>1</v>
      </c>
      <c r="G957" s="14">
        <v>13612</v>
      </c>
      <c r="H957" s="14">
        <v>1505</v>
      </c>
      <c r="I957" s="14">
        <v>0</v>
      </c>
      <c r="J957" s="14" t="s">
        <v>62</v>
      </c>
      <c r="K957" s="14" t="s">
        <v>63</v>
      </c>
      <c r="L957" s="14">
        <v>1</v>
      </c>
      <c r="M957" s="14" t="s">
        <v>64</v>
      </c>
      <c r="N957" s="14">
        <v>23037</v>
      </c>
      <c r="O957" s="14">
        <v>2612</v>
      </c>
      <c r="P957" s="13"/>
      <c r="Q957" s="14">
        <v>3158</v>
      </c>
      <c r="R957" s="14" t="s">
        <v>68</v>
      </c>
      <c r="S957" s="14" t="s">
        <v>63</v>
      </c>
      <c r="T957" s="14" t="s">
        <v>63</v>
      </c>
      <c r="U957" s="14" t="s">
        <v>69</v>
      </c>
      <c r="V957" s="14">
        <v>918</v>
      </c>
      <c r="W957" s="14" t="s">
        <v>147</v>
      </c>
      <c r="X957" s="14">
        <v>0</v>
      </c>
      <c r="Y957" s="14">
        <v>0</v>
      </c>
      <c r="Z957" s="13"/>
    </row>
    <row r="958" spans="1:26" x14ac:dyDescent="0.25">
      <c r="A958" s="14">
        <v>271</v>
      </c>
      <c r="B958" s="14">
        <v>271</v>
      </c>
      <c r="C958" s="15">
        <v>43865.658634259256</v>
      </c>
      <c r="D958" s="14">
        <v>10.82</v>
      </c>
      <c r="E958" s="14">
        <v>7.5</v>
      </c>
      <c r="F958" s="14" t="b">
        <v>1</v>
      </c>
      <c r="G958" s="14">
        <v>8898</v>
      </c>
      <c r="H958" s="14">
        <v>2160</v>
      </c>
      <c r="I958" s="14">
        <v>1</v>
      </c>
      <c r="J958" s="14" t="s">
        <v>62</v>
      </c>
      <c r="K958" s="14" t="s">
        <v>63</v>
      </c>
      <c r="L958" s="14">
        <v>1</v>
      </c>
      <c r="M958" s="14" t="s">
        <v>64</v>
      </c>
      <c r="N958" s="14">
        <v>8722</v>
      </c>
      <c r="O958" s="14">
        <v>968</v>
      </c>
      <c r="P958" s="13"/>
      <c r="Q958" s="14">
        <v>1659</v>
      </c>
      <c r="R958" s="14" t="s">
        <v>65</v>
      </c>
      <c r="S958" s="14" t="s">
        <v>63</v>
      </c>
      <c r="T958" s="14" t="s">
        <v>63</v>
      </c>
      <c r="U958" s="14" t="s">
        <v>66</v>
      </c>
      <c r="V958" s="14">
        <v>2015</v>
      </c>
      <c r="W958" s="14" t="s">
        <v>127</v>
      </c>
      <c r="X958" s="14">
        <v>1</v>
      </c>
      <c r="Y958" s="14">
        <v>0</v>
      </c>
      <c r="Z958" s="14">
        <v>-468</v>
      </c>
    </row>
    <row r="959" spans="1:26" x14ac:dyDescent="0.25">
      <c r="A959" s="14">
        <v>593</v>
      </c>
      <c r="B959" s="14">
        <v>593</v>
      </c>
      <c r="C959" s="15">
        <v>43868.929027777776</v>
      </c>
      <c r="D959" s="14">
        <v>7.66</v>
      </c>
      <c r="E959" s="13"/>
      <c r="F959" s="14" t="b">
        <v>1</v>
      </c>
      <c r="G959" s="14">
        <v>6116</v>
      </c>
      <c r="H959" s="14">
        <v>872</v>
      </c>
      <c r="I959" s="14">
        <v>0</v>
      </c>
      <c r="J959" s="14" t="s">
        <v>62</v>
      </c>
      <c r="K959" s="14" t="s">
        <v>63</v>
      </c>
      <c r="L959" s="14">
        <v>1</v>
      </c>
      <c r="M959" s="14" t="s">
        <v>64</v>
      </c>
      <c r="N959" s="14">
        <v>5052</v>
      </c>
      <c r="O959" s="14">
        <v>828</v>
      </c>
      <c r="P959" s="13"/>
      <c r="Q959" s="14">
        <v>2015</v>
      </c>
      <c r="R959" s="14" t="s">
        <v>270</v>
      </c>
      <c r="S959" s="14" t="s">
        <v>63</v>
      </c>
      <c r="T959" s="14" t="s">
        <v>63</v>
      </c>
      <c r="U959" s="14" t="s">
        <v>69</v>
      </c>
      <c r="V959" s="14">
        <v>908</v>
      </c>
      <c r="W959" s="14" t="s">
        <v>133</v>
      </c>
      <c r="X959" s="14">
        <v>1</v>
      </c>
      <c r="Y959" s="14">
        <v>0</v>
      </c>
      <c r="Z959" s="14">
        <v>-56</v>
      </c>
    </row>
    <row r="960" spans="1:26" x14ac:dyDescent="0.25">
      <c r="A960" s="14">
        <v>985</v>
      </c>
      <c r="B960" s="14">
        <v>985</v>
      </c>
      <c r="C960" s="15">
        <v>43872.629641203705</v>
      </c>
      <c r="D960" s="14">
        <v>2000</v>
      </c>
      <c r="E960" s="14">
        <v>8500</v>
      </c>
      <c r="F960" s="14" t="b">
        <v>1</v>
      </c>
      <c r="G960" s="14">
        <v>57</v>
      </c>
      <c r="H960" s="14">
        <v>130</v>
      </c>
      <c r="I960" s="14">
        <v>1</v>
      </c>
      <c r="J960" s="14" t="s">
        <v>62</v>
      </c>
      <c r="K960" s="14" t="s">
        <v>63</v>
      </c>
      <c r="L960" s="14">
        <v>1</v>
      </c>
      <c r="M960" s="14" t="s">
        <v>64</v>
      </c>
      <c r="N960" s="14">
        <v>11962</v>
      </c>
      <c r="O960" s="14">
        <v>2255</v>
      </c>
      <c r="P960" s="13"/>
      <c r="Q960" s="14">
        <v>2462</v>
      </c>
      <c r="R960" s="14" t="s">
        <v>84</v>
      </c>
      <c r="S960" s="14" t="s">
        <v>63</v>
      </c>
      <c r="T960" s="14" t="s">
        <v>63</v>
      </c>
      <c r="U960" s="14" t="s">
        <v>85</v>
      </c>
      <c r="V960" s="14">
        <v>1915</v>
      </c>
      <c r="W960" s="14" t="s">
        <v>197</v>
      </c>
      <c r="X960" s="14">
        <v>0</v>
      </c>
      <c r="Y960" s="14">
        <v>0</v>
      </c>
      <c r="Z960" s="13"/>
    </row>
    <row r="961" spans="1:26" x14ac:dyDescent="0.25">
      <c r="A961" s="14">
        <v>1083</v>
      </c>
      <c r="B961" s="14">
        <v>1083</v>
      </c>
      <c r="C961" s="15">
        <v>43873.660451388889</v>
      </c>
      <c r="D961" s="14">
        <v>5.36</v>
      </c>
      <c r="E961" s="14">
        <v>4.3</v>
      </c>
      <c r="F961" s="14" t="b">
        <v>1</v>
      </c>
      <c r="G961" s="14">
        <v>4018</v>
      </c>
      <c r="H961" s="14">
        <v>821</v>
      </c>
      <c r="I961" s="14">
        <v>1</v>
      </c>
      <c r="J961" s="14" t="s">
        <v>62</v>
      </c>
      <c r="K961" s="14" t="s">
        <v>63</v>
      </c>
      <c r="L961" s="14">
        <v>1</v>
      </c>
      <c r="M961" s="14" t="s">
        <v>64</v>
      </c>
      <c r="N961" s="14">
        <v>2429</v>
      </c>
      <c r="O961" s="14">
        <v>741</v>
      </c>
      <c r="P961" s="13"/>
      <c r="Q961" s="14">
        <v>2592</v>
      </c>
      <c r="R961" s="14" t="s">
        <v>68</v>
      </c>
      <c r="S961" s="14" t="s">
        <v>63</v>
      </c>
      <c r="T961" s="14" t="s">
        <v>63</v>
      </c>
      <c r="U961" s="14" t="s">
        <v>69</v>
      </c>
      <c r="V961" s="14">
        <v>421</v>
      </c>
      <c r="W961" s="14" t="s">
        <v>200</v>
      </c>
      <c r="X961" s="14">
        <v>1</v>
      </c>
      <c r="Y961" s="14">
        <v>0</v>
      </c>
      <c r="Z961" s="14">
        <v>-2492</v>
      </c>
    </row>
    <row r="962" spans="1:26" x14ac:dyDescent="0.25">
      <c r="A962" s="14">
        <v>1162</v>
      </c>
      <c r="B962" s="14">
        <v>1162</v>
      </c>
      <c r="C962" s="15">
        <v>43874.579016203701</v>
      </c>
      <c r="D962" s="14">
        <v>5.53</v>
      </c>
      <c r="E962" s="14">
        <v>4.2</v>
      </c>
      <c r="F962" s="14" t="b">
        <v>1</v>
      </c>
      <c r="G962" s="14">
        <v>3768</v>
      </c>
      <c r="H962" s="14">
        <v>486</v>
      </c>
      <c r="I962" s="14">
        <v>1</v>
      </c>
      <c r="J962" s="14" t="s">
        <v>62</v>
      </c>
      <c r="K962" s="14" t="s">
        <v>63</v>
      </c>
      <c r="L962" s="14">
        <v>1</v>
      </c>
      <c r="M962" s="14" t="s">
        <v>64</v>
      </c>
      <c r="N962" s="14">
        <v>5458</v>
      </c>
      <c r="O962" s="14">
        <v>460</v>
      </c>
      <c r="P962" s="13"/>
      <c r="Q962" s="14">
        <v>2687</v>
      </c>
      <c r="R962" s="14" t="s">
        <v>68</v>
      </c>
      <c r="S962" s="14" t="s">
        <v>63</v>
      </c>
      <c r="T962" s="14" t="s">
        <v>63</v>
      </c>
      <c r="U962" s="14" t="s">
        <v>69</v>
      </c>
      <c r="V962" s="14">
        <v>2079</v>
      </c>
      <c r="W962" s="14" t="s">
        <v>283</v>
      </c>
      <c r="X962" s="14">
        <v>1</v>
      </c>
      <c r="Y962" s="14">
        <v>0</v>
      </c>
      <c r="Z962" s="14">
        <v>-14</v>
      </c>
    </row>
    <row r="963" spans="1:26" x14ac:dyDescent="0.25">
      <c r="A963" s="14">
        <v>544</v>
      </c>
      <c r="B963" s="14">
        <v>544</v>
      </c>
      <c r="C963" s="15">
        <v>43868.671759259261</v>
      </c>
      <c r="D963" s="14">
        <v>6.74</v>
      </c>
      <c r="E963" s="14">
        <v>4.5999999999999996</v>
      </c>
      <c r="F963" s="14" t="b">
        <v>1</v>
      </c>
      <c r="G963" s="14">
        <v>4013</v>
      </c>
      <c r="H963" s="14">
        <v>834</v>
      </c>
      <c r="I963" s="14">
        <v>1</v>
      </c>
      <c r="J963" s="14" t="s">
        <v>62</v>
      </c>
      <c r="K963" s="14" t="s">
        <v>63</v>
      </c>
      <c r="L963" s="14">
        <v>1</v>
      </c>
      <c r="M963" s="14" t="s">
        <v>64</v>
      </c>
      <c r="N963" s="14">
        <v>2455</v>
      </c>
      <c r="O963" s="14">
        <v>532</v>
      </c>
      <c r="P963" s="13"/>
      <c r="Q963" s="14">
        <v>3083</v>
      </c>
      <c r="R963" s="14" t="s">
        <v>104</v>
      </c>
      <c r="S963" s="14" t="s">
        <v>63</v>
      </c>
      <c r="T963" s="14" t="s">
        <v>63</v>
      </c>
      <c r="U963" s="14" t="s">
        <v>66</v>
      </c>
      <c r="V963" s="14">
        <v>1706</v>
      </c>
      <c r="W963" s="14" t="s">
        <v>283</v>
      </c>
      <c r="X963" s="14">
        <v>1</v>
      </c>
      <c r="Y963" s="14">
        <v>0</v>
      </c>
      <c r="Z963" s="14">
        <v>-128</v>
      </c>
    </row>
    <row r="964" spans="1:26" x14ac:dyDescent="0.25">
      <c r="A964" s="14">
        <v>1659</v>
      </c>
      <c r="B964" s="14">
        <v>1659</v>
      </c>
      <c r="C964" s="15">
        <v>43878.771354166667</v>
      </c>
      <c r="D964" s="14">
        <v>16907.46</v>
      </c>
      <c r="E964" s="13"/>
      <c r="F964" s="14" t="b">
        <v>1</v>
      </c>
      <c r="G964" s="14">
        <v>12330</v>
      </c>
      <c r="H964" s="14">
        <v>2351</v>
      </c>
      <c r="I964" s="14">
        <v>1</v>
      </c>
      <c r="J964" s="14" t="s">
        <v>62</v>
      </c>
      <c r="K964" s="14" t="s">
        <v>63</v>
      </c>
      <c r="L964" s="14">
        <v>1</v>
      </c>
      <c r="M964" s="14" t="s">
        <v>83</v>
      </c>
      <c r="N964" s="14">
        <v>11091</v>
      </c>
      <c r="O964" s="14">
        <v>1817</v>
      </c>
      <c r="P964" s="13"/>
      <c r="Q964" s="14">
        <v>3596</v>
      </c>
      <c r="R964" s="14" t="s">
        <v>104</v>
      </c>
      <c r="S964" s="14" t="s">
        <v>63</v>
      </c>
      <c r="T964" s="14" t="s">
        <v>63</v>
      </c>
      <c r="U964" s="14" t="s">
        <v>69</v>
      </c>
      <c r="V964" s="14">
        <v>289</v>
      </c>
      <c r="W964" s="14" t="s">
        <v>188</v>
      </c>
      <c r="X964" s="14">
        <v>0</v>
      </c>
      <c r="Y964" s="14">
        <v>0</v>
      </c>
      <c r="Z964" s="13"/>
    </row>
    <row r="965" spans="1:26" x14ac:dyDescent="0.25">
      <c r="A965" s="14">
        <v>2473</v>
      </c>
      <c r="B965" s="14">
        <v>2473</v>
      </c>
      <c r="C965" s="15">
        <v>43886.601377314815</v>
      </c>
      <c r="D965" s="14">
        <v>3.85</v>
      </c>
      <c r="E965" s="14">
        <v>2.9</v>
      </c>
      <c r="F965" s="14" t="b">
        <v>1</v>
      </c>
      <c r="G965" s="14">
        <v>3910</v>
      </c>
      <c r="H965" s="14">
        <v>1066</v>
      </c>
      <c r="I965" s="14">
        <v>1</v>
      </c>
      <c r="J965" s="14" t="s">
        <v>62</v>
      </c>
      <c r="K965" s="14" t="s">
        <v>63</v>
      </c>
      <c r="L965" s="14">
        <v>1</v>
      </c>
      <c r="M965" s="14" t="s">
        <v>64</v>
      </c>
      <c r="N965" s="14">
        <v>3390</v>
      </c>
      <c r="O965" s="14">
        <v>639</v>
      </c>
      <c r="P965" s="13"/>
      <c r="Q965" s="14">
        <v>4224</v>
      </c>
      <c r="R965" s="14" t="s">
        <v>88</v>
      </c>
      <c r="S965" s="14" t="s">
        <v>63</v>
      </c>
      <c r="T965" s="14" t="s">
        <v>63</v>
      </c>
      <c r="U965" s="14" t="s">
        <v>148</v>
      </c>
      <c r="V965" s="14">
        <v>174</v>
      </c>
      <c r="W965" s="14" t="s">
        <v>280</v>
      </c>
      <c r="X965" s="14">
        <v>1</v>
      </c>
      <c r="Y965" s="14">
        <v>0</v>
      </c>
      <c r="Z965" s="14">
        <v>-108</v>
      </c>
    </row>
    <row r="966" spans="1:26" x14ac:dyDescent="0.25">
      <c r="A966" s="14">
        <v>2547</v>
      </c>
      <c r="B966" s="14">
        <v>2547</v>
      </c>
      <c r="C966" s="15">
        <v>43887.512442129628</v>
      </c>
      <c r="D966" s="14">
        <v>12385.98</v>
      </c>
      <c r="E966" s="13"/>
      <c r="F966" s="14" t="b">
        <v>1</v>
      </c>
      <c r="G966" s="14">
        <v>7837</v>
      </c>
      <c r="H966" s="14">
        <v>2089</v>
      </c>
      <c r="I966" s="14">
        <v>1</v>
      </c>
      <c r="J966" s="14" t="s">
        <v>62</v>
      </c>
      <c r="K966" s="14" t="s">
        <v>63</v>
      </c>
      <c r="L966" s="14">
        <v>1</v>
      </c>
      <c r="M966" s="14" t="s">
        <v>83</v>
      </c>
      <c r="N966" s="14">
        <v>6835</v>
      </c>
      <c r="O966" s="14">
        <v>1020</v>
      </c>
      <c r="P966" s="13"/>
      <c r="Q966" s="14">
        <v>4357</v>
      </c>
      <c r="R966" s="14" t="s">
        <v>84</v>
      </c>
      <c r="S966" s="14" t="s">
        <v>63</v>
      </c>
      <c r="T966" s="14" t="s">
        <v>63</v>
      </c>
      <c r="U966" s="14" t="s">
        <v>112</v>
      </c>
      <c r="V966" s="14">
        <v>470</v>
      </c>
      <c r="W966" s="14" t="s">
        <v>212</v>
      </c>
      <c r="X966" s="14">
        <v>0</v>
      </c>
      <c r="Y966" s="14">
        <v>0</v>
      </c>
      <c r="Z966" s="13"/>
    </row>
    <row r="967" spans="1:26" x14ac:dyDescent="0.25">
      <c r="A967" s="14">
        <v>2909</v>
      </c>
      <c r="B967" s="14">
        <v>2909</v>
      </c>
      <c r="C967" s="15">
        <v>43890.973240740743</v>
      </c>
      <c r="D967" s="14">
        <v>8456.76</v>
      </c>
      <c r="E967" s="13"/>
      <c r="F967" s="14" t="b">
        <v>1</v>
      </c>
      <c r="G967" s="14">
        <v>5324</v>
      </c>
      <c r="H967" s="14">
        <v>1183</v>
      </c>
      <c r="I967" s="14">
        <v>1</v>
      </c>
      <c r="J967" s="14" t="s">
        <v>62</v>
      </c>
      <c r="K967" s="14" t="s">
        <v>63</v>
      </c>
      <c r="L967" s="14">
        <v>1</v>
      </c>
      <c r="M967" s="14" t="s">
        <v>83</v>
      </c>
      <c r="N967" s="14">
        <v>3692</v>
      </c>
      <c r="O967" s="14">
        <v>480</v>
      </c>
      <c r="P967" s="13"/>
      <c r="Q967" s="14">
        <v>4707</v>
      </c>
      <c r="R967" s="14" t="s">
        <v>400</v>
      </c>
      <c r="S967" s="14" t="s">
        <v>63</v>
      </c>
      <c r="T967" s="14" t="s">
        <v>63</v>
      </c>
      <c r="U967" s="14" t="s">
        <v>121</v>
      </c>
      <c r="V967" s="14">
        <v>137</v>
      </c>
      <c r="W967" s="14" t="s">
        <v>557</v>
      </c>
      <c r="X967" s="14">
        <v>0</v>
      </c>
      <c r="Y967" s="14">
        <v>0</v>
      </c>
      <c r="Z967" s="13"/>
    </row>
    <row r="968" spans="1:26" x14ac:dyDescent="0.25">
      <c r="A968" s="14">
        <v>3222</v>
      </c>
      <c r="B968" s="14">
        <v>3222</v>
      </c>
      <c r="C968" s="15">
        <v>43895.059745370374</v>
      </c>
      <c r="D968" s="14">
        <v>2</v>
      </c>
      <c r="E968" s="14">
        <v>3.6</v>
      </c>
      <c r="F968" s="14" t="b">
        <v>1</v>
      </c>
      <c r="G968" s="14">
        <v>14</v>
      </c>
      <c r="H968" s="14">
        <v>2</v>
      </c>
      <c r="I968" s="14">
        <v>1</v>
      </c>
      <c r="J968" s="14" t="s">
        <v>62</v>
      </c>
      <c r="K968" s="14" t="s">
        <v>63</v>
      </c>
      <c r="L968" s="14">
        <v>1</v>
      </c>
      <c r="M968" s="14" t="s">
        <v>64</v>
      </c>
      <c r="N968" s="14">
        <v>5494</v>
      </c>
      <c r="O968" s="14">
        <v>599</v>
      </c>
      <c r="P968" s="13"/>
      <c r="Q968" s="14">
        <v>180</v>
      </c>
      <c r="R968" s="14" t="s">
        <v>93</v>
      </c>
      <c r="S968" s="14" t="s">
        <v>63</v>
      </c>
      <c r="T968" s="14" t="s">
        <v>63</v>
      </c>
      <c r="U968" s="14" t="s">
        <v>112</v>
      </c>
      <c r="V968" s="14">
        <v>1748</v>
      </c>
      <c r="W968" s="14" t="s">
        <v>177</v>
      </c>
      <c r="X968" s="14">
        <v>1</v>
      </c>
      <c r="Y968" s="14">
        <v>0</v>
      </c>
      <c r="Z968" s="14">
        <v>-436</v>
      </c>
    </row>
    <row r="969" spans="1:26" x14ac:dyDescent="0.25">
      <c r="A969" s="14">
        <v>3441</v>
      </c>
      <c r="B969" s="14">
        <v>3441</v>
      </c>
      <c r="C969" s="15">
        <v>43897.038553240738</v>
      </c>
      <c r="D969" s="14">
        <v>6000</v>
      </c>
      <c r="E969" s="13"/>
      <c r="F969" s="14" t="b">
        <v>1</v>
      </c>
      <c r="G969" s="14">
        <v>793</v>
      </c>
      <c r="H969" s="14">
        <v>270</v>
      </c>
      <c r="I969" s="14">
        <v>1</v>
      </c>
      <c r="J969" s="14" t="s">
        <v>62</v>
      </c>
      <c r="K969" s="14" t="s">
        <v>63</v>
      </c>
      <c r="L969" s="14">
        <v>1</v>
      </c>
      <c r="M969" s="14" t="s">
        <v>83</v>
      </c>
      <c r="N969" s="14">
        <v>9600</v>
      </c>
      <c r="O969" s="14">
        <v>1011</v>
      </c>
      <c r="P969" s="13"/>
      <c r="Q969" s="14">
        <v>470</v>
      </c>
      <c r="R969" s="14" t="s">
        <v>93</v>
      </c>
      <c r="S969" s="14" t="s">
        <v>63</v>
      </c>
      <c r="T969" s="14" t="s">
        <v>63</v>
      </c>
      <c r="U969" s="14" t="s">
        <v>69</v>
      </c>
      <c r="V969" s="14">
        <v>905</v>
      </c>
      <c r="W969" s="14" t="s">
        <v>157</v>
      </c>
      <c r="X969" s="14">
        <v>0</v>
      </c>
      <c r="Y969" s="14">
        <v>0</v>
      </c>
      <c r="Z969" s="13"/>
    </row>
    <row r="970" spans="1:26" x14ac:dyDescent="0.25">
      <c r="A970" s="14">
        <v>3536</v>
      </c>
      <c r="B970" s="14">
        <v>3536</v>
      </c>
      <c r="C970" s="15">
        <v>43897.901886574073</v>
      </c>
      <c r="D970" s="14">
        <v>5.65</v>
      </c>
      <c r="E970" s="14">
        <v>4.4000000000000004</v>
      </c>
      <c r="F970" s="14" t="b">
        <v>1</v>
      </c>
      <c r="G970" s="14">
        <v>8344</v>
      </c>
      <c r="H970" s="14">
        <v>1198</v>
      </c>
      <c r="I970" s="14">
        <v>1</v>
      </c>
      <c r="J970" s="14" t="s">
        <v>62</v>
      </c>
      <c r="K970" s="14" t="s">
        <v>63</v>
      </c>
      <c r="L970" s="14">
        <v>1</v>
      </c>
      <c r="M970" s="14" t="s">
        <v>64</v>
      </c>
      <c r="N970" s="14">
        <v>7612</v>
      </c>
      <c r="O970" s="14">
        <v>626</v>
      </c>
      <c r="P970" s="13"/>
      <c r="Q970" s="14">
        <v>541</v>
      </c>
      <c r="R970" s="14" t="s">
        <v>334</v>
      </c>
      <c r="S970" s="14" t="s">
        <v>63</v>
      </c>
      <c r="T970" s="14" t="s">
        <v>63</v>
      </c>
      <c r="U970" s="14" t="s">
        <v>98</v>
      </c>
      <c r="V970" s="14">
        <v>1803</v>
      </c>
      <c r="W970" s="14" t="s">
        <v>233</v>
      </c>
      <c r="X970" s="14">
        <v>1</v>
      </c>
      <c r="Y970" s="14">
        <v>0</v>
      </c>
      <c r="Z970" s="14">
        <v>-130</v>
      </c>
    </row>
    <row r="971" spans="1:26" x14ac:dyDescent="0.25">
      <c r="A971" s="14">
        <v>2809</v>
      </c>
      <c r="B971" s="14">
        <v>2809</v>
      </c>
      <c r="C971" s="15">
        <v>43890.135462962964</v>
      </c>
      <c r="D971" s="14">
        <v>4.62</v>
      </c>
      <c r="E971" s="14">
        <v>6.5</v>
      </c>
      <c r="F971" s="14" t="b">
        <v>1</v>
      </c>
      <c r="G971" s="14">
        <v>7719</v>
      </c>
      <c r="H971" s="14">
        <v>731</v>
      </c>
      <c r="I971" s="14">
        <v>1</v>
      </c>
      <c r="J971" s="14" t="s">
        <v>62</v>
      </c>
      <c r="K971" s="14" t="s">
        <v>63</v>
      </c>
      <c r="L971" s="14">
        <v>1</v>
      </c>
      <c r="M971" s="14" t="s">
        <v>64</v>
      </c>
      <c r="N971" s="14">
        <v>11691</v>
      </c>
      <c r="O971" s="14">
        <v>1019</v>
      </c>
      <c r="P971" s="13"/>
      <c r="Q971" s="14">
        <v>4673</v>
      </c>
      <c r="R971" s="14" t="s">
        <v>93</v>
      </c>
      <c r="S971" s="14" t="s">
        <v>63</v>
      </c>
      <c r="T971" s="14" t="s">
        <v>63</v>
      </c>
      <c r="U971" s="14" t="s">
        <v>66</v>
      </c>
      <c r="V971" s="14">
        <v>642</v>
      </c>
      <c r="W971" s="14" t="s">
        <v>142</v>
      </c>
      <c r="X971" s="14">
        <v>1</v>
      </c>
      <c r="Y971" s="14">
        <v>0</v>
      </c>
      <c r="Z971" s="14">
        <v>-192</v>
      </c>
    </row>
    <row r="972" spans="1:26" x14ac:dyDescent="0.25">
      <c r="A972" s="14">
        <v>3049</v>
      </c>
      <c r="B972" s="14">
        <v>3049</v>
      </c>
      <c r="C972" s="15">
        <v>43892.656481481485</v>
      </c>
      <c r="D972" s="14">
        <v>22446.720000000001</v>
      </c>
      <c r="E972" s="13"/>
      <c r="F972" s="14" t="b">
        <v>1</v>
      </c>
      <c r="G972" s="14">
        <v>10519</v>
      </c>
      <c r="H972" s="14">
        <v>6261</v>
      </c>
      <c r="I972" s="14">
        <v>0</v>
      </c>
      <c r="J972" s="14" t="s">
        <v>62</v>
      </c>
      <c r="K972" s="14" t="s">
        <v>63</v>
      </c>
      <c r="L972" s="14">
        <v>2</v>
      </c>
      <c r="M972" s="14" t="s">
        <v>83</v>
      </c>
      <c r="N972" s="14">
        <v>10519</v>
      </c>
      <c r="O972" s="14">
        <v>2308</v>
      </c>
      <c r="P972" s="14" t="s">
        <v>73</v>
      </c>
      <c r="Q972" s="14">
        <v>4897</v>
      </c>
      <c r="R972" s="14" t="s">
        <v>65</v>
      </c>
      <c r="S972" s="14" t="s">
        <v>63</v>
      </c>
      <c r="T972" s="14" t="s">
        <v>63</v>
      </c>
      <c r="U972" s="14" t="s">
        <v>98</v>
      </c>
      <c r="V972" s="14">
        <v>310</v>
      </c>
      <c r="W972" s="14" t="s">
        <v>313</v>
      </c>
      <c r="X972" s="14">
        <v>0</v>
      </c>
      <c r="Y972" s="14">
        <v>0</v>
      </c>
      <c r="Z972" s="13"/>
    </row>
    <row r="973" spans="1:26" x14ac:dyDescent="0.25">
      <c r="A973" s="14">
        <v>3128</v>
      </c>
      <c r="B973" s="14">
        <v>3128</v>
      </c>
      <c r="C973" s="15">
        <v>43893.673750000002</v>
      </c>
      <c r="D973" s="14">
        <v>7.33</v>
      </c>
      <c r="E973" s="14">
        <v>5.3</v>
      </c>
      <c r="F973" s="14" t="b">
        <v>1</v>
      </c>
      <c r="G973" s="14">
        <v>8302</v>
      </c>
      <c r="H973" s="14">
        <v>1253</v>
      </c>
      <c r="I973" s="14">
        <v>1</v>
      </c>
      <c r="J973" s="14" t="s">
        <v>62</v>
      </c>
      <c r="K973" s="14" t="s">
        <v>63</v>
      </c>
      <c r="L973" s="14">
        <v>1</v>
      </c>
      <c r="M973" s="14" t="s">
        <v>64</v>
      </c>
      <c r="N973" s="14">
        <v>5587</v>
      </c>
      <c r="O973" s="14">
        <v>886</v>
      </c>
      <c r="P973" s="13"/>
      <c r="Q973" s="14">
        <v>67</v>
      </c>
      <c r="R973" s="14" t="s">
        <v>93</v>
      </c>
      <c r="S973" s="14" t="s">
        <v>63</v>
      </c>
      <c r="T973" s="14" t="s">
        <v>63</v>
      </c>
      <c r="U973" s="14" t="s">
        <v>98</v>
      </c>
      <c r="V973" s="14">
        <v>762</v>
      </c>
      <c r="W973" s="14" t="s">
        <v>346</v>
      </c>
      <c r="X973" s="14">
        <v>1</v>
      </c>
      <c r="Y973" s="14">
        <v>0</v>
      </c>
      <c r="Z973" s="14">
        <v>-186</v>
      </c>
    </row>
    <row r="974" spans="1:26" x14ac:dyDescent="0.25">
      <c r="A974" s="14">
        <v>3211</v>
      </c>
      <c r="B974" s="14">
        <v>3211</v>
      </c>
      <c r="C974" s="15">
        <v>43894.836423611108</v>
      </c>
      <c r="D974" s="14">
        <v>4.95</v>
      </c>
      <c r="E974" s="14">
        <v>3.9</v>
      </c>
      <c r="F974" s="14" t="b">
        <v>1</v>
      </c>
      <c r="G974" s="14">
        <v>5929</v>
      </c>
      <c r="H974" s="14">
        <v>694</v>
      </c>
      <c r="I974" s="14">
        <v>1</v>
      </c>
      <c r="J974" s="14" t="s">
        <v>62</v>
      </c>
      <c r="K974" s="14" t="s">
        <v>63</v>
      </c>
      <c r="L974" s="14">
        <v>1</v>
      </c>
      <c r="M974" s="14" t="s">
        <v>64</v>
      </c>
      <c r="N974" s="14">
        <v>3981</v>
      </c>
      <c r="O974" s="14">
        <v>618</v>
      </c>
      <c r="P974" s="13"/>
      <c r="Q974" s="14">
        <v>164</v>
      </c>
      <c r="R974" s="14" t="s">
        <v>93</v>
      </c>
      <c r="S974" s="14" t="s">
        <v>63</v>
      </c>
      <c r="T974" s="14" t="s">
        <v>63</v>
      </c>
      <c r="U974" s="14" t="s">
        <v>98</v>
      </c>
      <c r="V974" s="14">
        <v>2089</v>
      </c>
      <c r="W974" s="14" t="s">
        <v>238</v>
      </c>
      <c r="X974" s="14">
        <v>1</v>
      </c>
      <c r="Y974" s="14">
        <v>0</v>
      </c>
      <c r="Z974" s="13"/>
    </row>
    <row r="975" spans="1:26" x14ac:dyDescent="0.25">
      <c r="A975" s="14">
        <v>3114</v>
      </c>
      <c r="B975" s="14">
        <v>3114</v>
      </c>
      <c r="C975" s="15">
        <v>43893.629652777781</v>
      </c>
      <c r="D975" s="14">
        <v>14337.78</v>
      </c>
      <c r="E975" s="13"/>
      <c r="F975" s="14" t="b">
        <v>1</v>
      </c>
      <c r="G975" s="14">
        <v>5329</v>
      </c>
      <c r="H975" s="14">
        <v>4386</v>
      </c>
      <c r="I975" s="14">
        <v>0</v>
      </c>
      <c r="J975" s="14" t="s">
        <v>62</v>
      </c>
      <c r="K975" s="14" t="s">
        <v>63</v>
      </c>
      <c r="L975" s="14">
        <v>1</v>
      </c>
      <c r="M975" s="14" t="s">
        <v>83</v>
      </c>
      <c r="N975" s="14">
        <v>5329</v>
      </c>
      <c r="O975" s="14">
        <v>1116</v>
      </c>
      <c r="P975" s="13"/>
      <c r="Q975" s="14">
        <v>62</v>
      </c>
      <c r="R975" s="14" t="s">
        <v>74</v>
      </c>
      <c r="S975" s="14" t="s">
        <v>63</v>
      </c>
      <c r="T975" s="14" t="s">
        <v>63</v>
      </c>
      <c r="U975" s="14" t="s">
        <v>79</v>
      </c>
      <c r="V975" s="14">
        <v>638</v>
      </c>
      <c r="W975" s="14" t="s">
        <v>197</v>
      </c>
      <c r="X975" s="14">
        <v>0</v>
      </c>
      <c r="Y975" s="14">
        <v>0</v>
      </c>
      <c r="Z975" s="13"/>
    </row>
    <row r="976" spans="1:26" x14ac:dyDescent="0.25">
      <c r="A976" s="14">
        <v>3527</v>
      </c>
      <c r="B976" s="14">
        <v>3527</v>
      </c>
      <c r="C976" s="15">
        <v>43897.851863425924</v>
      </c>
      <c r="D976" s="14">
        <v>10911.6</v>
      </c>
      <c r="E976" s="13"/>
      <c r="F976" s="14" t="b">
        <v>1</v>
      </c>
      <c r="G976" s="14">
        <v>3782</v>
      </c>
      <c r="H976" s="14">
        <v>1126</v>
      </c>
      <c r="I976" s="14">
        <v>1</v>
      </c>
      <c r="J976" s="14" t="s">
        <v>62</v>
      </c>
      <c r="K976" s="14" t="s">
        <v>63</v>
      </c>
      <c r="L976" s="14">
        <v>1</v>
      </c>
      <c r="M976" s="14" t="s">
        <v>83</v>
      </c>
      <c r="N976" s="14">
        <v>2955</v>
      </c>
      <c r="O976" s="14">
        <v>453</v>
      </c>
      <c r="P976" s="13"/>
      <c r="Q976" s="14">
        <v>536</v>
      </c>
      <c r="R976" s="14" t="s">
        <v>81</v>
      </c>
      <c r="S976" s="14" t="s">
        <v>63</v>
      </c>
      <c r="T976" s="14" t="s">
        <v>63</v>
      </c>
      <c r="U976" s="14" t="s">
        <v>98</v>
      </c>
      <c r="V976" s="14">
        <v>1721</v>
      </c>
      <c r="W976" s="14" t="s">
        <v>488</v>
      </c>
      <c r="X976" s="14">
        <v>0</v>
      </c>
      <c r="Y976" s="14">
        <v>0</v>
      </c>
      <c r="Z976" s="13"/>
    </row>
    <row r="977" spans="1:26" x14ac:dyDescent="0.25">
      <c r="A977" s="14">
        <v>3725</v>
      </c>
      <c r="B977" s="14">
        <v>3725</v>
      </c>
      <c r="C977" s="15">
        <v>43899.791261574072</v>
      </c>
      <c r="D977" s="14">
        <v>34170.720000000001</v>
      </c>
      <c r="E977" s="13"/>
      <c r="F977" s="14" t="b">
        <v>1</v>
      </c>
      <c r="G977" s="14">
        <v>15056</v>
      </c>
      <c r="H977" s="14">
        <v>2521</v>
      </c>
      <c r="I977" s="14">
        <v>1</v>
      </c>
      <c r="J977" s="14" t="s">
        <v>62</v>
      </c>
      <c r="K977" s="14" t="s">
        <v>63</v>
      </c>
      <c r="L977" s="14">
        <v>1</v>
      </c>
      <c r="M977" s="14" t="s">
        <v>83</v>
      </c>
      <c r="N977" s="14">
        <v>14445</v>
      </c>
      <c r="O977" s="14">
        <v>3009</v>
      </c>
      <c r="P977" s="13"/>
      <c r="Q977" s="14">
        <v>763</v>
      </c>
      <c r="R977" s="14" t="s">
        <v>93</v>
      </c>
      <c r="S977" s="14" t="s">
        <v>63</v>
      </c>
      <c r="T977" s="14" t="s">
        <v>63</v>
      </c>
      <c r="U977" s="14" t="s">
        <v>112</v>
      </c>
      <c r="V977" s="14">
        <v>672</v>
      </c>
      <c r="W977" s="14" t="s">
        <v>484</v>
      </c>
      <c r="X977" s="14">
        <v>0</v>
      </c>
      <c r="Y977" s="14">
        <v>0</v>
      </c>
      <c r="Z977" s="13"/>
    </row>
    <row r="978" spans="1:26" x14ac:dyDescent="0.25">
      <c r="A978" s="14">
        <v>3495</v>
      </c>
      <c r="B978" s="14">
        <v>3495</v>
      </c>
      <c r="C978" s="15">
        <v>43897.604062500002</v>
      </c>
      <c r="D978" s="14">
        <v>27862.6</v>
      </c>
      <c r="E978" s="13"/>
      <c r="F978" s="14" t="b">
        <v>1</v>
      </c>
      <c r="G978" s="14">
        <v>14986</v>
      </c>
      <c r="H978" s="14">
        <v>2512</v>
      </c>
      <c r="I978" s="14">
        <v>1</v>
      </c>
      <c r="J978" s="14" t="s">
        <v>62</v>
      </c>
      <c r="K978" s="14" t="s">
        <v>63</v>
      </c>
      <c r="L978" s="14">
        <v>1</v>
      </c>
      <c r="M978" s="14" t="s">
        <v>83</v>
      </c>
      <c r="N978" s="14">
        <v>13507</v>
      </c>
      <c r="O978" s="14">
        <v>2220</v>
      </c>
      <c r="P978" s="13"/>
      <c r="Q978" s="14">
        <v>491</v>
      </c>
      <c r="R978" s="14" t="s">
        <v>93</v>
      </c>
      <c r="S978" s="14" t="s">
        <v>63</v>
      </c>
      <c r="T978" s="14" t="s">
        <v>63</v>
      </c>
      <c r="U978" s="14" t="s">
        <v>79</v>
      </c>
      <c r="V978" s="14">
        <v>376</v>
      </c>
      <c r="W978" s="14" t="s">
        <v>80</v>
      </c>
      <c r="X978" s="14">
        <v>0</v>
      </c>
      <c r="Y978" s="14">
        <v>0</v>
      </c>
      <c r="Z978" s="13"/>
    </row>
    <row r="979" spans="1:26" x14ac:dyDescent="0.25">
      <c r="A979" s="14">
        <v>3430</v>
      </c>
      <c r="B979" s="14">
        <v>3430</v>
      </c>
      <c r="C979" s="15">
        <v>43896.966134259259</v>
      </c>
      <c r="D979" s="14">
        <v>3.25</v>
      </c>
      <c r="E979" s="14">
        <v>2.6</v>
      </c>
      <c r="F979" s="14" t="b">
        <v>1</v>
      </c>
      <c r="G979" s="14">
        <v>3016</v>
      </c>
      <c r="H979" s="14">
        <v>500</v>
      </c>
      <c r="I979" s="14">
        <v>1</v>
      </c>
      <c r="J979" s="14" t="s">
        <v>62</v>
      </c>
      <c r="K979" s="14" t="s">
        <v>63</v>
      </c>
      <c r="L979" s="14">
        <v>1</v>
      </c>
      <c r="M979" s="14" t="s">
        <v>64</v>
      </c>
      <c r="N979" s="14">
        <v>2545</v>
      </c>
      <c r="O979" s="14">
        <v>324</v>
      </c>
      <c r="P979" s="13"/>
      <c r="Q979" s="14">
        <v>1109</v>
      </c>
      <c r="R979" s="14" t="s">
        <v>217</v>
      </c>
      <c r="S979" s="14" t="s">
        <v>63</v>
      </c>
      <c r="T979" s="14" t="s">
        <v>63</v>
      </c>
      <c r="U979" s="14" t="s">
        <v>98</v>
      </c>
      <c r="V979" s="14">
        <v>1916</v>
      </c>
      <c r="W979" s="14" t="s">
        <v>483</v>
      </c>
      <c r="X979" s="14">
        <v>1</v>
      </c>
      <c r="Y979" s="14">
        <v>0</v>
      </c>
      <c r="Z979" s="14">
        <v>-1</v>
      </c>
    </row>
    <row r="980" spans="1:26" x14ac:dyDescent="0.25">
      <c r="A980" s="14">
        <v>3695</v>
      </c>
      <c r="B980" s="14">
        <v>3695</v>
      </c>
      <c r="C980" s="15">
        <v>43899.613252314812</v>
      </c>
      <c r="D980" s="14">
        <v>18304.740000000002</v>
      </c>
      <c r="E980" s="13"/>
      <c r="F980" s="14" t="b">
        <v>1</v>
      </c>
      <c r="G980" s="14">
        <v>9663</v>
      </c>
      <c r="H980" s="14">
        <v>4424</v>
      </c>
      <c r="I980" s="14">
        <v>0</v>
      </c>
      <c r="J980" s="14" t="s">
        <v>62</v>
      </c>
      <c r="K980" s="14" t="s">
        <v>63</v>
      </c>
      <c r="L980" s="14">
        <v>1</v>
      </c>
      <c r="M980" s="14" t="s">
        <v>83</v>
      </c>
      <c r="N980" s="14">
        <v>9530</v>
      </c>
      <c r="O980" s="14">
        <v>1968</v>
      </c>
      <c r="P980" s="13"/>
      <c r="Q980" s="14">
        <v>733</v>
      </c>
      <c r="R980" s="14" t="s">
        <v>262</v>
      </c>
      <c r="S980" s="14" t="s">
        <v>63</v>
      </c>
      <c r="T980" s="14" t="s">
        <v>63</v>
      </c>
      <c r="U980" s="14" t="s">
        <v>98</v>
      </c>
      <c r="V980" s="14">
        <v>668</v>
      </c>
      <c r="W980" s="14" t="s">
        <v>86</v>
      </c>
      <c r="X980" s="14">
        <v>0</v>
      </c>
      <c r="Y980" s="14">
        <v>1</v>
      </c>
      <c r="Z980" s="13"/>
    </row>
    <row r="981" spans="1:26" x14ac:dyDescent="0.25">
      <c r="A981" s="14">
        <v>4103</v>
      </c>
      <c r="B981" s="14">
        <v>4103</v>
      </c>
      <c r="C981" s="15">
        <v>43903.601435185185</v>
      </c>
      <c r="D981" s="14">
        <v>17142.72</v>
      </c>
      <c r="E981" s="13"/>
      <c r="F981" s="14" t="b">
        <v>1</v>
      </c>
      <c r="G981" s="14">
        <v>9427</v>
      </c>
      <c r="H981" s="14">
        <v>3903</v>
      </c>
      <c r="I981" s="14">
        <v>1</v>
      </c>
      <c r="J981" s="14" t="s">
        <v>62</v>
      </c>
      <c r="K981" s="14" t="s">
        <v>63</v>
      </c>
      <c r="L981" s="14">
        <v>1</v>
      </c>
      <c r="M981" s="14" t="s">
        <v>83</v>
      </c>
      <c r="N981" s="14">
        <v>10454</v>
      </c>
      <c r="O981" s="14">
        <v>1887</v>
      </c>
      <c r="P981" s="13"/>
      <c r="Q981" s="14">
        <v>1185</v>
      </c>
      <c r="R981" s="14" t="s">
        <v>150</v>
      </c>
      <c r="S981" s="14" t="s">
        <v>63</v>
      </c>
      <c r="T981" s="14" t="s">
        <v>63</v>
      </c>
      <c r="U981" s="14" t="s">
        <v>69</v>
      </c>
      <c r="V981" s="14">
        <v>1986</v>
      </c>
      <c r="W981" s="14" t="s">
        <v>214</v>
      </c>
      <c r="X981" s="14">
        <v>0</v>
      </c>
      <c r="Y981" s="14">
        <v>0</v>
      </c>
      <c r="Z981" s="13"/>
    </row>
    <row r="982" spans="1:26" x14ac:dyDescent="0.25">
      <c r="A982" s="14">
        <v>937</v>
      </c>
      <c r="B982" s="14">
        <v>937</v>
      </c>
      <c r="C982" s="15">
        <v>43871.996944444443</v>
      </c>
      <c r="D982" s="14">
        <v>2.5</v>
      </c>
      <c r="E982" s="14">
        <v>6.9</v>
      </c>
      <c r="F982" s="14" t="b">
        <v>1</v>
      </c>
      <c r="G982" s="14">
        <v>2</v>
      </c>
      <c r="H982" s="14">
        <v>6</v>
      </c>
      <c r="I982" s="14">
        <v>1</v>
      </c>
      <c r="J982" s="14" t="s">
        <v>62</v>
      </c>
      <c r="K982" s="14" t="s">
        <v>63</v>
      </c>
      <c r="L982" s="14">
        <v>1</v>
      </c>
      <c r="M982" s="14" t="s">
        <v>64</v>
      </c>
      <c r="N982" s="14">
        <v>9176</v>
      </c>
      <c r="O982" s="14">
        <v>921</v>
      </c>
      <c r="P982" s="13"/>
      <c r="Q982" s="14">
        <v>2407</v>
      </c>
      <c r="R982" s="14" t="s">
        <v>65</v>
      </c>
      <c r="S982" s="14" t="s">
        <v>63</v>
      </c>
      <c r="T982" s="14" t="s">
        <v>63</v>
      </c>
      <c r="U982" s="14" t="s">
        <v>69</v>
      </c>
      <c r="V982" s="14">
        <v>1897</v>
      </c>
      <c r="W982" s="14" t="s">
        <v>153</v>
      </c>
      <c r="X982" s="14">
        <v>1</v>
      </c>
      <c r="Y982" s="14">
        <v>0</v>
      </c>
      <c r="Z982" s="13"/>
    </row>
    <row r="983" spans="1:26" x14ac:dyDescent="0.25">
      <c r="A983" s="14">
        <v>2708</v>
      </c>
      <c r="B983" s="14">
        <v>2708</v>
      </c>
      <c r="C983" s="15">
        <v>43889.527800925927</v>
      </c>
      <c r="D983" s="14">
        <v>26865.46</v>
      </c>
      <c r="E983" s="13"/>
      <c r="F983" s="14" t="b">
        <v>1</v>
      </c>
      <c r="G983" s="14">
        <v>17015</v>
      </c>
      <c r="H983" s="14">
        <v>4709</v>
      </c>
      <c r="I983" s="14">
        <v>0</v>
      </c>
      <c r="J983" s="14" t="s">
        <v>62</v>
      </c>
      <c r="K983" s="14" t="s">
        <v>63</v>
      </c>
      <c r="L983" s="14">
        <v>1</v>
      </c>
      <c r="M983" s="14" t="s">
        <v>83</v>
      </c>
      <c r="N983" s="14">
        <v>17015</v>
      </c>
      <c r="O983" s="14">
        <v>2782</v>
      </c>
      <c r="P983" s="13"/>
      <c r="Q983" s="14">
        <v>4506</v>
      </c>
      <c r="R983" s="14" t="s">
        <v>150</v>
      </c>
      <c r="S983" s="14" t="s">
        <v>63</v>
      </c>
      <c r="T983" s="14" t="s">
        <v>63</v>
      </c>
      <c r="U983" s="14" t="s">
        <v>69</v>
      </c>
      <c r="V983" s="14">
        <v>1359</v>
      </c>
      <c r="W983" s="14" t="s">
        <v>166</v>
      </c>
      <c r="X983" s="14">
        <v>0</v>
      </c>
      <c r="Y983" s="14">
        <v>0</v>
      </c>
      <c r="Z983" s="13"/>
    </row>
    <row r="984" spans="1:26" x14ac:dyDescent="0.25">
      <c r="A984" s="14">
        <v>3362</v>
      </c>
      <c r="B984" s="14">
        <v>3362</v>
      </c>
      <c r="C984" s="15">
        <v>43896.594085648147</v>
      </c>
      <c r="D984" s="14">
        <v>31094.240000000002</v>
      </c>
      <c r="E984" s="13"/>
      <c r="F984" s="14" t="b">
        <v>1</v>
      </c>
      <c r="G984" s="14">
        <v>21321</v>
      </c>
      <c r="H984" s="14">
        <v>3263</v>
      </c>
      <c r="I984" s="14">
        <v>1</v>
      </c>
      <c r="J984" s="14" t="s">
        <v>62</v>
      </c>
      <c r="K984" s="14" t="s">
        <v>63</v>
      </c>
      <c r="L984" s="14">
        <v>1</v>
      </c>
      <c r="M984" s="14" t="s">
        <v>83</v>
      </c>
      <c r="N984" s="14">
        <v>21133</v>
      </c>
      <c r="O984" s="14">
        <v>2143</v>
      </c>
      <c r="P984" s="13"/>
      <c r="Q984" s="14">
        <v>395</v>
      </c>
      <c r="R984" s="14" t="s">
        <v>356</v>
      </c>
      <c r="S984" s="14" t="s">
        <v>63</v>
      </c>
      <c r="T984" s="14" t="s">
        <v>63</v>
      </c>
      <c r="U984" s="14" t="s">
        <v>69</v>
      </c>
      <c r="V984" s="14">
        <v>424</v>
      </c>
      <c r="W984" s="14" t="s">
        <v>178</v>
      </c>
      <c r="X984" s="14">
        <v>0</v>
      </c>
      <c r="Y984" s="14">
        <v>0</v>
      </c>
      <c r="Z984" s="13"/>
    </row>
    <row r="985" spans="1:26" x14ac:dyDescent="0.25">
      <c r="A985" s="14">
        <v>3800</v>
      </c>
      <c r="B985" s="14">
        <v>3800</v>
      </c>
      <c r="C985" s="15">
        <v>43900.75068287037</v>
      </c>
      <c r="D985" s="14">
        <v>17360.28</v>
      </c>
      <c r="E985" s="13"/>
      <c r="F985" s="14" t="b">
        <v>1</v>
      </c>
      <c r="G985" s="14">
        <v>9110</v>
      </c>
      <c r="H985" s="14">
        <v>4179</v>
      </c>
      <c r="I985" s="14">
        <v>0</v>
      </c>
      <c r="J985" s="14" t="s">
        <v>62</v>
      </c>
      <c r="K985" s="14" t="s">
        <v>63</v>
      </c>
      <c r="L985" s="14">
        <v>1</v>
      </c>
      <c r="M985" s="14" t="s">
        <v>83</v>
      </c>
      <c r="N985" s="14">
        <v>7382</v>
      </c>
      <c r="O985" s="14">
        <v>1532</v>
      </c>
      <c r="P985" s="13"/>
      <c r="Q985" s="14">
        <v>897</v>
      </c>
      <c r="R985" s="14" t="s">
        <v>93</v>
      </c>
      <c r="S985" s="14" t="s">
        <v>63</v>
      </c>
      <c r="T985" s="14" t="s">
        <v>63</v>
      </c>
      <c r="U985" s="14" t="s">
        <v>98</v>
      </c>
      <c r="V985" s="14">
        <v>818</v>
      </c>
      <c r="W985" s="14" t="s">
        <v>108</v>
      </c>
      <c r="X985" s="14">
        <v>0</v>
      </c>
      <c r="Y985" s="14">
        <v>0</v>
      </c>
      <c r="Z985" s="13"/>
    </row>
    <row r="986" spans="1:26" x14ac:dyDescent="0.25">
      <c r="A986" s="14">
        <v>2829</v>
      </c>
      <c r="B986" s="14">
        <v>2829</v>
      </c>
      <c r="C986" s="15">
        <v>43890.638020833336</v>
      </c>
      <c r="D986" s="14">
        <v>37453.5</v>
      </c>
      <c r="E986" s="13"/>
      <c r="F986" s="14" t="b">
        <v>1</v>
      </c>
      <c r="G986" s="14">
        <v>553</v>
      </c>
      <c r="H986" s="14">
        <v>19341</v>
      </c>
      <c r="I986" s="14">
        <v>0</v>
      </c>
      <c r="J986" s="14" t="s">
        <v>62</v>
      </c>
      <c r="K986" s="14" t="s">
        <v>63</v>
      </c>
      <c r="L986" s="14">
        <v>1</v>
      </c>
      <c r="M986" s="14" t="s">
        <v>83</v>
      </c>
      <c r="N986" s="14">
        <v>28635</v>
      </c>
      <c r="O986" s="14">
        <v>2170</v>
      </c>
      <c r="P986" s="13"/>
      <c r="Q986" s="14">
        <v>175</v>
      </c>
      <c r="R986" s="14" t="s">
        <v>93</v>
      </c>
      <c r="S986" s="14" t="s">
        <v>63</v>
      </c>
      <c r="T986" s="14" t="s">
        <v>63</v>
      </c>
      <c r="U986" s="14" t="s">
        <v>69</v>
      </c>
      <c r="V986" s="14">
        <v>821</v>
      </c>
      <c r="W986" s="14" t="s">
        <v>559</v>
      </c>
      <c r="X986" s="14">
        <v>0</v>
      </c>
      <c r="Y986" s="14">
        <v>0</v>
      </c>
      <c r="Z986" s="13"/>
    </row>
    <row r="987" spans="1:26" x14ac:dyDescent="0.25">
      <c r="A987" s="14">
        <v>2356</v>
      </c>
      <c r="B987" s="14">
        <v>2356</v>
      </c>
      <c r="C987" s="15">
        <v>43885.257256944446</v>
      </c>
      <c r="D987" s="14">
        <v>20057.04</v>
      </c>
      <c r="E987" s="13"/>
      <c r="F987" s="14" t="b">
        <v>1</v>
      </c>
      <c r="G987" s="14">
        <v>12851</v>
      </c>
      <c r="H987" s="14">
        <v>3814</v>
      </c>
      <c r="I987" s="14">
        <v>0</v>
      </c>
      <c r="J987" s="14" t="s">
        <v>62</v>
      </c>
      <c r="K987" s="14" t="s">
        <v>63</v>
      </c>
      <c r="L987" s="14">
        <v>1</v>
      </c>
      <c r="M987" s="14" t="s">
        <v>83</v>
      </c>
      <c r="N987" s="14">
        <v>12851</v>
      </c>
      <c r="O987" s="14">
        <v>2638</v>
      </c>
      <c r="P987" s="13"/>
      <c r="Q987" s="14">
        <v>4165</v>
      </c>
      <c r="R987" s="14" t="s">
        <v>388</v>
      </c>
      <c r="S987" s="14" t="s">
        <v>63</v>
      </c>
      <c r="T987" s="14" t="s">
        <v>63</v>
      </c>
      <c r="U987" s="14" t="s">
        <v>69</v>
      </c>
      <c r="V987" s="14">
        <v>270</v>
      </c>
      <c r="W987" s="14" t="s">
        <v>108</v>
      </c>
      <c r="X987" s="14">
        <v>0</v>
      </c>
      <c r="Y987" s="14">
        <v>0</v>
      </c>
      <c r="Z987" s="13"/>
    </row>
    <row r="988" spans="1:26" x14ac:dyDescent="0.25">
      <c r="A988" s="14">
        <v>3280</v>
      </c>
      <c r="B988" s="14">
        <v>3280</v>
      </c>
      <c r="C988" s="15">
        <v>43895.61991898148</v>
      </c>
      <c r="D988" s="14">
        <v>3.14</v>
      </c>
      <c r="E988" s="14">
        <v>6.4</v>
      </c>
      <c r="F988" s="14" t="b">
        <v>1</v>
      </c>
      <c r="G988" s="14">
        <v>2818</v>
      </c>
      <c r="H988" s="14">
        <v>493</v>
      </c>
      <c r="I988" s="14">
        <v>1</v>
      </c>
      <c r="J988" s="14" t="s">
        <v>62</v>
      </c>
      <c r="K988" s="14" t="s">
        <v>63</v>
      </c>
      <c r="L988" s="14">
        <v>1</v>
      </c>
      <c r="M988" s="14" t="s">
        <v>64</v>
      </c>
      <c r="N988" s="14">
        <v>7562</v>
      </c>
      <c r="O988" s="14">
        <v>1022</v>
      </c>
      <c r="P988" s="13"/>
      <c r="Q988" s="14">
        <v>336</v>
      </c>
      <c r="R988" s="14" t="s">
        <v>150</v>
      </c>
      <c r="S988" s="14" t="s">
        <v>63</v>
      </c>
      <c r="T988" s="14" t="s">
        <v>63</v>
      </c>
      <c r="U988" s="14" t="s">
        <v>98</v>
      </c>
      <c r="V988" s="14">
        <v>2151</v>
      </c>
      <c r="W988" s="14" t="s">
        <v>561</v>
      </c>
      <c r="X988" s="14">
        <v>1</v>
      </c>
      <c r="Y988" s="14">
        <v>0</v>
      </c>
      <c r="Z988" s="14">
        <v>-1956</v>
      </c>
    </row>
    <row r="989" spans="1:26" x14ac:dyDescent="0.25">
      <c r="A989" s="14">
        <v>3284</v>
      </c>
      <c r="B989" s="14">
        <v>3284</v>
      </c>
      <c r="C989" s="15">
        <v>43895.652037037034</v>
      </c>
      <c r="D989" s="14">
        <v>6.79</v>
      </c>
      <c r="E989" s="13"/>
      <c r="F989" s="14" t="b">
        <v>1</v>
      </c>
      <c r="G989" s="14">
        <v>5896</v>
      </c>
      <c r="H989" s="14">
        <v>1439</v>
      </c>
      <c r="I989" s="14">
        <v>1</v>
      </c>
      <c r="J989" s="14" t="s">
        <v>91</v>
      </c>
      <c r="K989" s="14" t="s">
        <v>63</v>
      </c>
      <c r="L989" s="14">
        <v>2</v>
      </c>
      <c r="M989" s="14" t="s">
        <v>72</v>
      </c>
      <c r="N989" s="14">
        <v>6107</v>
      </c>
      <c r="O989" s="14">
        <v>1054</v>
      </c>
      <c r="P989" s="14" t="s">
        <v>92</v>
      </c>
      <c r="Q989" s="14">
        <v>698</v>
      </c>
      <c r="R989" s="14" t="s">
        <v>150</v>
      </c>
      <c r="S989" s="14" t="s">
        <v>63</v>
      </c>
      <c r="T989" s="14" t="s">
        <v>63</v>
      </c>
      <c r="U989" s="14" t="s">
        <v>562</v>
      </c>
      <c r="V989" s="14">
        <v>98</v>
      </c>
      <c r="W989" s="14" t="s">
        <v>220</v>
      </c>
      <c r="X989" s="14">
        <v>1</v>
      </c>
      <c r="Y989" s="14">
        <v>0</v>
      </c>
      <c r="Z989" s="14">
        <v>-300</v>
      </c>
    </row>
    <row r="990" spans="1:26" x14ac:dyDescent="0.25">
      <c r="A990" s="14">
        <v>3542</v>
      </c>
      <c r="B990" s="14">
        <v>3542</v>
      </c>
      <c r="C990" s="15">
        <v>43897.941099537034</v>
      </c>
      <c r="D990" s="14">
        <v>4</v>
      </c>
      <c r="E990" s="14">
        <v>3.2</v>
      </c>
      <c r="F990" s="14" t="b">
        <v>1</v>
      </c>
      <c r="G990" s="14">
        <v>6126</v>
      </c>
      <c r="H990" s="14">
        <v>695</v>
      </c>
      <c r="I990" s="14">
        <v>1</v>
      </c>
      <c r="J990" s="14" t="s">
        <v>62</v>
      </c>
      <c r="K990" s="14" t="s">
        <v>63</v>
      </c>
      <c r="L990" s="14">
        <v>1</v>
      </c>
      <c r="M990" s="14" t="s">
        <v>64</v>
      </c>
      <c r="N990" s="14">
        <v>4286</v>
      </c>
      <c r="O990" s="14">
        <v>578</v>
      </c>
      <c r="P990" s="13"/>
      <c r="Q990" s="14">
        <v>551</v>
      </c>
      <c r="R990" s="14" t="s">
        <v>419</v>
      </c>
      <c r="S990" s="14" t="s">
        <v>63</v>
      </c>
      <c r="T990" s="14" t="s">
        <v>63</v>
      </c>
      <c r="U990" s="14" t="s">
        <v>98</v>
      </c>
      <c r="V990" s="14">
        <v>2029</v>
      </c>
      <c r="W990" s="14" t="s">
        <v>133</v>
      </c>
      <c r="X990" s="14">
        <v>1</v>
      </c>
      <c r="Y990" s="14">
        <v>0</v>
      </c>
      <c r="Z990" s="14">
        <v>0</v>
      </c>
    </row>
    <row r="991" spans="1:26" x14ac:dyDescent="0.25">
      <c r="A991" s="14">
        <v>3930</v>
      </c>
      <c r="B991" s="14">
        <v>3930</v>
      </c>
      <c r="C991" s="15">
        <v>43901.837939814817</v>
      </c>
      <c r="D991" s="14">
        <v>7.44</v>
      </c>
      <c r="E991" s="14">
        <v>4.5</v>
      </c>
      <c r="F991" s="14" t="b">
        <v>1</v>
      </c>
      <c r="G991" s="14">
        <v>5909</v>
      </c>
      <c r="H991" s="14">
        <v>959</v>
      </c>
      <c r="I991" s="14">
        <v>1</v>
      </c>
      <c r="J991" s="14" t="s">
        <v>62</v>
      </c>
      <c r="K991" s="14" t="s">
        <v>63</v>
      </c>
      <c r="L991" s="14">
        <v>1</v>
      </c>
      <c r="M991" s="14" t="s">
        <v>64</v>
      </c>
      <c r="N991" s="14">
        <v>3622</v>
      </c>
      <c r="O991" s="14">
        <v>432</v>
      </c>
      <c r="P991" s="13"/>
      <c r="Q991" s="14">
        <v>990</v>
      </c>
      <c r="R991" s="14" t="s">
        <v>101</v>
      </c>
      <c r="S991" s="14" t="s">
        <v>63</v>
      </c>
      <c r="T991" s="14" t="s">
        <v>63</v>
      </c>
      <c r="U991" s="14" t="s">
        <v>98</v>
      </c>
      <c r="V991" s="14">
        <v>1117</v>
      </c>
      <c r="W991" s="14" t="s">
        <v>403</v>
      </c>
      <c r="X991" s="14">
        <v>1</v>
      </c>
      <c r="Y991" s="14">
        <v>1</v>
      </c>
      <c r="Z991" s="14">
        <v>-1500</v>
      </c>
    </row>
    <row r="992" spans="1:26" x14ac:dyDescent="0.25">
      <c r="A992" s="14">
        <v>3988</v>
      </c>
      <c r="B992" s="14">
        <v>3988</v>
      </c>
      <c r="C992" s="15">
        <v>43902.550324074073</v>
      </c>
      <c r="D992" s="14">
        <v>6.15</v>
      </c>
      <c r="E992" s="14">
        <v>4.4000000000000004</v>
      </c>
      <c r="F992" s="14" t="b">
        <v>1</v>
      </c>
      <c r="G992" s="14">
        <v>7863</v>
      </c>
      <c r="H992" s="14">
        <v>851</v>
      </c>
      <c r="I992" s="14">
        <v>1</v>
      </c>
      <c r="J992" s="14" t="s">
        <v>62</v>
      </c>
      <c r="K992" s="14" t="s">
        <v>63</v>
      </c>
      <c r="L992" s="14">
        <v>1</v>
      </c>
      <c r="M992" s="14" t="s">
        <v>64</v>
      </c>
      <c r="N992" s="14">
        <v>5106</v>
      </c>
      <c r="O992" s="14">
        <v>618</v>
      </c>
      <c r="P992" s="13"/>
      <c r="Q992" s="14">
        <v>1062</v>
      </c>
      <c r="R992" s="14" t="s">
        <v>93</v>
      </c>
      <c r="S992" s="14" t="s">
        <v>63</v>
      </c>
      <c r="T992" s="14" t="s">
        <v>63</v>
      </c>
      <c r="U992" s="14" t="s">
        <v>449</v>
      </c>
      <c r="V992" s="14">
        <v>101</v>
      </c>
      <c r="W992" s="14" t="s">
        <v>122</v>
      </c>
      <c r="X992" s="14">
        <v>1</v>
      </c>
      <c r="Y992" s="14">
        <v>0</v>
      </c>
      <c r="Z992" s="14">
        <v>-82</v>
      </c>
    </row>
    <row r="993" spans="1:26" x14ac:dyDescent="0.25">
      <c r="A993" s="14">
        <v>124</v>
      </c>
      <c r="B993" s="14">
        <v>124</v>
      </c>
      <c r="C993" s="15">
        <v>43864.240636574075</v>
      </c>
      <c r="D993" s="14">
        <v>16327.02</v>
      </c>
      <c r="E993" s="14">
        <v>9500</v>
      </c>
      <c r="F993" s="14" t="b">
        <v>1</v>
      </c>
      <c r="G993" s="14">
        <v>12370</v>
      </c>
      <c r="H993" s="14">
        <v>2015</v>
      </c>
      <c r="I993" s="14">
        <v>0</v>
      </c>
      <c r="J993" s="14" t="s">
        <v>62</v>
      </c>
      <c r="K993" s="14" t="s">
        <v>63</v>
      </c>
      <c r="L993" s="14">
        <v>1</v>
      </c>
      <c r="M993" s="14" t="s">
        <v>64</v>
      </c>
      <c r="N993" s="14">
        <v>6402</v>
      </c>
      <c r="O993" s="14">
        <v>1117</v>
      </c>
      <c r="P993" s="13"/>
      <c r="Q993" s="14">
        <v>1490</v>
      </c>
      <c r="R993" s="14" t="s">
        <v>130</v>
      </c>
      <c r="S993" s="14" t="s">
        <v>63</v>
      </c>
      <c r="T993" s="14" t="s">
        <v>63</v>
      </c>
      <c r="U993" s="14" t="s">
        <v>85</v>
      </c>
      <c r="V993" s="14">
        <v>870</v>
      </c>
      <c r="W993" s="14" t="s">
        <v>108</v>
      </c>
      <c r="X993" s="14">
        <v>0</v>
      </c>
      <c r="Y993" s="14">
        <v>1</v>
      </c>
      <c r="Z993" s="13"/>
    </row>
    <row r="994" spans="1:26" x14ac:dyDescent="0.25">
      <c r="A994" s="14">
        <v>858</v>
      </c>
      <c r="B994" s="14">
        <v>858</v>
      </c>
      <c r="C994" s="15">
        <v>43871.3044212963</v>
      </c>
      <c r="D994" s="14">
        <v>23195.7</v>
      </c>
      <c r="E994" s="14">
        <v>12500</v>
      </c>
      <c r="F994" s="14" t="b">
        <v>1</v>
      </c>
      <c r="G994" s="14">
        <v>13655</v>
      </c>
      <c r="H994" s="14">
        <v>3982</v>
      </c>
      <c r="I994" s="14">
        <v>0</v>
      </c>
      <c r="J994" s="14" t="s">
        <v>62</v>
      </c>
      <c r="K994" s="14" t="s">
        <v>63</v>
      </c>
      <c r="L994" s="14">
        <v>1</v>
      </c>
      <c r="M994" s="14" t="s">
        <v>64</v>
      </c>
      <c r="N994" s="14">
        <v>7726</v>
      </c>
      <c r="O994" s="14">
        <v>1614</v>
      </c>
      <c r="P994" s="13"/>
      <c r="Q994" s="14">
        <v>2316</v>
      </c>
      <c r="R994" s="14" t="s">
        <v>248</v>
      </c>
      <c r="S994" s="14" t="s">
        <v>63</v>
      </c>
      <c r="T994" s="14" t="s">
        <v>63</v>
      </c>
      <c r="U994" s="14" t="s">
        <v>66</v>
      </c>
      <c r="V994" s="14">
        <v>625</v>
      </c>
      <c r="W994" s="14" t="s">
        <v>139</v>
      </c>
      <c r="X994" s="14">
        <v>0</v>
      </c>
      <c r="Y994" s="14">
        <v>0</v>
      </c>
      <c r="Z994" s="13"/>
    </row>
    <row r="995" spans="1:26" x14ac:dyDescent="0.25">
      <c r="A995" s="14">
        <v>780</v>
      </c>
      <c r="B995" s="14">
        <v>780</v>
      </c>
      <c r="C995" s="15">
        <v>43870.479872685188</v>
      </c>
      <c r="D995" s="14">
        <v>8314.02</v>
      </c>
      <c r="E995" s="14">
        <v>20500</v>
      </c>
      <c r="F995" s="14" t="b">
        <v>1</v>
      </c>
      <c r="G995" s="14">
        <v>5411</v>
      </c>
      <c r="H995" s="14">
        <v>1061</v>
      </c>
      <c r="I995" s="14">
        <v>1</v>
      </c>
      <c r="J995" s="14" t="s">
        <v>62</v>
      </c>
      <c r="K995" s="14" t="s">
        <v>63</v>
      </c>
      <c r="L995" s="14">
        <v>1</v>
      </c>
      <c r="M995" s="14" t="s">
        <v>64</v>
      </c>
      <c r="N995" s="14">
        <v>16047</v>
      </c>
      <c r="O995" s="14">
        <v>2207</v>
      </c>
      <c r="P995" s="13"/>
      <c r="Q995" s="14">
        <v>2210</v>
      </c>
      <c r="R995" s="14" t="s">
        <v>262</v>
      </c>
      <c r="S995" s="14" t="s">
        <v>63</v>
      </c>
      <c r="T995" s="14" t="s">
        <v>63</v>
      </c>
      <c r="U995" s="14" t="s">
        <v>69</v>
      </c>
      <c r="V995" s="14">
        <v>1739</v>
      </c>
      <c r="W995" s="14" t="s">
        <v>361</v>
      </c>
      <c r="X995" s="14">
        <v>0</v>
      </c>
      <c r="Y995" s="14">
        <v>0</v>
      </c>
      <c r="Z995" s="13"/>
    </row>
    <row r="996" spans="1:26" x14ac:dyDescent="0.25">
      <c r="A996" s="14">
        <v>1086</v>
      </c>
      <c r="B996" s="14">
        <v>1086</v>
      </c>
      <c r="C996" s="15">
        <v>43873.736168981479</v>
      </c>
      <c r="D996" s="14">
        <v>6000</v>
      </c>
      <c r="E996" s="14">
        <v>19500</v>
      </c>
      <c r="F996" s="14" t="b">
        <v>1</v>
      </c>
      <c r="G996" s="14">
        <v>6</v>
      </c>
      <c r="H996" s="14">
        <v>14</v>
      </c>
      <c r="I996" s="14">
        <v>0</v>
      </c>
      <c r="J996" s="14" t="s">
        <v>62</v>
      </c>
      <c r="K996" s="14" t="s">
        <v>63</v>
      </c>
      <c r="L996" s="14">
        <v>1</v>
      </c>
      <c r="M996" s="14" t="s">
        <v>64</v>
      </c>
      <c r="N996" s="14">
        <v>13913</v>
      </c>
      <c r="O996" s="14">
        <v>2493</v>
      </c>
      <c r="P996" s="13"/>
      <c r="Q996" s="14">
        <v>2608</v>
      </c>
      <c r="R996" s="14" t="s">
        <v>223</v>
      </c>
      <c r="S996" s="14" t="s">
        <v>63</v>
      </c>
      <c r="T996" s="14" t="s">
        <v>63</v>
      </c>
      <c r="U996" s="14" t="s">
        <v>66</v>
      </c>
      <c r="V996" s="14">
        <v>1244</v>
      </c>
      <c r="W996" s="14" t="s">
        <v>184</v>
      </c>
      <c r="X996" s="14">
        <v>0</v>
      </c>
      <c r="Y996" s="14">
        <v>0</v>
      </c>
      <c r="Z996" s="13"/>
    </row>
    <row r="997" spans="1:26" x14ac:dyDescent="0.25">
      <c r="A997" s="14">
        <v>1948</v>
      </c>
      <c r="B997" s="14">
        <v>1948</v>
      </c>
      <c r="C997" s="15">
        <v>43882.053518518522</v>
      </c>
      <c r="D997" s="14">
        <v>3.94</v>
      </c>
      <c r="E997" s="14">
        <v>3</v>
      </c>
      <c r="F997" s="14" t="b">
        <v>1</v>
      </c>
      <c r="G997" s="14">
        <v>6346</v>
      </c>
      <c r="H997" s="14">
        <v>617</v>
      </c>
      <c r="I997" s="14">
        <v>1</v>
      </c>
      <c r="J997" s="14" t="s">
        <v>62</v>
      </c>
      <c r="K997" s="14" t="s">
        <v>63</v>
      </c>
      <c r="L997" s="14">
        <v>1</v>
      </c>
      <c r="M997" s="14" t="s">
        <v>64</v>
      </c>
      <c r="N997" s="14">
        <v>3925</v>
      </c>
      <c r="O997" s="14">
        <v>566</v>
      </c>
      <c r="P997" s="13"/>
      <c r="Q997" s="14">
        <v>3594</v>
      </c>
      <c r="R997" s="14" t="s">
        <v>248</v>
      </c>
      <c r="S997" s="14" t="s">
        <v>63</v>
      </c>
      <c r="T997" s="14" t="s">
        <v>63</v>
      </c>
      <c r="U997" s="14" t="s">
        <v>69</v>
      </c>
      <c r="V997" s="14">
        <v>1773</v>
      </c>
      <c r="W997" s="14" t="s">
        <v>142</v>
      </c>
      <c r="X997" s="14">
        <v>1</v>
      </c>
      <c r="Y997" s="14">
        <v>0</v>
      </c>
      <c r="Z997" s="14">
        <v>-406</v>
      </c>
    </row>
    <row r="998" spans="1:26" x14ac:dyDescent="0.25">
      <c r="A998" s="14">
        <v>2213</v>
      </c>
      <c r="B998" s="14">
        <v>2213</v>
      </c>
      <c r="C998" s="15">
        <v>43883.858981481484</v>
      </c>
      <c r="D998" s="14">
        <v>14046.54</v>
      </c>
      <c r="E998" s="13"/>
      <c r="F998" s="14" t="b">
        <v>1</v>
      </c>
      <c r="G998" s="14">
        <v>11030</v>
      </c>
      <c r="H998" s="14">
        <v>1429</v>
      </c>
      <c r="I998" s="14">
        <v>1</v>
      </c>
      <c r="J998" s="14" t="s">
        <v>62</v>
      </c>
      <c r="K998" s="14" t="s">
        <v>63</v>
      </c>
      <c r="L998" s="14">
        <v>1</v>
      </c>
      <c r="M998" s="14" t="s">
        <v>83</v>
      </c>
      <c r="N998" s="14">
        <v>11314</v>
      </c>
      <c r="O998" s="14">
        <v>1384</v>
      </c>
      <c r="P998" s="13"/>
      <c r="Q998" s="14">
        <v>3869</v>
      </c>
      <c r="R998" s="14" t="s">
        <v>130</v>
      </c>
      <c r="S998" s="14" t="s">
        <v>63</v>
      </c>
      <c r="T998" s="14" t="s">
        <v>63</v>
      </c>
      <c r="U998" s="14" t="s">
        <v>66</v>
      </c>
      <c r="V998" s="14">
        <v>1776</v>
      </c>
      <c r="W998" s="14" t="s">
        <v>137</v>
      </c>
      <c r="X998" s="14">
        <v>0</v>
      </c>
      <c r="Y998" s="14">
        <v>1</v>
      </c>
      <c r="Z998" s="13"/>
    </row>
    <row r="999" spans="1:26" x14ac:dyDescent="0.25">
      <c r="A999" s="14">
        <v>2605</v>
      </c>
      <c r="B999" s="14">
        <v>2605</v>
      </c>
      <c r="C999" s="15">
        <v>43888.360092592593</v>
      </c>
      <c r="D999" s="14">
        <v>2289.1999999999998</v>
      </c>
      <c r="E999" s="13"/>
      <c r="F999" s="14" t="b">
        <v>1</v>
      </c>
      <c r="G999" s="14">
        <v>3023</v>
      </c>
      <c r="H999" s="14">
        <v>635</v>
      </c>
      <c r="I999" s="14">
        <v>1</v>
      </c>
      <c r="J999" s="14" t="s">
        <v>62</v>
      </c>
      <c r="K999" s="14" t="s">
        <v>63</v>
      </c>
      <c r="L999" s="14">
        <v>1</v>
      </c>
      <c r="M999" s="14" t="s">
        <v>83</v>
      </c>
      <c r="N999" s="14">
        <v>3006</v>
      </c>
      <c r="O999" s="14">
        <v>525</v>
      </c>
      <c r="P999" s="13"/>
      <c r="Q999" s="14">
        <v>4391</v>
      </c>
      <c r="R999" s="14" t="s">
        <v>150</v>
      </c>
      <c r="S999" s="14" t="s">
        <v>63</v>
      </c>
      <c r="T999" s="14" t="s">
        <v>63</v>
      </c>
      <c r="U999" s="14" t="s">
        <v>66</v>
      </c>
      <c r="V999" s="14">
        <v>497</v>
      </c>
      <c r="W999" s="14" t="s">
        <v>141</v>
      </c>
      <c r="X999" s="14">
        <v>0</v>
      </c>
      <c r="Y999" s="14">
        <v>0</v>
      </c>
      <c r="Z999" s="13"/>
    </row>
    <row r="1000" spans="1:26" x14ac:dyDescent="0.25">
      <c r="A1000" s="14">
        <v>3351</v>
      </c>
      <c r="B1000" s="14">
        <v>3351</v>
      </c>
      <c r="C1000" s="15">
        <v>43896.467835648145</v>
      </c>
      <c r="D1000" s="14">
        <v>12.35</v>
      </c>
      <c r="E1000" s="14">
        <v>8</v>
      </c>
      <c r="F1000" s="14" t="b">
        <v>1</v>
      </c>
      <c r="G1000" s="14">
        <v>14448</v>
      </c>
      <c r="H1000" s="14">
        <v>2243</v>
      </c>
      <c r="I1000" s="14">
        <v>1</v>
      </c>
      <c r="J1000" s="14" t="s">
        <v>62</v>
      </c>
      <c r="K1000" s="14" t="s">
        <v>63</v>
      </c>
      <c r="L1000" s="14">
        <v>1</v>
      </c>
      <c r="M1000" s="14" t="s">
        <v>64</v>
      </c>
      <c r="N1000" s="14">
        <v>11688</v>
      </c>
      <c r="O1000" s="14">
        <v>942</v>
      </c>
      <c r="P1000" s="13"/>
      <c r="Q1000" s="14">
        <v>332</v>
      </c>
      <c r="R1000" s="14" t="s">
        <v>101</v>
      </c>
      <c r="S1000" s="14" t="s">
        <v>63</v>
      </c>
      <c r="T1000" s="14" t="s">
        <v>63</v>
      </c>
      <c r="U1000" s="14" t="s">
        <v>98</v>
      </c>
      <c r="V1000" s="14">
        <v>863</v>
      </c>
      <c r="W1000" s="14" t="s">
        <v>327</v>
      </c>
      <c r="X1000" s="14">
        <v>1</v>
      </c>
      <c r="Y1000" s="14">
        <v>0</v>
      </c>
      <c r="Z1000" s="14">
        <v>0</v>
      </c>
    </row>
    <row r="1001" spans="1:26" x14ac:dyDescent="0.25">
      <c r="A1001" s="14">
        <v>2112</v>
      </c>
      <c r="B1001" s="14">
        <v>2112</v>
      </c>
      <c r="C1001" s="15">
        <v>43883.202974537038</v>
      </c>
      <c r="D1001" s="14">
        <v>15.34</v>
      </c>
      <c r="E1001" s="14">
        <v>12.6</v>
      </c>
      <c r="F1001" s="14" t="b">
        <v>1</v>
      </c>
      <c r="G1001" s="14">
        <v>25349</v>
      </c>
      <c r="H1001" s="14">
        <v>1604</v>
      </c>
      <c r="I1001" s="14">
        <v>1</v>
      </c>
      <c r="J1001" s="14" t="s">
        <v>62</v>
      </c>
      <c r="K1001" s="14" t="s">
        <v>63</v>
      </c>
      <c r="L1001" s="14">
        <v>1</v>
      </c>
      <c r="M1001" s="14" t="s">
        <v>64</v>
      </c>
      <c r="N1001" s="14">
        <v>18881</v>
      </c>
      <c r="O1001" s="14">
        <v>1610</v>
      </c>
      <c r="P1001" s="13"/>
      <c r="Q1001" s="14">
        <v>4886</v>
      </c>
      <c r="R1001" s="14" t="s">
        <v>88</v>
      </c>
      <c r="S1001" s="14" t="s">
        <v>63</v>
      </c>
      <c r="T1001" s="14" t="s">
        <v>63</v>
      </c>
      <c r="U1001" s="14" t="s">
        <v>69</v>
      </c>
      <c r="V1001" s="14">
        <v>1193</v>
      </c>
      <c r="W1001" s="14" t="s">
        <v>565</v>
      </c>
      <c r="X1001" s="14">
        <v>1</v>
      </c>
      <c r="Y1001" s="14">
        <v>0</v>
      </c>
      <c r="Z1001" s="13"/>
    </row>
    <row r="1002" spans="1:26" x14ac:dyDescent="0.25">
      <c r="A1002" s="14">
        <v>2241</v>
      </c>
      <c r="B1002" s="14">
        <v>2241</v>
      </c>
      <c r="C1002" s="15">
        <v>43884.031817129631</v>
      </c>
      <c r="D1002" s="14">
        <v>6000</v>
      </c>
      <c r="E1002" s="13"/>
      <c r="F1002" s="14" t="b">
        <v>1</v>
      </c>
      <c r="G1002" s="14">
        <v>0</v>
      </c>
      <c r="H1002" s="14">
        <v>39</v>
      </c>
      <c r="I1002" s="14">
        <v>1</v>
      </c>
      <c r="J1002" s="14" t="s">
        <v>62</v>
      </c>
      <c r="K1002" s="14" t="s">
        <v>63</v>
      </c>
      <c r="L1002" s="14">
        <v>1</v>
      </c>
      <c r="M1002" s="14" t="s">
        <v>83</v>
      </c>
      <c r="N1002" s="14">
        <v>9411</v>
      </c>
      <c r="O1002" s="14">
        <v>1112</v>
      </c>
      <c r="P1002" s="13"/>
      <c r="Q1002" s="14">
        <v>7</v>
      </c>
      <c r="R1002" s="14" t="s">
        <v>130</v>
      </c>
      <c r="S1002" s="14" t="s">
        <v>63</v>
      </c>
      <c r="T1002" s="14" t="s">
        <v>63</v>
      </c>
      <c r="U1002" s="14" t="s">
        <v>69</v>
      </c>
      <c r="V1002" s="14">
        <v>287</v>
      </c>
      <c r="W1002" s="14" t="s">
        <v>206</v>
      </c>
      <c r="X1002" s="14">
        <v>0</v>
      </c>
      <c r="Y1002" s="14">
        <v>0</v>
      </c>
      <c r="Z1002" s="13"/>
    </row>
    <row r="1003" spans="1:26" x14ac:dyDescent="0.25">
      <c r="A1003" s="14">
        <v>2742</v>
      </c>
      <c r="B1003" s="14">
        <v>2742</v>
      </c>
      <c r="C1003" s="15">
        <v>43889.726018518515</v>
      </c>
      <c r="D1003" s="14">
        <v>6.75</v>
      </c>
      <c r="E1003" s="14">
        <v>4</v>
      </c>
      <c r="F1003" s="14" t="b">
        <v>1</v>
      </c>
      <c r="G1003" s="14">
        <v>5911</v>
      </c>
      <c r="H1003" s="14">
        <v>972</v>
      </c>
      <c r="I1003" s="14">
        <v>1</v>
      </c>
      <c r="J1003" s="14" t="s">
        <v>62</v>
      </c>
      <c r="K1003" s="14" t="s">
        <v>63</v>
      </c>
      <c r="L1003" s="14">
        <v>1</v>
      </c>
      <c r="M1003" s="14" t="s">
        <v>64</v>
      </c>
      <c r="N1003" s="14">
        <v>3599</v>
      </c>
      <c r="O1003" s="14">
        <v>439</v>
      </c>
      <c r="P1003" s="13"/>
      <c r="Q1003" s="14">
        <v>4679</v>
      </c>
      <c r="R1003" s="14" t="s">
        <v>104</v>
      </c>
      <c r="S1003" s="14" t="s">
        <v>63</v>
      </c>
      <c r="T1003" s="14" t="s">
        <v>63</v>
      </c>
      <c r="U1003" s="14" t="s">
        <v>189</v>
      </c>
      <c r="V1003" s="14">
        <v>914</v>
      </c>
      <c r="W1003" s="14" t="s">
        <v>311</v>
      </c>
      <c r="X1003" s="14">
        <v>1</v>
      </c>
      <c r="Y1003" s="14">
        <v>0</v>
      </c>
      <c r="Z1003" s="13"/>
    </row>
    <row r="1004" spans="1:26" x14ac:dyDescent="0.25">
      <c r="A1004" s="14">
        <v>2922</v>
      </c>
      <c r="B1004" s="14">
        <v>2922</v>
      </c>
      <c r="C1004" s="15">
        <v>43891.079375000001</v>
      </c>
      <c r="D1004" s="14">
        <v>12802.5</v>
      </c>
      <c r="E1004" s="13"/>
      <c r="F1004" s="14" t="b">
        <v>1</v>
      </c>
      <c r="G1004" s="14">
        <v>9895</v>
      </c>
      <c r="H1004" s="14">
        <v>1305</v>
      </c>
      <c r="I1004" s="14">
        <v>1</v>
      </c>
      <c r="J1004" s="14" t="s">
        <v>62</v>
      </c>
      <c r="K1004" s="14" t="s">
        <v>63</v>
      </c>
      <c r="L1004" s="14">
        <v>1</v>
      </c>
      <c r="M1004" s="14" t="s">
        <v>83</v>
      </c>
      <c r="N1004" s="14">
        <v>6831</v>
      </c>
      <c r="O1004" s="14">
        <v>850</v>
      </c>
      <c r="P1004" s="13"/>
      <c r="Q1004" s="14">
        <v>4713</v>
      </c>
      <c r="R1004" s="14" t="s">
        <v>248</v>
      </c>
      <c r="S1004" s="14" t="s">
        <v>63</v>
      </c>
      <c r="T1004" s="14" t="s">
        <v>63</v>
      </c>
      <c r="U1004" s="14" t="s">
        <v>69</v>
      </c>
      <c r="V1004" s="14">
        <v>1963</v>
      </c>
      <c r="W1004" s="14" t="s">
        <v>174</v>
      </c>
      <c r="X1004" s="14">
        <v>0</v>
      </c>
      <c r="Y1004" s="14">
        <v>0</v>
      </c>
      <c r="Z1004" s="13"/>
    </row>
    <row r="1005" spans="1:26" x14ac:dyDescent="0.25">
      <c r="A1005" s="14">
        <v>3700</v>
      </c>
      <c r="B1005" s="14">
        <v>3700</v>
      </c>
      <c r="C1005" s="15">
        <v>43899.627812500003</v>
      </c>
      <c r="D1005" s="14">
        <v>14685.96</v>
      </c>
      <c r="E1005" s="13"/>
      <c r="F1005" s="14" t="b">
        <v>1</v>
      </c>
      <c r="G1005" s="14">
        <v>7128</v>
      </c>
      <c r="H1005" s="14">
        <v>3692</v>
      </c>
      <c r="I1005" s="14">
        <v>1</v>
      </c>
      <c r="J1005" s="14" t="s">
        <v>62</v>
      </c>
      <c r="K1005" s="14" t="s">
        <v>63</v>
      </c>
      <c r="L1005" s="14">
        <v>1</v>
      </c>
      <c r="M1005" s="14" t="s">
        <v>83</v>
      </c>
      <c r="N1005" s="14">
        <v>5856</v>
      </c>
      <c r="O1005" s="14">
        <v>1150</v>
      </c>
      <c r="P1005" s="13"/>
      <c r="Q1005" s="14">
        <v>739</v>
      </c>
      <c r="R1005" s="14" t="s">
        <v>150</v>
      </c>
      <c r="S1005" s="14" t="s">
        <v>63</v>
      </c>
      <c r="T1005" s="14" t="s">
        <v>63</v>
      </c>
      <c r="U1005" s="14" t="s">
        <v>98</v>
      </c>
      <c r="V1005" s="14">
        <v>836</v>
      </c>
      <c r="W1005" s="14" t="s">
        <v>141</v>
      </c>
      <c r="X1005" s="14">
        <v>0</v>
      </c>
      <c r="Y1005" s="14">
        <v>0</v>
      </c>
      <c r="Z1005" s="13"/>
    </row>
    <row r="1006" spans="1:26" x14ac:dyDescent="0.25">
      <c r="A1006" s="14">
        <v>3384</v>
      </c>
      <c r="B1006" s="14">
        <v>3384</v>
      </c>
      <c r="C1006" s="15">
        <v>43896.689953703702</v>
      </c>
      <c r="D1006" s="14">
        <v>9000</v>
      </c>
      <c r="E1006" s="13"/>
      <c r="F1006" s="14" t="b">
        <v>1</v>
      </c>
      <c r="G1006" s="14">
        <v>19</v>
      </c>
      <c r="H1006" s="14">
        <v>24</v>
      </c>
      <c r="I1006" s="14">
        <v>1</v>
      </c>
      <c r="J1006" s="14" t="s">
        <v>62</v>
      </c>
      <c r="K1006" s="14" t="s">
        <v>63</v>
      </c>
      <c r="L1006" s="14">
        <v>1</v>
      </c>
      <c r="M1006" s="14" t="s">
        <v>83</v>
      </c>
      <c r="N1006" s="14">
        <v>7573</v>
      </c>
      <c r="O1006" s="14">
        <v>1625</v>
      </c>
      <c r="P1006" s="13"/>
      <c r="Q1006" s="14">
        <v>363</v>
      </c>
      <c r="R1006" s="14" t="s">
        <v>419</v>
      </c>
      <c r="S1006" s="14" t="s">
        <v>63</v>
      </c>
      <c r="T1006" s="14" t="s">
        <v>63</v>
      </c>
      <c r="U1006" s="14" t="s">
        <v>98</v>
      </c>
      <c r="V1006" s="14">
        <v>2042</v>
      </c>
      <c r="W1006" s="14" t="s">
        <v>221</v>
      </c>
      <c r="X1006" s="14">
        <v>0</v>
      </c>
      <c r="Y1006" s="14">
        <v>0</v>
      </c>
      <c r="Z1006" s="14">
        <v>17</v>
      </c>
    </row>
    <row r="1007" spans="1:26" x14ac:dyDescent="0.25">
      <c r="A1007" s="14">
        <v>3415</v>
      </c>
      <c r="B1007" s="14">
        <v>3415</v>
      </c>
      <c r="C1007" s="15">
        <v>43896.897939814815</v>
      </c>
      <c r="D1007" s="14">
        <v>7260</v>
      </c>
      <c r="E1007" s="13"/>
      <c r="F1007" s="14" t="b">
        <v>1</v>
      </c>
      <c r="G1007" s="14">
        <v>4639</v>
      </c>
      <c r="H1007" s="14">
        <v>864</v>
      </c>
      <c r="I1007" s="14">
        <v>1</v>
      </c>
      <c r="J1007" s="14" t="s">
        <v>62</v>
      </c>
      <c r="K1007" s="14" t="s">
        <v>63</v>
      </c>
      <c r="L1007" s="14">
        <v>1</v>
      </c>
      <c r="M1007" s="14" t="s">
        <v>83</v>
      </c>
      <c r="N1007" s="14">
        <v>4898</v>
      </c>
      <c r="O1007" s="14">
        <v>779</v>
      </c>
      <c r="P1007" s="13"/>
      <c r="Q1007" s="14">
        <v>406</v>
      </c>
      <c r="R1007" s="14" t="s">
        <v>93</v>
      </c>
      <c r="S1007" s="14" t="s">
        <v>63</v>
      </c>
      <c r="T1007" s="14" t="s">
        <v>63</v>
      </c>
      <c r="U1007" s="14" t="s">
        <v>69</v>
      </c>
      <c r="V1007" s="14">
        <v>261</v>
      </c>
      <c r="W1007" s="14" t="s">
        <v>265</v>
      </c>
      <c r="X1007" s="14">
        <v>0</v>
      </c>
      <c r="Y1007" s="14">
        <v>0</v>
      </c>
      <c r="Z1007" s="13"/>
    </row>
    <row r="1008" spans="1:26" x14ac:dyDescent="0.25">
      <c r="A1008" s="14">
        <v>3427</v>
      </c>
      <c r="B1008" s="14">
        <v>3427</v>
      </c>
      <c r="C1008" s="15">
        <v>43896.960219907407</v>
      </c>
      <c r="D1008" s="14">
        <v>4.83</v>
      </c>
      <c r="E1008" s="14">
        <v>3.8</v>
      </c>
      <c r="F1008" s="14" t="b">
        <v>1</v>
      </c>
      <c r="G1008" s="14">
        <v>8479</v>
      </c>
      <c r="H1008" s="14">
        <v>695</v>
      </c>
      <c r="I1008" s="14">
        <v>1</v>
      </c>
      <c r="J1008" s="14" t="s">
        <v>62</v>
      </c>
      <c r="K1008" s="14" t="s">
        <v>63</v>
      </c>
      <c r="L1008" s="14">
        <v>1</v>
      </c>
      <c r="M1008" s="14" t="s">
        <v>64</v>
      </c>
      <c r="N1008" s="14">
        <v>5543</v>
      </c>
      <c r="O1008" s="14">
        <v>684</v>
      </c>
      <c r="P1008" s="13"/>
      <c r="Q1008" s="14">
        <v>410</v>
      </c>
      <c r="R1008" s="14" t="s">
        <v>419</v>
      </c>
      <c r="S1008" s="14" t="s">
        <v>63</v>
      </c>
      <c r="T1008" s="14" t="s">
        <v>63</v>
      </c>
      <c r="U1008" s="14" t="s">
        <v>85</v>
      </c>
      <c r="V1008" s="14">
        <v>350</v>
      </c>
      <c r="W1008" s="14" t="s">
        <v>349</v>
      </c>
      <c r="X1008" s="14">
        <v>1</v>
      </c>
      <c r="Y1008" s="14">
        <v>0</v>
      </c>
      <c r="Z1008" s="14">
        <v>0</v>
      </c>
    </row>
    <row r="1009" spans="1:26" x14ac:dyDescent="0.25">
      <c r="A1009" s="14">
        <v>4057</v>
      </c>
      <c r="B1009" s="14">
        <v>4057</v>
      </c>
      <c r="C1009" s="15">
        <v>43903.160717592589</v>
      </c>
      <c r="D1009" s="14">
        <v>6000</v>
      </c>
      <c r="E1009" s="13"/>
      <c r="F1009" s="14" t="b">
        <v>1</v>
      </c>
      <c r="G1009" s="14">
        <v>278</v>
      </c>
      <c r="H1009" s="14">
        <v>1234</v>
      </c>
      <c r="I1009" s="14">
        <v>1</v>
      </c>
      <c r="J1009" s="14" t="s">
        <v>62</v>
      </c>
      <c r="K1009" s="14" t="s">
        <v>63</v>
      </c>
      <c r="L1009" s="14">
        <v>1</v>
      </c>
      <c r="M1009" s="14" t="s">
        <v>83</v>
      </c>
      <c r="N1009" s="14">
        <v>4641</v>
      </c>
      <c r="O1009" s="14">
        <v>710</v>
      </c>
      <c r="P1009" s="13"/>
      <c r="Q1009" s="14">
        <v>1145</v>
      </c>
      <c r="R1009" s="14" t="s">
        <v>242</v>
      </c>
      <c r="S1009" s="14" t="s">
        <v>63</v>
      </c>
      <c r="T1009" s="14" t="s">
        <v>63</v>
      </c>
      <c r="U1009" s="14" t="s">
        <v>98</v>
      </c>
      <c r="V1009" s="14">
        <v>1875</v>
      </c>
      <c r="W1009" s="14" t="s">
        <v>566</v>
      </c>
      <c r="X1009" s="14">
        <v>0</v>
      </c>
      <c r="Y1009" s="14">
        <v>0</v>
      </c>
      <c r="Z1009" s="13"/>
    </row>
    <row r="1010" spans="1:26" x14ac:dyDescent="0.25">
      <c r="A1010" s="14">
        <v>4029</v>
      </c>
      <c r="B1010" s="14">
        <v>4029</v>
      </c>
      <c r="C1010" s="15">
        <v>43902.836747685185</v>
      </c>
      <c r="D1010" s="14">
        <v>9434.0400000000009</v>
      </c>
      <c r="E1010" s="13"/>
      <c r="F1010" s="14" t="b">
        <v>1</v>
      </c>
      <c r="G1010" s="14">
        <v>3430</v>
      </c>
      <c r="H1010" s="14">
        <v>2644</v>
      </c>
      <c r="I1010" s="14">
        <v>0</v>
      </c>
      <c r="J1010" s="14" t="s">
        <v>62</v>
      </c>
      <c r="K1010" s="14" t="s">
        <v>63</v>
      </c>
      <c r="L1010" s="14">
        <v>1</v>
      </c>
      <c r="M1010" s="14" t="s">
        <v>83</v>
      </c>
      <c r="N1010" s="14">
        <v>10773</v>
      </c>
      <c r="O1010" s="14">
        <v>1608</v>
      </c>
      <c r="P1010" s="13"/>
      <c r="Q1010" s="14">
        <v>1116</v>
      </c>
      <c r="R1010" s="14" t="s">
        <v>88</v>
      </c>
      <c r="S1010" s="14" t="s">
        <v>63</v>
      </c>
      <c r="T1010" s="14" t="s">
        <v>63</v>
      </c>
      <c r="U1010" s="14" t="s">
        <v>66</v>
      </c>
      <c r="V1010" s="14">
        <v>730</v>
      </c>
      <c r="W1010" s="14" t="s">
        <v>439</v>
      </c>
      <c r="X1010" s="14">
        <v>0</v>
      </c>
      <c r="Y1010" s="14">
        <v>0</v>
      </c>
      <c r="Z1010" s="13"/>
    </row>
    <row r="1011" spans="1:26" x14ac:dyDescent="0.25">
      <c r="A1011" s="14">
        <v>2765</v>
      </c>
      <c r="B1011" s="14">
        <v>2765</v>
      </c>
      <c r="C1011" s="15">
        <v>43889.836793981478</v>
      </c>
      <c r="D1011" s="14">
        <v>7041.78</v>
      </c>
      <c r="E1011" s="13"/>
      <c r="F1011" s="14" t="b">
        <v>1</v>
      </c>
      <c r="G1011" s="14">
        <v>2873</v>
      </c>
      <c r="H1011" s="14">
        <v>1614</v>
      </c>
      <c r="I1011" s="14">
        <v>0</v>
      </c>
      <c r="J1011" s="14" t="s">
        <v>62</v>
      </c>
      <c r="K1011" s="14" t="s">
        <v>63</v>
      </c>
      <c r="L1011" s="14">
        <v>1</v>
      </c>
      <c r="M1011" s="14" t="s">
        <v>83</v>
      </c>
      <c r="N1011" s="14">
        <v>6359</v>
      </c>
      <c r="O1011" s="14">
        <v>924</v>
      </c>
      <c r="P1011" s="13"/>
      <c r="Q1011" s="14">
        <v>4565</v>
      </c>
      <c r="R1011" s="14" t="s">
        <v>93</v>
      </c>
      <c r="S1011" s="14" t="s">
        <v>63</v>
      </c>
      <c r="T1011" s="14" t="s">
        <v>63</v>
      </c>
      <c r="U1011" s="14" t="s">
        <v>69</v>
      </c>
      <c r="V1011" s="14">
        <v>1665</v>
      </c>
      <c r="W1011" s="14" t="s">
        <v>160</v>
      </c>
      <c r="X1011" s="14">
        <v>0</v>
      </c>
      <c r="Y1011" s="14">
        <v>1</v>
      </c>
      <c r="Z1011" s="13"/>
    </row>
    <row r="1012" spans="1:26" x14ac:dyDescent="0.25">
      <c r="A1012" s="14">
        <v>3176</v>
      </c>
      <c r="B1012" s="14">
        <v>3176</v>
      </c>
      <c r="C1012" s="15">
        <v>43894.35696759259</v>
      </c>
      <c r="D1012" s="14">
        <v>6.66</v>
      </c>
      <c r="E1012" s="13"/>
      <c r="F1012" s="14" t="b">
        <v>1</v>
      </c>
      <c r="G1012" s="14">
        <v>8843</v>
      </c>
      <c r="H1012" s="14">
        <v>891</v>
      </c>
      <c r="I1012" s="14">
        <v>1</v>
      </c>
      <c r="J1012" s="14" t="s">
        <v>91</v>
      </c>
      <c r="K1012" s="14" t="s">
        <v>63</v>
      </c>
      <c r="L1012" s="14">
        <v>2</v>
      </c>
      <c r="M1012" s="14" t="s">
        <v>72</v>
      </c>
      <c r="N1012" s="14">
        <v>8033</v>
      </c>
      <c r="O1012" s="14">
        <v>956</v>
      </c>
      <c r="P1012" s="14" t="s">
        <v>92</v>
      </c>
      <c r="Q1012" s="14">
        <v>128</v>
      </c>
      <c r="R1012" s="14" t="s">
        <v>244</v>
      </c>
      <c r="S1012" s="14" t="s">
        <v>63</v>
      </c>
      <c r="T1012" s="14" t="s">
        <v>63</v>
      </c>
      <c r="U1012" s="14" t="s">
        <v>98</v>
      </c>
      <c r="V1012" s="14">
        <v>324</v>
      </c>
      <c r="W1012" s="14" t="s">
        <v>99</v>
      </c>
      <c r="X1012" s="14">
        <v>1</v>
      </c>
      <c r="Y1012" s="14">
        <v>0</v>
      </c>
      <c r="Z1012" s="14">
        <v>-162</v>
      </c>
    </row>
    <row r="1013" spans="1:26" x14ac:dyDescent="0.25">
      <c r="A1013" s="14">
        <v>3169</v>
      </c>
      <c r="B1013" s="14">
        <v>3169</v>
      </c>
      <c r="C1013" s="15">
        <v>43894.30568287037</v>
      </c>
      <c r="D1013" s="14">
        <v>4.54</v>
      </c>
      <c r="E1013" s="14">
        <v>3.5</v>
      </c>
      <c r="F1013" s="14" t="b">
        <v>1</v>
      </c>
      <c r="G1013" s="14">
        <v>2553</v>
      </c>
      <c r="H1013" s="14">
        <v>678</v>
      </c>
      <c r="I1013" s="14">
        <v>1</v>
      </c>
      <c r="J1013" s="14" t="s">
        <v>62</v>
      </c>
      <c r="K1013" s="14" t="s">
        <v>63</v>
      </c>
      <c r="L1013" s="14">
        <v>1</v>
      </c>
      <c r="M1013" s="14" t="s">
        <v>64</v>
      </c>
      <c r="N1013" s="14">
        <v>1812</v>
      </c>
      <c r="O1013" s="14">
        <v>475</v>
      </c>
      <c r="P1013" s="13"/>
      <c r="Q1013" s="14">
        <v>111</v>
      </c>
      <c r="R1013" s="14" t="s">
        <v>101</v>
      </c>
      <c r="S1013" s="14" t="s">
        <v>63</v>
      </c>
      <c r="T1013" s="14" t="s">
        <v>63</v>
      </c>
      <c r="U1013" s="14" t="s">
        <v>189</v>
      </c>
      <c r="V1013" s="14">
        <v>2074</v>
      </c>
      <c r="W1013" s="14" t="s">
        <v>129</v>
      </c>
      <c r="X1013" s="14">
        <v>1</v>
      </c>
      <c r="Y1013" s="14">
        <v>0</v>
      </c>
      <c r="Z1013" s="13"/>
    </row>
    <row r="1014" spans="1:26" x14ac:dyDescent="0.25">
      <c r="A1014" s="14">
        <v>3493</v>
      </c>
      <c r="B1014" s="14">
        <v>3493</v>
      </c>
      <c r="C1014" s="15">
        <v>43897.559386574074</v>
      </c>
      <c r="D1014" s="14">
        <v>6000</v>
      </c>
      <c r="E1014" s="13"/>
      <c r="F1014" s="14" t="b">
        <v>1</v>
      </c>
      <c r="G1014" s="14">
        <v>2918</v>
      </c>
      <c r="H1014" s="14">
        <v>448</v>
      </c>
      <c r="I1014" s="14">
        <v>0</v>
      </c>
      <c r="J1014" s="14" t="s">
        <v>62</v>
      </c>
      <c r="K1014" s="14" t="s">
        <v>63</v>
      </c>
      <c r="L1014" s="14">
        <v>1</v>
      </c>
      <c r="M1014" s="14" t="s">
        <v>83</v>
      </c>
      <c r="N1014" s="14">
        <v>2918</v>
      </c>
      <c r="O1014" s="14">
        <v>481</v>
      </c>
      <c r="P1014" s="13"/>
      <c r="Q1014" s="14">
        <v>499</v>
      </c>
      <c r="R1014" s="14" t="s">
        <v>502</v>
      </c>
      <c r="S1014" s="14" t="s">
        <v>63</v>
      </c>
      <c r="T1014" s="14" t="s">
        <v>63</v>
      </c>
      <c r="U1014" s="14" t="s">
        <v>98</v>
      </c>
      <c r="V1014" s="14">
        <v>1733</v>
      </c>
      <c r="W1014" s="14" t="s">
        <v>147</v>
      </c>
      <c r="X1014" s="14">
        <v>0</v>
      </c>
      <c r="Y1014" s="14">
        <v>0</v>
      </c>
      <c r="Z1014" s="13"/>
    </row>
    <row r="1015" spans="1:26" x14ac:dyDescent="0.25">
      <c r="A1015" s="14">
        <v>3656</v>
      </c>
      <c r="B1015" s="14">
        <v>3656</v>
      </c>
      <c r="C1015" s="15">
        <v>43899.351238425923</v>
      </c>
      <c r="D1015" s="14">
        <v>15946.5</v>
      </c>
      <c r="E1015" s="13"/>
      <c r="F1015" s="14" t="b">
        <v>1</v>
      </c>
      <c r="G1015" s="14">
        <v>339</v>
      </c>
      <c r="H1015" s="14">
        <v>7713</v>
      </c>
      <c r="I1015" s="14">
        <v>0</v>
      </c>
      <c r="J1015" s="14" t="s">
        <v>62</v>
      </c>
      <c r="K1015" s="14" t="s">
        <v>63</v>
      </c>
      <c r="L1015" s="14">
        <v>1</v>
      </c>
      <c r="M1015" s="14" t="s">
        <v>83</v>
      </c>
      <c r="N1015" s="14">
        <v>20731</v>
      </c>
      <c r="O1015" s="14">
        <v>2138</v>
      </c>
      <c r="P1015" s="13"/>
      <c r="Q1015" s="14">
        <v>692</v>
      </c>
      <c r="R1015" s="14" t="s">
        <v>93</v>
      </c>
      <c r="S1015" s="14" t="s">
        <v>63</v>
      </c>
      <c r="T1015" s="14" t="s">
        <v>63</v>
      </c>
      <c r="U1015" s="14" t="s">
        <v>189</v>
      </c>
      <c r="V1015" s="14">
        <v>1212</v>
      </c>
      <c r="W1015" s="14" t="s">
        <v>198</v>
      </c>
      <c r="X1015" s="14">
        <v>0</v>
      </c>
      <c r="Y1015" s="14">
        <v>0</v>
      </c>
      <c r="Z1015" s="13"/>
    </row>
    <row r="1016" spans="1:26" x14ac:dyDescent="0.25">
      <c r="A1016" s="14">
        <v>3760</v>
      </c>
      <c r="B1016" s="14">
        <v>3760</v>
      </c>
      <c r="C1016" s="15">
        <v>43900.424687500003</v>
      </c>
      <c r="D1016" s="14">
        <v>6531.8</v>
      </c>
      <c r="E1016" s="13"/>
      <c r="F1016" s="14" t="b">
        <v>1</v>
      </c>
      <c r="G1016" s="14">
        <v>616</v>
      </c>
      <c r="H1016" s="14">
        <v>7166</v>
      </c>
      <c r="I1016" s="14">
        <v>0</v>
      </c>
      <c r="J1016" s="14" t="s">
        <v>62</v>
      </c>
      <c r="K1016" s="14" t="s">
        <v>63</v>
      </c>
      <c r="L1016" s="14">
        <v>3</v>
      </c>
      <c r="M1016" s="14" t="s">
        <v>83</v>
      </c>
      <c r="N1016" s="14">
        <v>8863</v>
      </c>
      <c r="O1016" s="14">
        <v>1440</v>
      </c>
      <c r="P1016" s="14" t="s">
        <v>73</v>
      </c>
      <c r="Q1016" s="14">
        <v>815</v>
      </c>
      <c r="R1016" s="14" t="s">
        <v>304</v>
      </c>
      <c r="S1016" s="14" t="s">
        <v>63</v>
      </c>
      <c r="T1016" s="14" t="s">
        <v>63</v>
      </c>
      <c r="U1016" s="14" t="s">
        <v>98</v>
      </c>
      <c r="V1016" s="14">
        <v>1931</v>
      </c>
      <c r="W1016" s="14" t="s">
        <v>352</v>
      </c>
      <c r="X1016" s="14">
        <v>0</v>
      </c>
      <c r="Y1016" s="14">
        <v>0</v>
      </c>
      <c r="Z1016" s="13"/>
    </row>
    <row r="1017" spans="1:26" x14ac:dyDescent="0.25">
      <c r="A1017" s="14">
        <v>3220</v>
      </c>
      <c r="B1017" s="14">
        <v>3220</v>
      </c>
      <c r="C1017" s="15">
        <v>43895.007118055553</v>
      </c>
      <c r="D1017" s="14">
        <v>9.15</v>
      </c>
      <c r="E1017" s="14">
        <v>4</v>
      </c>
      <c r="F1017" s="14" t="b">
        <v>1</v>
      </c>
      <c r="G1017" s="14">
        <v>4281</v>
      </c>
      <c r="H1017" s="14">
        <v>2332</v>
      </c>
      <c r="I1017" s="14">
        <v>1</v>
      </c>
      <c r="J1017" s="14" t="s">
        <v>62</v>
      </c>
      <c r="K1017" s="14" t="s">
        <v>63</v>
      </c>
      <c r="L1017" s="14">
        <v>1</v>
      </c>
      <c r="M1017" s="14" t="s">
        <v>64</v>
      </c>
      <c r="N1017" s="14">
        <v>3944</v>
      </c>
      <c r="O1017" s="14">
        <v>513</v>
      </c>
      <c r="P1017" s="13"/>
      <c r="Q1017" s="14">
        <v>179</v>
      </c>
      <c r="R1017" s="14" t="s">
        <v>93</v>
      </c>
      <c r="S1017" s="14" t="s">
        <v>63</v>
      </c>
      <c r="T1017" s="14" t="s">
        <v>63</v>
      </c>
      <c r="U1017" s="14" t="s">
        <v>98</v>
      </c>
      <c r="V1017" s="14">
        <v>602</v>
      </c>
      <c r="W1017" s="14" t="s">
        <v>476</v>
      </c>
      <c r="X1017" s="14">
        <v>1</v>
      </c>
      <c r="Y1017" s="14">
        <v>1</v>
      </c>
      <c r="Z1017" s="14">
        <v>-230</v>
      </c>
    </row>
    <row r="1018" spans="1:26" x14ac:dyDescent="0.25">
      <c r="A1018" s="14">
        <v>3862</v>
      </c>
      <c r="B1018" s="14">
        <v>3862</v>
      </c>
      <c r="C1018" s="15">
        <v>43901.394837962966</v>
      </c>
      <c r="D1018" s="14">
        <v>12.09</v>
      </c>
      <c r="E1018" s="13"/>
      <c r="F1018" s="14" t="b">
        <v>1</v>
      </c>
      <c r="G1018" s="14">
        <v>9233</v>
      </c>
      <c r="H1018" s="14">
        <v>3017</v>
      </c>
      <c r="I1018" s="14">
        <v>0</v>
      </c>
      <c r="J1018" s="14" t="s">
        <v>91</v>
      </c>
      <c r="K1018" s="14" t="s">
        <v>63</v>
      </c>
      <c r="L1018" s="14">
        <v>3</v>
      </c>
      <c r="M1018" s="14" t="s">
        <v>72</v>
      </c>
      <c r="N1018" s="14">
        <v>9648</v>
      </c>
      <c r="O1018" s="14">
        <v>891</v>
      </c>
      <c r="P1018" s="14" t="s">
        <v>92</v>
      </c>
      <c r="Q1018" s="14">
        <v>918</v>
      </c>
      <c r="R1018" s="14" t="s">
        <v>158</v>
      </c>
      <c r="S1018" s="14" t="s">
        <v>63</v>
      </c>
      <c r="T1018" s="14" t="s">
        <v>63</v>
      </c>
      <c r="U1018" s="14" t="s">
        <v>98</v>
      </c>
      <c r="V1018" s="14">
        <v>1537</v>
      </c>
      <c r="W1018" s="14" t="s">
        <v>174</v>
      </c>
      <c r="X1018" s="14">
        <v>1</v>
      </c>
      <c r="Y1018" s="14">
        <v>0</v>
      </c>
      <c r="Z1018" s="13"/>
    </row>
    <row r="1019" spans="1:26" x14ac:dyDescent="0.25">
      <c r="A1019" s="14">
        <v>2511</v>
      </c>
      <c r="B1019" s="14">
        <v>2511</v>
      </c>
      <c r="C1019" s="15">
        <v>43886.948101851849</v>
      </c>
      <c r="D1019" s="14">
        <v>5.19</v>
      </c>
      <c r="E1019" s="14">
        <v>4.3</v>
      </c>
      <c r="F1019" s="14" t="b">
        <v>1</v>
      </c>
      <c r="G1019" s="14">
        <v>6202</v>
      </c>
      <c r="H1019" s="14">
        <v>746</v>
      </c>
      <c r="I1019" s="14">
        <v>1</v>
      </c>
      <c r="J1019" s="14" t="s">
        <v>62</v>
      </c>
      <c r="K1019" s="14" t="s">
        <v>63</v>
      </c>
      <c r="L1019" s="14">
        <v>1</v>
      </c>
      <c r="M1019" s="14" t="s">
        <v>64</v>
      </c>
      <c r="N1019" s="14">
        <v>5049</v>
      </c>
      <c r="O1019" s="14">
        <v>588</v>
      </c>
      <c r="P1019" s="13"/>
      <c r="Q1019" s="14">
        <v>4268</v>
      </c>
      <c r="R1019" s="14" t="s">
        <v>88</v>
      </c>
      <c r="S1019" s="14" t="s">
        <v>63</v>
      </c>
      <c r="T1019" s="14" t="s">
        <v>63</v>
      </c>
      <c r="U1019" s="14" t="s">
        <v>112</v>
      </c>
      <c r="V1019" s="14">
        <v>1024</v>
      </c>
      <c r="W1019" s="14" t="s">
        <v>567</v>
      </c>
      <c r="X1019" s="14">
        <v>1</v>
      </c>
      <c r="Y1019" s="14">
        <v>0</v>
      </c>
      <c r="Z1019" s="14">
        <v>-53</v>
      </c>
    </row>
    <row r="1020" spans="1:26" x14ac:dyDescent="0.25">
      <c r="A1020" s="14">
        <v>2638</v>
      </c>
      <c r="B1020" s="14">
        <v>2638</v>
      </c>
      <c r="C1020" s="15">
        <v>43888.722083333334</v>
      </c>
      <c r="D1020" s="14">
        <v>14988.2</v>
      </c>
      <c r="E1020" s="13"/>
      <c r="F1020" s="14" t="b">
        <v>1</v>
      </c>
      <c r="G1020" s="14">
        <v>21048</v>
      </c>
      <c r="H1020" s="14">
        <v>5056</v>
      </c>
      <c r="I1020" s="14">
        <v>0</v>
      </c>
      <c r="J1020" s="14" t="s">
        <v>62</v>
      </c>
      <c r="K1020" s="14" t="s">
        <v>63</v>
      </c>
      <c r="L1020" s="14">
        <v>2</v>
      </c>
      <c r="M1020" s="14" t="s">
        <v>83</v>
      </c>
      <c r="N1020" s="14">
        <v>10008</v>
      </c>
      <c r="O1020" s="14">
        <v>1711</v>
      </c>
      <c r="P1020" s="14" t="s">
        <v>73</v>
      </c>
      <c r="Q1020" s="14">
        <v>4478</v>
      </c>
      <c r="R1020" s="14" t="s">
        <v>295</v>
      </c>
      <c r="S1020" s="14" t="s">
        <v>63</v>
      </c>
      <c r="T1020" s="14" t="s">
        <v>63</v>
      </c>
      <c r="U1020" s="14" t="s">
        <v>189</v>
      </c>
      <c r="V1020" s="14">
        <v>265</v>
      </c>
      <c r="W1020" s="14" t="s">
        <v>197</v>
      </c>
      <c r="X1020" s="14">
        <v>0</v>
      </c>
      <c r="Y1020" s="14">
        <v>1</v>
      </c>
      <c r="Z1020" s="13"/>
    </row>
    <row r="1021" spans="1:26" x14ac:dyDescent="0.25">
      <c r="A1021" s="14">
        <v>2648</v>
      </c>
      <c r="B1021" s="14">
        <v>2648</v>
      </c>
      <c r="C1021" s="15">
        <v>43888.73474537037</v>
      </c>
      <c r="D1021" s="14">
        <v>3970.7</v>
      </c>
      <c r="E1021" s="13"/>
      <c r="F1021" s="14" t="b">
        <v>1</v>
      </c>
      <c r="G1021" s="14">
        <v>5627</v>
      </c>
      <c r="H1021" s="14">
        <v>1087</v>
      </c>
      <c r="I1021" s="14">
        <v>0</v>
      </c>
      <c r="J1021" s="14" t="s">
        <v>62</v>
      </c>
      <c r="K1021" s="14" t="s">
        <v>63</v>
      </c>
      <c r="L1021" s="14">
        <v>1</v>
      </c>
      <c r="M1021" s="14" t="s">
        <v>83</v>
      </c>
      <c r="N1021" s="14">
        <v>5627</v>
      </c>
      <c r="O1021" s="14">
        <v>812</v>
      </c>
      <c r="P1021" s="13"/>
      <c r="Q1021" s="14">
        <v>4443</v>
      </c>
      <c r="R1021" s="14" t="s">
        <v>248</v>
      </c>
      <c r="S1021" s="14" t="s">
        <v>63</v>
      </c>
      <c r="T1021" s="14" t="s">
        <v>63</v>
      </c>
      <c r="U1021" s="14" t="s">
        <v>69</v>
      </c>
      <c r="V1021" s="14">
        <v>649</v>
      </c>
      <c r="W1021" s="14" t="s">
        <v>141</v>
      </c>
      <c r="X1021" s="14">
        <v>0</v>
      </c>
      <c r="Y1021" s="14">
        <v>0</v>
      </c>
      <c r="Z1021" s="13"/>
    </row>
    <row r="1022" spans="1:26" x14ac:dyDescent="0.25">
      <c r="A1022" s="14">
        <v>3089</v>
      </c>
      <c r="B1022" s="14">
        <v>3089</v>
      </c>
      <c r="C1022" s="15">
        <v>43893.253217592595</v>
      </c>
      <c r="D1022" s="14">
        <v>5.65</v>
      </c>
      <c r="E1022" s="14">
        <v>3.9</v>
      </c>
      <c r="F1022" s="14" t="b">
        <v>1</v>
      </c>
      <c r="G1022" s="14">
        <v>6291</v>
      </c>
      <c r="H1022" s="14">
        <v>920</v>
      </c>
      <c r="I1022" s="14">
        <v>1</v>
      </c>
      <c r="J1022" s="14" t="s">
        <v>62</v>
      </c>
      <c r="K1022" s="14" t="s">
        <v>63</v>
      </c>
      <c r="L1022" s="14">
        <v>1</v>
      </c>
      <c r="M1022" s="14" t="s">
        <v>64</v>
      </c>
      <c r="N1022" s="14">
        <v>4027</v>
      </c>
      <c r="O1022" s="14">
        <v>582</v>
      </c>
      <c r="P1022" s="13"/>
      <c r="Q1022" s="14">
        <v>11</v>
      </c>
      <c r="R1022" s="14" t="s">
        <v>93</v>
      </c>
      <c r="S1022" s="14" t="s">
        <v>63</v>
      </c>
      <c r="T1022" s="14" t="s">
        <v>63</v>
      </c>
      <c r="U1022" s="14" t="s">
        <v>98</v>
      </c>
      <c r="V1022" s="14">
        <v>2130</v>
      </c>
      <c r="W1022" s="14" t="s">
        <v>71</v>
      </c>
      <c r="X1022" s="14">
        <v>1</v>
      </c>
      <c r="Y1022" s="14">
        <v>0</v>
      </c>
      <c r="Z1022" s="14">
        <v>-30</v>
      </c>
    </row>
    <row r="1023" spans="1:26" x14ac:dyDescent="0.25">
      <c r="A1023" s="14">
        <v>1582</v>
      </c>
      <c r="B1023" s="14">
        <v>1582</v>
      </c>
      <c r="C1023" s="15">
        <v>43877.931828703702</v>
      </c>
      <c r="D1023" s="14">
        <v>10.69</v>
      </c>
      <c r="E1023" s="14">
        <v>8.4</v>
      </c>
      <c r="F1023" s="14" t="b">
        <v>1</v>
      </c>
      <c r="G1023" s="14">
        <v>12335</v>
      </c>
      <c r="H1023" s="14">
        <v>1122</v>
      </c>
      <c r="I1023" s="14">
        <v>1</v>
      </c>
      <c r="J1023" s="14" t="s">
        <v>62</v>
      </c>
      <c r="K1023" s="14" t="s">
        <v>63</v>
      </c>
      <c r="L1023" s="14">
        <v>1</v>
      </c>
      <c r="M1023" s="14" t="s">
        <v>64</v>
      </c>
      <c r="N1023" s="14">
        <v>11954</v>
      </c>
      <c r="O1023" s="14">
        <v>1049</v>
      </c>
      <c r="P1023" s="13"/>
      <c r="Q1023" s="14">
        <v>4255</v>
      </c>
      <c r="R1023" s="14" t="s">
        <v>464</v>
      </c>
      <c r="S1023" s="14" t="s">
        <v>63</v>
      </c>
      <c r="T1023" s="14" t="s">
        <v>63</v>
      </c>
      <c r="U1023" s="14" t="s">
        <v>69</v>
      </c>
      <c r="V1023" s="14">
        <v>1550</v>
      </c>
      <c r="W1023" s="14" t="s">
        <v>218</v>
      </c>
      <c r="X1023" s="14">
        <v>1</v>
      </c>
      <c r="Y1023" s="14">
        <v>0</v>
      </c>
      <c r="Z1023" s="14">
        <v>-364</v>
      </c>
    </row>
    <row r="1024" spans="1:26" x14ac:dyDescent="0.25">
      <c r="A1024" s="14">
        <v>3512</v>
      </c>
      <c r="B1024" s="14">
        <v>3512</v>
      </c>
      <c r="C1024" s="15">
        <v>43897.709930555553</v>
      </c>
      <c r="D1024" s="14">
        <v>2000</v>
      </c>
      <c r="E1024" s="13"/>
      <c r="F1024" s="14" t="b">
        <v>1</v>
      </c>
      <c r="G1024" s="14">
        <v>12</v>
      </c>
      <c r="H1024" s="14">
        <v>30</v>
      </c>
      <c r="I1024" s="14">
        <v>1</v>
      </c>
      <c r="J1024" s="14" t="s">
        <v>62</v>
      </c>
      <c r="K1024" s="14" t="s">
        <v>63</v>
      </c>
      <c r="L1024" s="14">
        <v>1</v>
      </c>
      <c r="M1024" s="14" t="s">
        <v>83</v>
      </c>
      <c r="N1024" s="14">
        <v>4969</v>
      </c>
      <c r="O1024" s="14">
        <v>894</v>
      </c>
      <c r="P1024" s="13"/>
      <c r="Q1024" s="14">
        <v>572</v>
      </c>
      <c r="R1024" s="14" t="s">
        <v>419</v>
      </c>
      <c r="S1024" s="14" t="s">
        <v>63</v>
      </c>
      <c r="T1024" s="14" t="s">
        <v>63</v>
      </c>
      <c r="U1024" s="14" t="s">
        <v>69</v>
      </c>
      <c r="V1024" s="14">
        <v>759</v>
      </c>
      <c r="W1024" s="14" t="s">
        <v>77</v>
      </c>
      <c r="X1024" s="14">
        <v>0</v>
      </c>
      <c r="Y1024" s="14">
        <v>0</v>
      </c>
      <c r="Z1024" s="13"/>
    </row>
    <row r="1025" spans="1:26" x14ac:dyDescent="0.25">
      <c r="A1025" s="14">
        <v>3639</v>
      </c>
      <c r="B1025" s="14">
        <v>3639</v>
      </c>
      <c r="C1025" s="15">
        <v>43898.883993055555</v>
      </c>
      <c r="D1025" s="14">
        <v>7.53</v>
      </c>
      <c r="E1025" s="14">
        <v>5.9</v>
      </c>
      <c r="F1025" s="14" t="b">
        <v>1</v>
      </c>
      <c r="G1025" s="14">
        <v>4650</v>
      </c>
      <c r="H1025" s="14">
        <v>814</v>
      </c>
      <c r="I1025" s="14">
        <v>1</v>
      </c>
      <c r="J1025" s="14" t="s">
        <v>91</v>
      </c>
      <c r="K1025" s="14" t="s">
        <v>63</v>
      </c>
      <c r="L1025" s="14">
        <v>3</v>
      </c>
      <c r="M1025" s="14" t="s">
        <v>64</v>
      </c>
      <c r="N1025" s="14">
        <v>4491</v>
      </c>
      <c r="O1025" s="14">
        <v>433</v>
      </c>
      <c r="P1025" s="13"/>
      <c r="Q1025" s="14">
        <v>656</v>
      </c>
      <c r="R1025" s="14" t="s">
        <v>150</v>
      </c>
      <c r="S1025" s="14" t="s">
        <v>63</v>
      </c>
      <c r="T1025" s="14" t="s">
        <v>63</v>
      </c>
      <c r="U1025" s="14" t="s">
        <v>98</v>
      </c>
      <c r="V1025" s="14">
        <v>1810</v>
      </c>
      <c r="W1025" s="14" t="s">
        <v>133</v>
      </c>
      <c r="X1025" s="14">
        <v>1</v>
      </c>
      <c r="Y1025" s="14">
        <v>0</v>
      </c>
      <c r="Z1025" s="13"/>
    </row>
    <row r="1026" spans="1:26" x14ac:dyDescent="0.25">
      <c r="A1026" s="14">
        <v>3148</v>
      </c>
      <c r="B1026" s="14">
        <v>3148</v>
      </c>
      <c r="C1026" s="15">
        <v>43893.981238425928</v>
      </c>
      <c r="D1026" s="14">
        <v>4.9800000000000004</v>
      </c>
      <c r="E1026" s="14">
        <v>3.5</v>
      </c>
      <c r="F1026" s="14" t="b">
        <v>1</v>
      </c>
      <c r="G1026" s="14">
        <v>4246</v>
      </c>
      <c r="H1026" s="14">
        <v>524</v>
      </c>
      <c r="I1026" s="14">
        <v>1</v>
      </c>
      <c r="J1026" s="14" t="s">
        <v>62</v>
      </c>
      <c r="K1026" s="14" t="s">
        <v>63</v>
      </c>
      <c r="L1026" s="14">
        <v>1</v>
      </c>
      <c r="M1026" s="14" t="s">
        <v>64</v>
      </c>
      <c r="N1026" s="14">
        <v>2568</v>
      </c>
      <c r="O1026" s="14">
        <v>354</v>
      </c>
      <c r="P1026" s="13"/>
      <c r="Q1026" s="14">
        <v>88</v>
      </c>
      <c r="R1026" s="14" t="s">
        <v>130</v>
      </c>
      <c r="S1026" s="14" t="s">
        <v>63</v>
      </c>
      <c r="T1026" s="14" t="s">
        <v>63</v>
      </c>
      <c r="U1026" s="14" t="s">
        <v>189</v>
      </c>
      <c r="V1026" s="14">
        <v>314</v>
      </c>
      <c r="W1026" s="14" t="s">
        <v>521</v>
      </c>
      <c r="X1026" s="14">
        <v>1</v>
      </c>
      <c r="Y1026" s="14">
        <v>0</v>
      </c>
      <c r="Z1026" s="14">
        <v>-1474</v>
      </c>
    </row>
    <row r="1027" spans="1:26" x14ac:dyDescent="0.25">
      <c r="A1027" s="14">
        <v>3977</v>
      </c>
      <c r="B1027" s="14">
        <v>3977</v>
      </c>
      <c r="C1027" s="15">
        <v>43902.429050925923</v>
      </c>
      <c r="D1027" s="14">
        <v>10761.24</v>
      </c>
      <c r="E1027" s="13"/>
      <c r="F1027" s="14" t="b">
        <v>1</v>
      </c>
      <c r="G1027" s="14">
        <v>7746</v>
      </c>
      <c r="H1027" s="14">
        <v>1247</v>
      </c>
      <c r="I1027" s="14">
        <v>0</v>
      </c>
      <c r="J1027" s="14" t="s">
        <v>62</v>
      </c>
      <c r="K1027" s="14" t="s">
        <v>63</v>
      </c>
      <c r="L1027" s="14">
        <v>1</v>
      </c>
      <c r="M1027" s="14" t="s">
        <v>83</v>
      </c>
      <c r="N1027" s="14">
        <v>9324</v>
      </c>
      <c r="O1027" s="14">
        <v>1296</v>
      </c>
      <c r="P1027" s="13"/>
      <c r="Q1027" s="14">
        <v>1053</v>
      </c>
      <c r="R1027" s="14" t="s">
        <v>125</v>
      </c>
      <c r="S1027" s="14" t="s">
        <v>63</v>
      </c>
      <c r="T1027" s="14" t="s">
        <v>63</v>
      </c>
      <c r="U1027" s="14" t="s">
        <v>98</v>
      </c>
      <c r="V1027" s="14">
        <v>1349</v>
      </c>
      <c r="W1027" s="14" t="s">
        <v>215</v>
      </c>
      <c r="X1027" s="14">
        <v>0</v>
      </c>
      <c r="Y1027" s="14">
        <v>0</v>
      </c>
      <c r="Z1027" s="13"/>
    </row>
    <row r="1028" spans="1:26" x14ac:dyDescent="0.25">
      <c r="A1028" s="14">
        <v>3475</v>
      </c>
      <c r="B1028" s="14">
        <v>3475</v>
      </c>
      <c r="C1028" s="15">
        <v>43897.413634259261</v>
      </c>
      <c r="D1028" s="14">
        <v>31211.02</v>
      </c>
      <c r="E1028" s="13"/>
      <c r="F1028" s="14" t="b">
        <v>1</v>
      </c>
      <c r="G1028" s="14">
        <v>20405</v>
      </c>
      <c r="H1028" s="14">
        <v>4121</v>
      </c>
      <c r="I1028" s="14">
        <v>1</v>
      </c>
      <c r="J1028" s="14" t="s">
        <v>62</v>
      </c>
      <c r="K1028" s="14" t="s">
        <v>63</v>
      </c>
      <c r="L1028" s="14">
        <v>1</v>
      </c>
      <c r="M1028" s="14" t="s">
        <v>83</v>
      </c>
      <c r="N1028" s="14">
        <v>17426</v>
      </c>
      <c r="O1028" s="14">
        <v>2750</v>
      </c>
      <c r="P1028" s="13"/>
      <c r="Q1028" s="14">
        <v>1314</v>
      </c>
      <c r="R1028" s="14" t="s">
        <v>101</v>
      </c>
      <c r="S1028" s="14" t="s">
        <v>63</v>
      </c>
      <c r="T1028" s="14" t="s">
        <v>63</v>
      </c>
      <c r="U1028" s="14" t="s">
        <v>66</v>
      </c>
      <c r="V1028" s="14">
        <v>909</v>
      </c>
      <c r="W1028" s="14" t="s">
        <v>444</v>
      </c>
      <c r="X1028" s="14">
        <v>0</v>
      </c>
      <c r="Y1028" s="14">
        <v>0</v>
      </c>
      <c r="Z1028" s="13"/>
    </row>
    <row r="1029" spans="1:26" x14ac:dyDescent="0.25">
      <c r="A1029" s="14">
        <v>3037</v>
      </c>
      <c r="B1029" s="14">
        <v>3037</v>
      </c>
      <c r="C1029" s="15">
        <v>43892.552847222221</v>
      </c>
      <c r="D1029" s="14">
        <v>28166.28</v>
      </c>
      <c r="E1029" s="13"/>
      <c r="F1029" s="14" t="b">
        <v>1</v>
      </c>
      <c r="G1029" s="14">
        <v>12716</v>
      </c>
      <c r="H1029" s="14">
        <v>8301</v>
      </c>
      <c r="I1029" s="14">
        <v>1</v>
      </c>
      <c r="J1029" s="14" t="s">
        <v>62</v>
      </c>
      <c r="K1029" s="14" t="s">
        <v>63</v>
      </c>
      <c r="L1029" s="14">
        <v>1</v>
      </c>
      <c r="M1029" s="14" t="s">
        <v>83</v>
      </c>
      <c r="N1029" s="14">
        <v>7147</v>
      </c>
      <c r="O1029" s="14">
        <v>1237</v>
      </c>
      <c r="P1029" s="13"/>
      <c r="Q1029" s="14">
        <v>4881</v>
      </c>
      <c r="R1029" s="14" t="s">
        <v>88</v>
      </c>
      <c r="S1029" s="14" t="s">
        <v>63</v>
      </c>
      <c r="T1029" s="14" t="s">
        <v>63</v>
      </c>
      <c r="U1029" s="14" t="s">
        <v>66</v>
      </c>
      <c r="V1029" s="14">
        <v>2115</v>
      </c>
      <c r="W1029" s="14" t="s">
        <v>211</v>
      </c>
      <c r="X1029" s="14">
        <v>0</v>
      </c>
      <c r="Y1029" s="14">
        <v>0</v>
      </c>
      <c r="Z1029" s="13"/>
    </row>
    <row r="1030" spans="1:26" x14ac:dyDescent="0.25">
      <c r="A1030" s="14">
        <v>2944</v>
      </c>
      <c r="B1030" s="14">
        <v>2944</v>
      </c>
      <c r="C1030" s="15">
        <v>43891.386944444443</v>
      </c>
      <c r="D1030" s="14">
        <v>6609.96</v>
      </c>
      <c r="E1030" s="13"/>
      <c r="F1030" s="14" t="b">
        <v>1</v>
      </c>
      <c r="G1030" s="14">
        <v>2956</v>
      </c>
      <c r="H1030" s="14">
        <v>1334</v>
      </c>
      <c r="I1030" s="14">
        <v>0</v>
      </c>
      <c r="J1030" s="14" t="s">
        <v>62</v>
      </c>
      <c r="K1030" s="14" t="s">
        <v>63</v>
      </c>
      <c r="L1030" s="14">
        <v>1</v>
      </c>
      <c r="M1030" s="14" t="s">
        <v>83</v>
      </c>
      <c r="N1030" s="14">
        <v>2956</v>
      </c>
      <c r="O1030" s="14">
        <v>550</v>
      </c>
      <c r="P1030" s="13"/>
      <c r="Q1030" s="14">
        <v>4760</v>
      </c>
      <c r="R1030" s="14" t="s">
        <v>93</v>
      </c>
      <c r="S1030" s="14" t="s">
        <v>63</v>
      </c>
      <c r="T1030" s="14" t="s">
        <v>63</v>
      </c>
      <c r="U1030" s="14" t="s">
        <v>69</v>
      </c>
      <c r="V1030" s="14">
        <v>611</v>
      </c>
      <c r="W1030" s="14" t="s">
        <v>108</v>
      </c>
      <c r="X1030" s="14">
        <v>0</v>
      </c>
      <c r="Y1030" s="14">
        <v>1</v>
      </c>
      <c r="Z1030" s="13"/>
    </row>
    <row r="1031" spans="1:26" x14ac:dyDescent="0.25">
      <c r="A1031" s="14">
        <v>2877</v>
      </c>
      <c r="B1031" s="14">
        <v>2877</v>
      </c>
      <c r="C1031" s="15">
        <v>43890.728217592594</v>
      </c>
      <c r="D1031" s="14">
        <v>9527.0400000000009</v>
      </c>
      <c r="E1031" s="13"/>
      <c r="F1031" s="14" t="b">
        <v>1</v>
      </c>
      <c r="G1031" s="14">
        <v>5773</v>
      </c>
      <c r="H1031" s="14">
        <v>1546</v>
      </c>
      <c r="I1031" s="14">
        <v>0</v>
      </c>
      <c r="J1031" s="14" t="s">
        <v>62</v>
      </c>
      <c r="K1031" s="14" t="s">
        <v>63</v>
      </c>
      <c r="L1031" s="14">
        <v>1</v>
      </c>
      <c r="M1031" s="14" t="s">
        <v>83</v>
      </c>
      <c r="N1031" s="14">
        <v>6543</v>
      </c>
      <c r="O1031" s="14">
        <v>1162</v>
      </c>
      <c r="P1031" s="13"/>
      <c r="Q1031" s="14">
        <v>4859</v>
      </c>
      <c r="R1031" s="14" t="s">
        <v>104</v>
      </c>
      <c r="S1031" s="14" t="s">
        <v>63</v>
      </c>
      <c r="T1031" s="14" t="s">
        <v>63</v>
      </c>
      <c r="U1031" s="14" t="s">
        <v>69</v>
      </c>
      <c r="V1031" s="14">
        <v>1041</v>
      </c>
      <c r="W1031" s="14" t="s">
        <v>569</v>
      </c>
      <c r="X1031" s="14">
        <v>0</v>
      </c>
      <c r="Y1031" s="14">
        <v>0</v>
      </c>
      <c r="Z1031" s="13"/>
    </row>
    <row r="1032" spans="1:26" x14ac:dyDescent="0.25">
      <c r="A1032" s="14">
        <v>3192</v>
      </c>
      <c r="B1032" s="14">
        <v>3192</v>
      </c>
      <c r="C1032" s="15">
        <v>43894.555902777778</v>
      </c>
      <c r="D1032" s="14">
        <v>6000</v>
      </c>
      <c r="E1032" s="13"/>
      <c r="F1032" s="14" t="b">
        <v>1</v>
      </c>
      <c r="G1032" s="14">
        <v>17</v>
      </c>
      <c r="H1032" s="14">
        <v>123</v>
      </c>
      <c r="I1032" s="14">
        <v>1</v>
      </c>
      <c r="J1032" s="14" t="s">
        <v>62</v>
      </c>
      <c r="K1032" s="14" t="s">
        <v>63</v>
      </c>
      <c r="L1032" s="14">
        <v>1</v>
      </c>
      <c r="M1032" s="14" t="s">
        <v>83</v>
      </c>
      <c r="N1032" s="14">
        <v>9225</v>
      </c>
      <c r="O1032" s="14">
        <v>1546</v>
      </c>
      <c r="P1032" s="13"/>
      <c r="Q1032" s="14">
        <v>142</v>
      </c>
      <c r="R1032" s="14" t="s">
        <v>104</v>
      </c>
      <c r="S1032" s="14" t="s">
        <v>63</v>
      </c>
      <c r="T1032" s="14" t="s">
        <v>63</v>
      </c>
      <c r="U1032" s="14" t="s">
        <v>98</v>
      </c>
      <c r="V1032" s="14">
        <v>668</v>
      </c>
      <c r="W1032" s="14" t="s">
        <v>86</v>
      </c>
      <c r="X1032" s="14">
        <v>0</v>
      </c>
      <c r="Y1032" s="14">
        <v>0</v>
      </c>
      <c r="Z1032" s="13"/>
    </row>
    <row r="1033" spans="1:26" x14ac:dyDescent="0.25">
      <c r="A1033" s="14">
        <v>3413</v>
      </c>
      <c r="B1033" s="14">
        <v>3413</v>
      </c>
      <c r="C1033" s="15">
        <v>43896.928900462961</v>
      </c>
      <c r="D1033" s="14">
        <v>20010.240000000002</v>
      </c>
      <c r="E1033" s="13"/>
      <c r="F1033" s="14" t="b">
        <v>1</v>
      </c>
      <c r="G1033" s="14">
        <v>13806</v>
      </c>
      <c r="H1033" s="14">
        <v>3317</v>
      </c>
      <c r="I1033" s="14">
        <v>0</v>
      </c>
      <c r="J1033" s="14" t="s">
        <v>62</v>
      </c>
      <c r="K1033" s="14" t="s">
        <v>63</v>
      </c>
      <c r="L1033" s="14">
        <v>1</v>
      </c>
      <c r="M1033" s="14" t="s">
        <v>83</v>
      </c>
      <c r="N1033" s="14">
        <v>13806</v>
      </c>
      <c r="O1033" s="14">
        <v>2025</v>
      </c>
      <c r="P1033" s="13"/>
      <c r="Q1033" s="14">
        <v>407</v>
      </c>
      <c r="R1033" s="14" t="s">
        <v>150</v>
      </c>
      <c r="S1033" s="14" t="s">
        <v>63</v>
      </c>
      <c r="T1033" s="14" t="s">
        <v>63</v>
      </c>
      <c r="U1033" s="14" t="s">
        <v>98</v>
      </c>
      <c r="V1033" s="14">
        <v>2065</v>
      </c>
      <c r="W1033" s="14" t="s">
        <v>191</v>
      </c>
      <c r="X1033" s="14">
        <v>0</v>
      </c>
      <c r="Y1033" s="14">
        <v>0</v>
      </c>
      <c r="Z1033" s="13"/>
    </row>
    <row r="1034" spans="1:26" x14ac:dyDescent="0.25">
      <c r="A1034" s="14">
        <v>3407</v>
      </c>
      <c r="B1034" s="14">
        <v>3407</v>
      </c>
      <c r="C1034" s="15">
        <v>43896.860601851855</v>
      </c>
      <c r="D1034" s="14">
        <v>6.75</v>
      </c>
      <c r="E1034" s="14">
        <v>5.5</v>
      </c>
      <c r="F1034" s="14" t="b">
        <v>1</v>
      </c>
      <c r="G1034" s="14">
        <v>12162</v>
      </c>
      <c r="H1034" s="14">
        <v>1058</v>
      </c>
      <c r="I1034" s="14">
        <v>1</v>
      </c>
      <c r="J1034" s="14" t="s">
        <v>62</v>
      </c>
      <c r="K1034" s="14" t="s">
        <v>63</v>
      </c>
      <c r="L1034" s="14">
        <v>1</v>
      </c>
      <c r="M1034" s="14" t="s">
        <v>64</v>
      </c>
      <c r="N1034" s="14">
        <v>8515</v>
      </c>
      <c r="O1034" s="14">
        <v>1091</v>
      </c>
      <c r="P1034" s="13"/>
      <c r="Q1034" s="14">
        <v>400</v>
      </c>
      <c r="R1034" s="14" t="s">
        <v>88</v>
      </c>
      <c r="S1034" s="14" t="s">
        <v>63</v>
      </c>
      <c r="T1034" s="14" t="s">
        <v>63</v>
      </c>
      <c r="U1034" s="14" t="s">
        <v>148</v>
      </c>
      <c r="V1034" s="14">
        <v>63</v>
      </c>
      <c r="W1034" s="14" t="s">
        <v>470</v>
      </c>
      <c r="X1034" s="14">
        <v>1</v>
      </c>
      <c r="Y1034" s="14">
        <v>0</v>
      </c>
      <c r="Z1034" s="14">
        <v>-20</v>
      </c>
    </row>
    <row r="1035" spans="1:26" x14ac:dyDescent="0.25">
      <c r="A1035" s="14">
        <v>1871</v>
      </c>
      <c r="B1035" s="14">
        <v>1871</v>
      </c>
      <c r="C1035" s="15">
        <v>43881.415937500002</v>
      </c>
      <c r="D1035" s="14">
        <v>27082.74</v>
      </c>
      <c r="E1035" s="13"/>
      <c r="F1035" s="14" t="b">
        <v>1</v>
      </c>
      <c r="G1035" s="14">
        <v>16739</v>
      </c>
      <c r="H1035" s="14">
        <v>5094</v>
      </c>
      <c r="I1035" s="14">
        <v>0</v>
      </c>
      <c r="J1035" s="14" t="s">
        <v>62</v>
      </c>
      <c r="K1035" s="14" t="s">
        <v>63</v>
      </c>
      <c r="L1035" s="14">
        <v>1</v>
      </c>
      <c r="M1035" s="14" t="s">
        <v>83</v>
      </c>
      <c r="N1035" s="14">
        <v>4778</v>
      </c>
      <c r="O1035" s="14">
        <v>705</v>
      </c>
      <c r="P1035" s="13"/>
      <c r="Q1035" s="14">
        <v>3500</v>
      </c>
      <c r="R1035" s="14" t="s">
        <v>68</v>
      </c>
      <c r="S1035" s="14" t="s">
        <v>63</v>
      </c>
      <c r="T1035" s="14" t="s">
        <v>63</v>
      </c>
      <c r="U1035" s="14" t="s">
        <v>66</v>
      </c>
      <c r="V1035" s="14">
        <v>1095</v>
      </c>
      <c r="W1035" s="14" t="s">
        <v>405</v>
      </c>
      <c r="X1035" s="14">
        <v>0</v>
      </c>
      <c r="Y1035" s="14">
        <v>0</v>
      </c>
      <c r="Z1035" s="13"/>
    </row>
    <row r="1036" spans="1:26" x14ac:dyDescent="0.25">
      <c r="A1036" s="14">
        <v>3971</v>
      </c>
      <c r="B1036" s="14">
        <v>3971</v>
      </c>
      <c r="C1036" s="15">
        <v>43902.400937500002</v>
      </c>
      <c r="D1036" s="14">
        <v>6000</v>
      </c>
      <c r="E1036" s="13"/>
      <c r="F1036" s="14" t="b">
        <v>1</v>
      </c>
      <c r="G1036" s="14">
        <v>650</v>
      </c>
      <c r="H1036" s="14">
        <v>996</v>
      </c>
      <c r="I1036" s="14">
        <v>1</v>
      </c>
      <c r="J1036" s="14" t="s">
        <v>62</v>
      </c>
      <c r="K1036" s="14" t="s">
        <v>63</v>
      </c>
      <c r="L1036" s="14">
        <v>1</v>
      </c>
      <c r="M1036" s="14" t="s">
        <v>83</v>
      </c>
      <c r="N1036" s="14">
        <v>338</v>
      </c>
      <c r="O1036" s="14">
        <v>102</v>
      </c>
      <c r="P1036" s="13"/>
      <c r="Q1036" s="14">
        <v>1054</v>
      </c>
      <c r="R1036" s="14" t="s">
        <v>158</v>
      </c>
      <c r="S1036" s="14" t="s">
        <v>63</v>
      </c>
      <c r="T1036" s="14" t="s">
        <v>63</v>
      </c>
      <c r="U1036" s="14" t="s">
        <v>98</v>
      </c>
      <c r="V1036" s="14">
        <v>1241</v>
      </c>
      <c r="W1036" s="14" t="s">
        <v>147</v>
      </c>
      <c r="X1036" s="14">
        <v>0</v>
      </c>
      <c r="Y1036" s="14">
        <v>0</v>
      </c>
      <c r="Z1036" s="13"/>
    </row>
    <row r="1037" spans="1:26" x14ac:dyDescent="0.25">
      <c r="A1037" s="14">
        <v>167</v>
      </c>
      <c r="B1037" s="14">
        <v>167</v>
      </c>
      <c r="C1037" s="15">
        <v>43864.664756944447</v>
      </c>
      <c r="D1037" s="14">
        <v>42641.48</v>
      </c>
      <c r="E1037" s="14">
        <v>18500</v>
      </c>
      <c r="F1037" s="14" t="b">
        <v>1</v>
      </c>
      <c r="G1037" s="14">
        <v>29475</v>
      </c>
      <c r="H1037" s="14">
        <v>2495</v>
      </c>
      <c r="I1037" s="14">
        <v>0</v>
      </c>
      <c r="J1037" s="14" t="s">
        <v>62</v>
      </c>
      <c r="K1037" s="14" t="s">
        <v>63</v>
      </c>
      <c r="L1037" s="14">
        <v>1</v>
      </c>
      <c r="M1037" s="14" t="s">
        <v>64</v>
      </c>
      <c r="N1037" s="14">
        <v>14483</v>
      </c>
      <c r="O1037" s="14">
        <v>2058</v>
      </c>
      <c r="P1037" s="13"/>
      <c r="Q1037" s="14">
        <v>1654</v>
      </c>
      <c r="R1037" s="14" t="s">
        <v>248</v>
      </c>
      <c r="S1037" s="14" t="s">
        <v>63</v>
      </c>
      <c r="T1037" s="14" t="s">
        <v>63</v>
      </c>
      <c r="U1037" s="14" t="s">
        <v>66</v>
      </c>
      <c r="V1037" s="14">
        <v>1197</v>
      </c>
      <c r="W1037" s="14" t="s">
        <v>108</v>
      </c>
      <c r="X1037" s="14">
        <v>0</v>
      </c>
      <c r="Y1037" s="14">
        <v>0</v>
      </c>
      <c r="Z1037" s="13"/>
    </row>
    <row r="1038" spans="1:26" x14ac:dyDescent="0.25">
      <c r="A1038" s="14">
        <v>2554</v>
      </c>
      <c r="B1038" s="14">
        <v>2554</v>
      </c>
      <c r="C1038" s="15">
        <v>43887.614421296297</v>
      </c>
      <c r="D1038" s="14">
        <v>11886.96</v>
      </c>
      <c r="E1038" s="13"/>
      <c r="F1038" s="14" t="b">
        <v>1</v>
      </c>
      <c r="G1038" s="14">
        <v>7982</v>
      </c>
      <c r="H1038" s="14">
        <v>1748</v>
      </c>
      <c r="I1038" s="14">
        <v>1</v>
      </c>
      <c r="J1038" s="14" t="s">
        <v>62</v>
      </c>
      <c r="K1038" s="14" t="s">
        <v>63</v>
      </c>
      <c r="L1038" s="14">
        <v>1</v>
      </c>
      <c r="M1038" s="14" t="s">
        <v>83</v>
      </c>
      <c r="N1038" s="14">
        <v>8039</v>
      </c>
      <c r="O1038" s="14">
        <v>1257</v>
      </c>
      <c r="P1038" s="13"/>
      <c r="Q1038" s="14">
        <v>4338</v>
      </c>
      <c r="R1038" s="14" t="s">
        <v>88</v>
      </c>
      <c r="S1038" s="14" t="s">
        <v>63</v>
      </c>
      <c r="T1038" s="14" t="s">
        <v>63</v>
      </c>
      <c r="U1038" s="14" t="s">
        <v>69</v>
      </c>
      <c r="V1038" s="14">
        <v>1986</v>
      </c>
      <c r="W1038" s="14" t="s">
        <v>214</v>
      </c>
      <c r="X1038" s="14">
        <v>0</v>
      </c>
      <c r="Y1038" s="14">
        <v>0</v>
      </c>
      <c r="Z1038" s="13"/>
    </row>
    <row r="1039" spans="1:26" x14ac:dyDescent="0.25">
      <c r="A1039" s="14">
        <v>4055</v>
      </c>
      <c r="B1039" s="14">
        <v>4055</v>
      </c>
      <c r="C1039" s="15">
        <v>43903.121331018519</v>
      </c>
      <c r="D1039" s="14">
        <v>9.58</v>
      </c>
      <c r="E1039" s="14">
        <v>6.1</v>
      </c>
      <c r="F1039" s="14" t="b">
        <v>1</v>
      </c>
      <c r="G1039" s="14">
        <v>8289</v>
      </c>
      <c r="H1039" s="14">
        <v>1518</v>
      </c>
      <c r="I1039" s="14">
        <v>1</v>
      </c>
      <c r="J1039" s="14" t="s">
        <v>62</v>
      </c>
      <c r="K1039" s="14" t="s">
        <v>63</v>
      </c>
      <c r="L1039" s="14">
        <v>1</v>
      </c>
      <c r="M1039" s="14" t="s">
        <v>64</v>
      </c>
      <c r="N1039" s="14">
        <v>6416</v>
      </c>
      <c r="O1039" s="14">
        <v>656</v>
      </c>
      <c r="P1039" s="13"/>
      <c r="Q1039" s="14">
        <v>1366</v>
      </c>
      <c r="R1039" s="14" t="s">
        <v>88</v>
      </c>
      <c r="S1039" s="14" t="s">
        <v>63</v>
      </c>
      <c r="T1039" s="14" t="s">
        <v>63</v>
      </c>
      <c r="U1039" s="14" t="s">
        <v>98</v>
      </c>
      <c r="V1039" s="14">
        <v>561</v>
      </c>
      <c r="W1039" s="14" t="s">
        <v>459</v>
      </c>
      <c r="X1039" s="14">
        <v>1</v>
      </c>
      <c r="Y1039" s="14">
        <v>0</v>
      </c>
      <c r="Z1039" s="14">
        <v>-762</v>
      </c>
    </row>
    <row r="1040" spans="1:26" x14ac:dyDescent="0.25">
      <c r="A1040" s="14">
        <v>2884</v>
      </c>
      <c r="B1040" s="14">
        <v>2884</v>
      </c>
      <c r="C1040" s="15">
        <v>43890.748993055553</v>
      </c>
      <c r="D1040" s="14">
        <v>3.69</v>
      </c>
      <c r="E1040" s="14">
        <v>2.8</v>
      </c>
      <c r="F1040" s="14" t="b">
        <v>1</v>
      </c>
      <c r="G1040" s="14">
        <v>3948</v>
      </c>
      <c r="H1040" s="14">
        <v>522</v>
      </c>
      <c r="I1040" s="14">
        <v>1</v>
      </c>
      <c r="J1040" s="14" t="s">
        <v>62</v>
      </c>
      <c r="K1040" s="14" t="s">
        <v>63</v>
      </c>
      <c r="L1040" s="14">
        <v>1</v>
      </c>
      <c r="M1040" s="14" t="s">
        <v>64</v>
      </c>
      <c r="N1040" s="14">
        <v>2791</v>
      </c>
      <c r="O1040" s="14">
        <v>362</v>
      </c>
      <c r="P1040" s="13"/>
      <c r="Q1040" s="14">
        <v>4681</v>
      </c>
      <c r="R1040" s="14" t="s">
        <v>88</v>
      </c>
      <c r="S1040" s="14" t="s">
        <v>63</v>
      </c>
      <c r="T1040" s="14" t="s">
        <v>63</v>
      </c>
      <c r="U1040" s="14" t="s">
        <v>148</v>
      </c>
      <c r="V1040" s="14">
        <v>242</v>
      </c>
      <c r="W1040" s="14" t="s">
        <v>336</v>
      </c>
      <c r="X1040" s="14">
        <v>1</v>
      </c>
      <c r="Y1040" s="14">
        <v>0</v>
      </c>
      <c r="Z1040" s="14">
        <v>-627</v>
      </c>
    </row>
    <row r="1041" spans="1:26" x14ac:dyDescent="0.25">
      <c r="A1041" s="14">
        <v>1633</v>
      </c>
      <c r="B1041" s="14">
        <v>1633</v>
      </c>
      <c r="C1041" s="15">
        <v>43878.563680555555</v>
      </c>
      <c r="D1041" s="14">
        <v>20320.54</v>
      </c>
      <c r="E1041" s="14">
        <v>12500</v>
      </c>
      <c r="F1041" s="14" t="b">
        <v>1</v>
      </c>
      <c r="G1041" s="14">
        <v>16750</v>
      </c>
      <c r="H1041" s="14">
        <v>1387</v>
      </c>
      <c r="I1041" s="14">
        <v>0</v>
      </c>
      <c r="J1041" s="14" t="s">
        <v>62</v>
      </c>
      <c r="K1041" s="14" t="s">
        <v>63</v>
      </c>
      <c r="L1041" s="14">
        <v>1</v>
      </c>
      <c r="M1041" s="14" t="s">
        <v>64</v>
      </c>
      <c r="N1041" s="14">
        <v>9039</v>
      </c>
      <c r="O1041" s="14">
        <v>1531</v>
      </c>
      <c r="P1041" s="13"/>
      <c r="Q1041" s="14">
        <v>3199</v>
      </c>
      <c r="R1041" s="14" t="s">
        <v>95</v>
      </c>
      <c r="S1041" s="14" t="s">
        <v>63</v>
      </c>
      <c r="T1041" s="14" t="s">
        <v>63</v>
      </c>
      <c r="U1041" s="14" t="s">
        <v>66</v>
      </c>
      <c r="V1041" s="14">
        <v>1563</v>
      </c>
      <c r="W1041" s="14" t="s">
        <v>395</v>
      </c>
      <c r="X1041" s="14">
        <v>0</v>
      </c>
      <c r="Y1041" s="14">
        <v>0</v>
      </c>
      <c r="Z1041" s="13"/>
    </row>
    <row r="1042" spans="1:26" x14ac:dyDescent="0.25">
      <c r="A1042" s="14">
        <v>3351</v>
      </c>
      <c r="B1042" s="14">
        <v>3351</v>
      </c>
      <c r="C1042" s="15">
        <v>43896.467835648145</v>
      </c>
      <c r="D1042" s="14">
        <v>12.35</v>
      </c>
      <c r="E1042" s="14">
        <v>8</v>
      </c>
      <c r="F1042" s="14" t="b">
        <v>1</v>
      </c>
      <c r="G1042" s="14">
        <v>14448</v>
      </c>
      <c r="H1042" s="14">
        <v>2243</v>
      </c>
      <c r="I1042" s="14">
        <v>1</v>
      </c>
      <c r="J1042" s="14" t="s">
        <v>62</v>
      </c>
      <c r="K1042" s="14" t="s">
        <v>63</v>
      </c>
      <c r="L1042" s="14">
        <v>1</v>
      </c>
      <c r="M1042" s="14" t="s">
        <v>64</v>
      </c>
      <c r="N1042" s="14">
        <v>11688</v>
      </c>
      <c r="O1042" s="14">
        <v>942</v>
      </c>
      <c r="P1042" s="13"/>
      <c r="Q1042" s="14">
        <v>380</v>
      </c>
      <c r="R1042" s="14" t="s">
        <v>101</v>
      </c>
      <c r="S1042" s="14" t="s">
        <v>63</v>
      </c>
      <c r="T1042" s="14" t="s">
        <v>63</v>
      </c>
      <c r="U1042" s="14" t="s">
        <v>98</v>
      </c>
      <c r="V1042" s="14">
        <v>863</v>
      </c>
      <c r="W1042" s="14" t="s">
        <v>327</v>
      </c>
      <c r="X1042" s="14">
        <v>1</v>
      </c>
      <c r="Y1042" s="14">
        <v>0</v>
      </c>
      <c r="Z1042" s="14">
        <v>0</v>
      </c>
    </row>
    <row r="1043" spans="1:26" x14ac:dyDescent="0.25">
      <c r="A1043" s="14">
        <v>305</v>
      </c>
      <c r="B1043" s="14">
        <v>305</v>
      </c>
      <c r="C1043" s="15">
        <v>43866.102025462962</v>
      </c>
      <c r="D1043" s="14">
        <v>47310.19</v>
      </c>
      <c r="E1043" s="14">
        <v>14500</v>
      </c>
      <c r="F1043" s="14" t="b">
        <v>1</v>
      </c>
      <c r="G1043" s="14">
        <v>28174</v>
      </c>
      <c r="H1043" s="14">
        <v>3795</v>
      </c>
      <c r="I1043" s="14">
        <v>0</v>
      </c>
      <c r="J1043" s="14" t="s">
        <v>62</v>
      </c>
      <c r="K1043" s="14" t="s">
        <v>63</v>
      </c>
      <c r="L1043" s="14">
        <v>1</v>
      </c>
      <c r="M1043" s="14" t="s">
        <v>64</v>
      </c>
      <c r="N1043" s="14">
        <v>10206</v>
      </c>
      <c r="O1043" s="14">
        <v>1442</v>
      </c>
      <c r="P1043" s="13"/>
      <c r="Q1043" s="14">
        <v>1705</v>
      </c>
      <c r="R1043" s="14" t="s">
        <v>65</v>
      </c>
      <c r="S1043" s="14" t="s">
        <v>63</v>
      </c>
      <c r="T1043" s="14" t="s">
        <v>63</v>
      </c>
      <c r="U1043" s="14" t="s">
        <v>66</v>
      </c>
      <c r="V1043" s="14">
        <v>745</v>
      </c>
      <c r="W1043" s="14" t="s">
        <v>570</v>
      </c>
      <c r="X1043" s="14">
        <v>0</v>
      </c>
      <c r="Y1043" s="14">
        <v>0</v>
      </c>
      <c r="Z1043" s="13"/>
    </row>
    <row r="1044" spans="1:26" x14ac:dyDescent="0.25">
      <c r="A1044" s="14">
        <v>3490</v>
      </c>
      <c r="B1044" s="14">
        <v>3490</v>
      </c>
      <c r="C1044" s="15">
        <v>43897.536099537036</v>
      </c>
      <c r="D1044" s="14">
        <v>8.9600000000000009</v>
      </c>
      <c r="E1044" s="14">
        <v>6.7</v>
      </c>
      <c r="F1044" s="14" t="b">
        <v>1</v>
      </c>
      <c r="G1044" s="14">
        <v>8377</v>
      </c>
      <c r="H1044" s="14">
        <v>1897</v>
      </c>
      <c r="I1044" s="14">
        <v>1</v>
      </c>
      <c r="J1044" s="14" t="s">
        <v>91</v>
      </c>
      <c r="K1044" s="14" t="s">
        <v>63</v>
      </c>
      <c r="L1044" s="14">
        <v>3</v>
      </c>
      <c r="M1044" s="14" t="s">
        <v>64</v>
      </c>
      <c r="N1044" s="14">
        <v>7429</v>
      </c>
      <c r="O1044" s="14">
        <v>1140</v>
      </c>
      <c r="P1044" s="13"/>
      <c r="Q1044" s="14">
        <v>482</v>
      </c>
      <c r="R1044" s="14" t="s">
        <v>101</v>
      </c>
      <c r="S1044" s="14" t="s">
        <v>63</v>
      </c>
      <c r="T1044" s="14" t="s">
        <v>63</v>
      </c>
      <c r="U1044" s="14" t="s">
        <v>112</v>
      </c>
      <c r="V1044" s="14">
        <v>1028</v>
      </c>
      <c r="W1044" s="14" t="s">
        <v>94</v>
      </c>
      <c r="X1044" s="14">
        <v>1</v>
      </c>
      <c r="Y1044" s="14">
        <v>0</v>
      </c>
      <c r="Z1044" s="13"/>
    </row>
    <row r="1045" spans="1:26" x14ac:dyDescent="0.25">
      <c r="A1045" s="14">
        <v>2017</v>
      </c>
      <c r="B1045" s="14">
        <v>2017</v>
      </c>
      <c r="C1045" s="15">
        <v>43882.572731481479</v>
      </c>
      <c r="D1045" s="14">
        <v>5.57</v>
      </c>
      <c r="E1045" s="14">
        <v>4.5</v>
      </c>
      <c r="F1045" s="14" t="b">
        <v>1</v>
      </c>
      <c r="G1045" s="14">
        <v>2298</v>
      </c>
      <c r="H1045" s="14">
        <v>633</v>
      </c>
      <c r="I1045" s="14">
        <v>1</v>
      </c>
      <c r="J1045" s="14" t="s">
        <v>62</v>
      </c>
      <c r="K1045" s="14" t="s">
        <v>63</v>
      </c>
      <c r="L1045" s="14">
        <v>1</v>
      </c>
      <c r="M1045" s="14" t="s">
        <v>64</v>
      </c>
      <c r="N1045" s="14">
        <v>2052</v>
      </c>
      <c r="O1045" s="14">
        <v>420</v>
      </c>
      <c r="P1045" s="13"/>
      <c r="Q1045" s="14">
        <v>557</v>
      </c>
      <c r="R1045" s="14" t="s">
        <v>104</v>
      </c>
      <c r="S1045" s="14" t="s">
        <v>63</v>
      </c>
      <c r="T1045" s="14" t="s">
        <v>63</v>
      </c>
      <c r="U1045" s="14" t="s">
        <v>121</v>
      </c>
      <c r="V1045" s="14">
        <v>73</v>
      </c>
      <c r="W1045" s="14" t="s">
        <v>122</v>
      </c>
      <c r="X1045" s="14">
        <v>1</v>
      </c>
      <c r="Y1045" s="14">
        <v>0</v>
      </c>
      <c r="Z1045" s="13"/>
    </row>
    <row r="1046" spans="1:26" x14ac:dyDescent="0.25">
      <c r="A1046" s="14">
        <v>3892</v>
      </c>
      <c r="B1046" s="14">
        <v>3892</v>
      </c>
      <c r="C1046" s="15">
        <v>43901.610173611109</v>
      </c>
      <c r="D1046" s="14">
        <v>4.72</v>
      </c>
      <c r="E1046" s="14">
        <v>3.5</v>
      </c>
      <c r="F1046" s="14" t="b">
        <v>1</v>
      </c>
      <c r="G1046" s="14">
        <v>4517</v>
      </c>
      <c r="H1046" s="14">
        <v>1448</v>
      </c>
      <c r="I1046" s="14">
        <v>1</v>
      </c>
      <c r="J1046" s="14" t="s">
        <v>62</v>
      </c>
      <c r="K1046" s="14" t="s">
        <v>63</v>
      </c>
      <c r="L1046" s="14">
        <v>1</v>
      </c>
      <c r="M1046" s="14" t="s">
        <v>64</v>
      </c>
      <c r="N1046" s="14">
        <v>3941</v>
      </c>
      <c r="O1046" s="14">
        <v>832</v>
      </c>
      <c r="P1046" s="13"/>
      <c r="Q1046" s="14">
        <v>958</v>
      </c>
      <c r="R1046" s="14" t="s">
        <v>158</v>
      </c>
      <c r="S1046" s="14" t="s">
        <v>63</v>
      </c>
      <c r="T1046" s="14" t="s">
        <v>63</v>
      </c>
      <c r="U1046" s="14" t="s">
        <v>98</v>
      </c>
      <c r="V1046" s="14">
        <v>579</v>
      </c>
      <c r="W1046" s="14" t="s">
        <v>476</v>
      </c>
      <c r="X1046" s="14">
        <v>1</v>
      </c>
      <c r="Y1046" s="14">
        <v>0</v>
      </c>
      <c r="Z1046" s="14">
        <v>-84</v>
      </c>
    </row>
    <row r="1047" spans="1:26" x14ac:dyDescent="0.25">
      <c r="A1047" s="14">
        <v>3856</v>
      </c>
      <c r="B1047" s="14">
        <v>3856</v>
      </c>
      <c r="C1047" s="15">
        <v>43901.313287037039</v>
      </c>
      <c r="D1047" s="14">
        <v>5.75</v>
      </c>
      <c r="E1047" s="14">
        <v>2.8</v>
      </c>
      <c r="F1047" s="14" t="b">
        <v>1</v>
      </c>
      <c r="G1047" s="14">
        <v>4166</v>
      </c>
      <c r="H1047" s="14">
        <v>1103</v>
      </c>
      <c r="I1047" s="14">
        <v>1</v>
      </c>
      <c r="J1047" s="14" t="s">
        <v>62</v>
      </c>
      <c r="K1047" s="14" t="s">
        <v>63</v>
      </c>
      <c r="L1047" s="14">
        <v>1</v>
      </c>
      <c r="M1047" s="14" t="s">
        <v>64</v>
      </c>
      <c r="N1047" s="14">
        <v>1951</v>
      </c>
      <c r="O1047" s="14">
        <v>329</v>
      </c>
      <c r="P1047" s="13"/>
      <c r="Q1047" s="14">
        <v>909</v>
      </c>
      <c r="R1047" s="14" t="s">
        <v>93</v>
      </c>
      <c r="S1047" s="14" t="s">
        <v>63</v>
      </c>
      <c r="T1047" s="14" t="s">
        <v>63</v>
      </c>
      <c r="U1047" s="14" t="s">
        <v>98</v>
      </c>
      <c r="V1047" s="14">
        <v>406</v>
      </c>
      <c r="W1047" s="14" t="s">
        <v>571</v>
      </c>
      <c r="X1047" s="14">
        <v>1</v>
      </c>
      <c r="Y1047" s="14">
        <v>0</v>
      </c>
      <c r="Z1047" s="14">
        <v>-34</v>
      </c>
    </row>
    <row r="1048" spans="1:26" x14ac:dyDescent="0.25">
      <c r="A1048" s="14">
        <v>4030</v>
      </c>
      <c r="B1048" s="14">
        <v>4030</v>
      </c>
      <c r="C1048" s="15">
        <v>43902.820150462961</v>
      </c>
      <c r="D1048" s="14">
        <v>3.75</v>
      </c>
      <c r="E1048" s="14">
        <v>2.9</v>
      </c>
      <c r="F1048" s="14" t="b">
        <v>1</v>
      </c>
      <c r="G1048" s="14">
        <v>2375</v>
      </c>
      <c r="H1048" s="14">
        <v>671</v>
      </c>
      <c r="I1048" s="14">
        <v>1</v>
      </c>
      <c r="J1048" s="14" t="s">
        <v>62</v>
      </c>
      <c r="K1048" s="14" t="s">
        <v>63</v>
      </c>
      <c r="L1048" s="14">
        <v>1</v>
      </c>
      <c r="M1048" s="14" t="s">
        <v>64</v>
      </c>
      <c r="N1048" s="14">
        <v>2208</v>
      </c>
      <c r="O1048" s="14">
        <v>385</v>
      </c>
      <c r="P1048" s="13"/>
      <c r="Q1048" s="14">
        <v>1115</v>
      </c>
      <c r="R1048" s="14" t="s">
        <v>158</v>
      </c>
      <c r="S1048" s="14" t="s">
        <v>63</v>
      </c>
      <c r="T1048" s="14" t="s">
        <v>63</v>
      </c>
      <c r="U1048" s="14" t="s">
        <v>98</v>
      </c>
      <c r="V1048" s="14">
        <v>989</v>
      </c>
      <c r="W1048" s="14" t="s">
        <v>126</v>
      </c>
      <c r="X1048" s="14">
        <v>1</v>
      </c>
      <c r="Y1048" s="14">
        <v>0</v>
      </c>
      <c r="Z1048" s="14">
        <v>-1</v>
      </c>
    </row>
    <row r="1049" spans="1:26" x14ac:dyDescent="0.25">
      <c r="A1049" s="14">
        <v>3945</v>
      </c>
      <c r="B1049" s="14">
        <v>3945</v>
      </c>
      <c r="C1049" s="15">
        <v>43901.986481481479</v>
      </c>
      <c r="D1049" s="14">
        <v>4.05</v>
      </c>
      <c r="E1049" s="14">
        <v>5.3</v>
      </c>
      <c r="F1049" s="14" t="b">
        <v>1</v>
      </c>
      <c r="G1049" s="14">
        <v>6198</v>
      </c>
      <c r="H1049" s="14">
        <v>702</v>
      </c>
      <c r="I1049" s="14">
        <v>1</v>
      </c>
      <c r="J1049" s="14" t="s">
        <v>62</v>
      </c>
      <c r="K1049" s="14" t="s">
        <v>63</v>
      </c>
      <c r="L1049" s="14">
        <v>1</v>
      </c>
      <c r="M1049" s="14" t="s">
        <v>64</v>
      </c>
      <c r="N1049" s="14">
        <v>9425</v>
      </c>
      <c r="O1049" s="14">
        <v>757</v>
      </c>
      <c r="P1049" s="13"/>
      <c r="Q1049" s="14">
        <v>1082</v>
      </c>
      <c r="R1049" s="14" t="s">
        <v>93</v>
      </c>
      <c r="S1049" s="14" t="s">
        <v>63</v>
      </c>
      <c r="T1049" s="14" t="s">
        <v>63</v>
      </c>
      <c r="U1049" s="14" t="s">
        <v>98</v>
      </c>
      <c r="V1049" s="14">
        <v>512</v>
      </c>
      <c r="W1049" s="14" t="s">
        <v>277</v>
      </c>
      <c r="X1049" s="14">
        <v>1</v>
      </c>
      <c r="Y1049" s="14">
        <v>0</v>
      </c>
      <c r="Z1049" s="14">
        <v>-83</v>
      </c>
    </row>
    <row r="1050" spans="1:26" x14ac:dyDescent="0.25">
      <c r="A1050" s="14">
        <v>4100</v>
      </c>
      <c r="B1050" s="14">
        <v>4100</v>
      </c>
      <c r="C1050" s="15">
        <v>43903.572476851848</v>
      </c>
      <c r="D1050" s="14">
        <v>6125.28</v>
      </c>
      <c r="E1050" s="13"/>
      <c r="F1050" s="14" t="b">
        <v>1</v>
      </c>
      <c r="G1050" s="14">
        <v>106</v>
      </c>
      <c r="H1050" s="14">
        <v>2469</v>
      </c>
      <c r="I1050" s="14">
        <v>0</v>
      </c>
      <c r="J1050" s="14" t="s">
        <v>62</v>
      </c>
      <c r="K1050" s="14" t="s">
        <v>63</v>
      </c>
      <c r="L1050" s="14">
        <v>1</v>
      </c>
      <c r="M1050" s="14" t="s">
        <v>83</v>
      </c>
      <c r="N1050" s="14">
        <v>106</v>
      </c>
      <c r="O1050" s="14">
        <v>36</v>
      </c>
      <c r="P1050" s="13"/>
      <c r="Q1050" s="14">
        <v>1195</v>
      </c>
      <c r="R1050" s="14" t="s">
        <v>95</v>
      </c>
      <c r="S1050" s="14" t="s">
        <v>63</v>
      </c>
      <c r="T1050" s="14" t="s">
        <v>63</v>
      </c>
      <c r="U1050" s="14" t="s">
        <v>112</v>
      </c>
      <c r="V1050" s="14">
        <v>1125</v>
      </c>
      <c r="W1050" s="14" t="s">
        <v>131</v>
      </c>
      <c r="X1050" s="14">
        <v>0</v>
      </c>
      <c r="Y1050" s="14">
        <v>0</v>
      </c>
      <c r="Z1050" s="13"/>
    </row>
    <row r="1051" spans="1:26" x14ac:dyDescent="0.25">
      <c r="A1051" s="14">
        <v>4155</v>
      </c>
      <c r="B1051" s="14">
        <v>4155</v>
      </c>
      <c r="C1051" s="15">
        <v>43903.933113425926</v>
      </c>
      <c r="D1051" s="14">
        <v>12910.02</v>
      </c>
      <c r="E1051" s="13"/>
      <c r="F1051" s="14" t="b">
        <v>1</v>
      </c>
      <c r="G1051" s="14">
        <v>10369</v>
      </c>
      <c r="H1051" s="14">
        <v>1133</v>
      </c>
      <c r="I1051" s="14">
        <v>1</v>
      </c>
      <c r="J1051" s="14" t="s">
        <v>62</v>
      </c>
      <c r="K1051" s="14" t="s">
        <v>63</v>
      </c>
      <c r="L1051" s="14">
        <v>1</v>
      </c>
      <c r="M1051" s="14" t="s">
        <v>83</v>
      </c>
      <c r="N1051" s="14">
        <v>11873</v>
      </c>
      <c r="O1051" s="14">
        <v>1633</v>
      </c>
      <c r="P1051" s="13"/>
      <c r="Q1051" s="14">
        <v>1245</v>
      </c>
      <c r="R1051" s="14" t="s">
        <v>101</v>
      </c>
      <c r="S1051" s="14" t="s">
        <v>63</v>
      </c>
      <c r="T1051" s="14" t="s">
        <v>63</v>
      </c>
      <c r="U1051" s="14" t="s">
        <v>98</v>
      </c>
      <c r="V1051" s="14">
        <v>2111</v>
      </c>
      <c r="W1051" s="14" t="s">
        <v>152</v>
      </c>
      <c r="X1051" s="14">
        <v>0</v>
      </c>
      <c r="Y1051" s="14">
        <v>0</v>
      </c>
      <c r="Z1051" s="13"/>
    </row>
    <row r="1052" spans="1:26" x14ac:dyDescent="0.25">
      <c r="A1052" s="14">
        <v>1329</v>
      </c>
      <c r="B1052" s="14">
        <v>1329</v>
      </c>
      <c r="C1052" s="15">
        <v>43875.878206018519</v>
      </c>
      <c r="D1052" s="14">
        <v>5.78</v>
      </c>
      <c r="E1052" s="14">
        <v>3.1</v>
      </c>
      <c r="F1052" s="14" t="b">
        <v>1</v>
      </c>
      <c r="G1052" s="14">
        <v>3005</v>
      </c>
      <c r="H1052" s="14">
        <v>1413</v>
      </c>
      <c r="I1052" s="14">
        <v>0</v>
      </c>
      <c r="J1052" s="14" t="s">
        <v>62</v>
      </c>
      <c r="K1052" s="14" t="s">
        <v>63</v>
      </c>
      <c r="L1052" s="14">
        <v>1</v>
      </c>
      <c r="M1052" s="14" t="s">
        <v>64</v>
      </c>
      <c r="N1052" s="14">
        <v>2215</v>
      </c>
      <c r="O1052" s="14">
        <v>460</v>
      </c>
      <c r="P1052" s="13"/>
      <c r="Q1052" s="14">
        <v>2839</v>
      </c>
      <c r="R1052" s="14" t="s">
        <v>65</v>
      </c>
      <c r="S1052" s="14" t="s">
        <v>63</v>
      </c>
      <c r="T1052" s="14" t="s">
        <v>63</v>
      </c>
      <c r="U1052" s="14" t="s">
        <v>112</v>
      </c>
      <c r="V1052" s="14">
        <v>513</v>
      </c>
      <c r="W1052" s="14" t="s">
        <v>166</v>
      </c>
      <c r="X1052" s="14">
        <v>1</v>
      </c>
      <c r="Y1052" s="14">
        <v>0</v>
      </c>
      <c r="Z1052" s="14">
        <v>-182</v>
      </c>
    </row>
    <row r="1053" spans="1:26" x14ac:dyDescent="0.25">
      <c r="A1053" s="14">
        <v>4076</v>
      </c>
      <c r="B1053" s="14">
        <v>4076</v>
      </c>
      <c r="C1053" s="15">
        <v>43903.418865740743</v>
      </c>
      <c r="D1053" s="14">
        <v>2.5</v>
      </c>
      <c r="E1053" s="14">
        <v>6.4</v>
      </c>
      <c r="F1053" s="14" t="b">
        <v>1</v>
      </c>
      <c r="G1053" s="14">
        <v>573</v>
      </c>
      <c r="H1053" s="14">
        <v>76</v>
      </c>
      <c r="I1053" s="14">
        <v>1</v>
      </c>
      <c r="J1053" s="14" t="s">
        <v>62</v>
      </c>
      <c r="K1053" s="14" t="s">
        <v>63</v>
      </c>
      <c r="L1053" s="14">
        <v>1</v>
      </c>
      <c r="M1053" s="14" t="s">
        <v>64</v>
      </c>
      <c r="N1053" s="14">
        <v>7105</v>
      </c>
      <c r="O1053" s="14">
        <v>1089</v>
      </c>
      <c r="P1053" s="13"/>
      <c r="Q1053" s="14">
        <v>1175</v>
      </c>
      <c r="R1053" s="14" t="s">
        <v>101</v>
      </c>
      <c r="S1053" s="14" t="s">
        <v>63</v>
      </c>
      <c r="T1053" s="14" t="s">
        <v>63</v>
      </c>
      <c r="U1053" s="14" t="s">
        <v>66</v>
      </c>
      <c r="V1053" s="14">
        <v>532</v>
      </c>
      <c r="W1053" s="14" t="s">
        <v>227</v>
      </c>
      <c r="X1053" s="14">
        <v>1</v>
      </c>
      <c r="Y1053" s="14">
        <v>0</v>
      </c>
      <c r="Z1053" s="14">
        <v>-554</v>
      </c>
    </row>
    <row r="1054" spans="1:26" x14ac:dyDescent="0.25">
      <c r="A1054" s="14">
        <v>3416</v>
      </c>
      <c r="B1054" s="14">
        <v>3416</v>
      </c>
      <c r="C1054" s="15">
        <v>43896.916504629633</v>
      </c>
      <c r="D1054" s="14">
        <v>11.49</v>
      </c>
      <c r="E1054" s="13"/>
      <c r="F1054" s="14" t="b">
        <v>1</v>
      </c>
      <c r="G1054" s="14">
        <v>12787</v>
      </c>
      <c r="H1054" s="14">
        <v>2170</v>
      </c>
      <c r="I1054" s="14">
        <v>1</v>
      </c>
      <c r="J1054" s="14" t="s">
        <v>91</v>
      </c>
      <c r="K1054" s="14" t="s">
        <v>63</v>
      </c>
      <c r="L1054" s="14">
        <v>3</v>
      </c>
      <c r="M1054" s="14" t="s">
        <v>72</v>
      </c>
      <c r="N1054" s="14">
        <v>3180</v>
      </c>
      <c r="O1054" s="14">
        <v>405</v>
      </c>
      <c r="P1054" s="14" t="s">
        <v>92</v>
      </c>
      <c r="Q1054" s="14">
        <v>666</v>
      </c>
      <c r="R1054" s="14" t="s">
        <v>93</v>
      </c>
      <c r="S1054" s="14" t="s">
        <v>63</v>
      </c>
      <c r="T1054" s="14" t="s">
        <v>63</v>
      </c>
      <c r="U1054" s="14" t="s">
        <v>96</v>
      </c>
      <c r="V1054" s="14">
        <v>90</v>
      </c>
      <c r="W1054" s="14" t="s">
        <v>293</v>
      </c>
      <c r="X1054" s="14">
        <v>1</v>
      </c>
      <c r="Y1054" s="14">
        <v>0</v>
      </c>
      <c r="Z1054" s="14">
        <v>-604</v>
      </c>
    </row>
    <row r="1055" spans="1:26" x14ac:dyDescent="0.25">
      <c r="A1055" s="14">
        <v>2715</v>
      </c>
      <c r="B1055" s="14">
        <v>2715</v>
      </c>
      <c r="C1055" s="15">
        <v>43889.57508101852</v>
      </c>
      <c r="D1055" s="14">
        <v>18241.98</v>
      </c>
      <c r="E1055" s="13"/>
      <c r="F1055" s="14" t="b">
        <v>1</v>
      </c>
      <c r="G1055" s="14">
        <v>8814</v>
      </c>
      <c r="H1055" s="14">
        <v>4807</v>
      </c>
      <c r="I1055" s="14">
        <v>0</v>
      </c>
      <c r="J1055" s="14" t="s">
        <v>62</v>
      </c>
      <c r="K1055" s="14" t="s">
        <v>63</v>
      </c>
      <c r="L1055" s="14">
        <v>1</v>
      </c>
      <c r="M1055" s="14" t="s">
        <v>83</v>
      </c>
      <c r="N1055" s="14">
        <v>8932</v>
      </c>
      <c r="O1055" s="14">
        <v>1764</v>
      </c>
      <c r="P1055" s="13"/>
      <c r="Q1055" s="14">
        <v>4527</v>
      </c>
      <c r="R1055" s="14" t="s">
        <v>132</v>
      </c>
      <c r="S1055" s="14" t="s">
        <v>63</v>
      </c>
      <c r="T1055" s="14" t="s">
        <v>63</v>
      </c>
      <c r="U1055" s="14" t="s">
        <v>69</v>
      </c>
      <c r="V1055" s="14">
        <v>110</v>
      </c>
      <c r="W1055" s="14" t="s">
        <v>436</v>
      </c>
      <c r="X1055" s="14">
        <v>0</v>
      </c>
      <c r="Y1055" s="14">
        <v>0</v>
      </c>
      <c r="Z1055" s="13"/>
    </row>
    <row r="1056" spans="1:26" x14ac:dyDescent="0.25">
      <c r="A1056" s="14">
        <v>1118</v>
      </c>
      <c r="B1056" s="14">
        <v>1118</v>
      </c>
      <c r="C1056" s="15">
        <v>43874.211377314816</v>
      </c>
      <c r="D1056" s="14">
        <v>38884.49</v>
      </c>
      <c r="E1056" s="14">
        <v>13500</v>
      </c>
      <c r="F1056" s="14" t="b">
        <v>1</v>
      </c>
      <c r="G1056" s="14">
        <v>25050</v>
      </c>
      <c r="H1056" s="14">
        <v>2391</v>
      </c>
      <c r="I1056" s="14">
        <v>0</v>
      </c>
      <c r="J1056" s="14" t="s">
        <v>62</v>
      </c>
      <c r="K1056" s="14" t="s">
        <v>63</v>
      </c>
      <c r="L1056" s="14">
        <v>1</v>
      </c>
      <c r="M1056" s="14" t="s">
        <v>64</v>
      </c>
      <c r="N1056" s="14">
        <v>8684</v>
      </c>
      <c r="O1056" s="14">
        <v>1606</v>
      </c>
      <c r="P1056" s="13"/>
      <c r="Q1056" s="14">
        <v>2630</v>
      </c>
      <c r="R1056" s="14" t="s">
        <v>68</v>
      </c>
      <c r="S1056" s="14" t="s">
        <v>63</v>
      </c>
      <c r="T1056" s="14" t="s">
        <v>63</v>
      </c>
      <c r="U1056" s="14" t="s">
        <v>107</v>
      </c>
      <c r="V1056" s="14">
        <v>2013</v>
      </c>
      <c r="W1056" s="14" t="s">
        <v>123</v>
      </c>
      <c r="X1056" s="14">
        <v>0</v>
      </c>
      <c r="Y1056" s="14">
        <v>0</v>
      </c>
      <c r="Z1056" s="13"/>
    </row>
    <row r="1057" spans="1:26" x14ac:dyDescent="0.25">
      <c r="A1057" s="14">
        <v>277</v>
      </c>
      <c r="B1057" s="14">
        <v>277</v>
      </c>
      <c r="C1057" s="15">
        <v>43865.687199074076</v>
      </c>
      <c r="D1057" s="14">
        <v>9843.25</v>
      </c>
      <c r="E1057" s="13"/>
      <c r="F1057" s="14" t="b">
        <v>1</v>
      </c>
      <c r="G1057" s="14">
        <v>4258</v>
      </c>
      <c r="H1057" s="14">
        <v>2204</v>
      </c>
      <c r="I1057" s="14">
        <v>0</v>
      </c>
      <c r="J1057" s="14" t="s">
        <v>62</v>
      </c>
      <c r="K1057" s="14" t="s">
        <v>63</v>
      </c>
      <c r="L1057" s="14">
        <v>2</v>
      </c>
      <c r="M1057" s="14" t="s">
        <v>72</v>
      </c>
      <c r="N1057" s="14">
        <v>3592</v>
      </c>
      <c r="O1057" s="14">
        <v>783</v>
      </c>
      <c r="P1057" s="14" t="s">
        <v>73</v>
      </c>
      <c r="Q1057" s="14">
        <v>1670</v>
      </c>
      <c r="R1057" s="14" t="s">
        <v>106</v>
      </c>
      <c r="S1057" s="14" t="s">
        <v>63</v>
      </c>
      <c r="T1057" s="14" t="s">
        <v>63</v>
      </c>
      <c r="U1057" s="14" t="s">
        <v>66</v>
      </c>
      <c r="V1057" s="14">
        <v>1071</v>
      </c>
      <c r="W1057" s="14" t="s">
        <v>289</v>
      </c>
      <c r="X1057" s="14">
        <v>0</v>
      </c>
      <c r="Y1057" s="14">
        <v>0</v>
      </c>
      <c r="Z1057" s="13"/>
    </row>
    <row r="1058" spans="1:26" x14ac:dyDescent="0.25">
      <c r="A1058" s="14">
        <v>211</v>
      </c>
      <c r="B1058" s="14">
        <v>211</v>
      </c>
      <c r="C1058" s="15">
        <v>43865.429594907408</v>
      </c>
      <c r="D1058" s="14">
        <v>81937.039999999994</v>
      </c>
      <c r="E1058" s="14">
        <v>18500</v>
      </c>
      <c r="F1058" s="14" t="b">
        <v>1</v>
      </c>
      <c r="G1058" s="14">
        <v>41057</v>
      </c>
      <c r="H1058" s="14">
        <v>13768</v>
      </c>
      <c r="I1058" s="14">
        <v>0</v>
      </c>
      <c r="J1058" s="14" t="s">
        <v>62</v>
      </c>
      <c r="K1058" s="14" t="s">
        <v>63</v>
      </c>
      <c r="L1058" s="14">
        <v>1</v>
      </c>
      <c r="M1058" s="14" t="s">
        <v>64</v>
      </c>
      <c r="N1058" s="14">
        <v>14766</v>
      </c>
      <c r="O1058" s="14">
        <v>1929</v>
      </c>
      <c r="P1058" s="13"/>
      <c r="Q1058" s="14">
        <v>2038</v>
      </c>
      <c r="R1058" s="14" t="s">
        <v>278</v>
      </c>
      <c r="S1058" s="14" t="s">
        <v>63</v>
      </c>
      <c r="T1058" s="14" t="s">
        <v>63</v>
      </c>
      <c r="U1058" s="14" t="s">
        <v>66</v>
      </c>
      <c r="V1058" s="14">
        <v>1071</v>
      </c>
      <c r="W1058" s="14" t="s">
        <v>289</v>
      </c>
      <c r="X1058" s="14">
        <v>0</v>
      </c>
      <c r="Y1058" s="14">
        <v>0</v>
      </c>
      <c r="Z1058" s="13"/>
    </row>
    <row r="1059" spans="1:26" x14ac:dyDescent="0.25">
      <c r="A1059" s="14">
        <v>405</v>
      </c>
      <c r="B1059" s="14">
        <v>405</v>
      </c>
      <c r="C1059" s="15">
        <v>43867.303113425929</v>
      </c>
      <c r="D1059" s="14">
        <v>13925.04</v>
      </c>
      <c r="E1059" s="14">
        <v>11500</v>
      </c>
      <c r="F1059" s="14" t="b">
        <v>1</v>
      </c>
      <c r="G1059" s="14">
        <v>7315</v>
      </c>
      <c r="H1059" s="14">
        <v>3184</v>
      </c>
      <c r="I1059" s="14">
        <v>0</v>
      </c>
      <c r="J1059" s="14" t="s">
        <v>62</v>
      </c>
      <c r="K1059" s="14" t="s">
        <v>63</v>
      </c>
      <c r="L1059" s="14">
        <v>1</v>
      </c>
      <c r="M1059" s="14" t="s">
        <v>64</v>
      </c>
      <c r="N1059" s="14">
        <v>8568</v>
      </c>
      <c r="O1059" s="14">
        <v>1290</v>
      </c>
      <c r="P1059" s="13"/>
      <c r="Q1059" s="14">
        <v>1823</v>
      </c>
      <c r="R1059" s="14" t="s">
        <v>223</v>
      </c>
      <c r="S1059" s="14" t="s">
        <v>63</v>
      </c>
      <c r="T1059" s="14" t="s">
        <v>63</v>
      </c>
      <c r="U1059" s="14" t="s">
        <v>85</v>
      </c>
      <c r="V1059" s="14">
        <v>1182</v>
      </c>
      <c r="W1059" s="14" t="s">
        <v>224</v>
      </c>
      <c r="X1059" s="14">
        <v>0</v>
      </c>
      <c r="Y1059" s="14">
        <v>0</v>
      </c>
      <c r="Z1059" s="13"/>
    </row>
    <row r="1060" spans="1:26" x14ac:dyDescent="0.25">
      <c r="A1060" s="14">
        <v>1337</v>
      </c>
      <c r="B1060" s="14">
        <v>1337</v>
      </c>
      <c r="C1060" s="15">
        <v>43875.924039351848</v>
      </c>
      <c r="D1060" s="14">
        <v>42995.99</v>
      </c>
      <c r="E1060" s="14">
        <v>21500</v>
      </c>
      <c r="F1060" s="14" t="b">
        <v>1</v>
      </c>
      <c r="G1060" s="14">
        <v>12279</v>
      </c>
      <c r="H1060" s="14">
        <v>2423</v>
      </c>
      <c r="I1060" s="14">
        <v>1</v>
      </c>
      <c r="J1060" s="14" t="s">
        <v>62</v>
      </c>
      <c r="K1060" s="14" t="s">
        <v>63</v>
      </c>
      <c r="L1060" s="14">
        <v>1</v>
      </c>
      <c r="M1060" s="14" t="s">
        <v>64</v>
      </c>
      <c r="N1060" s="14">
        <v>6175</v>
      </c>
      <c r="O1060" s="14">
        <v>772</v>
      </c>
      <c r="P1060" s="13"/>
      <c r="Q1060" s="14">
        <v>2850</v>
      </c>
      <c r="R1060" s="14" t="s">
        <v>170</v>
      </c>
      <c r="S1060" s="14" t="s">
        <v>63</v>
      </c>
      <c r="T1060" s="14" t="s">
        <v>63</v>
      </c>
      <c r="U1060" s="14" t="s">
        <v>69</v>
      </c>
      <c r="V1060" s="14">
        <v>1049</v>
      </c>
      <c r="W1060" s="14" t="s">
        <v>352</v>
      </c>
      <c r="X1060" s="14">
        <v>0</v>
      </c>
      <c r="Y1060" s="14">
        <v>0</v>
      </c>
      <c r="Z1060" s="13"/>
    </row>
    <row r="1061" spans="1:26" x14ac:dyDescent="0.25">
      <c r="A1061" s="14">
        <v>1251</v>
      </c>
      <c r="B1061" s="14">
        <v>1251</v>
      </c>
      <c r="C1061" s="15">
        <v>43875.569016203706</v>
      </c>
      <c r="D1061" s="14">
        <v>8706.6</v>
      </c>
      <c r="E1061" s="14">
        <v>7000</v>
      </c>
      <c r="F1061" s="14" t="b">
        <v>1</v>
      </c>
      <c r="G1061" s="14">
        <v>12852</v>
      </c>
      <c r="H1061" s="14">
        <v>2438</v>
      </c>
      <c r="I1061" s="14">
        <v>1</v>
      </c>
      <c r="J1061" s="14" t="s">
        <v>62</v>
      </c>
      <c r="K1061" s="14" t="s">
        <v>63</v>
      </c>
      <c r="L1061" s="14">
        <v>1</v>
      </c>
      <c r="M1061" s="14" t="s">
        <v>64</v>
      </c>
      <c r="N1061" s="14">
        <v>10709</v>
      </c>
      <c r="O1061" s="14">
        <v>1686</v>
      </c>
      <c r="P1061" s="13"/>
      <c r="Q1061" s="14">
        <v>2865</v>
      </c>
      <c r="R1061" s="14" t="s">
        <v>234</v>
      </c>
      <c r="S1061" s="14" t="s">
        <v>63</v>
      </c>
      <c r="T1061" s="14" t="s">
        <v>63</v>
      </c>
      <c r="U1061" s="14" t="s">
        <v>66</v>
      </c>
      <c r="V1061" s="14">
        <v>1579</v>
      </c>
      <c r="W1061" s="14" t="s">
        <v>141</v>
      </c>
      <c r="X1061" s="14">
        <v>0</v>
      </c>
      <c r="Y1061" s="14">
        <v>0</v>
      </c>
      <c r="Z1061" s="13"/>
    </row>
    <row r="1062" spans="1:26" x14ac:dyDescent="0.25">
      <c r="A1062" s="14">
        <v>1755</v>
      </c>
      <c r="B1062" s="14">
        <v>1755</v>
      </c>
      <c r="C1062" s="15">
        <v>43879.931423611109</v>
      </c>
      <c r="D1062" s="14">
        <v>2</v>
      </c>
      <c r="E1062" s="14">
        <v>10.4</v>
      </c>
      <c r="F1062" s="14" t="b">
        <v>1</v>
      </c>
      <c r="G1062" s="14">
        <v>472</v>
      </c>
      <c r="H1062" s="14">
        <v>121</v>
      </c>
      <c r="I1062" s="14">
        <v>1</v>
      </c>
      <c r="J1062" s="14" t="s">
        <v>62</v>
      </c>
      <c r="K1062" s="14" t="s">
        <v>63</v>
      </c>
      <c r="L1062" s="14">
        <v>1</v>
      </c>
      <c r="M1062" s="14" t="s">
        <v>64</v>
      </c>
      <c r="N1062" s="14">
        <v>20599</v>
      </c>
      <c r="O1062" s="14">
        <v>1442</v>
      </c>
      <c r="P1062" s="13"/>
      <c r="Q1062" s="14">
        <v>3360</v>
      </c>
      <c r="R1062" s="14" t="s">
        <v>68</v>
      </c>
      <c r="S1062" s="14" t="s">
        <v>63</v>
      </c>
      <c r="T1062" s="14" t="s">
        <v>63</v>
      </c>
      <c r="U1062" s="14" t="s">
        <v>112</v>
      </c>
      <c r="V1062" s="14">
        <v>2028</v>
      </c>
      <c r="W1062" s="14" t="s">
        <v>102</v>
      </c>
      <c r="X1062" s="14">
        <v>1</v>
      </c>
      <c r="Y1062" s="14">
        <v>0</v>
      </c>
      <c r="Z1062" s="14">
        <v>-766</v>
      </c>
    </row>
    <row r="1063" spans="1:26" x14ac:dyDescent="0.25">
      <c r="A1063" s="14">
        <v>2587</v>
      </c>
      <c r="B1063" s="14">
        <v>2587</v>
      </c>
      <c r="C1063" s="15">
        <v>43888.022048611114</v>
      </c>
      <c r="D1063" s="14">
        <v>18199.599999999999</v>
      </c>
      <c r="E1063" s="13"/>
      <c r="F1063" s="14" t="b">
        <v>1</v>
      </c>
      <c r="G1063" s="14">
        <v>9202</v>
      </c>
      <c r="H1063" s="14">
        <v>1524</v>
      </c>
      <c r="I1063" s="14">
        <v>0</v>
      </c>
      <c r="J1063" s="14" t="s">
        <v>62</v>
      </c>
      <c r="K1063" s="14" t="s">
        <v>63</v>
      </c>
      <c r="L1063" s="14">
        <v>1</v>
      </c>
      <c r="M1063" s="14" t="s">
        <v>83</v>
      </c>
      <c r="N1063" s="14">
        <v>9202</v>
      </c>
      <c r="O1063" s="14">
        <v>1076</v>
      </c>
      <c r="P1063" s="13"/>
      <c r="Q1063" s="14">
        <v>4374</v>
      </c>
      <c r="R1063" s="14" t="s">
        <v>88</v>
      </c>
      <c r="S1063" s="14" t="s">
        <v>63</v>
      </c>
      <c r="T1063" s="14" t="s">
        <v>63</v>
      </c>
      <c r="U1063" s="14" t="s">
        <v>69</v>
      </c>
      <c r="V1063" s="14">
        <v>1962</v>
      </c>
      <c r="W1063" s="14" t="s">
        <v>204</v>
      </c>
      <c r="X1063" s="14">
        <v>0</v>
      </c>
      <c r="Y1063" s="14">
        <v>0</v>
      </c>
      <c r="Z1063" s="13"/>
    </row>
    <row r="1064" spans="1:26" x14ac:dyDescent="0.25">
      <c r="A1064" s="14">
        <v>651</v>
      </c>
      <c r="B1064" s="14">
        <v>651</v>
      </c>
      <c r="C1064" s="15">
        <v>43869.505439814813</v>
      </c>
      <c r="D1064" s="14">
        <v>24722</v>
      </c>
      <c r="E1064" s="14">
        <v>12000</v>
      </c>
      <c r="F1064" s="14" t="b">
        <v>1</v>
      </c>
      <c r="G1064" s="14">
        <v>16840</v>
      </c>
      <c r="H1064" s="14">
        <v>3063</v>
      </c>
      <c r="I1064" s="14">
        <v>0</v>
      </c>
      <c r="J1064" s="14" t="s">
        <v>62</v>
      </c>
      <c r="K1064" s="14" t="s">
        <v>63</v>
      </c>
      <c r="L1064" s="14">
        <v>1</v>
      </c>
      <c r="M1064" s="14" t="s">
        <v>64</v>
      </c>
      <c r="N1064" s="14">
        <v>8291</v>
      </c>
      <c r="O1064" s="14">
        <v>1282</v>
      </c>
      <c r="P1064" s="13"/>
      <c r="Q1064" s="14">
        <v>2169</v>
      </c>
      <c r="R1064" s="14" t="s">
        <v>68</v>
      </c>
      <c r="S1064" s="14" t="s">
        <v>63</v>
      </c>
      <c r="T1064" s="14" t="s">
        <v>63</v>
      </c>
      <c r="U1064" s="14" t="s">
        <v>175</v>
      </c>
      <c r="V1064" s="14">
        <v>196</v>
      </c>
      <c r="W1064" s="14" t="s">
        <v>122</v>
      </c>
      <c r="X1064" s="14">
        <v>0</v>
      </c>
      <c r="Y1064" s="14">
        <v>0</v>
      </c>
      <c r="Z1064" s="13"/>
    </row>
    <row r="1065" spans="1:26" x14ac:dyDescent="0.25">
      <c r="A1065" s="14">
        <v>2941</v>
      </c>
      <c r="B1065" s="14">
        <v>2941</v>
      </c>
      <c r="C1065" s="15">
        <v>43891.38449074074</v>
      </c>
      <c r="D1065" s="14">
        <v>18501.78</v>
      </c>
      <c r="E1065" s="13"/>
      <c r="F1065" s="14" t="b">
        <v>1</v>
      </c>
      <c r="G1065" s="14">
        <v>13546</v>
      </c>
      <c r="H1065" s="14">
        <v>2622</v>
      </c>
      <c r="I1065" s="14">
        <v>1</v>
      </c>
      <c r="J1065" s="14" t="s">
        <v>62</v>
      </c>
      <c r="K1065" s="14" t="s">
        <v>63</v>
      </c>
      <c r="L1065" s="14">
        <v>1</v>
      </c>
      <c r="M1065" s="14" t="s">
        <v>83</v>
      </c>
      <c r="N1065" s="14">
        <v>11298</v>
      </c>
      <c r="O1065" s="14">
        <v>1540</v>
      </c>
      <c r="P1065" s="13"/>
      <c r="Q1065" s="14">
        <v>4738</v>
      </c>
      <c r="R1065" s="14" t="s">
        <v>81</v>
      </c>
      <c r="S1065" s="14" t="s">
        <v>63</v>
      </c>
      <c r="T1065" s="14" t="s">
        <v>63</v>
      </c>
      <c r="U1065" s="14" t="s">
        <v>66</v>
      </c>
      <c r="V1065" s="14">
        <v>1355</v>
      </c>
      <c r="W1065" s="14" t="s">
        <v>199</v>
      </c>
      <c r="X1065" s="14">
        <v>0</v>
      </c>
      <c r="Y1065" s="14">
        <v>0</v>
      </c>
      <c r="Z1065" s="13"/>
    </row>
    <row r="1066" spans="1:26" x14ac:dyDescent="0.25">
      <c r="A1066" s="14">
        <v>2923</v>
      </c>
      <c r="B1066" s="14">
        <v>2923</v>
      </c>
      <c r="C1066" s="15">
        <v>43891.085405092592</v>
      </c>
      <c r="D1066" s="14">
        <v>13135.02</v>
      </c>
      <c r="E1066" s="13"/>
      <c r="F1066" s="14" t="b">
        <v>1</v>
      </c>
      <c r="G1066" s="14">
        <v>9409</v>
      </c>
      <c r="H1066" s="14">
        <v>1727</v>
      </c>
      <c r="I1066" s="14">
        <v>1</v>
      </c>
      <c r="J1066" s="14" t="s">
        <v>62</v>
      </c>
      <c r="K1066" s="14" t="s">
        <v>63</v>
      </c>
      <c r="L1066" s="14">
        <v>1</v>
      </c>
      <c r="M1066" s="14" t="s">
        <v>83</v>
      </c>
      <c r="N1066" s="14">
        <v>6765</v>
      </c>
      <c r="O1066" s="14">
        <v>824</v>
      </c>
      <c r="P1066" s="13"/>
      <c r="Q1066" s="14">
        <v>4715</v>
      </c>
      <c r="R1066" s="14" t="s">
        <v>65</v>
      </c>
      <c r="S1066" s="14" t="s">
        <v>63</v>
      </c>
      <c r="T1066" s="14" t="s">
        <v>63</v>
      </c>
      <c r="U1066" s="14" t="s">
        <v>69</v>
      </c>
      <c r="V1066" s="14">
        <v>1967</v>
      </c>
      <c r="W1066" s="14" t="s">
        <v>147</v>
      </c>
      <c r="X1066" s="14">
        <v>0</v>
      </c>
      <c r="Y1066" s="14">
        <v>0</v>
      </c>
      <c r="Z1066" s="13"/>
    </row>
    <row r="1067" spans="1:26" x14ac:dyDescent="0.25">
      <c r="A1067" s="14">
        <v>855</v>
      </c>
      <c r="B1067" s="14">
        <v>855</v>
      </c>
      <c r="C1067" s="15">
        <v>43871.279120370367</v>
      </c>
      <c r="D1067" s="14">
        <v>15.95</v>
      </c>
      <c r="E1067" s="14">
        <v>9.6999999999999993</v>
      </c>
      <c r="F1067" s="14" t="b">
        <v>1</v>
      </c>
      <c r="G1067" s="14">
        <v>17484</v>
      </c>
      <c r="H1067" s="14">
        <v>3179</v>
      </c>
      <c r="I1067" s="14">
        <v>1</v>
      </c>
      <c r="J1067" s="14" t="s">
        <v>62</v>
      </c>
      <c r="K1067" s="14" t="s">
        <v>63</v>
      </c>
      <c r="L1067" s="14">
        <v>1</v>
      </c>
      <c r="M1067" s="14" t="s">
        <v>64</v>
      </c>
      <c r="N1067" s="14">
        <v>11440</v>
      </c>
      <c r="O1067" s="14">
        <v>1682</v>
      </c>
      <c r="P1067" s="13"/>
      <c r="Q1067" s="14">
        <v>2294</v>
      </c>
      <c r="R1067" s="14" t="s">
        <v>65</v>
      </c>
      <c r="S1067" s="14" t="s">
        <v>63</v>
      </c>
      <c r="T1067" s="14" t="s">
        <v>63</v>
      </c>
      <c r="U1067" s="14" t="s">
        <v>66</v>
      </c>
      <c r="V1067" s="14">
        <v>642</v>
      </c>
      <c r="W1067" s="14" t="s">
        <v>142</v>
      </c>
      <c r="X1067" s="14">
        <v>1</v>
      </c>
      <c r="Y1067" s="14">
        <v>0</v>
      </c>
      <c r="Z1067" s="13"/>
    </row>
    <row r="1068" spans="1:26" x14ac:dyDescent="0.25">
      <c r="A1068" s="14">
        <v>1003</v>
      </c>
      <c r="B1068" s="14">
        <v>1003</v>
      </c>
      <c r="C1068" s="15">
        <v>43872.765127314815</v>
      </c>
      <c r="D1068" s="14">
        <v>6000</v>
      </c>
      <c r="E1068" s="14">
        <v>20500</v>
      </c>
      <c r="F1068" s="14" t="b">
        <v>1</v>
      </c>
      <c r="G1068" s="14">
        <v>2437</v>
      </c>
      <c r="H1068" s="14">
        <v>323</v>
      </c>
      <c r="I1068" s="14">
        <v>0</v>
      </c>
      <c r="J1068" s="14" t="s">
        <v>62</v>
      </c>
      <c r="K1068" s="14" t="s">
        <v>63</v>
      </c>
      <c r="L1068" s="14">
        <v>1</v>
      </c>
      <c r="M1068" s="14" t="s">
        <v>64</v>
      </c>
      <c r="N1068" s="14">
        <v>15315</v>
      </c>
      <c r="O1068" s="14">
        <v>2680</v>
      </c>
      <c r="P1068" s="13"/>
      <c r="Q1068" s="14">
        <v>2481</v>
      </c>
      <c r="R1068" s="14" t="s">
        <v>74</v>
      </c>
      <c r="S1068" s="14" t="s">
        <v>63</v>
      </c>
      <c r="T1068" s="14" t="s">
        <v>63</v>
      </c>
      <c r="U1068" s="14" t="s">
        <v>85</v>
      </c>
      <c r="V1068" s="14">
        <v>377</v>
      </c>
      <c r="W1068" s="14" t="s">
        <v>282</v>
      </c>
      <c r="X1068" s="14">
        <v>0</v>
      </c>
      <c r="Y1068" s="14">
        <v>0</v>
      </c>
      <c r="Z1068" s="13"/>
    </row>
    <row r="1069" spans="1:26" x14ac:dyDescent="0.25">
      <c r="A1069" s="14">
        <v>1940</v>
      </c>
      <c r="B1069" s="14">
        <v>1940</v>
      </c>
      <c r="C1069" s="15">
        <v>43881.90079861111</v>
      </c>
      <c r="D1069" s="14">
        <v>3.75</v>
      </c>
      <c r="E1069" s="14">
        <v>4.8</v>
      </c>
      <c r="F1069" s="14" t="b">
        <v>1</v>
      </c>
      <c r="G1069" s="14">
        <v>3520</v>
      </c>
      <c r="H1069" s="14">
        <v>617</v>
      </c>
      <c r="I1069" s="14">
        <v>1</v>
      </c>
      <c r="J1069" s="14" t="s">
        <v>62</v>
      </c>
      <c r="K1069" s="14" t="s">
        <v>63</v>
      </c>
      <c r="L1069" s="14">
        <v>1</v>
      </c>
      <c r="M1069" s="14" t="s">
        <v>64</v>
      </c>
      <c r="N1069" s="14">
        <v>5902</v>
      </c>
      <c r="O1069" s="14">
        <v>648</v>
      </c>
      <c r="P1069" s="13"/>
      <c r="Q1069" s="14">
        <v>3609</v>
      </c>
      <c r="R1069" s="14" t="s">
        <v>413</v>
      </c>
      <c r="S1069" s="14" t="s">
        <v>63</v>
      </c>
      <c r="T1069" s="14" t="s">
        <v>63</v>
      </c>
      <c r="U1069" s="14" t="s">
        <v>69</v>
      </c>
      <c r="V1069" s="14">
        <v>1358</v>
      </c>
      <c r="W1069" s="14" t="s">
        <v>276</v>
      </c>
      <c r="X1069" s="14">
        <v>1</v>
      </c>
      <c r="Y1069" s="14">
        <v>0</v>
      </c>
      <c r="Z1069" s="14">
        <v>-276</v>
      </c>
    </row>
    <row r="1070" spans="1:26" x14ac:dyDescent="0.25">
      <c r="A1070" s="14">
        <v>1250</v>
      </c>
      <c r="B1070" s="14">
        <v>1250</v>
      </c>
      <c r="C1070" s="15">
        <v>43875.577673611115</v>
      </c>
      <c r="D1070" s="14">
        <v>15.15</v>
      </c>
      <c r="E1070" s="13"/>
      <c r="F1070" s="14" t="b">
        <v>1</v>
      </c>
      <c r="G1070" s="14">
        <v>14150</v>
      </c>
      <c r="H1070" s="14">
        <v>3420</v>
      </c>
      <c r="I1070" s="14">
        <v>1</v>
      </c>
      <c r="J1070" s="14" t="s">
        <v>91</v>
      </c>
      <c r="K1070" s="14" t="s">
        <v>63</v>
      </c>
      <c r="L1070" s="14">
        <v>6</v>
      </c>
      <c r="M1070" s="14" t="s">
        <v>72</v>
      </c>
      <c r="N1070" s="14">
        <v>5979</v>
      </c>
      <c r="O1070" s="14">
        <v>1105</v>
      </c>
      <c r="P1070" s="14" t="s">
        <v>92</v>
      </c>
      <c r="Q1070" s="14">
        <v>2773</v>
      </c>
      <c r="R1070" s="14" t="s">
        <v>65</v>
      </c>
      <c r="S1070" s="14" t="s">
        <v>63</v>
      </c>
      <c r="T1070" s="14" t="s">
        <v>63</v>
      </c>
      <c r="U1070" s="14" t="s">
        <v>69</v>
      </c>
      <c r="V1070" s="14">
        <v>1993</v>
      </c>
      <c r="W1070" s="14" t="s">
        <v>360</v>
      </c>
      <c r="X1070" s="14">
        <v>1</v>
      </c>
      <c r="Y1070" s="14">
        <v>0</v>
      </c>
      <c r="Z1070" s="14">
        <v>-2566</v>
      </c>
    </row>
    <row r="1071" spans="1:26" x14ac:dyDescent="0.25">
      <c r="A1071" s="14">
        <v>1646</v>
      </c>
      <c r="B1071" s="14">
        <v>1646</v>
      </c>
      <c r="C1071" s="15">
        <v>43878.653495370374</v>
      </c>
      <c r="D1071" s="14">
        <v>7.97</v>
      </c>
      <c r="E1071" s="14">
        <v>6.4</v>
      </c>
      <c r="F1071" s="14" t="b">
        <v>1</v>
      </c>
      <c r="G1071" s="14">
        <v>8578</v>
      </c>
      <c r="H1071" s="14">
        <v>1468</v>
      </c>
      <c r="I1071" s="14">
        <v>1</v>
      </c>
      <c r="J1071" s="14" t="s">
        <v>62</v>
      </c>
      <c r="K1071" s="14" t="s">
        <v>63</v>
      </c>
      <c r="L1071" s="14">
        <v>1</v>
      </c>
      <c r="M1071" s="14" t="s">
        <v>64</v>
      </c>
      <c r="N1071" s="14">
        <v>8698</v>
      </c>
      <c r="O1071" s="14">
        <v>828</v>
      </c>
      <c r="P1071" s="13"/>
      <c r="Q1071" s="14">
        <v>3512</v>
      </c>
      <c r="R1071" s="14" t="s">
        <v>88</v>
      </c>
      <c r="S1071" s="14" t="s">
        <v>63</v>
      </c>
      <c r="T1071" s="14" t="s">
        <v>63</v>
      </c>
      <c r="U1071" s="14" t="s">
        <v>69</v>
      </c>
      <c r="V1071" s="14">
        <v>773</v>
      </c>
      <c r="W1071" s="14" t="s">
        <v>129</v>
      </c>
      <c r="X1071" s="14">
        <v>1</v>
      </c>
      <c r="Y1071" s="14">
        <v>0</v>
      </c>
      <c r="Z1071" s="14">
        <v>-12</v>
      </c>
    </row>
    <row r="1072" spans="1:26" x14ac:dyDescent="0.25">
      <c r="A1072" s="14">
        <v>110</v>
      </c>
      <c r="B1072" s="14">
        <v>110</v>
      </c>
      <c r="C1072" s="15">
        <v>43863.898344907408</v>
      </c>
      <c r="D1072" s="14">
        <v>31338.5</v>
      </c>
      <c r="E1072" s="14">
        <v>17500</v>
      </c>
      <c r="F1072" s="14" t="b">
        <v>1</v>
      </c>
      <c r="G1072" s="14">
        <v>20537</v>
      </c>
      <c r="H1072" s="14">
        <v>4077</v>
      </c>
      <c r="I1072" s="14">
        <v>0</v>
      </c>
      <c r="J1072" s="14" t="s">
        <v>62</v>
      </c>
      <c r="K1072" s="14" t="s">
        <v>63</v>
      </c>
      <c r="L1072" s="14">
        <v>1</v>
      </c>
      <c r="M1072" s="14" t="s">
        <v>64</v>
      </c>
      <c r="N1072" s="14">
        <v>14038</v>
      </c>
      <c r="O1072" s="14">
        <v>1735</v>
      </c>
      <c r="P1072" s="13"/>
      <c r="Q1072" s="14">
        <v>1473</v>
      </c>
      <c r="R1072" s="14" t="s">
        <v>65</v>
      </c>
      <c r="S1072" s="14" t="s">
        <v>63</v>
      </c>
      <c r="T1072" s="14" t="s">
        <v>63</v>
      </c>
      <c r="U1072" s="14" t="s">
        <v>66</v>
      </c>
      <c r="V1072" s="14">
        <v>968</v>
      </c>
      <c r="W1072" s="14" t="s">
        <v>358</v>
      </c>
      <c r="X1072" s="14">
        <v>0</v>
      </c>
      <c r="Y1072" s="14">
        <v>0</v>
      </c>
      <c r="Z1072" s="13"/>
    </row>
    <row r="1073" spans="1:26" x14ac:dyDescent="0.25">
      <c r="A1073" s="14">
        <v>1294</v>
      </c>
      <c r="B1073" s="14">
        <v>1294</v>
      </c>
      <c r="C1073" s="15">
        <v>43875.808877314812</v>
      </c>
      <c r="D1073" s="14">
        <v>33184.04</v>
      </c>
      <c r="E1073" s="14">
        <v>16000</v>
      </c>
      <c r="F1073" s="14" t="b">
        <v>1</v>
      </c>
      <c r="G1073" s="14">
        <v>16549</v>
      </c>
      <c r="H1073" s="14">
        <v>8566</v>
      </c>
      <c r="I1073" s="14">
        <v>1</v>
      </c>
      <c r="J1073" s="14" t="s">
        <v>62</v>
      </c>
      <c r="K1073" s="14" t="s">
        <v>63</v>
      </c>
      <c r="L1073" s="14">
        <v>1</v>
      </c>
      <c r="M1073" s="14" t="s">
        <v>64</v>
      </c>
      <c r="N1073" s="14">
        <v>11818</v>
      </c>
      <c r="O1073" s="14">
        <v>2114</v>
      </c>
      <c r="P1073" s="13"/>
      <c r="Q1073" s="14">
        <v>2937</v>
      </c>
      <c r="R1073" s="14" t="s">
        <v>88</v>
      </c>
      <c r="S1073" s="14" t="s">
        <v>63</v>
      </c>
      <c r="T1073" s="14" t="s">
        <v>63</v>
      </c>
      <c r="U1073" s="14" t="s">
        <v>85</v>
      </c>
      <c r="V1073" s="14">
        <v>2052</v>
      </c>
      <c r="W1073" s="14" t="s">
        <v>572</v>
      </c>
      <c r="X1073" s="14">
        <v>0</v>
      </c>
      <c r="Y1073" s="14">
        <v>0</v>
      </c>
      <c r="Z1073" s="13"/>
    </row>
    <row r="1074" spans="1:26" x14ac:dyDescent="0.25">
      <c r="A1074" s="14">
        <v>2054</v>
      </c>
      <c r="B1074" s="14">
        <v>2054</v>
      </c>
      <c r="C1074" s="15">
        <v>43882.742997685185</v>
      </c>
      <c r="D1074" s="14">
        <v>3.77</v>
      </c>
      <c r="E1074" s="14">
        <v>2.8</v>
      </c>
      <c r="F1074" s="14" t="b">
        <v>1</v>
      </c>
      <c r="G1074" s="14">
        <v>5816</v>
      </c>
      <c r="H1074" s="14">
        <v>624</v>
      </c>
      <c r="I1074" s="14">
        <v>1</v>
      </c>
      <c r="J1074" s="14" t="s">
        <v>62</v>
      </c>
      <c r="K1074" s="14" t="s">
        <v>63</v>
      </c>
      <c r="L1074" s="14">
        <v>1</v>
      </c>
      <c r="M1074" s="14" t="s">
        <v>64</v>
      </c>
      <c r="N1074" s="14">
        <v>4575</v>
      </c>
      <c r="O1074" s="14">
        <v>313</v>
      </c>
      <c r="P1074" s="13"/>
      <c r="Q1074" s="14">
        <v>3945</v>
      </c>
      <c r="R1074" s="14" t="s">
        <v>88</v>
      </c>
      <c r="S1074" s="14" t="s">
        <v>63</v>
      </c>
      <c r="T1074" s="14" t="s">
        <v>63</v>
      </c>
      <c r="U1074" s="14" t="s">
        <v>69</v>
      </c>
      <c r="V1074" s="14">
        <v>1838</v>
      </c>
      <c r="W1074" s="14" t="s">
        <v>89</v>
      </c>
      <c r="X1074" s="14">
        <v>1</v>
      </c>
      <c r="Y1074" s="14">
        <v>0</v>
      </c>
      <c r="Z1074" s="13"/>
    </row>
    <row r="1075" spans="1:26" x14ac:dyDescent="0.25">
      <c r="A1075" s="14">
        <v>2843</v>
      </c>
      <c r="B1075" s="14">
        <v>2843</v>
      </c>
      <c r="C1075" s="15">
        <v>43890.498113425929</v>
      </c>
      <c r="D1075" s="14">
        <v>18594.72</v>
      </c>
      <c r="E1075" s="13"/>
      <c r="F1075" s="14" t="b">
        <v>1</v>
      </c>
      <c r="G1075" s="14">
        <v>13172</v>
      </c>
      <c r="H1075" s="14">
        <v>2859</v>
      </c>
      <c r="I1075" s="14">
        <v>1</v>
      </c>
      <c r="J1075" s="14" t="s">
        <v>62</v>
      </c>
      <c r="K1075" s="14" t="s">
        <v>63</v>
      </c>
      <c r="L1075" s="14">
        <v>1</v>
      </c>
      <c r="M1075" s="14" t="s">
        <v>83</v>
      </c>
      <c r="N1075" s="14">
        <v>12094</v>
      </c>
      <c r="O1075" s="14">
        <v>2014</v>
      </c>
      <c r="P1075" s="13"/>
      <c r="Q1075" s="14">
        <v>4637</v>
      </c>
      <c r="R1075" s="14" t="s">
        <v>150</v>
      </c>
      <c r="S1075" s="14" t="s">
        <v>63</v>
      </c>
      <c r="T1075" s="14" t="s">
        <v>63</v>
      </c>
      <c r="U1075" s="14" t="s">
        <v>66</v>
      </c>
      <c r="V1075" s="14">
        <v>1388</v>
      </c>
      <c r="W1075" s="14" t="s">
        <v>102</v>
      </c>
      <c r="X1075" s="14">
        <v>0</v>
      </c>
      <c r="Y1075" s="14">
        <v>0</v>
      </c>
      <c r="Z1075" s="13"/>
    </row>
    <row r="1076" spans="1:26" x14ac:dyDescent="0.25">
      <c r="A1076" s="14">
        <v>643</v>
      </c>
      <c r="B1076" s="14">
        <v>643</v>
      </c>
      <c r="C1076" s="15">
        <v>43869.405775462961</v>
      </c>
      <c r="D1076" s="14">
        <v>9.82</v>
      </c>
      <c r="E1076" s="14">
        <v>7.6</v>
      </c>
      <c r="F1076" s="14" t="b">
        <v>1</v>
      </c>
      <c r="G1076" s="14">
        <v>14025</v>
      </c>
      <c r="H1076" s="14">
        <v>1294</v>
      </c>
      <c r="I1076" s="14">
        <v>1</v>
      </c>
      <c r="J1076" s="14" t="s">
        <v>62</v>
      </c>
      <c r="K1076" s="14" t="s">
        <v>63</v>
      </c>
      <c r="L1076" s="14">
        <v>1</v>
      </c>
      <c r="M1076" s="14" t="s">
        <v>64</v>
      </c>
      <c r="N1076" s="14">
        <v>9738</v>
      </c>
      <c r="O1076" s="14">
        <v>1102</v>
      </c>
      <c r="P1076" s="13"/>
      <c r="Q1076" s="14">
        <v>2053</v>
      </c>
      <c r="R1076" s="14" t="s">
        <v>68</v>
      </c>
      <c r="S1076" s="14" t="s">
        <v>63</v>
      </c>
      <c r="T1076" s="14" t="s">
        <v>63</v>
      </c>
      <c r="U1076" s="14" t="s">
        <v>69</v>
      </c>
      <c r="V1076" s="14">
        <v>422</v>
      </c>
      <c r="W1076" s="14" t="s">
        <v>238</v>
      </c>
      <c r="X1076" s="14">
        <v>1</v>
      </c>
      <c r="Y1076" s="14">
        <v>0</v>
      </c>
      <c r="Z1076" s="13"/>
    </row>
    <row r="1077" spans="1:26" x14ac:dyDescent="0.25">
      <c r="A1077" s="14">
        <v>772</v>
      </c>
      <c r="B1077" s="14">
        <v>772</v>
      </c>
      <c r="C1077" s="15">
        <v>43870.41064814815</v>
      </c>
      <c r="D1077" s="14">
        <v>9.1199999999999992</v>
      </c>
      <c r="E1077" s="14">
        <v>7</v>
      </c>
      <c r="F1077" s="14" t="b">
        <v>1</v>
      </c>
      <c r="G1077" s="14">
        <v>17621</v>
      </c>
      <c r="H1077" s="14">
        <v>1315</v>
      </c>
      <c r="I1077" s="14">
        <v>1</v>
      </c>
      <c r="J1077" s="14" t="s">
        <v>62</v>
      </c>
      <c r="K1077" s="14" t="s">
        <v>63</v>
      </c>
      <c r="L1077" s="14">
        <v>1</v>
      </c>
      <c r="M1077" s="14" t="s">
        <v>64</v>
      </c>
      <c r="N1077" s="14">
        <v>11553</v>
      </c>
      <c r="O1077" s="14">
        <v>1298</v>
      </c>
      <c r="P1077" s="13"/>
      <c r="Q1077" s="14">
        <v>2190</v>
      </c>
      <c r="R1077" s="14" t="s">
        <v>68</v>
      </c>
      <c r="S1077" s="14" t="s">
        <v>63</v>
      </c>
      <c r="T1077" s="14" t="s">
        <v>63</v>
      </c>
      <c r="U1077" s="14" t="s">
        <v>66</v>
      </c>
      <c r="V1077" s="14">
        <v>849</v>
      </c>
      <c r="W1077" s="14" t="s">
        <v>142</v>
      </c>
      <c r="X1077" s="14">
        <v>1</v>
      </c>
      <c r="Y1077" s="14">
        <v>0</v>
      </c>
      <c r="Z1077" s="14">
        <v>-1178</v>
      </c>
    </row>
    <row r="1078" spans="1:26" x14ac:dyDescent="0.25">
      <c r="A1078" s="14">
        <v>99</v>
      </c>
      <c r="B1078" s="14">
        <v>99</v>
      </c>
      <c r="C1078" s="15">
        <v>43863.806631944448</v>
      </c>
      <c r="D1078" s="14">
        <v>2.5</v>
      </c>
      <c r="E1078" s="14">
        <v>7.3</v>
      </c>
      <c r="F1078" s="14" t="b">
        <v>1</v>
      </c>
      <c r="G1078" s="14">
        <v>972</v>
      </c>
      <c r="H1078" s="14">
        <v>121</v>
      </c>
      <c r="I1078" s="14">
        <v>1</v>
      </c>
      <c r="J1078" s="14" t="s">
        <v>62</v>
      </c>
      <c r="K1078" s="14" t="s">
        <v>63</v>
      </c>
      <c r="L1078" s="14">
        <v>1</v>
      </c>
      <c r="M1078" s="14" t="s">
        <v>64</v>
      </c>
      <c r="N1078" s="14">
        <v>7096</v>
      </c>
      <c r="O1078" s="14">
        <v>644</v>
      </c>
      <c r="P1078" s="13"/>
      <c r="Q1078" s="14">
        <v>1462</v>
      </c>
      <c r="R1078" s="14" t="s">
        <v>84</v>
      </c>
      <c r="S1078" s="14" t="s">
        <v>63</v>
      </c>
      <c r="T1078" s="14" t="s">
        <v>63</v>
      </c>
      <c r="U1078" s="14" t="s">
        <v>66</v>
      </c>
      <c r="V1078" s="14">
        <v>1498</v>
      </c>
      <c r="W1078" s="14" t="s">
        <v>567</v>
      </c>
      <c r="X1078" s="14">
        <v>1</v>
      </c>
      <c r="Y1078" s="14">
        <v>0</v>
      </c>
      <c r="Z1078" s="14">
        <v>-302</v>
      </c>
    </row>
    <row r="1079" spans="1:26" x14ac:dyDescent="0.25">
      <c r="A1079" s="14">
        <v>1178</v>
      </c>
      <c r="B1079" s="14">
        <v>1178</v>
      </c>
      <c r="C1079" s="15">
        <v>43874.680243055554</v>
      </c>
      <c r="D1079" s="14">
        <v>10529.52</v>
      </c>
      <c r="E1079" s="14">
        <v>8500</v>
      </c>
      <c r="F1079" s="14" t="b">
        <v>1</v>
      </c>
      <c r="G1079" s="14">
        <v>5800</v>
      </c>
      <c r="H1079" s="14">
        <v>2078</v>
      </c>
      <c r="I1079" s="14">
        <v>1</v>
      </c>
      <c r="J1079" s="14" t="s">
        <v>62</v>
      </c>
      <c r="K1079" s="14" t="s">
        <v>63</v>
      </c>
      <c r="L1079" s="14">
        <v>1</v>
      </c>
      <c r="M1079" s="14" t="s">
        <v>64</v>
      </c>
      <c r="N1079" s="14">
        <v>5421</v>
      </c>
      <c r="O1079" s="14">
        <v>1070</v>
      </c>
      <c r="P1079" s="13"/>
      <c r="Q1079" s="14">
        <v>2704</v>
      </c>
      <c r="R1079" s="14" t="s">
        <v>507</v>
      </c>
      <c r="S1079" s="14" t="s">
        <v>63</v>
      </c>
      <c r="T1079" s="14" t="s">
        <v>63</v>
      </c>
      <c r="U1079" s="14" t="s">
        <v>85</v>
      </c>
      <c r="V1079" s="14">
        <v>269</v>
      </c>
      <c r="W1079" s="14" t="s">
        <v>333</v>
      </c>
      <c r="X1079" s="14">
        <v>0</v>
      </c>
      <c r="Y1079" s="14">
        <v>0</v>
      </c>
      <c r="Z1079" s="13"/>
    </row>
    <row r="1080" spans="1:26" x14ac:dyDescent="0.25">
      <c r="A1080" s="14">
        <v>1296</v>
      </c>
      <c r="B1080" s="14">
        <v>1296</v>
      </c>
      <c r="C1080" s="15">
        <v>43875.747812499998</v>
      </c>
      <c r="D1080" s="14">
        <v>15.09</v>
      </c>
      <c r="E1080" s="14">
        <v>6</v>
      </c>
      <c r="F1080" s="14" t="b">
        <v>1</v>
      </c>
      <c r="G1080" s="14">
        <v>6424</v>
      </c>
      <c r="H1080" s="14">
        <v>2422</v>
      </c>
      <c r="I1080" s="14">
        <v>1</v>
      </c>
      <c r="J1080" s="14" t="s">
        <v>62</v>
      </c>
      <c r="K1080" s="14" t="s">
        <v>63</v>
      </c>
      <c r="L1080" s="14">
        <v>1</v>
      </c>
      <c r="M1080" s="14" t="s">
        <v>64</v>
      </c>
      <c r="N1080" s="14">
        <v>4019</v>
      </c>
      <c r="O1080" s="14">
        <v>540</v>
      </c>
      <c r="P1080" s="13"/>
      <c r="Q1080" s="14">
        <v>2809</v>
      </c>
      <c r="R1080" s="14" t="s">
        <v>65</v>
      </c>
      <c r="S1080" s="14" t="s">
        <v>63</v>
      </c>
      <c r="T1080" s="14" t="s">
        <v>63</v>
      </c>
      <c r="U1080" s="14" t="s">
        <v>69</v>
      </c>
      <c r="V1080" s="14">
        <v>54</v>
      </c>
      <c r="W1080" s="14" t="s">
        <v>89</v>
      </c>
      <c r="X1080" s="14">
        <v>1</v>
      </c>
      <c r="Y1080" s="14">
        <v>0</v>
      </c>
      <c r="Z1080" s="14">
        <v>-260</v>
      </c>
    </row>
    <row r="1081" spans="1:26" x14ac:dyDescent="0.25">
      <c r="A1081" s="14">
        <v>1779</v>
      </c>
      <c r="B1081" s="14">
        <v>1779</v>
      </c>
      <c r="C1081" s="15">
        <v>43880.350439814814</v>
      </c>
      <c r="D1081" s="14">
        <v>48925.04</v>
      </c>
      <c r="E1081" s="13"/>
      <c r="F1081" s="14" t="b">
        <v>1</v>
      </c>
      <c r="G1081" s="14">
        <v>33712</v>
      </c>
      <c r="H1081" s="14">
        <v>2271</v>
      </c>
      <c r="I1081" s="14">
        <v>0</v>
      </c>
      <c r="J1081" s="14" t="s">
        <v>62</v>
      </c>
      <c r="K1081" s="14" t="s">
        <v>63</v>
      </c>
      <c r="L1081" s="14">
        <v>1</v>
      </c>
      <c r="M1081" s="14" t="s">
        <v>83</v>
      </c>
      <c r="N1081" s="14">
        <v>11240</v>
      </c>
      <c r="O1081" s="14">
        <v>1692</v>
      </c>
      <c r="P1081" s="13"/>
      <c r="Q1081" s="14">
        <v>3807</v>
      </c>
      <c r="R1081" s="14" t="s">
        <v>104</v>
      </c>
      <c r="S1081" s="14" t="s">
        <v>63</v>
      </c>
      <c r="T1081" s="14" t="s">
        <v>63</v>
      </c>
      <c r="U1081" s="14" t="s">
        <v>69</v>
      </c>
      <c r="V1081" s="14">
        <v>1354</v>
      </c>
      <c r="W1081" s="14" t="s">
        <v>108</v>
      </c>
      <c r="X1081" s="14">
        <v>0</v>
      </c>
      <c r="Y1081" s="14">
        <v>0</v>
      </c>
      <c r="Z1081" s="13"/>
    </row>
    <row r="1082" spans="1:26" x14ac:dyDescent="0.25">
      <c r="A1082" s="14">
        <v>2319</v>
      </c>
      <c r="B1082" s="14">
        <v>2319</v>
      </c>
      <c r="C1082" s="15">
        <v>43884.808912037035</v>
      </c>
      <c r="D1082" s="14">
        <v>148233.98000000001</v>
      </c>
      <c r="E1082" s="13"/>
      <c r="F1082" s="14" t="b">
        <v>1</v>
      </c>
      <c r="G1082" s="14">
        <v>56464</v>
      </c>
      <c r="H1082" s="14">
        <v>9217</v>
      </c>
      <c r="I1082" s="14">
        <v>1</v>
      </c>
      <c r="J1082" s="14" t="s">
        <v>62</v>
      </c>
      <c r="K1082" s="14" t="s">
        <v>63</v>
      </c>
      <c r="L1082" s="14">
        <v>1</v>
      </c>
      <c r="M1082" s="14" t="s">
        <v>83</v>
      </c>
      <c r="N1082" s="14">
        <v>42421</v>
      </c>
      <c r="O1082" s="14">
        <v>2871</v>
      </c>
      <c r="P1082" s="13"/>
      <c r="Q1082" s="14">
        <v>4003</v>
      </c>
      <c r="R1082" s="14" t="s">
        <v>88</v>
      </c>
      <c r="S1082" s="14" t="s">
        <v>63</v>
      </c>
      <c r="T1082" s="14" t="s">
        <v>63</v>
      </c>
      <c r="U1082" s="14" t="s">
        <v>85</v>
      </c>
      <c r="V1082" s="14">
        <v>947</v>
      </c>
      <c r="W1082" s="14" t="s">
        <v>206</v>
      </c>
      <c r="X1082" s="14">
        <v>0</v>
      </c>
      <c r="Y1082" s="14">
        <v>0</v>
      </c>
      <c r="Z1082" s="14">
        <v>-200</v>
      </c>
    </row>
    <row r="1083" spans="1:26" x14ac:dyDescent="0.25">
      <c r="A1083" s="14">
        <v>2863</v>
      </c>
      <c r="B1083" s="14">
        <v>2863</v>
      </c>
      <c r="C1083" s="15">
        <v>43890.640208333331</v>
      </c>
      <c r="D1083" s="14">
        <v>7899.78</v>
      </c>
      <c r="E1083" s="13"/>
      <c r="F1083" s="14" t="b">
        <v>1</v>
      </c>
      <c r="G1083" s="14">
        <v>9</v>
      </c>
      <c r="H1083" s="14">
        <v>3486</v>
      </c>
      <c r="I1083" s="14">
        <v>0</v>
      </c>
      <c r="J1083" s="14" t="s">
        <v>62</v>
      </c>
      <c r="K1083" s="14" t="s">
        <v>63</v>
      </c>
      <c r="L1083" s="14">
        <v>1</v>
      </c>
      <c r="M1083" s="14" t="s">
        <v>83</v>
      </c>
      <c r="N1083" s="14">
        <v>5876</v>
      </c>
      <c r="O1083" s="14">
        <v>1154</v>
      </c>
      <c r="P1083" s="13"/>
      <c r="Q1083" s="14">
        <v>4665</v>
      </c>
      <c r="R1083" s="14" t="s">
        <v>378</v>
      </c>
      <c r="S1083" s="14" t="s">
        <v>63</v>
      </c>
      <c r="T1083" s="14" t="s">
        <v>63</v>
      </c>
      <c r="U1083" s="14" t="s">
        <v>98</v>
      </c>
      <c r="V1083" s="14">
        <v>1613</v>
      </c>
      <c r="W1083" s="14" t="s">
        <v>208</v>
      </c>
      <c r="X1083" s="14">
        <v>0</v>
      </c>
      <c r="Y1083" s="14">
        <v>0</v>
      </c>
      <c r="Z1083" s="13"/>
    </row>
    <row r="1084" spans="1:26" x14ac:dyDescent="0.25">
      <c r="A1084" s="14">
        <v>3265</v>
      </c>
      <c r="B1084" s="14">
        <v>3265</v>
      </c>
      <c r="C1084" s="15">
        <v>43895.581122685187</v>
      </c>
      <c r="D1084" s="14">
        <v>8475.9599999999991</v>
      </c>
      <c r="E1084" s="13"/>
      <c r="F1084" s="14" t="b">
        <v>1</v>
      </c>
      <c r="G1084" s="14">
        <v>1002</v>
      </c>
      <c r="H1084" s="14">
        <v>3314</v>
      </c>
      <c r="I1084" s="14">
        <v>1</v>
      </c>
      <c r="J1084" s="14" t="s">
        <v>62</v>
      </c>
      <c r="K1084" s="14" t="s">
        <v>63</v>
      </c>
      <c r="L1084" s="14">
        <v>1</v>
      </c>
      <c r="M1084" s="14" t="s">
        <v>83</v>
      </c>
      <c r="N1084" s="14">
        <v>13706</v>
      </c>
      <c r="O1084" s="14">
        <v>1884</v>
      </c>
      <c r="P1084" s="13"/>
      <c r="Q1084" s="14">
        <v>263</v>
      </c>
      <c r="R1084" s="14" t="s">
        <v>320</v>
      </c>
      <c r="S1084" s="14" t="s">
        <v>63</v>
      </c>
      <c r="T1084" s="14" t="s">
        <v>63</v>
      </c>
      <c r="U1084" s="14" t="s">
        <v>107</v>
      </c>
      <c r="V1084" s="14">
        <v>81</v>
      </c>
      <c r="W1084" s="14" t="s">
        <v>440</v>
      </c>
      <c r="X1084" s="14">
        <v>0</v>
      </c>
      <c r="Y1084" s="14">
        <v>0</v>
      </c>
      <c r="Z1084" s="13"/>
    </row>
    <row r="1085" spans="1:26" x14ac:dyDescent="0.25">
      <c r="A1085" s="14">
        <v>63</v>
      </c>
      <c r="B1085" s="14">
        <v>63</v>
      </c>
      <c r="C1085" s="15">
        <v>43863.601134259261</v>
      </c>
      <c r="D1085" s="14">
        <v>149723.20000000001</v>
      </c>
      <c r="E1085" s="14">
        <v>23000</v>
      </c>
      <c r="F1085" s="14" t="b">
        <v>1</v>
      </c>
      <c r="G1085" s="14">
        <v>53256</v>
      </c>
      <c r="H1085" s="14">
        <v>1111</v>
      </c>
      <c r="I1085" s="14">
        <v>0</v>
      </c>
      <c r="J1085" s="14" t="s">
        <v>62</v>
      </c>
      <c r="K1085" s="14" t="s">
        <v>63</v>
      </c>
      <c r="L1085" s="14">
        <v>1</v>
      </c>
      <c r="M1085" s="14" t="s">
        <v>64</v>
      </c>
      <c r="N1085" s="14">
        <v>12712</v>
      </c>
      <c r="O1085" s="14">
        <v>1843</v>
      </c>
      <c r="P1085" s="13"/>
      <c r="Q1085" s="14">
        <v>1431</v>
      </c>
      <c r="R1085" s="14" t="s">
        <v>104</v>
      </c>
      <c r="S1085" s="14" t="s">
        <v>63</v>
      </c>
      <c r="T1085" s="14" t="s">
        <v>63</v>
      </c>
      <c r="U1085" s="14" t="s">
        <v>107</v>
      </c>
      <c r="V1085" s="14">
        <v>138</v>
      </c>
      <c r="W1085" s="14" t="s">
        <v>377</v>
      </c>
      <c r="X1085" s="14">
        <v>0</v>
      </c>
      <c r="Y1085" s="14">
        <v>1</v>
      </c>
      <c r="Z1085" s="13"/>
    </row>
    <row r="1086" spans="1:26" x14ac:dyDescent="0.25">
      <c r="A1086" s="14">
        <v>505</v>
      </c>
      <c r="B1086" s="14">
        <v>505</v>
      </c>
      <c r="C1086" s="15">
        <v>43868.336099537039</v>
      </c>
      <c r="D1086" s="14">
        <v>5.88</v>
      </c>
      <c r="E1086" s="14">
        <v>4.8</v>
      </c>
      <c r="F1086" s="14" t="b">
        <v>1</v>
      </c>
      <c r="G1086" s="14">
        <v>4596</v>
      </c>
      <c r="H1086" s="14">
        <v>617</v>
      </c>
      <c r="I1086" s="14">
        <v>1</v>
      </c>
      <c r="J1086" s="14" t="s">
        <v>62</v>
      </c>
      <c r="K1086" s="14" t="s">
        <v>63</v>
      </c>
      <c r="L1086" s="14">
        <v>1</v>
      </c>
      <c r="M1086" s="14" t="s">
        <v>64</v>
      </c>
      <c r="N1086" s="14">
        <v>4084</v>
      </c>
      <c r="O1086" s="14">
        <v>388</v>
      </c>
      <c r="P1086" s="13"/>
      <c r="Q1086" s="14">
        <v>1927</v>
      </c>
      <c r="R1086" s="14" t="s">
        <v>104</v>
      </c>
      <c r="S1086" s="14" t="s">
        <v>63</v>
      </c>
      <c r="T1086" s="14" t="s">
        <v>63</v>
      </c>
      <c r="U1086" s="14" t="s">
        <v>121</v>
      </c>
      <c r="V1086" s="14">
        <v>217</v>
      </c>
      <c r="W1086" s="14" t="s">
        <v>122</v>
      </c>
      <c r="X1086" s="14">
        <v>1</v>
      </c>
      <c r="Y1086" s="14">
        <v>0</v>
      </c>
      <c r="Z1086" s="14">
        <v>-7766</v>
      </c>
    </row>
    <row r="1087" spans="1:26" x14ac:dyDescent="0.25">
      <c r="A1087" s="14">
        <v>495</v>
      </c>
      <c r="B1087" s="14">
        <v>495</v>
      </c>
      <c r="C1087" s="15">
        <v>43868.254930555559</v>
      </c>
      <c r="D1087" s="14">
        <v>13.39</v>
      </c>
      <c r="E1087" s="13"/>
      <c r="F1087" s="14" t="b">
        <v>1</v>
      </c>
      <c r="G1087" s="14">
        <v>19735</v>
      </c>
      <c r="H1087" s="14">
        <v>1770</v>
      </c>
      <c r="I1087" s="14">
        <v>1</v>
      </c>
      <c r="J1087" s="14" t="s">
        <v>62</v>
      </c>
      <c r="K1087" s="14" t="s">
        <v>63</v>
      </c>
      <c r="L1087" s="14">
        <v>1</v>
      </c>
      <c r="M1087" s="14" t="s">
        <v>540</v>
      </c>
      <c r="N1087" s="14">
        <v>19661</v>
      </c>
      <c r="O1087" s="14">
        <v>1630</v>
      </c>
      <c r="P1087" s="14" t="s">
        <v>541</v>
      </c>
      <c r="Q1087" s="14">
        <v>1965</v>
      </c>
      <c r="R1087" s="14" t="s">
        <v>68</v>
      </c>
      <c r="S1087" s="14" t="s">
        <v>63</v>
      </c>
      <c r="T1087" s="14" t="s">
        <v>63</v>
      </c>
      <c r="U1087" s="14" t="s">
        <v>121</v>
      </c>
      <c r="V1087" s="14">
        <v>78</v>
      </c>
      <c r="W1087" s="14" t="s">
        <v>293</v>
      </c>
      <c r="X1087" s="14">
        <v>1</v>
      </c>
      <c r="Y1087" s="14">
        <v>0</v>
      </c>
      <c r="Z1087" s="14">
        <v>0</v>
      </c>
    </row>
    <row r="1088" spans="1:26" x14ac:dyDescent="0.25">
      <c r="A1088" s="14">
        <v>859</v>
      </c>
      <c r="B1088" s="14">
        <v>859</v>
      </c>
      <c r="C1088" s="15">
        <v>43871.290069444447</v>
      </c>
      <c r="D1088" s="14">
        <v>13.63</v>
      </c>
      <c r="E1088" s="14">
        <v>10.6</v>
      </c>
      <c r="F1088" s="14" t="b">
        <v>1</v>
      </c>
      <c r="G1088" s="14">
        <v>6488</v>
      </c>
      <c r="H1088" s="14">
        <v>1353</v>
      </c>
      <c r="I1088" s="14">
        <v>1</v>
      </c>
      <c r="J1088" s="14" t="s">
        <v>91</v>
      </c>
      <c r="K1088" s="14" t="s">
        <v>63</v>
      </c>
      <c r="L1088" s="14">
        <v>2</v>
      </c>
      <c r="M1088" s="14" t="s">
        <v>64</v>
      </c>
      <c r="N1088" s="14">
        <v>4772</v>
      </c>
      <c r="O1088" s="14">
        <v>1029</v>
      </c>
      <c r="P1088" s="13"/>
      <c r="Q1088" s="14">
        <v>2303</v>
      </c>
      <c r="R1088" s="14" t="s">
        <v>68</v>
      </c>
      <c r="S1088" s="14" t="s">
        <v>63</v>
      </c>
      <c r="T1088" s="14" t="s">
        <v>63</v>
      </c>
      <c r="U1088" s="14" t="s">
        <v>66</v>
      </c>
      <c r="V1088" s="14">
        <v>1198</v>
      </c>
      <c r="W1088" s="14" t="s">
        <v>328</v>
      </c>
      <c r="X1088" s="14">
        <v>1</v>
      </c>
      <c r="Y1088" s="14">
        <v>0</v>
      </c>
      <c r="Z1088" s="14">
        <v>-150</v>
      </c>
    </row>
    <row r="1089" spans="1:26" x14ac:dyDescent="0.25">
      <c r="A1089" s="14">
        <v>965</v>
      </c>
      <c r="B1089" s="14">
        <v>965</v>
      </c>
      <c r="C1089" s="15">
        <v>43872.437337962961</v>
      </c>
      <c r="D1089" s="14">
        <v>4.28</v>
      </c>
      <c r="E1089" s="14">
        <v>3</v>
      </c>
      <c r="F1089" s="14" t="b">
        <v>1</v>
      </c>
      <c r="G1089" s="14">
        <v>4939</v>
      </c>
      <c r="H1089" s="14">
        <v>593</v>
      </c>
      <c r="I1089" s="14">
        <v>1</v>
      </c>
      <c r="J1089" s="14" t="s">
        <v>91</v>
      </c>
      <c r="K1089" s="14" t="s">
        <v>63</v>
      </c>
      <c r="L1089" s="14">
        <v>3</v>
      </c>
      <c r="M1089" s="14" t="s">
        <v>64</v>
      </c>
      <c r="N1089" s="14">
        <v>2960</v>
      </c>
      <c r="O1089" s="14">
        <v>389</v>
      </c>
      <c r="P1089" s="13"/>
      <c r="Q1089" s="14">
        <v>2442</v>
      </c>
      <c r="R1089" s="14" t="s">
        <v>65</v>
      </c>
      <c r="S1089" s="14" t="s">
        <v>63</v>
      </c>
      <c r="T1089" s="14" t="s">
        <v>63</v>
      </c>
      <c r="U1089" s="14" t="s">
        <v>69</v>
      </c>
      <c r="V1089" s="14">
        <v>589</v>
      </c>
      <c r="W1089" s="14" t="s">
        <v>311</v>
      </c>
      <c r="X1089" s="14">
        <v>1</v>
      </c>
      <c r="Y1089" s="14">
        <v>0</v>
      </c>
      <c r="Z1089" s="13"/>
    </row>
    <row r="1090" spans="1:26" x14ac:dyDescent="0.25">
      <c r="A1090" s="14">
        <v>439</v>
      </c>
      <c r="B1090" s="14">
        <v>439</v>
      </c>
      <c r="C1090" s="15">
        <v>43867.653622685182</v>
      </c>
      <c r="D1090" s="14">
        <v>17.95</v>
      </c>
      <c r="E1090" s="13"/>
      <c r="F1090" s="14" t="b">
        <v>1</v>
      </c>
      <c r="G1090" s="14">
        <v>17260</v>
      </c>
      <c r="H1090" s="14">
        <v>2939</v>
      </c>
      <c r="I1090" s="14">
        <v>1</v>
      </c>
      <c r="J1090" s="14" t="s">
        <v>62</v>
      </c>
      <c r="K1090" s="14" t="s">
        <v>63</v>
      </c>
      <c r="L1090" s="14">
        <v>1</v>
      </c>
      <c r="M1090" s="14" t="s">
        <v>540</v>
      </c>
      <c r="N1090" s="14">
        <v>17944</v>
      </c>
      <c r="O1090" s="14">
        <v>2495</v>
      </c>
      <c r="P1090" s="14" t="s">
        <v>541</v>
      </c>
      <c r="Q1090" s="14">
        <v>1879</v>
      </c>
      <c r="R1090" s="14" t="s">
        <v>68</v>
      </c>
      <c r="S1090" s="14" t="s">
        <v>63</v>
      </c>
      <c r="T1090" s="14" t="s">
        <v>63</v>
      </c>
      <c r="U1090" s="14" t="s">
        <v>66</v>
      </c>
      <c r="V1090" s="14">
        <v>2035</v>
      </c>
      <c r="W1090" s="14" t="s">
        <v>238</v>
      </c>
      <c r="X1090" s="14">
        <v>1</v>
      </c>
      <c r="Y1090" s="14">
        <v>0</v>
      </c>
      <c r="Z1090" s="14">
        <v>-80</v>
      </c>
    </row>
    <row r="1091" spans="1:26" x14ac:dyDescent="0.25">
      <c r="A1091" s="14">
        <v>1006</v>
      </c>
      <c r="B1091" s="14">
        <v>1006</v>
      </c>
      <c r="C1091" s="15">
        <v>43872.797673611109</v>
      </c>
      <c r="D1091" s="14">
        <v>6.84</v>
      </c>
      <c r="E1091" s="14">
        <v>5.5</v>
      </c>
      <c r="F1091" s="14" t="b">
        <v>1</v>
      </c>
      <c r="G1091" s="14">
        <v>11517</v>
      </c>
      <c r="H1091" s="14">
        <v>1244</v>
      </c>
      <c r="I1091" s="14">
        <v>1</v>
      </c>
      <c r="J1091" s="14" t="s">
        <v>62</v>
      </c>
      <c r="K1091" s="14" t="s">
        <v>63</v>
      </c>
      <c r="L1091" s="14">
        <v>1</v>
      </c>
      <c r="M1091" s="14" t="s">
        <v>64</v>
      </c>
      <c r="N1091" s="14">
        <v>8924</v>
      </c>
      <c r="O1091" s="14">
        <v>999</v>
      </c>
      <c r="P1091" s="13"/>
      <c r="Q1091" s="14">
        <v>2485</v>
      </c>
      <c r="R1091" s="14" t="s">
        <v>68</v>
      </c>
      <c r="S1091" s="14" t="s">
        <v>63</v>
      </c>
      <c r="T1091" s="14" t="s">
        <v>63</v>
      </c>
      <c r="U1091" s="14" t="s">
        <v>69</v>
      </c>
      <c r="V1091" s="14">
        <v>1281</v>
      </c>
      <c r="W1091" s="14" t="s">
        <v>227</v>
      </c>
      <c r="X1091" s="14">
        <v>1</v>
      </c>
      <c r="Y1091" s="14">
        <v>0</v>
      </c>
      <c r="Z1091" s="14">
        <v>-426</v>
      </c>
    </row>
    <row r="1092" spans="1:26" x14ac:dyDescent="0.25">
      <c r="A1092" s="14">
        <v>916</v>
      </c>
      <c r="B1092" s="14">
        <v>916</v>
      </c>
      <c r="C1092" s="15">
        <v>43871.707719907405</v>
      </c>
      <c r="D1092" s="14">
        <v>4.79</v>
      </c>
      <c r="E1092" s="14">
        <v>3.7</v>
      </c>
      <c r="F1092" s="14" t="b">
        <v>1</v>
      </c>
      <c r="G1092" s="14">
        <v>6801</v>
      </c>
      <c r="H1092" s="14">
        <v>1021</v>
      </c>
      <c r="I1092" s="14">
        <v>1</v>
      </c>
      <c r="J1092" s="14" t="s">
        <v>62</v>
      </c>
      <c r="K1092" s="14" t="s">
        <v>63</v>
      </c>
      <c r="L1092" s="14">
        <v>1</v>
      </c>
      <c r="M1092" s="14" t="s">
        <v>64</v>
      </c>
      <c r="N1092" s="14">
        <v>4262</v>
      </c>
      <c r="O1092" s="14">
        <v>910</v>
      </c>
      <c r="P1092" s="13"/>
      <c r="Q1092" s="14">
        <v>2461</v>
      </c>
      <c r="R1092" s="14" t="s">
        <v>65</v>
      </c>
      <c r="S1092" s="14" t="s">
        <v>63</v>
      </c>
      <c r="T1092" s="14" t="s">
        <v>63</v>
      </c>
      <c r="U1092" s="14" t="s">
        <v>69</v>
      </c>
      <c r="V1092" s="14">
        <v>1232</v>
      </c>
      <c r="W1092" s="14" t="s">
        <v>433</v>
      </c>
      <c r="X1092" s="14">
        <v>1</v>
      </c>
      <c r="Y1092" s="14">
        <v>0</v>
      </c>
      <c r="Z1092" s="14">
        <v>-2092</v>
      </c>
    </row>
    <row r="1093" spans="1:26" x14ac:dyDescent="0.25">
      <c r="A1093" s="14">
        <v>1044</v>
      </c>
      <c r="B1093" s="14">
        <v>1044</v>
      </c>
      <c r="C1093" s="15">
        <v>43873.289039351854</v>
      </c>
      <c r="D1093" s="14">
        <v>6000</v>
      </c>
      <c r="E1093" s="14">
        <v>8000</v>
      </c>
      <c r="F1093" s="14" t="b">
        <v>1</v>
      </c>
      <c r="G1093" s="14">
        <v>0</v>
      </c>
      <c r="H1093" s="14">
        <v>0</v>
      </c>
      <c r="I1093" s="14">
        <v>1</v>
      </c>
      <c r="J1093" s="14" t="s">
        <v>62</v>
      </c>
      <c r="K1093" s="14" t="s">
        <v>63</v>
      </c>
      <c r="L1093" s="14">
        <v>1</v>
      </c>
      <c r="M1093" s="14" t="s">
        <v>64</v>
      </c>
      <c r="N1093" s="14">
        <v>5272</v>
      </c>
      <c r="O1093" s="14">
        <v>983</v>
      </c>
      <c r="P1093" s="13"/>
      <c r="Q1093" s="14">
        <v>2554</v>
      </c>
      <c r="R1093" s="14" t="s">
        <v>95</v>
      </c>
      <c r="S1093" s="14" t="s">
        <v>63</v>
      </c>
      <c r="T1093" s="14" t="s">
        <v>63</v>
      </c>
      <c r="U1093" s="14" t="s">
        <v>69</v>
      </c>
      <c r="V1093" s="14">
        <v>1850</v>
      </c>
      <c r="W1093" s="14" t="s">
        <v>191</v>
      </c>
      <c r="X1093" s="14">
        <v>0</v>
      </c>
      <c r="Y1093" s="14">
        <v>0</v>
      </c>
      <c r="Z1093" s="13"/>
    </row>
    <row r="1094" spans="1:26" x14ac:dyDescent="0.25">
      <c r="A1094" s="14">
        <v>1170</v>
      </c>
      <c r="B1094" s="14">
        <v>1170</v>
      </c>
      <c r="C1094" s="15">
        <v>43874.626076388886</v>
      </c>
      <c r="D1094" s="14">
        <v>2000</v>
      </c>
      <c r="E1094" s="14">
        <v>8000</v>
      </c>
      <c r="F1094" s="14" t="b">
        <v>1</v>
      </c>
      <c r="G1094" s="14">
        <v>1481</v>
      </c>
      <c r="H1094" s="14">
        <v>1160</v>
      </c>
      <c r="I1094" s="14">
        <v>1</v>
      </c>
      <c r="J1094" s="14" t="s">
        <v>62</v>
      </c>
      <c r="K1094" s="14" t="s">
        <v>63</v>
      </c>
      <c r="L1094" s="14">
        <v>1</v>
      </c>
      <c r="M1094" s="14" t="s">
        <v>64</v>
      </c>
      <c r="N1094" s="14">
        <v>12010</v>
      </c>
      <c r="O1094" s="14">
        <v>2203</v>
      </c>
      <c r="P1094" s="13"/>
      <c r="Q1094" s="14">
        <v>2684</v>
      </c>
      <c r="R1094" s="14" t="s">
        <v>248</v>
      </c>
      <c r="S1094" s="14" t="s">
        <v>63</v>
      </c>
      <c r="T1094" s="14" t="s">
        <v>63</v>
      </c>
      <c r="U1094" s="14" t="s">
        <v>66</v>
      </c>
      <c r="V1094" s="14">
        <v>1595</v>
      </c>
      <c r="W1094" s="14" t="s">
        <v>197</v>
      </c>
      <c r="X1094" s="14">
        <v>0</v>
      </c>
      <c r="Y1094" s="14">
        <v>0</v>
      </c>
      <c r="Z1094" s="13"/>
    </row>
    <row r="1095" spans="1:26" x14ac:dyDescent="0.25">
      <c r="A1095" s="14">
        <v>1285</v>
      </c>
      <c r="B1095" s="14">
        <v>1285</v>
      </c>
      <c r="C1095" s="15">
        <v>43875.725266203706</v>
      </c>
      <c r="D1095" s="14">
        <v>8.2200000000000006</v>
      </c>
      <c r="E1095" s="14">
        <v>6</v>
      </c>
      <c r="F1095" s="14" t="b">
        <v>1</v>
      </c>
      <c r="G1095" s="14">
        <v>1050</v>
      </c>
      <c r="H1095" s="14">
        <v>4223</v>
      </c>
      <c r="I1095" s="14">
        <v>1</v>
      </c>
      <c r="J1095" s="14" t="s">
        <v>62</v>
      </c>
      <c r="K1095" s="14" t="s">
        <v>63</v>
      </c>
      <c r="L1095" s="14">
        <v>1</v>
      </c>
      <c r="M1095" s="14" t="s">
        <v>64</v>
      </c>
      <c r="N1095" s="14">
        <v>9344</v>
      </c>
      <c r="O1095" s="14">
        <v>1228</v>
      </c>
      <c r="P1095" s="13"/>
      <c r="Q1095" s="14">
        <v>2964</v>
      </c>
      <c r="R1095" s="14" t="s">
        <v>65</v>
      </c>
      <c r="S1095" s="14" t="s">
        <v>63</v>
      </c>
      <c r="T1095" s="14" t="s">
        <v>63</v>
      </c>
      <c r="U1095" s="14" t="s">
        <v>69</v>
      </c>
      <c r="V1095" s="14">
        <v>815</v>
      </c>
      <c r="W1095" s="14" t="s">
        <v>133</v>
      </c>
      <c r="X1095" s="14">
        <v>1</v>
      </c>
      <c r="Y1095" s="14">
        <v>0</v>
      </c>
      <c r="Z1095" s="14">
        <v>-2</v>
      </c>
    </row>
    <row r="1096" spans="1:26" x14ac:dyDescent="0.25">
      <c r="A1096" s="14">
        <v>1643</v>
      </c>
      <c r="B1096" s="14">
        <v>1643</v>
      </c>
      <c r="C1096" s="15">
        <v>43878.632824074077</v>
      </c>
      <c r="D1096" s="14">
        <v>8.82</v>
      </c>
      <c r="E1096" s="14">
        <v>7</v>
      </c>
      <c r="F1096" s="14" t="b">
        <v>1</v>
      </c>
      <c r="G1096" s="14">
        <v>18501</v>
      </c>
      <c r="H1096" s="14">
        <v>953</v>
      </c>
      <c r="I1096" s="14">
        <v>1</v>
      </c>
      <c r="J1096" s="14" t="s">
        <v>62</v>
      </c>
      <c r="K1096" s="14" t="s">
        <v>63</v>
      </c>
      <c r="L1096" s="14">
        <v>1</v>
      </c>
      <c r="M1096" s="14" t="s">
        <v>64</v>
      </c>
      <c r="N1096" s="14">
        <v>13309</v>
      </c>
      <c r="O1096" s="14">
        <v>988</v>
      </c>
      <c r="P1096" s="13"/>
      <c r="Q1096" s="14">
        <v>3212</v>
      </c>
      <c r="R1096" s="14" t="s">
        <v>81</v>
      </c>
      <c r="S1096" s="14" t="s">
        <v>63</v>
      </c>
      <c r="T1096" s="14" t="s">
        <v>63</v>
      </c>
      <c r="U1096" s="14" t="s">
        <v>66</v>
      </c>
      <c r="V1096" s="14">
        <v>1471</v>
      </c>
      <c r="W1096" s="14" t="s">
        <v>110</v>
      </c>
      <c r="X1096" s="14">
        <v>1</v>
      </c>
      <c r="Y1096" s="14">
        <v>0</v>
      </c>
      <c r="Z1096" s="13"/>
    </row>
    <row r="1097" spans="1:26" x14ac:dyDescent="0.25">
      <c r="A1097" s="14">
        <v>1880</v>
      </c>
      <c r="B1097" s="14">
        <v>1880</v>
      </c>
      <c r="C1097" s="15">
        <v>43881.521689814814</v>
      </c>
      <c r="D1097" s="14">
        <v>6000</v>
      </c>
      <c r="E1097" s="13"/>
      <c r="F1097" s="14" t="b">
        <v>1</v>
      </c>
      <c r="G1097" s="14">
        <v>484</v>
      </c>
      <c r="H1097" s="14">
        <v>184</v>
      </c>
      <c r="I1097" s="14">
        <v>0</v>
      </c>
      <c r="J1097" s="14" t="s">
        <v>62</v>
      </c>
      <c r="K1097" s="14" t="s">
        <v>63</v>
      </c>
      <c r="L1097" s="14">
        <v>1</v>
      </c>
      <c r="M1097" s="14" t="s">
        <v>83</v>
      </c>
      <c r="N1097" s="14">
        <v>16282</v>
      </c>
      <c r="O1097" s="14">
        <v>1844</v>
      </c>
      <c r="P1097" s="13"/>
      <c r="Q1097" s="14">
        <v>3523</v>
      </c>
      <c r="R1097" s="14" t="s">
        <v>381</v>
      </c>
      <c r="S1097" s="14" t="s">
        <v>63</v>
      </c>
      <c r="T1097" s="14" t="s">
        <v>63</v>
      </c>
      <c r="U1097" s="14" t="s">
        <v>69</v>
      </c>
      <c r="V1097" s="14">
        <v>1673</v>
      </c>
      <c r="W1097" s="14" t="s">
        <v>87</v>
      </c>
      <c r="X1097" s="14">
        <v>0</v>
      </c>
      <c r="Y1097" s="14">
        <v>0</v>
      </c>
      <c r="Z1097" s="13"/>
    </row>
    <row r="1098" spans="1:26" x14ac:dyDescent="0.25">
      <c r="A1098" s="14">
        <v>0</v>
      </c>
      <c r="B1098" s="14">
        <v>0</v>
      </c>
      <c r="C1098" s="15">
        <v>43863.000879629632</v>
      </c>
      <c r="D1098" s="14">
        <v>7.53</v>
      </c>
      <c r="E1098" s="14">
        <v>4.5</v>
      </c>
      <c r="F1098" s="14" t="b">
        <v>1</v>
      </c>
      <c r="G1098" s="14">
        <v>6153</v>
      </c>
      <c r="H1098" s="14">
        <v>1194</v>
      </c>
      <c r="I1098" s="14">
        <v>1</v>
      </c>
      <c r="J1098" s="14" t="s">
        <v>62</v>
      </c>
      <c r="K1098" s="14" t="s">
        <v>63</v>
      </c>
      <c r="L1098" s="14">
        <v>1</v>
      </c>
      <c r="M1098" s="14" t="s">
        <v>64</v>
      </c>
      <c r="N1098" s="14">
        <v>4379</v>
      </c>
      <c r="O1098" s="14">
        <v>480</v>
      </c>
      <c r="P1098" s="13"/>
      <c r="Q1098" s="14">
        <v>1370</v>
      </c>
      <c r="R1098" s="14" t="s">
        <v>104</v>
      </c>
      <c r="S1098" s="14" t="s">
        <v>63</v>
      </c>
      <c r="T1098" s="14" t="s">
        <v>63</v>
      </c>
      <c r="U1098" s="14" t="s">
        <v>183</v>
      </c>
      <c r="V1098" s="14">
        <v>637</v>
      </c>
      <c r="W1098" s="14" t="s">
        <v>174</v>
      </c>
      <c r="X1098" s="14">
        <v>1</v>
      </c>
      <c r="Y1098" s="14">
        <v>0</v>
      </c>
      <c r="Z1098" s="13"/>
    </row>
    <row r="1099" spans="1:26" x14ac:dyDescent="0.25">
      <c r="A1099" s="14">
        <v>154</v>
      </c>
      <c r="B1099" s="14">
        <v>154</v>
      </c>
      <c r="C1099" s="15">
        <v>43864.556689814817</v>
      </c>
      <c r="D1099" s="14">
        <v>14377.5</v>
      </c>
      <c r="E1099" s="14">
        <v>10500</v>
      </c>
      <c r="F1099" s="14" t="b">
        <v>1</v>
      </c>
      <c r="G1099" s="14">
        <v>7360</v>
      </c>
      <c r="H1099" s="14">
        <v>3411</v>
      </c>
      <c r="I1099" s="14">
        <v>0</v>
      </c>
      <c r="J1099" s="14" t="s">
        <v>62</v>
      </c>
      <c r="K1099" s="14" t="s">
        <v>63</v>
      </c>
      <c r="L1099" s="14">
        <v>1</v>
      </c>
      <c r="M1099" s="14" t="s">
        <v>64</v>
      </c>
      <c r="N1099" s="14">
        <v>7231</v>
      </c>
      <c r="O1099" s="14">
        <v>1397</v>
      </c>
      <c r="P1099" s="13"/>
      <c r="Q1099" s="14">
        <v>1532</v>
      </c>
      <c r="R1099" s="14" t="s">
        <v>95</v>
      </c>
      <c r="S1099" s="14" t="s">
        <v>63</v>
      </c>
      <c r="T1099" s="14" t="s">
        <v>63</v>
      </c>
      <c r="U1099" s="14" t="s">
        <v>107</v>
      </c>
      <c r="V1099" s="14">
        <v>790</v>
      </c>
      <c r="W1099" s="14" t="s">
        <v>573</v>
      </c>
      <c r="X1099" s="14">
        <v>0</v>
      </c>
      <c r="Y1099" s="14">
        <v>0</v>
      </c>
      <c r="Z1099" s="13"/>
    </row>
    <row r="1100" spans="1:26" x14ac:dyDescent="0.25">
      <c r="A1100" s="14">
        <v>823</v>
      </c>
      <c r="B1100" s="14">
        <v>823</v>
      </c>
      <c r="C1100" s="15">
        <v>43870.794548611113</v>
      </c>
      <c r="D1100" s="14">
        <v>3.21</v>
      </c>
      <c r="E1100" s="14">
        <v>2.5</v>
      </c>
      <c r="F1100" s="14" t="b">
        <v>1</v>
      </c>
      <c r="G1100" s="14">
        <v>2757</v>
      </c>
      <c r="H1100" s="14">
        <v>530</v>
      </c>
      <c r="I1100" s="14">
        <v>1</v>
      </c>
      <c r="J1100" s="14" t="s">
        <v>62</v>
      </c>
      <c r="K1100" s="14" t="s">
        <v>63</v>
      </c>
      <c r="L1100" s="14">
        <v>1</v>
      </c>
      <c r="M1100" s="14" t="s">
        <v>64</v>
      </c>
      <c r="N1100" s="14">
        <v>1810</v>
      </c>
      <c r="O1100" s="14">
        <v>348</v>
      </c>
      <c r="P1100" s="13"/>
      <c r="Q1100" s="14">
        <v>2315</v>
      </c>
      <c r="R1100" s="14" t="s">
        <v>68</v>
      </c>
      <c r="S1100" s="14" t="s">
        <v>63</v>
      </c>
      <c r="T1100" s="14" t="s">
        <v>63</v>
      </c>
      <c r="U1100" s="14" t="s">
        <v>69</v>
      </c>
      <c r="V1100" s="14">
        <v>1993</v>
      </c>
      <c r="W1100" s="14" t="s">
        <v>360</v>
      </c>
      <c r="X1100" s="14">
        <v>1</v>
      </c>
      <c r="Y1100" s="14">
        <v>0</v>
      </c>
      <c r="Z1100" s="13"/>
    </row>
    <row r="1101" spans="1:26" x14ac:dyDescent="0.25">
      <c r="A1101" s="14">
        <v>1181</v>
      </c>
      <c r="B1101" s="14">
        <v>1181</v>
      </c>
      <c r="C1101" s="15">
        <v>43874.70480324074</v>
      </c>
      <c r="D1101" s="14">
        <v>4.6399999999999997</v>
      </c>
      <c r="E1101" s="14">
        <v>7.5</v>
      </c>
      <c r="F1101" s="14" t="b">
        <v>1</v>
      </c>
      <c r="G1101" s="14">
        <v>5298</v>
      </c>
      <c r="H1101" s="14">
        <v>677</v>
      </c>
      <c r="I1101" s="14">
        <v>1</v>
      </c>
      <c r="J1101" s="14" t="s">
        <v>62</v>
      </c>
      <c r="K1101" s="14" t="s">
        <v>63</v>
      </c>
      <c r="L1101" s="14">
        <v>1</v>
      </c>
      <c r="M1101" s="14" t="s">
        <v>64</v>
      </c>
      <c r="N1101" s="14">
        <v>7459</v>
      </c>
      <c r="O1101" s="14">
        <v>1445</v>
      </c>
      <c r="P1101" s="13"/>
      <c r="Q1101" s="14">
        <v>2700</v>
      </c>
      <c r="R1101" s="14" t="s">
        <v>65</v>
      </c>
      <c r="S1101" s="14" t="s">
        <v>63</v>
      </c>
      <c r="T1101" s="14" t="s">
        <v>63</v>
      </c>
      <c r="U1101" s="14" t="s">
        <v>69</v>
      </c>
      <c r="V1101" s="14">
        <v>878</v>
      </c>
      <c r="W1101" s="14" t="s">
        <v>142</v>
      </c>
      <c r="X1101" s="14">
        <v>1</v>
      </c>
      <c r="Y1101" s="14">
        <v>0</v>
      </c>
      <c r="Z1101" s="14">
        <v>-1</v>
      </c>
    </row>
    <row r="1102" spans="1:26" x14ac:dyDescent="0.25">
      <c r="A1102" s="14">
        <v>1553</v>
      </c>
      <c r="B1102" s="14">
        <v>1553</v>
      </c>
      <c r="C1102" s="15">
        <v>43877.650960648149</v>
      </c>
      <c r="D1102" s="14">
        <v>13682.46</v>
      </c>
      <c r="E1102" s="14">
        <v>595000</v>
      </c>
      <c r="F1102" s="14" t="b">
        <v>1</v>
      </c>
      <c r="G1102" s="14">
        <v>11678</v>
      </c>
      <c r="H1102" s="14">
        <v>911</v>
      </c>
      <c r="I1102" s="14">
        <v>1</v>
      </c>
      <c r="J1102" s="14" t="s">
        <v>62</v>
      </c>
      <c r="K1102" s="14" t="s">
        <v>63</v>
      </c>
      <c r="L1102" s="14">
        <v>2</v>
      </c>
      <c r="M1102" s="14" t="s">
        <v>64</v>
      </c>
      <c r="N1102" s="14">
        <v>353538</v>
      </c>
      <c r="O1102" s="14">
        <v>20992</v>
      </c>
      <c r="P1102" s="14" t="s">
        <v>73</v>
      </c>
      <c r="Q1102" s="14">
        <v>3099</v>
      </c>
      <c r="R1102" s="14" t="s">
        <v>88</v>
      </c>
      <c r="S1102" s="14" t="s">
        <v>63</v>
      </c>
      <c r="T1102" s="14" t="s">
        <v>63</v>
      </c>
      <c r="U1102" s="14" t="s">
        <v>69</v>
      </c>
      <c r="V1102" s="14">
        <v>531</v>
      </c>
      <c r="W1102" s="14" t="s">
        <v>576</v>
      </c>
      <c r="X1102" s="14">
        <v>0</v>
      </c>
      <c r="Y1102" s="14">
        <v>0</v>
      </c>
      <c r="Z1102" s="13"/>
    </row>
    <row r="1103" spans="1:26" x14ac:dyDescent="0.25">
      <c r="A1103" s="14">
        <v>1770</v>
      </c>
      <c r="B1103" s="14">
        <v>1770</v>
      </c>
      <c r="C1103" s="15">
        <v>43880.255520833336</v>
      </c>
      <c r="D1103" s="14">
        <v>4.95</v>
      </c>
      <c r="E1103" s="14">
        <v>4</v>
      </c>
      <c r="F1103" s="14" t="b">
        <v>1</v>
      </c>
      <c r="G1103" s="14">
        <v>5115</v>
      </c>
      <c r="H1103" s="14">
        <v>651</v>
      </c>
      <c r="I1103" s="14">
        <v>1</v>
      </c>
      <c r="J1103" s="14" t="s">
        <v>62</v>
      </c>
      <c r="K1103" s="14" t="s">
        <v>63</v>
      </c>
      <c r="L1103" s="14">
        <v>1</v>
      </c>
      <c r="M1103" s="14" t="s">
        <v>64</v>
      </c>
      <c r="N1103" s="14">
        <v>3000</v>
      </c>
      <c r="O1103" s="14">
        <v>645</v>
      </c>
      <c r="P1103" s="13"/>
      <c r="Q1103" s="14">
        <v>3376</v>
      </c>
      <c r="R1103" s="14" t="s">
        <v>65</v>
      </c>
      <c r="S1103" s="14" t="s">
        <v>63</v>
      </c>
      <c r="T1103" s="14" t="s">
        <v>63</v>
      </c>
      <c r="U1103" s="14" t="s">
        <v>69</v>
      </c>
      <c r="V1103" s="14">
        <v>2139</v>
      </c>
      <c r="W1103" s="14" t="s">
        <v>99</v>
      </c>
      <c r="X1103" s="14">
        <v>1</v>
      </c>
      <c r="Y1103" s="14">
        <v>0</v>
      </c>
      <c r="Z1103" s="13"/>
    </row>
    <row r="1104" spans="1:26" x14ac:dyDescent="0.25">
      <c r="A1104" s="14">
        <v>1561</v>
      </c>
      <c r="B1104" s="14">
        <v>1561</v>
      </c>
      <c r="C1104" s="15">
        <v>43877.727824074071</v>
      </c>
      <c r="D1104" s="14">
        <v>11466.38</v>
      </c>
      <c r="E1104" s="14">
        <v>18500</v>
      </c>
      <c r="F1104" s="14" t="b">
        <v>1</v>
      </c>
      <c r="G1104" s="14">
        <v>4781</v>
      </c>
      <c r="H1104" s="14">
        <v>2528</v>
      </c>
      <c r="I1104" s="14">
        <v>0</v>
      </c>
      <c r="J1104" s="14" t="s">
        <v>62</v>
      </c>
      <c r="K1104" s="14" t="s">
        <v>63</v>
      </c>
      <c r="L1104" s="14">
        <v>1</v>
      </c>
      <c r="M1104" s="14" t="s">
        <v>64</v>
      </c>
      <c r="N1104" s="14">
        <v>12331</v>
      </c>
      <c r="O1104" s="14">
        <v>2179</v>
      </c>
      <c r="P1104" s="13"/>
      <c r="Q1104" s="14">
        <v>3135</v>
      </c>
      <c r="R1104" s="14" t="s">
        <v>130</v>
      </c>
      <c r="S1104" s="14" t="s">
        <v>63</v>
      </c>
      <c r="T1104" s="14" t="s">
        <v>63</v>
      </c>
      <c r="U1104" s="14" t="s">
        <v>66</v>
      </c>
      <c r="V1104" s="14">
        <v>1277</v>
      </c>
      <c r="W1104" s="14" t="s">
        <v>361</v>
      </c>
      <c r="X1104" s="14">
        <v>0</v>
      </c>
      <c r="Y1104" s="14">
        <v>0</v>
      </c>
      <c r="Z1104" s="13"/>
    </row>
    <row r="1105" spans="1:26" x14ac:dyDescent="0.25">
      <c r="A1105" s="14">
        <v>2194</v>
      </c>
      <c r="B1105" s="14">
        <v>2194</v>
      </c>
      <c r="C1105" s="15">
        <v>43883.757233796299</v>
      </c>
      <c r="D1105" s="14">
        <v>5.08</v>
      </c>
      <c r="E1105" s="14">
        <v>3.5</v>
      </c>
      <c r="F1105" s="14" t="b">
        <v>1</v>
      </c>
      <c r="G1105" s="14">
        <v>4807</v>
      </c>
      <c r="H1105" s="14">
        <v>594</v>
      </c>
      <c r="I1105" s="14">
        <v>1</v>
      </c>
      <c r="J1105" s="14" t="s">
        <v>62</v>
      </c>
      <c r="K1105" s="14" t="s">
        <v>63</v>
      </c>
      <c r="L1105" s="14">
        <v>1</v>
      </c>
      <c r="M1105" s="14" t="s">
        <v>64</v>
      </c>
      <c r="N1105" s="14">
        <v>2720</v>
      </c>
      <c r="O1105" s="14">
        <v>401</v>
      </c>
      <c r="P1105" s="13"/>
      <c r="Q1105" s="14">
        <v>3852</v>
      </c>
      <c r="R1105" s="14" t="s">
        <v>81</v>
      </c>
      <c r="S1105" s="14" t="s">
        <v>63</v>
      </c>
      <c r="T1105" s="14" t="s">
        <v>63</v>
      </c>
      <c r="U1105" s="14" t="s">
        <v>85</v>
      </c>
      <c r="V1105" s="14">
        <v>874</v>
      </c>
      <c r="W1105" s="14" t="s">
        <v>99</v>
      </c>
      <c r="X1105" s="14">
        <v>1</v>
      </c>
      <c r="Y1105" s="14">
        <v>0</v>
      </c>
      <c r="Z1105" s="13"/>
    </row>
    <row r="1106" spans="1:26" x14ac:dyDescent="0.25">
      <c r="A1106" s="14">
        <v>138</v>
      </c>
      <c r="B1106" s="14">
        <v>138</v>
      </c>
      <c r="C1106" s="15">
        <v>43864.398333333331</v>
      </c>
      <c r="D1106" s="14">
        <v>18344.28</v>
      </c>
      <c r="E1106" s="14">
        <v>14000</v>
      </c>
      <c r="F1106" s="14" t="b">
        <v>1</v>
      </c>
      <c r="G1106" s="14">
        <v>12513</v>
      </c>
      <c r="H1106" s="14">
        <v>2570</v>
      </c>
      <c r="I1106" s="14">
        <v>0</v>
      </c>
      <c r="J1106" s="14" t="s">
        <v>62</v>
      </c>
      <c r="K1106" s="14" t="s">
        <v>63</v>
      </c>
      <c r="L1106" s="14">
        <v>1</v>
      </c>
      <c r="M1106" s="14" t="s">
        <v>64</v>
      </c>
      <c r="N1106" s="14">
        <v>10410</v>
      </c>
      <c r="O1106" s="14">
        <v>1402</v>
      </c>
      <c r="P1106" s="13"/>
      <c r="Q1106" s="14">
        <v>1503</v>
      </c>
      <c r="R1106" s="14" t="s">
        <v>132</v>
      </c>
      <c r="S1106" s="14" t="s">
        <v>63</v>
      </c>
      <c r="T1106" s="14" t="s">
        <v>63</v>
      </c>
      <c r="U1106" s="14" t="s">
        <v>66</v>
      </c>
      <c r="V1106" s="14">
        <v>2129</v>
      </c>
      <c r="W1106" s="14" t="s">
        <v>198</v>
      </c>
      <c r="X1106" s="14">
        <v>0</v>
      </c>
      <c r="Y1106" s="14">
        <v>0</v>
      </c>
      <c r="Z1106" s="13"/>
    </row>
    <row r="1107" spans="1:26" x14ac:dyDescent="0.25">
      <c r="A1107" s="14">
        <v>347</v>
      </c>
      <c r="B1107" s="14">
        <v>347</v>
      </c>
      <c r="C1107" s="15">
        <v>43866.59648148148</v>
      </c>
      <c r="D1107" s="14">
        <v>26664.74</v>
      </c>
      <c r="E1107" s="14">
        <v>10500</v>
      </c>
      <c r="F1107" s="14" t="b">
        <v>1</v>
      </c>
      <c r="G1107" s="14">
        <v>16517</v>
      </c>
      <c r="H1107" s="14">
        <v>5048</v>
      </c>
      <c r="I1107" s="14">
        <v>0</v>
      </c>
      <c r="J1107" s="14" t="s">
        <v>62</v>
      </c>
      <c r="K1107" s="14" t="s">
        <v>63</v>
      </c>
      <c r="L1107" s="14">
        <v>1</v>
      </c>
      <c r="M1107" s="14" t="s">
        <v>64</v>
      </c>
      <c r="N1107" s="14">
        <v>6815</v>
      </c>
      <c r="O1107" s="14">
        <v>1465</v>
      </c>
      <c r="P1107" s="13"/>
      <c r="Q1107" s="14">
        <v>1755</v>
      </c>
      <c r="R1107" s="14" t="s">
        <v>65</v>
      </c>
      <c r="S1107" s="14" t="s">
        <v>63</v>
      </c>
      <c r="T1107" s="14" t="s">
        <v>63</v>
      </c>
      <c r="U1107" s="14" t="s">
        <v>121</v>
      </c>
      <c r="V1107" s="14">
        <v>145</v>
      </c>
      <c r="W1107" s="14" t="s">
        <v>149</v>
      </c>
      <c r="X1107" s="14">
        <v>0</v>
      </c>
      <c r="Y1107" s="14">
        <v>0</v>
      </c>
      <c r="Z1107" s="13"/>
    </row>
    <row r="1108" spans="1:26" x14ac:dyDescent="0.25">
      <c r="A1108" s="14">
        <v>719</v>
      </c>
      <c r="B1108" s="14">
        <v>719</v>
      </c>
      <c r="C1108" s="15">
        <v>43870.037627314814</v>
      </c>
      <c r="D1108" s="14">
        <v>63615.28</v>
      </c>
      <c r="E1108" s="14">
        <v>12500</v>
      </c>
      <c r="F1108" s="14" t="b">
        <v>1</v>
      </c>
      <c r="G1108" s="14">
        <v>28635</v>
      </c>
      <c r="H1108" s="14">
        <v>12961</v>
      </c>
      <c r="I1108" s="14">
        <v>1</v>
      </c>
      <c r="J1108" s="14" t="s">
        <v>62</v>
      </c>
      <c r="K1108" s="14" t="s">
        <v>63</v>
      </c>
      <c r="L1108" s="14">
        <v>1</v>
      </c>
      <c r="M1108" s="14" t="s">
        <v>64</v>
      </c>
      <c r="N1108" s="14">
        <v>9302</v>
      </c>
      <c r="O1108" s="14">
        <v>1106</v>
      </c>
      <c r="P1108" s="13"/>
      <c r="Q1108" s="14">
        <v>2159</v>
      </c>
      <c r="R1108" s="14" t="s">
        <v>104</v>
      </c>
      <c r="S1108" s="14" t="s">
        <v>63</v>
      </c>
      <c r="T1108" s="14" t="s">
        <v>63</v>
      </c>
      <c r="U1108" s="14" t="s">
        <v>112</v>
      </c>
      <c r="V1108" s="14">
        <v>546</v>
      </c>
      <c r="W1108" s="14" t="s">
        <v>188</v>
      </c>
      <c r="X1108" s="14">
        <v>0</v>
      </c>
      <c r="Y1108" s="14">
        <v>0</v>
      </c>
      <c r="Z1108" s="13"/>
    </row>
    <row r="1109" spans="1:26" x14ac:dyDescent="0.25">
      <c r="A1109" s="14">
        <v>990</v>
      </c>
      <c r="B1109" s="14">
        <v>990</v>
      </c>
      <c r="C1109" s="15">
        <v>43872.678379629629</v>
      </c>
      <c r="D1109" s="14">
        <v>2.5</v>
      </c>
      <c r="E1109" s="14">
        <v>4.9000000000000004</v>
      </c>
      <c r="F1109" s="14" t="b">
        <v>1</v>
      </c>
      <c r="G1109" s="14">
        <v>2</v>
      </c>
      <c r="H1109" s="14">
        <v>11</v>
      </c>
      <c r="I1109" s="14">
        <v>1</v>
      </c>
      <c r="J1109" s="14" t="s">
        <v>62</v>
      </c>
      <c r="K1109" s="14" t="s">
        <v>63</v>
      </c>
      <c r="L1109" s="14">
        <v>1</v>
      </c>
      <c r="M1109" s="14" t="s">
        <v>64</v>
      </c>
      <c r="N1109" s="14">
        <v>5515</v>
      </c>
      <c r="O1109" s="14">
        <v>757</v>
      </c>
      <c r="P1109" s="13"/>
      <c r="Q1109" s="14">
        <v>2468</v>
      </c>
      <c r="R1109" s="14" t="s">
        <v>65</v>
      </c>
      <c r="S1109" s="14" t="s">
        <v>63</v>
      </c>
      <c r="T1109" s="14" t="s">
        <v>63</v>
      </c>
      <c r="U1109" s="14" t="s">
        <v>69</v>
      </c>
      <c r="V1109" s="14">
        <v>1247</v>
      </c>
      <c r="W1109" s="14" t="s">
        <v>153</v>
      </c>
      <c r="X1109" s="14">
        <v>1</v>
      </c>
      <c r="Y1109" s="14">
        <v>0</v>
      </c>
      <c r="Z1109" s="14">
        <v>-1482</v>
      </c>
    </row>
    <row r="1110" spans="1:26" x14ac:dyDescent="0.25">
      <c r="A1110" s="14">
        <v>703</v>
      </c>
      <c r="B1110" s="14">
        <v>703</v>
      </c>
      <c r="C1110" s="15">
        <v>43869.794814814813</v>
      </c>
      <c r="D1110" s="14">
        <v>7764.72</v>
      </c>
      <c r="E1110" s="14">
        <v>16500</v>
      </c>
      <c r="F1110" s="14" t="b">
        <v>1</v>
      </c>
      <c r="G1110" s="14">
        <v>3626</v>
      </c>
      <c r="H1110" s="14">
        <v>1635</v>
      </c>
      <c r="I1110" s="14">
        <v>1</v>
      </c>
      <c r="J1110" s="14" t="s">
        <v>62</v>
      </c>
      <c r="K1110" s="14" t="s">
        <v>63</v>
      </c>
      <c r="L1110" s="14">
        <v>1</v>
      </c>
      <c r="M1110" s="14" t="s">
        <v>64</v>
      </c>
      <c r="N1110" s="14">
        <v>12333</v>
      </c>
      <c r="O1110" s="14">
        <v>2083</v>
      </c>
      <c r="P1110" s="13"/>
      <c r="Q1110" s="14">
        <v>2130</v>
      </c>
      <c r="R1110" s="14" t="s">
        <v>65</v>
      </c>
      <c r="S1110" s="14" t="s">
        <v>63</v>
      </c>
      <c r="T1110" s="14" t="s">
        <v>63</v>
      </c>
      <c r="U1110" s="14" t="s">
        <v>66</v>
      </c>
      <c r="V1110" s="14">
        <v>1050</v>
      </c>
      <c r="W1110" s="14" t="s">
        <v>387</v>
      </c>
      <c r="X1110" s="14">
        <v>0</v>
      </c>
      <c r="Y1110" s="14">
        <v>0</v>
      </c>
      <c r="Z1110" s="13"/>
    </row>
    <row r="1111" spans="1:26" x14ac:dyDescent="0.25">
      <c r="A1111" s="14">
        <v>1296</v>
      </c>
      <c r="B1111" s="14">
        <v>1296</v>
      </c>
      <c r="C1111" s="15">
        <v>43875.747812499998</v>
      </c>
      <c r="D1111" s="14">
        <v>15.09</v>
      </c>
      <c r="E1111" s="14">
        <v>6</v>
      </c>
      <c r="F1111" s="14" t="b">
        <v>1</v>
      </c>
      <c r="G1111" s="14">
        <v>6424</v>
      </c>
      <c r="H1111" s="14">
        <v>2422</v>
      </c>
      <c r="I1111" s="14">
        <v>1</v>
      </c>
      <c r="J1111" s="14" t="s">
        <v>62</v>
      </c>
      <c r="K1111" s="14" t="s">
        <v>63</v>
      </c>
      <c r="L1111" s="14">
        <v>1</v>
      </c>
      <c r="M1111" s="14" t="s">
        <v>64</v>
      </c>
      <c r="N1111" s="14">
        <v>4019</v>
      </c>
      <c r="O1111" s="14">
        <v>540</v>
      </c>
      <c r="P1111" s="13"/>
      <c r="Q1111" s="14">
        <v>2972</v>
      </c>
      <c r="R1111" s="14" t="s">
        <v>65</v>
      </c>
      <c r="S1111" s="14" t="s">
        <v>63</v>
      </c>
      <c r="T1111" s="14" t="s">
        <v>63</v>
      </c>
      <c r="U1111" s="14" t="s">
        <v>69</v>
      </c>
      <c r="V1111" s="14">
        <v>54</v>
      </c>
      <c r="W1111" s="14" t="s">
        <v>89</v>
      </c>
      <c r="X1111" s="14">
        <v>1</v>
      </c>
      <c r="Y1111" s="14">
        <v>0</v>
      </c>
      <c r="Z1111" s="14">
        <v>-260</v>
      </c>
    </row>
    <row r="1112" spans="1:26" x14ac:dyDescent="0.25">
      <c r="A1112" s="14">
        <v>1463</v>
      </c>
      <c r="B1112" s="14">
        <v>1463</v>
      </c>
      <c r="C1112" s="15">
        <v>43876.777141203704</v>
      </c>
      <c r="D1112" s="14">
        <v>29.29</v>
      </c>
      <c r="E1112" s="13"/>
      <c r="F1112" s="14" t="b">
        <v>1</v>
      </c>
      <c r="G1112" s="14">
        <v>37593</v>
      </c>
      <c r="H1112" s="14">
        <v>3197</v>
      </c>
      <c r="I1112" s="14">
        <v>1</v>
      </c>
      <c r="J1112" s="14" t="s">
        <v>62</v>
      </c>
      <c r="K1112" s="14" t="s">
        <v>63</v>
      </c>
      <c r="L1112" s="14">
        <v>2</v>
      </c>
      <c r="M1112" s="14" t="s">
        <v>72</v>
      </c>
      <c r="N1112" s="14">
        <v>15448</v>
      </c>
      <c r="O1112" s="14">
        <v>1436</v>
      </c>
      <c r="P1112" s="14" t="s">
        <v>73</v>
      </c>
      <c r="Q1112" s="14">
        <v>3068</v>
      </c>
      <c r="R1112" s="14" t="s">
        <v>65</v>
      </c>
      <c r="S1112" s="14" t="s">
        <v>63</v>
      </c>
      <c r="T1112" s="14" t="s">
        <v>63</v>
      </c>
      <c r="U1112" s="14" t="s">
        <v>121</v>
      </c>
      <c r="V1112" s="14">
        <v>228</v>
      </c>
      <c r="W1112" s="14" t="s">
        <v>336</v>
      </c>
      <c r="X1112" s="14">
        <v>1</v>
      </c>
      <c r="Y1112" s="14">
        <v>0</v>
      </c>
      <c r="Z1112" s="13"/>
    </row>
    <row r="1113" spans="1:26" x14ac:dyDescent="0.25">
      <c r="A1113" s="14">
        <v>1863</v>
      </c>
      <c r="B1113" s="14">
        <v>1863</v>
      </c>
      <c r="C1113" s="15">
        <v>43881.237743055557</v>
      </c>
      <c r="D1113" s="14">
        <v>7746.6</v>
      </c>
      <c r="E1113" s="13"/>
      <c r="F1113" s="14" t="b">
        <v>1</v>
      </c>
      <c r="G1113" s="14">
        <v>13300</v>
      </c>
      <c r="H1113" s="14">
        <v>1036</v>
      </c>
      <c r="I1113" s="14">
        <v>1</v>
      </c>
      <c r="J1113" s="14" t="s">
        <v>62</v>
      </c>
      <c r="K1113" s="14" t="s">
        <v>63</v>
      </c>
      <c r="L1113" s="14">
        <v>1</v>
      </c>
      <c r="M1113" s="14" t="s">
        <v>83</v>
      </c>
      <c r="N1113" s="14">
        <v>4971</v>
      </c>
      <c r="O1113" s="14">
        <v>883</v>
      </c>
      <c r="P1113" s="13"/>
      <c r="Q1113" s="14">
        <v>3536</v>
      </c>
      <c r="R1113" s="14" t="s">
        <v>295</v>
      </c>
      <c r="S1113" s="14" t="s">
        <v>63</v>
      </c>
      <c r="T1113" s="14" t="s">
        <v>63</v>
      </c>
      <c r="U1113" s="14" t="s">
        <v>66</v>
      </c>
      <c r="V1113" s="14">
        <v>1502</v>
      </c>
      <c r="W1113" s="14" t="s">
        <v>530</v>
      </c>
      <c r="X1113" s="14">
        <v>0</v>
      </c>
      <c r="Y1113" s="14">
        <v>0</v>
      </c>
      <c r="Z1113" s="13"/>
    </row>
    <row r="1114" spans="1:26" x14ac:dyDescent="0.25">
      <c r="A1114" s="14">
        <v>2172</v>
      </c>
      <c r="B1114" s="14">
        <v>2172</v>
      </c>
      <c r="C1114" s="15">
        <v>43883.629224537035</v>
      </c>
      <c r="D1114" s="14">
        <v>13917.48</v>
      </c>
      <c r="E1114" s="13"/>
      <c r="F1114" s="14" t="b">
        <v>1</v>
      </c>
      <c r="G1114" s="14">
        <v>9783</v>
      </c>
      <c r="H1114" s="14">
        <v>1972</v>
      </c>
      <c r="I1114" s="14">
        <v>1</v>
      </c>
      <c r="J1114" s="14" t="s">
        <v>62</v>
      </c>
      <c r="K1114" s="14" t="s">
        <v>63</v>
      </c>
      <c r="L1114" s="14">
        <v>1</v>
      </c>
      <c r="M1114" s="14" t="s">
        <v>83</v>
      </c>
      <c r="N1114" s="14">
        <v>5140</v>
      </c>
      <c r="O1114" s="14">
        <v>1047</v>
      </c>
      <c r="P1114" s="13"/>
      <c r="Q1114" s="14">
        <v>3827</v>
      </c>
      <c r="R1114" s="14" t="s">
        <v>88</v>
      </c>
      <c r="S1114" s="14" t="s">
        <v>63</v>
      </c>
      <c r="T1114" s="14" t="s">
        <v>63</v>
      </c>
      <c r="U1114" s="14" t="s">
        <v>69</v>
      </c>
      <c r="V1114" s="14">
        <v>293</v>
      </c>
      <c r="W1114" s="14" t="s">
        <v>166</v>
      </c>
      <c r="X1114" s="14">
        <v>0</v>
      </c>
      <c r="Y1114" s="14">
        <v>0</v>
      </c>
      <c r="Z1114" s="13"/>
    </row>
    <row r="1115" spans="1:26" x14ac:dyDescent="0.25">
      <c r="A1115" s="14">
        <v>2442</v>
      </c>
      <c r="B1115" s="14">
        <v>2442</v>
      </c>
      <c r="C1115" s="15">
        <v>43886.325879629629</v>
      </c>
      <c r="D1115" s="14">
        <v>6000</v>
      </c>
      <c r="E1115" s="13"/>
      <c r="F1115" s="14" t="b">
        <v>1</v>
      </c>
      <c r="G1115" s="14">
        <v>6</v>
      </c>
      <c r="H1115" s="14">
        <v>54</v>
      </c>
      <c r="I1115" s="14">
        <v>1</v>
      </c>
      <c r="J1115" s="14" t="s">
        <v>62</v>
      </c>
      <c r="K1115" s="14" t="s">
        <v>63</v>
      </c>
      <c r="L1115" s="14">
        <v>1</v>
      </c>
      <c r="M1115" s="14" t="s">
        <v>83</v>
      </c>
      <c r="N1115" s="14">
        <v>1660</v>
      </c>
      <c r="O1115" s="14">
        <v>319</v>
      </c>
      <c r="P1115" s="13"/>
      <c r="Q1115" s="14">
        <v>4175</v>
      </c>
      <c r="R1115" s="14" t="s">
        <v>93</v>
      </c>
      <c r="S1115" s="14" t="s">
        <v>63</v>
      </c>
      <c r="T1115" s="14" t="s">
        <v>63</v>
      </c>
      <c r="U1115" s="14" t="s">
        <v>69</v>
      </c>
      <c r="V1115" s="14">
        <v>580</v>
      </c>
      <c r="W1115" s="14" t="s">
        <v>123</v>
      </c>
      <c r="X1115" s="14">
        <v>0</v>
      </c>
      <c r="Y1115" s="14">
        <v>0</v>
      </c>
      <c r="Z1115" s="14">
        <v>27</v>
      </c>
    </row>
    <row r="1116" spans="1:26" x14ac:dyDescent="0.25">
      <c r="A1116" s="14">
        <v>2535</v>
      </c>
      <c r="B1116" s="14">
        <v>2535</v>
      </c>
      <c r="C1116" s="15">
        <v>43887.375844907408</v>
      </c>
      <c r="D1116" s="14">
        <v>3.56</v>
      </c>
      <c r="E1116" s="13"/>
      <c r="F1116" s="14" t="b">
        <v>1</v>
      </c>
      <c r="G1116" s="14">
        <v>3500</v>
      </c>
      <c r="H1116" s="14">
        <v>981</v>
      </c>
      <c r="I1116" s="14">
        <v>1</v>
      </c>
      <c r="J1116" s="14" t="s">
        <v>91</v>
      </c>
      <c r="K1116" s="14" t="s">
        <v>63</v>
      </c>
      <c r="L1116" s="14">
        <v>2</v>
      </c>
      <c r="M1116" s="14" t="s">
        <v>72</v>
      </c>
      <c r="N1116" s="14">
        <v>3017</v>
      </c>
      <c r="O1116" s="14">
        <v>657</v>
      </c>
      <c r="P1116" s="14" t="s">
        <v>92</v>
      </c>
      <c r="Q1116" s="14">
        <v>4305</v>
      </c>
      <c r="R1116" s="14" t="s">
        <v>130</v>
      </c>
      <c r="S1116" s="14" t="s">
        <v>63</v>
      </c>
      <c r="T1116" s="14" t="s">
        <v>63</v>
      </c>
      <c r="U1116" s="14" t="s">
        <v>112</v>
      </c>
      <c r="V1116" s="14">
        <v>501</v>
      </c>
      <c r="W1116" s="14" t="s">
        <v>127</v>
      </c>
      <c r="X1116" s="14">
        <v>1</v>
      </c>
      <c r="Y1116" s="14">
        <v>0</v>
      </c>
      <c r="Z1116" s="14">
        <v>-89</v>
      </c>
    </row>
    <row r="1117" spans="1:26" x14ac:dyDescent="0.25">
      <c r="A1117" s="14">
        <v>3151</v>
      </c>
      <c r="B1117" s="14">
        <v>3151</v>
      </c>
      <c r="C1117" s="15">
        <v>43894.063263888886</v>
      </c>
      <c r="D1117" s="14">
        <v>6000</v>
      </c>
      <c r="E1117" s="13"/>
      <c r="F1117" s="14" t="b">
        <v>1</v>
      </c>
      <c r="G1117" s="14">
        <v>2984</v>
      </c>
      <c r="H1117" s="14">
        <v>847</v>
      </c>
      <c r="I1117" s="14">
        <v>1</v>
      </c>
      <c r="J1117" s="14" t="s">
        <v>62</v>
      </c>
      <c r="K1117" s="14" t="s">
        <v>63</v>
      </c>
      <c r="L1117" s="14">
        <v>1</v>
      </c>
      <c r="M1117" s="14" t="s">
        <v>83</v>
      </c>
      <c r="N1117" s="14">
        <v>8229</v>
      </c>
      <c r="O1117" s="14">
        <v>982</v>
      </c>
      <c r="P1117" s="13"/>
      <c r="Q1117" s="14">
        <v>200</v>
      </c>
      <c r="R1117" s="14" t="s">
        <v>93</v>
      </c>
      <c r="S1117" s="14" t="s">
        <v>63</v>
      </c>
      <c r="T1117" s="14" t="s">
        <v>63</v>
      </c>
      <c r="U1117" s="14" t="s">
        <v>66</v>
      </c>
      <c r="V1117" s="14">
        <v>923</v>
      </c>
      <c r="W1117" s="14" t="s">
        <v>384</v>
      </c>
      <c r="X1117" s="14">
        <v>0</v>
      </c>
      <c r="Y1117" s="14">
        <v>0</v>
      </c>
      <c r="Z1117" s="13"/>
    </row>
    <row r="1118" spans="1:26" x14ac:dyDescent="0.25">
      <c r="A1118" s="14">
        <v>3361</v>
      </c>
      <c r="B1118" s="14">
        <v>3361</v>
      </c>
      <c r="C1118" s="15">
        <v>43896.582928240743</v>
      </c>
      <c r="D1118" s="14">
        <v>14.65</v>
      </c>
      <c r="E1118" s="13"/>
      <c r="F1118" s="14" t="b">
        <v>1</v>
      </c>
      <c r="G1118" s="14">
        <v>4152</v>
      </c>
      <c r="H1118" s="14">
        <v>3921</v>
      </c>
      <c r="I1118" s="14">
        <v>1</v>
      </c>
      <c r="J1118" s="14" t="s">
        <v>91</v>
      </c>
      <c r="K1118" s="14" t="s">
        <v>63</v>
      </c>
      <c r="L1118" s="14">
        <v>2</v>
      </c>
      <c r="M1118" s="14" t="s">
        <v>72</v>
      </c>
      <c r="N1118" s="14">
        <v>1113</v>
      </c>
      <c r="O1118" s="14">
        <v>194</v>
      </c>
      <c r="P1118" s="14" t="s">
        <v>92</v>
      </c>
      <c r="Q1118" s="14">
        <v>341</v>
      </c>
      <c r="R1118" s="14" t="s">
        <v>84</v>
      </c>
      <c r="S1118" s="14" t="s">
        <v>63</v>
      </c>
      <c r="T1118" s="14" t="s">
        <v>63</v>
      </c>
      <c r="U1118" s="14" t="s">
        <v>98</v>
      </c>
      <c r="V1118" s="14">
        <v>1512</v>
      </c>
      <c r="W1118" s="14" t="s">
        <v>203</v>
      </c>
      <c r="X1118" s="14">
        <v>1</v>
      </c>
      <c r="Y1118" s="14">
        <v>0</v>
      </c>
      <c r="Z1118" s="13"/>
    </row>
    <row r="1119" spans="1:26" x14ac:dyDescent="0.25">
      <c r="A1119" s="14">
        <v>3662</v>
      </c>
      <c r="B1119" s="14">
        <v>3662</v>
      </c>
      <c r="C1119" s="15">
        <v>43899.319062499999</v>
      </c>
      <c r="D1119" s="14">
        <v>2000</v>
      </c>
      <c r="E1119" s="13"/>
      <c r="F1119" s="14" t="b">
        <v>1</v>
      </c>
      <c r="G1119" s="14">
        <v>42</v>
      </c>
      <c r="H1119" s="14">
        <v>57</v>
      </c>
      <c r="I1119" s="14">
        <v>1</v>
      </c>
      <c r="J1119" s="14" t="s">
        <v>62</v>
      </c>
      <c r="K1119" s="14" t="s">
        <v>63</v>
      </c>
      <c r="L1119" s="14">
        <v>1</v>
      </c>
      <c r="M1119" s="14" t="s">
        <v>83</v>
      </c>
      <c r="N1119" s="14">
        <v>2778</v>
      </c>
      <c r="O1119" s="14">
        <v>467</v>
      </c>
      <c r="P1119" s="13"/>
      <c r="Q1119" s="14">
        <v>782</v>
      </c>
      <c r="R1119" s="14" t="s">
        <v>179</v>
      </c>
      <c r="S1119" s="14" t="s">
        <v>63</v>
      </c>
      <c r="T1119" s="14" t="s">
        <v>63</v>
      </c>
      <c r="U1119" s="14" t="s">
        <v>98</v>
      </c>
      <c r="V1119" s="14">
        <v>1387</v>
      </c>
      <c r="W1119" s="14" t="s">
        <v>563</v>
      </c>
      <c r="X1119" s="14">
        <v>0</v>
      </c>
      <c r="Y1119" s="14">
        <v>0</v>
      </c>
      <c r="Z1119" s="13"/>
    </row>
    <row r="1120" spans="1:26" x14ac:dyDescent="0.25">
      <c r="A1120" s="14">
        <v>1730</v>
      </c>
      <c r="B1120" s="14">
        <v>1730</v>
      </c>
      <c r="C1120" s="15">
        <v>43879.649884259263</v>
      </c>
      <c r="D1120" s="14">
        <v>8015.28</v>
      </c>
      <c r="E1120" s="13"/>
      <c r="F1120" s="14" t="b">
        <v>1</v>
      </c>
      <c r="G1120" s="14">
        <v>5506</v>
      </c>
      <c r="H1120" s="14">
        <v>849</v>
      </c>
      <c r="I1120" s="14">
        <v>1</v>
      </c>
      <c r="J1120" s="14" t="s">
        <v>62</v>
      </c>
      <c r="K1120" s="14" t="s">
        <v>63</v>
      </c>
      <c r="L1120" s="14">
        <v>1</v>
      </c>
      <c r="M1120" s="14" t="s">
        <v>83</v>
      </c>
      <c r="N1120" s="14">
        <v>1868</v>
      </c>
      <c r="O1120" s="14">
        <v>353</v>
      </c>
      <c r="P1120" s="13"/>
      <c r="Q1120" s="14">
        <v>3330</v>
      </c>
      <c r="R1120" s="14" t="s">
        <v>81</v>
      </c>
      <c r="S1120" s="14" t="s">
        <v>63</v>
      </c>
      <c r="T1120" s="14" t="s">
        <v>63</v>
      </c>
      <c r="U1120" s="14" t="s">
        <v>69</v>
      </c>
      <c r="V1120" s="14">
        <v>509</v>
      </c>
      <c r="W1120" s="14" t="s">
        <v>191</v>
      </c>
      <c r="X1120" s="14">
        <v>0</v>
      </c>
      <c r="Y1120" s="14">
        <v>0</v>
      </c>
      <c r="Z1120" s="13"/>
    </row>
    <row r="1121" spans="1:26" x14ac:dyDescent="0.25">
      <c r="A1121" s="14">
        <v>245</v>
      </c>
      <c r="B1121" s="14">
        <v>245</v>
      </c>
      <c r="C1121" s="15">
        <v>43865.4609375</v>
      </c>
      <c r="D1121" s="14">
        <v>9.0299999999999994</v>
      </c>
      <c r="E1121" s="14">
        <v>2.7</v>
      </c>
      <c r="F1121" s="14" t="b">
        <v>1</v>
      </c>
      <c r="G1121" s="14">
        <v>7502</v>
      </c>
      <c r="H1121" s="14">
        <v>3359</v>
      </c>
      <c r="I1121" s="14">
        <v>1</v>
      </c>
      <c r="J1121" s="14" t="s">
        <v>62</v>
      </c>
      <c r="K1121" s="14" t="s">
        <v>63</v>
      </c>
      <c r="L1121" s="14">
        <v>1</v>
      </c>
      <c r="M1121" s="14" t="s">
        <v>64</v>
      </c>
      <c r="N1121" s="14">
        <v>3921</v>
      </c>
      <c r="O1121" s="14">
        <v>415</v>
      </c>
      <c r="P1121" s="13"/>
      <c r="Q1121" s="14">
        <v>1629</v>
      </c>
      <c r="R1121" s="14" t="s">
        <v>65</v>
      </c>
      <c r="S1121" s="14" t="s">
        <v>63</v>
      </c>
      <c r="T1121" s="14" t="s">
        <v>63</v>
      </c>
      <c r="U1121" s="14" t="s">
        <v>66</v>
      </c>
      <c r="V1121" s="14">
        <v>1923</v>
      </c>
      <c r="W1121" s="14" t="s">
        <v>483</v>
      </c>
      <c r="X1121" s="14">
        <v>1</v>
      </c>
      <c r="Y1121" s="14">
        <v>0</v>
      </c>
      <c r="Z1121" s="14">
        <v>-286</v>
      </c>
    </row>
    <row r="1122" spans="1:26" x14ac:dyDescent="0.25">
      <c r="A1122" s="14">
        <v>433</v>
      </c>
      <c r="B1122" s="14">
        <v>433</v>
      </c>
      <c r="C1122" s="15">
        <v>43867.606874999998</v>
      </c>
      <c r="D1122" s="14">
        <v>6000</v>
      </c>
      <c r="E1122" s="14">
        <v>8000</v>
      </c>
      <c r="F1122" s="14" t="b">
        <v>1</v>
      </c>
      <c r="G1122" s="14">
        <v>1563</v>
      </c>
      <c r="H1122" s="14">
        <v>1030</v>
      </c>
      <c r="I1122" s="14">
        <v>1</v>
      </c>
      <c r="J1122" s="14" t="s">
        <v>62</v>
      </c>
      <c r="K1122" s="14" t="s">
        <v>63</v>
      </c>
      <c r="L1122" s="14">
        <v>1</v>
      </c>
      <c r="M1122" s="14" t="s">
        <v>64</v>
      </c>
      <c r="N1122" s="14">
        <v>5545</v>
      </c>
      <c r="O1122" s="14">
        <v>882</v>
      </c>
      <c r="P1122" s="13"/>
      <c r="Q1122" s="14">
        <v>3326</v>
      </c>
      <c r="R1122" s="14" t="s">
        <v>248</v>
      </c>
      <c r="S1122" s="14" t="s">
        <v>63</v>
      </c>
      <c r="T1122" s="14" t="s">
        <v>63</v>
      </c>
      <c r="U1122" s="14" t="s">
        <v>66</v>
      </c>
      <c r="V1122" s="14">
        <v>859</v>
      </c>
      <c r="W1122" s="14" t="s">
        <v>224</v>
      </c>
      <c r="X1122" s="14">
        <v>0</v>
      </c>
      <c r="Y1122" s="14">
        <v>0</v>
      </c>
      <c r="Z1122" s="13"/>
    </row>
    <row r="1123" spans="1:26" x14ac:dyDescent="0.25">
      <c r="A1123" s="14">
        <v>1726</v>
      </c>
      <c r="B1123" s="14">
        <v>1726</v>
      </c>
      <c r="C1123" s="15">
        <v>43879.657592592594</v>
      </c>
      <c r="D1123" s="14">
        <v>7860.96</v>
      </c>
      <c r="E1123" s="13"/>
      <c r="F1123" s="14" t="b">
        <v>1</v>
      </c>
      <c r="G1123" s="14">
        <v>4016</v>
      </c>
      <c r="H1123" s="14">
        <v>1496</v>
      </c>
      <c r="I1123" s="14">
        <v>0</v>
      </c>
      <c r="J1123" s="14" t="s">
        <v>62</v>
      </c>
      <c r="K1123" s="14" t="s">
        <v>63</v>
      </c>
      <c r="L1123" s="14">
        <v>1</v>
      </c>
      <c r="M1123" s="14" t="s">
        <v>83</v>
      </c>
      <c r="N1123" s="14">
        <v>9257</v>
      </c>
      <c r="O1123" s="14">
        <v>1680</v>
      </c>
      <c r="P1123" s="13"/>
      <c r="Q1123" s="14">
        <v>3343</v>
      </c>
      <c r="R1123" s="14" t="s">
        <v>68</v>
      </c>
      <c r="S1123" s="14" t="s">
        <v>63</v>
      </c>
      <c r="T1123" s="14" t="s">
        <v>63</v>
      </c>
      <c r="U1123" s="14" t="s">
        <v>69</v>
      </c>
      <c r="V1123" s="14">
        <v>1558</v>
      </c>
      <c r="W1123" s="14" t="s">
        <v>361</v>
      </c>
      <c r="X1123" s="14">
        <v>0</v>
      </c>
      <c r="Y1123" s="14">
        <v>0</v>
      </c>
      <c r="Z1123" s="13"/>
    </row>
    <row r="1124" spans="1:26" x14ac:dyDescent="0.25">
      <c r="A1124" s="14">
        <v>1830</v>
      </c>
      <c r="B1124" s="14">
        <v>1830</v>
      </c>
      <c r="C1124" s="15">
        <v>43880.727442129632</v>
      </c>
      <c r="D1124" s="14">
        <v>11873.04</v>
      </c>
      <c r="E1124" s="13"/>
      <c r="F1124" s="14" t="b">
        <v>1</v>
      </c>
      <c r="G1124" s="14">
        <v>8674</v>
      </c>
      <c r="H1124" s="14">
        <v>1402</v>
      </c>
      <c r="I1124" s="14">
        <v>1</v>
      </c>
      <c r="J1124" s="14" t="s">
        <v>62</v>
      </c>
      <c r="K1124" s="14" t="s">
        <v>63</v>
      </c>
      <c r="L1124" s="14">
        <v>1</v>
      </c>
      <c r="M1124" s="14" t="s">
        <v>83</v>
      </c>
      <c r="N1124" s="14">
        <v>7452</v>
      </c>
      <c r="O1124" s="14">
        <v>1186</v>
      </c>
      <c r="P1124" s="13"/>
      <c r="Q1124" s="14">
        <v>3437</v>
      </c>
      <c r="R1124" s="14" t="s">
        <v>88</v>
      </c>
      <c r="S1124" s="14" t="s">
        <v>63</v>
      </c>
      <c r="T1124" s="14" t="s">
        <v>63</v>
      </c>
      <c r="U1124" s="14" t="s">
        <v>85</v>
      </c>
      <c r="V1124" s="14">
        <v>479</v>
      </c>
      <c r="W1124" s="14" t="s">
        <v>371</v>
      </c>
      <c r="X1124" s="14">
        <v>0</v>
      </c>
      <c r="Y1124" s="14">
        <v>0</v>
      </c>
      <c r="Z1124" s="13"/>
    </row>
    <row r="1125" spans="1:26" x14ac:dyDescent="0.25">
      <c r="A1125" s="14">
        <v>1095</v>
      </c>
      <c r="B1125" s="14">
        <v>1095</v>
      </c>
      <c r="C1125" s="15">
        <v>43873.762083333335</v>
      </c>
      <c r="D1125" s="14">
        <v>6000</v>
      </c>
      <c r="E1125" s="13"/>
      <c r="F1125" s="14" t="b">
        <v>1</v>
      </c>
      <c r="G1125" s="14">
        <v>2875</v>
      </c>
      <c r="H1125" s="14">
        <v>536</v>
      </c>
      <c r="I1125" s="14">
        <v>0</v>
      </c>
      <c r="J1125" s="14" t="s">
        <v>62</v>
      </c>
      <c r="K1125" s="14" t="s">
        <v>63</v>
      </c>
      <c r="L1125" s="14">
        <v>1</v>
      </c>
      <c r="M1125" s="14" t="s">
        <v>83</v>
      </c>
      <c r="N1125" s="14">
        <v>3752</v>
      </c>
      <c r="O1125" s="14">
        <v>710</v>
      </c>
      <c r="P1125" s="13"/>
      <c r="Q1125" s="14">
        <v>2602</v>
      </c>
      <c r="R1125" s="14" t="s">
        <v>578</v>
      </c>
      <c r="S1125" s="14" t="s">
        <v>63</v>
      </c>
      <c r="T1125" s="14" t="s">
        <v>63</v>
      </c>
      <c r="U1125" s="14" t="s">
        <v>260</v>
      </c>
      <c r="V1125" s="14">
        <v>1081</v>
      </c>
      <c r="W1125" s="14" t="s">
        <v>444</v>
      </c>
      <c r="X1125" s="14">
        <v>0</v>
      </c>
      <c r="Y1125" s="14">
        <v>0</v>
      </c>
      <c r="Z1125" s="13"/>
    </row>
    <row r="1126" spans="1:26" x14ac:dyDescent="0.25">
      <c r="A1126" s="14">
        <v>1852</v>
      </c>
      <c r="B1126" s="14">
        <v>1852</v>
      </c>
      <c r="C1126" s="15">
        <v>43880.982233796298</v>
      </c>
      <c r="D1126" s="14">
        <v>13739.22</v>
      </c>
      <c r="E1126" s="13"/>
      <c r="F1126" s="14" t="b">
        <v>1</v>
      </c>
      <c r="G1126" s="14">
        <v>10135</v>
      </c>
      <c r="H1126" s="14">
        <v>1698</v>
      </c>
      <c r="I1126" s="14">
        <v>1</v>
      </c>
      <c r="J1126" s="14" t="s">
        <v>62</v>
      </c>
      <c r="K1126" s="14" t="s">
        <v>63</v>
      </c>
      <c r="L1126" s="14">
        <v>1</v>
      </c>
      <c r="M1126" s="14" t="s">
        <v>83</v>
      </c>
      <c r="N1126" s="14">
        <v>6918</v>
      </c>
      <c r="O1126" s="14">
        <v>893</v>
      </c>
      <c r="P1126" s="13"/>
      <c r="Q1126" s="14">
        <v>3464</v>
      </c>
      <c r="R1126" s="14" t="s">
        <v>248</v>
      </c>
      <c r="S1126" s="14" t="s">
        <v>63</v>
      </c>
      <c r="T1126" s="14" t="s">
        <v>63</v>
      </c>
      <c r="U1126" s="14" t="s">
        <v>66</v>
      </c>
      <c r="V1126" s="14">
        <v>1042</v>
      </c>
      <c r="W1126" s="14" t="s">
        <v>427</v>
      </c>
      <c r="X1126" s="14">
        <v>0</v>
      </c>
      <c r="Y1126" s="14">
        <v>0</v>
      </c>
      <c r="Z1126" s="13"/>
    </row>
    <row r="1127" spans="1:26" x14ac:dyDescent="0.25">
      <c r="A1127" s="14">
        <v>2489</v>
      </c>
      <c r="B1127" s="14">
        <v>2489</v>
      </c>
      <c r="C1127" s="15">
        <v>43886.794745370367</v>
      </c>
      <c r="D1127" s="14">
        <v>53.36</v>
      </c>
      <c r="E1127" s="13"/>
      <c r="F1127" s="14" t="b">
        <v>1</v>
      </c>
      <c r="G1127" s="14">
        <v>73533</v>
      </c>
      <c r="H1127" s="14">
        <v>8809</v>
      </c>
      <c r="I1127" s="14">
        <v>0</v>
      </c>
      <c r="J1127" s="14" t="s">
        <v>91</v>
      </c>
      <c r="K1127" s="14" t="s">
        <v>63</v>
      </c>
      <c r="L1127" s="14">
        <v>5</v>
      </c>
      <c r="M1127" s="14" t="s">
        <v>64</v>
      </c>
      <c r="N1127" s="14">
        <v>30683</v>
      </c>
      <c r="O1127" s="14">
        <v>2506</v>
      </c>
      <c r="P1127" s="13"/>
      <c r="Q1127" s="14">
        <v>4395</v>
      </c>
      <c r="R1127" s="14" t="s">
        <v>81</v>
      </c>
      <c r="S1127" s="14" t="s">
        <v>63</v>
      </c>
      <c r="T1127" s="14" t="s">
        <v>63</v>
      </c>
      <c r="U1127" s="14" t="s">
        <v>69</v>
      </c>
      <c r="V1127" s="14">
        <v>324</v>
      </c>
      <c r="W1127" s="14" t="s">
        <v>99</v>
      </c>
      <c r="X1127" s="14">
        <v>1</v>
      </c>
      <c r="Y1127" s="14">
        <v>1</v>
      </c>
      <c r="Z1127" s="14">
        <v>-110</v>
      </c>
    </row>
    <row r="1128" spans="1:26" x14ac:dyDescent="0.25">
      <c r="A1128" s="14">
        <v>3107</v>
      </c>
      <c r="B1128" s="14">
        <v>3107</v>
      </c>
      <c r="C1128" s="15">
        <v>43893.413043981483</v>
      </c>
      <c r="D1128" s="14">
        <v>2.5</v>
      </c>
      <c r="E1128" s="14">
        <v>5.3</v>
      </c>
      <c r="F1128" s="14" t="b">
        <v>1</v>
      </c>
      <c r="G1128" s="14">
        <v>2</v>
      </c>
      <c r="H1128" s="14">
        <v>1</v>
      </c>
      <c r="I1128" s="14">
        <v>1</v>
      </c>
      <c r="J1128" s="14" t="s">
        <v>62</v>
      </c>
      <c r="K1128" s="14" t="s">
        <v>63</v>
      </c>
      <c r="L1128" s="14">
        <v>1</v>
      </c>
      <c r="M1128" s="14" t="s">
        <v>64</v>
      </c>
      <c r="N1128" s="14">
        <v>5809</v>
      </c>
      <c r="O1128" s="14">
        <v>861</v>
      </c>
      <c r="P1128" s="13"/>
      <c r="Q1128" s="14">
        <v>19</v>
      </c>
      <c r="R1128" s="14" t="s">
        <v>93</v>
      </c>
      <c r="S1128" s="14" t="s">
        <v>63</v>
      </c>
      <c r="T1128" s="14" t="s">
        <v>63</v>
      </c>
      <c r="U1128" s="14" t="s">
        <v>66</v>
      </c>
      <c r="V1128" s="14">
        <v>1146</v>
      </c>
      <c r="W1128" s="14" t="s">
        <v>70</v>
      </c>
      <c r="X1128" s="14">
        <v>1</v>
      </c>
      <c r="Y1128" s="14">
        <v>0</v>
      </c>
      <c r="Z1128" s="13"/>
    </row>
    <row r="1129" spans="1:26" x14ac:dyDescent="0.25">
      <c r="A1129" s="14">
        <v>3213</v>
      </c>
      <c r="B1129" s="14">
        <v>3213</v>
      </c>
      <c r="C1129" s="15">
        <v>43894.877141203702</v>
      </c>
      <c r="D1129" s="14">
        <v>16163.6</v>
      </c>
      <c r="E1129" s="13"/>
      <c r="F1129" s="14" t="b">
        <v>1</v>
      </c>
      <c r="G1129" s="14">
        <v>7844</v>
      </c>
      <c r="H1129" s="14">
        <v>1362</v>
      </c>
      <c r="I1129" s="14">
        <v>1</v>
      </c>
      <c r="J1129" s="14" t="s">
        <v>62</v>
      </c>
      <c r="K1129" s="14" t="s">
        <v>63</v>
      </c>
      <c r="L1129" s="14">
        <v>1</v>
      </c>
      <c r="M1129" s="14" t="s">
        <v>83</v>
      </c>
      <c r="N1129" s="14">
        <v>7027</v>
      </c>
      <c r="O1129" s="14">
        <v>928</v>
      </c>
      <c r="P1129" s="13"/>
      <c r="Q1129" s="14">
        <v>183</v>
      </c>
      <c r="R1129" s="14" t="s">
        <v>104</v>
      </c>
      <c r="S1129" s="14" t="s">
        <v>63</v>
      </c>
      <c r="T1129" s="14" t="s">
        <v>63</v>
      </c>
      <c r="U1129" s="14" t="s">
        <v>98</v>
      </c>
      <c r="V1129" s="14">
        <v>763</v>
      </c>
      <c r="W1129" s="14" t="s">
        <v>581</v>
      </c>
      <c r="X1129" s="14">
        <v>0</v>
      </c>
      <c r="Y1129" s="14">
        <v>0</v>
      </c>
      <c r="Z1129" s="13"/>
    </row>
    <row r="1130" spans="1:26" x14ac:dyDescent="0.25">
      <c r="A1130" s="14">
        <v>3165</v>
      </c>
      <c r="B1130" s="14">
        <v>3165</v>
      </c>
      <c r="C1130" s="15">
        <v>43894.29247685185</v>
      </c>
      <c r="D1130" s="14">
        <v>7.23</v>
      </c>
      <c r="E1130" s="14">
        <v>5.5</v>
      </c>
      <c r="F1130" s="14" t="b">
        <v>1</v>
      </c>
      <c r="G1130" s="14">
        <v>7695</v>
      </c>
      <c r="H1130" s="14">
        <v>1312</v>
      </c>
      <c r="I1130" s="14">
        <v>1</v>
      </c>
      <c r="J1130" s="14" t="s">
        <v>62</v>
      </c>
      <c r="K1130" s="14" t="s">
        <v>63</v>
      </c>
      <c r="L1130" s="14">
        <v>1</v>
      </c>
      <c r="M1130" s="14" t="s">
        <v>64</v>
      </c>
      <c r="N1130" s="14">
        <v>6232</v>
      </c>
      <c r="O1130" s="14">
        <v>879</v>
      </c>
      <c r="P1130" s="13"/>
      <c r="Q1130" s="14">
        <v>105</v>
      </c>
      <c r="R1130" s="14" t="s">
        <v>150</v>
      </c>
      <c r="S1130" s="14" t="s">
        <v>63</v>
      </c>
      <c r="T1130" s="14" t="s">
        <v>63</v>
      </c>
      <c r="U1130" s="14" t="s">
        <v>148</v>
      </c>
      <c r="V1130" s="14">
        <v>146</v>
      </c>
      <c r="W1130" s="14" t="s">
        <v>296</v>
      </c>
      <c r="X1130" s="14">
        <v>1</v>
      </c>
      <c r="Y1130" s="14">
        <v>0</v>
      </c>
      <c r="Z1130" s="14">
        <v>-1</v>
      </c>
    </row>
    <row r="1131" spans="1:26" x14ac:dyDescent="0.25">
      <c r="A1131" s="14">
        <v>3115</v>
      </c>
      <c r="B1131" s="14">
        <v>3115</v>
      </c>
      <c r="C1131" s="15">
        <v>43893.589224537034</v>
      </c>
      <c r="D1131" s="14">
        <v>18795</v>
      </c>
      <c r="E1131" s="13"/>
      <c r="F1131" s="14" t="b">
        <v>1</v>
      </c>
      <c r="G1131" s="14">
        <v>13566</v>
      </c>
      <c r="H1131" s="14">
        <v>2772</v>
      </c>
      <c r="I1131" s="14">
        <v>1</v>
      </c>
      <c r="J1131" s="14" t="s">
        <v>62</v>
      </c>
      <c r="K1131" s="14" t="s">
        <v>63</v>
      </c>
      <c r="L1131" s="14">
        <v>1</v>
      </c>
      <c r="M1131" s="14" t="s">
        <v>83</v>
      </c>
      <c r="N1131" s="14">
        <v>12143</v>
      </c>
      <c r="O1131" s="14">
        <v>1866</v>
      </c>
      <c r="P1131" s="13"/>
      <c r="Q1131" s="14">
        <v>231</v>
      </c>
      <c r="R1131" s="14" t="s">
        <v>101</v>
      </c>
      <c r="S1131" s="14" t="s">
        <v>63</v>
      </c>
      <c r="T1131" s="14" t="s">
        <v>63</v>
      </c>
      <c r="U1131" s="14" t="s">
        <v>85</v>
      </c>
      <c r="V1131" s="14">
        <v>479</v>
      </c>
      <c r="W1131" s="14" t="s">
        <v>371</v>
      </c>
      <c r="X1131" s="14">
        <v>0</v>
      </c>
      <c r="Y1131" s="14">
        <v>0</v>
      </c>
      <c r="Z1131" s="13"/>
    </row>
    <row r="1132" spans="1:26" x14ac:dyDescent="0.25">
      <c r="A1132" s="14">
        <v>3387</v>
      </c>
      <c r="B1132" s="14">
        <v>3387</v>
      </c>
      <c r="C1132" s="15">
        <v>43896.69908564815</v>
      </c>
      <c r="D1132" s="14">
        <v>5.12</v>
      </c>
      <c r="E1132" s="14">
        <v>6.7</v>
      </c>
      <c r="F1132" s="14" t="b">
        <v>1</v>
      </c>
      <c r="G1132" s="14">
        <v>6419</v>
      </c>
      <c r="H1132" s="14">
        <v>1288</v>
      </c>
      <c r="I1132" s="14">
        <v>1</v>
      </c>
      <c r="J1132" s="14" t="s">
        <v>62</v>
      </c>
      <c r="K1132" s="14" t="s">
        <v>63</v>
      </c>
      <c r="L1132" s="14">
        <v>1</v>
      </c>
      <c r="M1132" s="14" t="s">
        <v>64</v>
      </c>
      <c r="N1132" s="14">
        <v>11091</v>
      </c>
      <c r="O1132" s="14">
        <v>1245</v>
      </c>
      <c r="P1132" s="13"/>
      <c r="Q1132" s="14">
        <v>468</v>
      </c>
      <c r="R1132" s="14" t="s">
        <v>150</v>
      </c>
      <c r="S1132" s="14" t="s">
        <v>63</v>
      </c>
      <c r="T1132" s="14" t="s">
        <v>63</v>
      </c>
      <c r="U1132" s="14" t="s">
        <v>98</v>
      </c>
      <c r="V1132" s="14">
        <v>1821</v>
      </c>
      <c r="W1132" s="14" t="s">
        <v>233</v>
      </c>
      <c r="X1132" s="14">
        <v>1</v>
      </c>
      <c r="Y1132" s="14">
        <v>0</v>
      </c>
      <c r="Z1132" s="14">
        <v>-394</v>
      </c>
    </row>
    <row r="1133" spans="1:26" x14ac:dyDescent="0.25">
      <c r="A1133" s="14">
        <v>198</v>
      </c>
      <c r="B1133" s="14">
        <v>198</v>
      </c>
      <c r="C1133" s="15">
        <v>43864.853483796294</v>
      </c>
      <c r="D1133" s="14">
        <v>13800</v>
      </c>
      <c r="E1133" s="14">
        <v>25000</v>
      </c>
      <c r="F1133" s="14" t="b">
        <v>1</v>
      </c>
      <c r="G1133" s="14">
        <v>276</v>
      </c>
      <c r="H1133" s="14">
        <v>897</v>
      </c>
      <c r="I1133" s="14">
        <v>1</v>
      </c>
      <c r="J1133" s="14" t="s">
        <v>62</v>
      </c>
      <c r="K1133" s="14" t="s">
        <v>63</v>
      </c>
      <c r="L1133" s="14">
        <v>1</v>
      </c>
      <c r="M1133" s="14" t="s">
        <v>64</v>
      </c>
      <c r="N1133" s="14">
        <v>8104</v>
      </c>
      <c r="O1133" s="14">
        <v>1084</v>
      </c>
      <c r="P1133" s="13"/>
      <c r="Q1133" s="14">
        <v>1585</v>
      </c>
      <c r="R1133" s="14" t="s">
        <v>104</v>
      </c>
      <c r="S1133" s="14" t="s">
        <v>63</v>
      </c>
      <c r="T1133" s="14" t="s">
        <v>63</v>
      </c>
      <c r="U1133" s="14" t="s">
        <v>260</v>
      </c>
      <c r="V1133" s="14">
        <v>1561</v>
      </c>
      <c r="W1133" s="14" t="s">
        <v>371</v>
      </c>
      <c r="X1133" s="14">
        <v>0</v>
      </c>
      <c r="Y1133" s="14">
        <v>0</v>
      </c>
      <c r="Z1133" s="14">
        <v>0</v>
      </c>
    </row>
    <row r="1134" spans="1:26" x14ac:dyDescent="0.25">
      <c r="A1134" s="14">
        <v>467</v>
      </c>
      <c r="B1134" s="14">
        <v>467</v>
      </c>
      <c r="C1134" s="15">
        <v>43867.867731481485</v>
      </c>
      <c r="D1134" s="14">
        <v>4335.8999999999996</v>
      </c>
      <c r="E1134" s="14">
        <v>3500</v>
      </c>
      <c r="F1134" s="14" t="b">
        <v>1</v>
      </c>
      <c r="G1134" s="14">
        <v>6492</v>
      </c>
      <c r="H1134" s="14">
        <v>1009</v>
      </c>
      <c r="I1134" s="14">
        <v>0</v>
      </c>
      <c r="J1134" s="14" t="s">
        <v>62</v>
      </c>
      <c r="K1134" s="14" t="s">
        <v>63</v>
      </c>
      <c r="L1134" s="14">
        <v>1</v>
      </c>
      <c r="M1134" s="14" t="s">
        <v>64</v>
      </c>
      <c r="N1134" s="14">
        <v>5563</v>
      </c>
      <c r="O1134" s="14">
        <v>751</v>
      </c>
      <c r="P1134" s="13"/>
      <c r="Q1134" s="14">
        <v>1889</v>
      </c>
      <c r="R1134" s="14" t="s">
        <v>104</v>
      </c>
      <c r="S1134" s="14" t="s">
        <v>63</v>
      </c>
      <c r="T1134" s="14" t="s">
        <v>63</v>
      </c>
      <c r="U1134" s="14" t="s">
        <v>140</v>
      </c>
      <c r="V1134" s="14">
        <v>1347</v>
      </c>
      <c r="W1134" s="14" t="s">
        <v>197</v>
      </c>
      <c r="X1134" s="14">
        <v>0</v>
      </c>
      <c r="Y1134" s="14">
        <v>0</v>
      </c>
      <c r="Z1134" s="13"/>
    </row>
    <row r="1135" spans="1:26" x14ac:dyDescent="0.25">
      <c r="A1135" s="14">
        <v>441</v>
      </c>
      <c r="B1135" s="14">
        <v>441</v>
      </c>
      <c r="C1135" s="15">
        <v>43867.652303240742</v>
      </c>
      <c r="D1135" s="14">
        <v>10.66</v>
      </c>
      <c r="E1135" s="14">
        <v>8.8000000000000007</v>
      </c>
      <c r="F1135" s="14" t="b">
        <v>1</v>
      </c>
      <c r="G1135" s="14">
        <v>10088</v>
      </c>
      <c r="H1135" s="14">
        <v>2295</v>
      </c>
      <c r="I1135" s="14">
        <v>1</v>
      </c>
      <c r="J1135" s="14" t="s">
        <v>62</v>
      </c>
      <c r="K1135" s="14" t="s">
        <v>63</v>
      </c>
      <c r="L1135" s="14">
        <v>1</v>
      </c>
      <c r="M1135" s="14" t="s">
        <v>64</v>
      </c>
      <c r="N1135" s="14">
        <v>9701</v>
      </c>
      <c r="O1135" s="14">
        <v>1615</v>
      </c>
      <c r="P1135" s="13"/>
      <c r="Q1135" s="14">
        <v>1867</v>
      </c>
      <c r="R1135" s="14" t="s">
        <v>68</v>
      </c>
      <c r="S1135" s="14" t="s">
        <v>63</v>
      </c>
      <c r="T1135" s="14" t="s">
        <v>63</v>
      </c>
      <c r="U1135" s="14" t="s">
        <v>66</v>
      </c>
      <c r="V1135" s="14">
        <v>778</v>
      </c>
      <c r="W1135" s="14" t="s">
        <v>70</v>
      </c>
      <c r="X1135" s="14">
        <v>1</v>
      </c>
      <c r="Y1135" s="14">
        <v>0</v>
      </c>
      <c r="Z1135" s="13"/>
    </row>
    <row r="1136" spans="1:26" x14ac:dyDescent="0.25">
      <c r="A1136" s="14">
        <v>527</v>
      </c>
      <c r="B1136" s="14">
        <v>527</v>
      </c>
      <c r="C1136" s="15">
        <v>43868.554791666669</v>
      </c>
      <c r="D1136" s="14">
        <v>8.33</v>
      </c>
      <c r="E1136" s="14">
        <v>10.6</v>
      </c>
      <c r="F1136" s="14" t="b">
        <v>1</v>
      </c>
      <c r="G1136" s="14">
        <v>4471</v>
      </c>
      <c r="H1136" s="14">
        <v>923</v>
      </c>
      <c r="I1136" s="14">
        <v>1</v>
      </c>
      <c r="J1136" s="14" t="s">
        <v>62</v>
      </c>
      <c r="K1136" s="14" t="s">
        <v>63</v>
      </c>
      <c r="L1136" s="14">
        <v>1</v>
      </c>
      <c r="M1136" s="14" t="s">
        <v>64</v>
      </c>
      <c r="N1136" s="14">
        <v>7106</v>
      </c>
      <c r="O1136" s="14">
        <v>1020</v>
      </c>
      <c r="P1136" s="13"/>
      <c r="Q1136" s="14">
        <v>1999</v>
      </c>
      <c r="R1136" s="14" t="s">
        <v>65</v>
      </c>
      <c r="S1136" s="14" t="s">
        <v>63</v>
      </c>
      <c r="T1136" s="14" t="s">
        <v>63</v>
      </c>
      <c r="U1136" s="14" t="s">
        <v>112</v>
      </c>
      <c r="V1136" s="14">
        <v>2021</v>
      </c>
      <c r="W1136" s="14" t="s">
        <v>476</v>
      </c>
      <c r="X1136" s="14">
        <v>1</v>
      </c>
      <c r="Y1136" s="14">
        <v>0</v>
      </c>
      <c r="Z1136" s="14">
        <v>-968</v>
      </c>
    </row>
    <row r="1137" spans="1:26" x14ac:dyDescent="0.25">
      <c r="A1137" s="14">
        <v>570</v>
      </c>
      <c r="B1137" s="14">
        <v>570</v>
      </c>
      <c r="C1137" s="15">
        <v>43868.84578703704</v>
      </c>
      <c r="D1137" s="14">
        <v>6000</v>
      </c>
      <c r="E1137" s="14">
        <v>9500</v>
      </c>
      <c r="F1137" s="14" t="b">
        <v>1</v>
      </c>
      <c r="G1137" s="14">
        <v>751</v>
      </c>
      <c r="H1137" s="14">
        <v>392</v>
      </c>
      <c r="I1137" s="14">
        <v>1</v>
      </c>
      <c r="J1137" s="14" t="s">
        <v>62</v>
      </c>
      <c r="K1137" s="14" t="s">
        <v>63</v>
      </c>
      <c r="L1137" s="14">
        <v>1</v>
      </c>
      <c r="M1137" s="14" t="s">
        <v>64</v>
      </c>
      <c r="N1137" s="14">
        <v>6333</v>
      </c>
      <c r="O1137" s="14">
        <v>1035</v>
      </c>
      <c r="P1137" s="13"/>
      <c r="Q1137" s="14">
        <v>2003</v>
      </c>
      <c r="R1137" s="14" t="s">
        <v>106</v>
      </c>
      <c r="S1137" s="14" t="s">
        <v>63</v>
      </c>
      <c r="T1137" s="14" t="s">
        <v>63</v>
      </c>
      <c r="U1137" s="14" t="s">
        <v>69</v>
      </c>
      <c r="V1137" s="14">
        <v>1109</v>
      </c>
      <c r="W1137" s="14" t="s">
        <v>427</v>
      </c>
      <c r="X1137" s="14">
        <v>0</v>
      </c>
      <c r="Y1137" s="14">
        <v>0</v>
      </c>
      <c r="Z1137" s="13"/>
    </row>
    <row r="1138" spans="1:26" x14ac:dyDescent="0.25">
      <c r="A1138" s="14">
        <v>1059</v>
      </c>
      <c r="B1138" s="14">
        <v>1059</v>
      </c>
      <c r="C1138" s="15">
        <v>43873.379618055558</v>
      </c>
      <c r="D1138" s="14">
        <v>6.79</v>
      </c>
      <c r="E1138" s="14">
        <v>5.3</v>
      </c>
      <c r="F1138" s="14" t="b">
        <v>1</v>
      </c>
      <c r="G1138" s="14">
        <v>7506</v>
      </c>
      <c r="H1138" s="14">
        <v>1171</v>
      </c>
      <c r="I1138" s="14">
        <v>1</v>
      </c>
      <c r="J1138" s="14" t="s">
        <v>62</v>
      </c>
      <c r="K1138" s="14" t="s">
        <v>63</v>
      </c>
      <c r="L1138" s="14">
        <v>1</v>
      </c>
      <c r="M1138" s="14" t="s">
        <v>64</v>
      </c>
      <c r="N1138" s="14">
        <v>5949</v>
      </c>
      <c r="O1138" s="14">
        <v>844</v>
      </c>
      <c r="P1138" s="13"/>
      <c r="Q1138" s="14">
        <v>2542</v>
      </c>
      <c r="R1138" s="14" t="s">
        <v>65</v>
      </c>
      <c r="S1138" s="14" t="s">
        <v>63</v>
      </c>
      <c r="T1138" s="14" t="s">
        <v>63</v>
      </c>
      <c r="U1138" s="14" t="s">
        <v>69</v>
      </c>
      <c r="V1138" s="14">
        <v>556</v>
      </c>
      <c r="W1138" s="14" t="s">
        <v>99</v>
      </c>
      <c r="X1138" s="14">
        <v>1</v>
      </c>
      <c r="Y1138" s="14">
        <v>0</v>
      </c>
      <c r="Z1138" s="14">
        <v>-142</v>
      </c>
    </row>
    <row r="1139" spans="1:26" x14ac:dyDescent="0.25">
      <c r="A1139" s="14">
        <v>1224</v>
      </c>
      <c r="B1139" s="14">
        <v>1224</v>
      </c>
      <c r="C1139" s="15">
        <v>43875.280219907407</v>
      </c>
      <c r="D1139" s="14">
        <v>11.66</v>
      </c>
      <c r="E1139" s="14">
        <v>8.6999999999999993</v>
      </c>
      <c r="F1139" s="14" t="b">
        <v>1</v>
      </c>
      <c r="G1139" s="14">
        <v>13007</v>
      </c>
      <c r="H1139" s="14">
        <v>2208</v>
      </c>
      <c r="I1139" s="14">
        <v>1</v>
      </c>
      <c r="J1139" s="14" t="s">
        <v>62</v>
      </c>
      <c r="K1139" s="14" t="s">
        <v>63</v>
      </c>
      <c r="L1139" s="14">
        <v>1</v>
      </c>
      <c r="M1139" s="14" t="s">
        <v>64</v>
      </c>
      <c r="N1139" s="14">
        <v>9739</v>
      </c>
      <c r="O1139" s="14">
        <v>1553</v>
      </c>
      <c r="P1139" s="13"/>
      <c r="Q1139" s="14">
        <v>2760</v>
      </c>
      <c r="R1139" s="14" t="s">
        <v>88</v>
      </c>
      <c r="S1139" s="14" t="s">
        <v>63</v>
      </c>
      <c r="T1139" s="14" t="s">
        <v>63</v>
      </c>
      <c r="U1139" s="14" t="s">
        <v>69</v>
      </c>
      <c r="V1139" s="14">
        <v>984</v>
      </c>
      <c r="W1139" s="14" t="s">
        <v>203</v>
      </c>
      <c r="X1139" s="14">
        <v>1</v>
      </c>
      <c r="Y1139" s="14">
        <v>0</v>
      </c>
      <c r="Z1139" s="14">
        <v>-570</v>
      </c>
    </row>
    <row r="1140" spans="1:26" x14ac:dyDescent="0.25">
      <c r="A1140" s="14">
        <v>1746</v>
      </c>
      <c r="B1140" s="14">
        <v>1746</v>
      </c>
      <c r="C1140" s="15">
        <v>43879.748645833337</v>
      </c>
      <c r="D1140" s="14">
        <v>53794.78</v>
      </c>
      <c r="E1140" s="13"/>
      <c r="F1140" s="14" t="b">
        <v>1</v>
      </c>
      <c r="G1140" s="14">
        <v>36488</v>
      </c>
      <c r="H1140" s="14">
        <v>2476</v>
      </c>
      <c r="I1140" s="14">
        <v>0</v>
      </c>
      <c r="J1140" s="14" t="s">
        <v>62</v>
      </c>
      <c r="K1140" s="14" t="s">
        <v>63</v>
      </c>
      <c r="L1140" s="14">
        <v>1</v>
      </c>
      <c r="M1140" s="14" t="s">
        <v>83</v>
      </c>
      <c r="N1140" s="14">
        <v>9771</v>
      </c>
      <c r="O1140" s="14">
        <v>1899</v>
      </c>
      <c r="P1140" s="13"/>
      <c r="Q1140" s="14">
        <v>3358</v>
      </c>
      <c r="R1140" s="14" t="s">
        <v>88</v>
      </c>
      <c r="S1140" s="14" t="s">
        <v>63</v>
      </c>
      <c r="T1140" s="14" t="s">
        <v>63</v>
      </c>
      <c r="U1140" s="14" t="s">
        <v>69</v>
      </c>
      <c r="V1140" s="14">
        <v>687</v>
      </c>
      <c r="W1140" s="14" t="s">
        <v>247</v>
      </c>
      <c r="X1140" s="14">
        <v>0</v>
      </c>
      <c r="Y1140" s="14">
        <v>1</v>
      </c>
      <c r="Z1140" s="14">
        <v>-226</v>
      </c>
    </row>
    <row r="1141" spans="1:26" x14ac:dyDescent="0.25">
      <c r="A1141" s="14">
        <v>1941</v>
      </c>
      <c r="B1141" s="14">
        <v>1941</v>
      </c>
      <c r="C1141" s="15">
        <v>43881.907372685186</v>
      </c>
      <c r="D1141" s="14">
        <v>4.75</v>
      </c>
      <c r="E1141" s="14">
        <v>6.8</v>
      </c>
      <c r="F1141" s="14" t="b">
        <v>1</v>
      </c>
      <c r="G1141" s="14">
        <v>1247</v>
      </c>
      <c r="H1141" s="14">
        <v>212</v>
      </c>
      <c r="I1141" s="14">
        <v>1</v>
      </c>
      <c r="J1141" s="14" t="s">
        <v>62</v>
      </c>
      <c r="K1141" s="14" t="s">
        <v>63</v>
      </c>
      <c r="L1141" s="14">
        <v>1</v>
      </c>
      <c r="M1141" s="14" t="s">
        <v>64</v>
      </c>
      <c r="N1141" s="14">
        <v>4089</v>
      </c>
      <c r="O1141" s="14">
        <v>460</v>
      </c>
      <c r="P1141" s="13"/>
      <c r="Q1141" s="14">
        <v>3602</v>
      </c>
      <c r="R1141" s="14" t="s">
        <v>151</v>
      </c>
      <c r="S1141" s="14" t="s">
        <v>63</v>
      </c>
      <c r="T1141" s="14" t="s">
        <v>63</v>
      </c>
      <c r="U1141" s="14" t="s">
        <v>69</v>
      </c>
      <c r="V1141" s="14">
        <v>1888</v>
      </c>
      <c r="W1141" s="14" t="s">
        <v>109</v>
      </c>
      <c r="X1141" s="14">
        <v>1</v>
      </c>
      <c r="Y1141" s="14">
        <v>0</v>
      </c>
      <c r="Z1141" s="14">
        <v>-372</v>
      </c>
    </row>
    <row r="1142" spans="1:26" x14ac:dyDescent="0.25">
      <c r="A1142" s="14">
        <v>2576</v>
      </c>
      <c r="B1142" s="14">
        <v>2576</v>
      </c>
      <c r="C1142" s="15">
        <v>43887.851122685184</v>
      </c>
      <c r="D1142" s="14">
        <v>5.28</v>
      </c>
      <c r="E1142" s="14">
        <v>7.6</v>
      </c>
      <c r="F1142" s="14" t="b">
        <v>1</v>
      </c>
      <c r="G1142" s="14">
        <v>4258</v>
      </c>
      <c r="H1142" s="14">
        <v>1111</v>
      </c>
      <c r="I1142" s="14">
        <v>1</v>
      </c>
      <c r="J1142" s="14" t="s">
        <v>62</v>
      </c>
      <c r="K1142" s="14" t="s">
        <v>63</v>
      </c>
      <c r="L1142" s="14">
        <v>1</v>
      </c>
      <c r="M1142" s="14" t="s">
        <v>64</v>
      </c>
      <c r="N1142" s="14">
        <v>10177</v>
      </c>
      <c r="O1142" s="14">
        <v>1048</v>
      </c>
      <c r="P1142" s="13"/>
      <c r="Q1142" s="14">
        <v>4364</v>
      </c>
      <c r="R1142" s="14" t="s">
        <v>93</v>
      </c>
      <c r="S1142" s="14" t="s">
        <v>63</v>
      </c>
      <c r="T1142" s="14" t="s">
        <v>63</v>
      </c>
      <c r="U1142" s="14" t="s">
        <v>69</v>
      </c>
      <c r="V1142" s="14">
        <v>1597</v>
      </c>
      <c r="W1142" s="14" t="s">
        <v>133</v>
      </c>
      <c r="X1142" s="14">
        <v>1</v>
      </c>
      <c r="Y1142" s="14">
        <v>0</v>
      </c>
      <c r="Z1142" s="14">
        <v>-466</v>
      </c>
    </row>
    <row r="1143" spans="1:26" x14ac:dyDescent="0.25">
      <c r="A1143" s="14">
        <v>2202</v>
      </c>
      <c r="B1143" s="14">
        <v>2202</v>
      </c>
      <c r="C1143" s="15">
        <v>43883.813356481478</v>
      </c>
      <c r="D1143" s="14">
        <v>11739.72</v>
      </c>
      <c r="E1143" s="13"/>
      <c r="F1143" s="14" t="b">
        <v>1</v>
      </c>
      <c r="G1143" s="14">
        <v>8336</v>
      </c>
      <c r="H1143" s="14">
        <v>1491</v>
      </c>
      <c r="I1143" s="14">
        <v>1</v>
      </c>
      <c r="J1143" s="14" t="s">
        <v>62</v>
      </c>
      <c r="K1143" s="14" t="s">
        <v>63</v>
      </c>
      <c r="L1143" s="14">
        <v>1</v>
      </c>
      <c r="M1143" s="14" t="s">
        <v>83</v>
      </c>
      <c r="N1143" s="14">
        <v>8230</v>
      </c>
      <c r="O1143" s="14">
        <v>1307</v>
      </c>
      <c r="P1143" s="13"/>
      <c r="Q1143" s="14">
        <v>3867</v>
      </c>
      <c r="R1143" s="14" t="s">
        <v>320</v>
      </c>
      <c r="S1143" s="14" t="s">
        <v>63</v>
      </c>
      <c r="T1143" s="14" t="s">
        <v>63</v>
      </c>
      <c r="U1143" s="14" t="s">
        <v>69</v>
      </c>
      <c r="V1143" s="14">
        <v>898</v>
      </c>
      <c r="W1143" s="14" t="s">
        <v>221</v>
      </c>
      <c r="X1143" s="14">
        <v>0</v>
      </c>
      <c r="Y1143" s="14">
        <v>0</v>
      </c>
      <c r="Z1143" s="13"/>
    </row>
    <row r="1144" spans="1:26" x14ac:dyDescent="0.25">
      <c r="A1144" s="14">
        <v>44</v>
      </c>
      <c r="B1144" s="14">
        <v>44</v>
      </c>
      <c r="C1144" s="15">
        <v>43863.447962962964</v>
      </c>
      <c r="D1144" s="14">
        <v>30617.5</v>
      </c>
      <c r="E1144" s="14">
        <v>23000</v>
      </c>
      <c r="F1144" s="14" t="b">
        <v>1</v>
      </c>
      <c r="G1144" s="14">
        <v>19448</v>
      </c>
      <c r="H1144" s="14">
        <v>4635</v>
      </c>
      <c r="I1144" s="14">
        <v>1</v>
      </c>
      <c r="J1144" s="14" t="s">
        <v>62</v>
      </c>
      <c r="K1144" s="14" t="s">
        <v>63</v>
      </c>
      <c r="L1144" s="14">
        <v>1</v>
      </c>
      <c r="M1144" s="14" t="s">
        <v>64</v>
      </c>
      <c r="N1144" s="14">
        <v>17267</v>
      </c>
      <c r="O1144" s="14">
        <v>2343</v>
      </c>
      <c r="P1144" s="13"/>
      <c r="Q1144" s="14">
        <v>1402</v>
      </c>
      <c r="R1144" s="14" t="s">
        <v>104</v>
      </c>
      <c r="S1144" s="14" t="s">
        <v>63</v>
      </c>
      <c r="T1144" s="14" t="s">
        <v>63</v>
      </c>
      <c r="U1144" s="14" t="s">
        <v>183</v>
      </c>
      <c r="V1144" s="14">
        <v>1476</v>
      </c>
      <c r="W1144" s="14" t="s">
        <v>195</v>
      </c>
      <c r="X1144" s="14">
        <v>0</v>
      </c>
      <c r="Y1144" s="14">
        <v>0</v>
      </c>
      <c r="Z1144" s="13"/>
    </row>
    <row r="1145" spans="1:26" x14ac:dyDescent="0.25">
      <c r="A1145" s="14">
        <v>93</v>
      </c>
      <c r="B1145" s="14">
        <v>93</v>
      </c>
      <c r="C1145" s="15">
        <v>43863.753842592596</v>
      </c>
      <c r="D1145" s="14">
        <v>14975.76</v>
      </c>
      <c r="E1145" s="14">
        <v>12000</v>
      </c>
      <c r="F1145" s="14" t="b">
        <v>1</v>
      </c>
      <c r="G1145" s="14">
        <v>12156</v>
      </c>
      <c r="H1145" s="14">
        <v>1381</v>
      </c>
      <c r="I1145" s="14">
        <v>0</v>
      </c>
      <c r="J1145" s="14" t="s">
        <v>62</v>
      </c>
      <c r="K1145" s="14" t="s">
        <v>63</v>
      </c>
      <c r="L1145" s="14">
        <v>1</v>
      </c>
      <c r="M1145" s="14" t="s">
        <v>64</v>
      </c>
      <c r="N1145" s="14">
        <v>8545</v>
      </c>
      <c r="O1145" s="14">
        <v>1659</v>
      </c>
      <c r="P1145" s="13"/>
      <c r="Q1145" s="14">
        <v>1454</v>
      </c>
      <c r="R1145" s="14" t="s">
        <v>65</v>
      </c>
      <c r="S1145" s="14" t="s">
        <v>63</v>
      </c>
      <c r="T1145" s="14" t="s">
        <v>63</v>
      </c>
      <c r="U1145" s="14" t="s">
        <v>66</v>
      </c>
      <c r="V1145" s="14">
        <v>1893</v>
      </c>
      <c r="W1145" s="14" t="s">
        <v>384</v>
      </c>
      <c r="X1145" s="14">
        <v>0</v>
      </c>
      <c r="Y1145" s="14">
        <v>0</v>
      </c>
      <c r="Z1145" s="13"/>
    </row>
    <row r="1146" spans="1:26" x14ac:dyDescent="0.25">
      <c r="A1146" s="14">
        <v>154</v>
      </c>
      <c r="B1146" s="14">
        <v>154</v>
      </c>
      <c r="C1146" s="15">
        <v>43864.556689814817</v>
      </c>
      <c r="D1146" s="14">
        <v>14377.5</v>
      </c>
      <c r="E1146" s="14">
        <v>10500</v>
      </c>
      <c r="F1146" s="14" t="b">
        <v>1</v>
      </c>
      <c r="G1146" s="14">
        <v>7360</v>
      </c>
      <c r="H1146" s="14">
        <v>3411</v>
      </c>
      <c r="I1146" s="14">
        <v>0</v>
      </c>
      <c r="J1146" s="14" t="s">
        <v>62</v>
      </c>
      <c r="K1146" s="14" t="s">
        <v>63</v>
      </c>
      <c r="L1146" s="14">
        <v>1</v>
      </c>
      <c r="M1146" s="14" t="s">
        <v>64</v>
      </c>
      <c r="N1146" s="14">
        <v>7231</v>
      </c>
      <c r="O1146" s="14">
        <v>1397</v>
      </c>
      <c r="P1146" s="13"/>
      <c r="Q1146" s="14">
        <v>1539</v>
      </c>
      <c r="R1146" s="14" t="s">
        <v>95</v>
      </c>
      <c r="S1146" s="14" t="s">
        <v>63</v>
      </c>
      <c r="T1146" s="14" t="s">
        <v>63</v>
      </c>
      <c r="U1146" s="14" t="s">
        <v>107</v>
      </c>
      <c r="V1146" s="14">
        <v>790</v>
      </c>
      <c r="W1146" s="14" t="s">
        <v>573</v>
      </c>
      <c r="X1146" s="14">
        <v>0</v>
      </c>
      <c r="Y1146" s="14">
        <v>0</v>
      </c>
      <c r="Z1146" s="13"/>
    </row>
    <row r="1147" spans="1:26" x14ac:dyDescent="0.25">
      <c r="A1147" s="14">
        <v>201</v>
      </c>
      <c r="B1147" s="14">
        <v>201</v>
      </c>
      <c r="C1147" s="15">
        <v>43864.90729166667</v>
      </c>
      <c r="D1147" s="14">
        <v>18929.919999999998</v>
      </c>
      <c r="E1147" s="14">
        <v>6500</v>
      </c>
      <c r="F1147" s="14" t="b">
        <v>1</v>
      </c>
      <c r="G1147" s="14">
        <v>14560</v>
      </c>
      <c r="H1147" s="14">
        <v>1421</v>
      </c>
      <c r="I1147" s="14">
        <v>0</v>
      </c>
      <c r="J1147" s="14" t="s">
        <v>62</v>
      </c>
      <c r="K1147" s="14" t="s">
        <v>63</v>
      </c>
      <c r="L1147" s="14">
        <v>1</v>
      </c>
      <c r="M1147" s="14" t="s">
        <v>64</v>
      </c>
      <c r="N1147" s="14">
        <v>3789</v>
      </c>
      <c r="O1147" s="14">
        <v>538</v>
      </c>
      <c r="P1147" s="13"/>
      <c r="Q1147" s="14">
        <v>1848</v>
      </c>
      <c r="R1147" s="14" t="s">
        <v>106</v>
      </c>
      <c r="S1147" s="14" t="s">
        <v>63</v>
      </c>
      <c r="T1147" s="14" t="s">
        <v>63</v>
      </c>
      <c r="U1147" s="14" t="s">
        <v>107</v>
      </c>
      <c r="V1147" s="14">
        <v>17</v>
      </c>
      <c r="W1147" s="14" t="s">
        <v>108</v>
      </c>
      <c r="X1147" s="14">
        <v>0</v>
      </c>
      <c r="Y1147" s="14">
        <v>0</v>
      </c>
      <c r="Z1147" s="13"/>
    </row>
    <row r="1148" spans="1:26" x14ac:dyDescent="0.25">
      <c r="A1148" s="14">
        <v>707</v>
      </c>
      <c r="B1148" s="14">
        <v>707</v>
      </c>
      <c r="C1148" s="15">
        <v>43869.817789351851</v>
      </c>
      <c r="D1148" s="14">
        <v>6000</v>
      </c>
      <c r="E1148" s="14">
        <v>10000</v>
      </c>
      <c r="F1148" s="14" t="b">
        <v>1</v>
      </c>
      <c r="G1148" s="14">
        <v>0</v>
      </c>
      <c r="H1148" s="14">
        <v>0</v>
      </c>
      <c r="I1148" s="14">
        <v>0</v>
      </c>
      <c r="J1148" s="14" t="s">
        <v>62</v>
      </c>
      <c r="K1148" s="14" t="s">
        <v>63</v>
      </c>
      <c r="L1148" s="14">
        <v>1</v>
      </c>
      <c r="M1148" s="14" t="s">
        <v>64</v>
      </c>
      <c r="N1148" s="14">
        <v>7033</v>
      </c>
      <c r="O1148" s="14">
        <v>1108</v>
      </c>
      <c r="P1148" s="13"/>
      <c r="Q1148" s="14">
        <v>2132</v>
      </c>
      <c r="R1148" s="14" t="s">
        <v>154</v>
      </c>
      <c r="S1148" s="14" t="s">
        <v>63</v>
      </c>
      <c r="T1148" s="14" t="s">
        <v>63</v>
      </c>
      <c r="U1148" s="14" t="s">
        <v>66</v>
      </c>
      <c r="V1148" s="14">
        <v>624</v>
      </c>
      <c r="W1148" s="14" t="s">
        <v>326</v>
      </c>
      <c r="X1148" s="14">
        <v>0</v>
      </c>
      <c r="Y1148" s="14">
        <v>0</v>
      </c>
      <c r="Z1148" s="13"/>
    </row>
    <row r="1149" spans="1:26" x14ac:dyDescent="0.25">
      <c r="A1149" s="14">
        <v>1688</v>
      </c>
      <c r="B1149" s="14">
        <v>1688</v>
      </c>
      <c r="C1149" s="15">
        <v>43879.290393518517</v>
      </c>
      <c r="D1149" s="14">
        <v>6.57</v>
      </c>
      <c r="E1149" s="14">
        <v>4.9000000000000004</v>
      </c>
      <c r="F1149" s="14" t="b">
        <v>1</v>
      </c>
      <c r="G1149" s="14">
        <v>8989</v>
      </c>
      <c r="H1149" s="14">
        <v>1603</v>
      </c>
      <c r="I1149" s="14">
        <v>1</v>
      </c>
      <c r="J1149" s="14" t="s">
        <v>62</v>
      </c>
      <c r="K1149" s="14" t="s">
        <v>63</v>
      </c>
      <c r="L1149" s="14">
        <v>1</v>
      </c>
      <c r="M1149" s="14" t="s">
        <v>64</v>
      </c>
      <c r="N1149" s="14">
        <v>5785</v>
      </c>
      <c r="O1149" s="14">
        <v>1265</v>
      </c>
      <c r="P1149" s="13"/>
      <c r="Q1149" s="14">
        <v>3259</v>
      </c>
      <c r="R1149" s="14" t="s">
        <v>65</v>
      </c>
      <c r="S1149" s="14" t="s">
        <v>63</v>
      </c>
      <c r="T1149" s="14" t="s">
        <v>63</v>
      </c>
      <c r="U1149" s="14" t="s">
        <v>69</v>
      </c>
      <c r="V1149" s="14">
        <v>591</v>
      </c>
      <c r="W1149" s="14" t="s">
        <v>173</v>
      </c>
      <c r="X1149" s="14">
        <v>1</v>
      </c>
      <c r="Y1149" s="14">
        <v>0</v>
      </c>
      <c r="Z1149" s="13"/>
    </row>
    <row r="1150" spans="1:26" x14ac:dyDescent="0.25">
      <c r="A1150" s="14">
        <v>2024</v>
      </c>
      <c r="B1150" s="14">
        <v>2023</v>
      </c>
      <c r="C1150" s="15">
        <v>43882.659016203703</v>
      </c>
      <c r="D1150" s="14">
        <v>16337.46</v>
      </c>
      <c r="E1150" s="13"/>
      <c r="F1150" s="14" t="b">
        <v>1</v>
      </c>
      <c r="G1150" s="14">
        <v>8688</v>
      </c>
      <c r="H1150" s="14">
        <v>3827</v>
      </c>
      <c r="I1150" s="14">
        <v>1</v>
      </c>
      <c r="J1150" s="14" t="s">
        <v>62</v>
      </c>
      <c r="K1150" s="14" t="s">
        <v>63</v>
      </c>
      <c r="L1150" s="14">
        <v>1</v>
      </c>
      <c r="M1150" s="14" t="s">
        <v>83</v>
      </c>
      <c r="N1150" s="14">
        <v>5509</v>
      </c>
      <c r="O1150" s="14">
        <v>1156</v>
      </c>
      <c r="P1150" s="13"/>
      <c r="Q1150" s="14">
        <v>3687</v>
      </c>
      <c r="R1150" s="14" t="s">
        <v>95</v>
      </c>
      <c r="S1150" s="14" t="s">
        <v>63</v>
      </c>
      <c r="T1150" s="14" t="s">
        <v>63</v>
      </c>
      <c r="U1150" s="14" t="s">
        <v>69</v>
      </c>
      <c r="V1150" s="14">
        <v>310</v>
      </c>
      <c r="W1150" s="14" t="s">
        <v>313</v>
      </c>
      <c r="X1150" s="14">
        <v>0</v>
      </c>
      <c r="Y1150" s="14">
        <v>0</v>
      </c>
      <c r="Z1150" s="13"/>
    </row>
    <row r="1151" spans="1:26" x14ac:dyDescent="0.25">
      <c r="A1151" s="14">
        <v>1443</v>
      </c>
      <c r="B1151" s="14">
        <v>1443</v>
      </c>
      <c r="C1151" s="15">
        <v>43876.517916666664</v>
      </c>
      <c r="D1151" s="14">
        <v>15.95</v>
      </c>
      <c r="E1151" s="14">
        <v>10.1</v>
      </c>
      <c r="F1151" s="14" t="b">
        <v>1</v>
      </c>
      <c r="G1151" s="14">
        <v>30680</v>
      </c>
      <c r="H1151" s="14">
        <v>2611</v>
      </c>
      <c r="I1151" s="14">
        <v>1</v>
      </c>
      <c r="J1151" s="14" t="s">
        <v>62</v>
      </c>
      <c r="K1151" s="14" t="s">
        <v>63</v>
      </c>
      <c r="L1151" s="14">
        <v>1</v>
      </c>
      <c r="M1151" s="14" t="s">
        <v>64</v>
      </c>
      <c r="N1151" s="14">
        <v>17605</v>
      </c>
      <c r="O1151" s="14">
        <v>1900</v>
      </c>
      <c r="P1151" s="13"/>
      <c r="Q1151" s="14">
        <v>2971</v>
      </c>
      <c r="R1151" s="14" t="s">
        <v>65</v>
      </c>
      <c r="S1151" s="14" t="s">
        <v>63</v>
      </c>
      <c r="T1151" s="14" t="s">
        <v>63</v>
      </c>
      <c r="U1151" s="14" t="s">
        <v>69</v>
      </c>
      <c r="V1151" s="14">
        <v>280</v>
      </c>
      <c r="W1151" s="14" t="s">
        <v>200</v>
      </c>
      <c r="X1151" s="14">
        <v>1</v>
      </c>
      <c r="Y1151" s="14">
        <v>0</v>
      </c>
      <c r="Z1151" s="14">
        <v>-1544</v>
      </c>
    </row>
    <row r="1152" spans="1:26" x14ac:dyDescent="0.25">
      <c r="A1152" s="14">
        <v>1888</v>
      </c>
      <c r="B1152" s="14">
        <v>1888</v>
      </c>
      <c r="C1152" s="15">
        <v>43881.603750000002</v>
      </c>
      <c r="D1152" s="14">
        <v>123266.22</v>
      </c>
      <c r="E1152" s="13"/>
      <c r="F1152" s="14" t="b">
        <v>1</v>
      </c>
      <c r="G1152" s="14">
        <v>47472</v>
      </c>
      <c r="H1152" s="14">
        <v>3444</v>
      </c>
      <c r="I1152" s="14">
        <v>1</v>
      </c>
      <c r="J1152" s="14" t="s">
        <v>62</v>
      </c>
      <c r="K1152" s="14" t="s">
        <v>63</v>
      </c>
      <c r="L1152" s="14">
        <v>1</v>
      </c>
      <c r="M1152" s="14" t="s">
        <v>83</v>
      </c>
      <c r="N1152" s="14">
        <v>47181</v>
      </c>
      <c r="O1152" s="14">
        <v>3123</v>
      </c>
      <c r="P1152" s="13"/>
      <c r="Q1152" s="14">
        <v>3539</v>
      </c>
      <c r="R1152" s="14" t="s">
        <v>88</v>
      </c>
      <c r="S1152" s="14" t="s">
        <v>63</v>
      </c>
      <c r="T1152" s="14" t="s">
        <v>63</v>
      </c>
      <c r="U1152" s="14" t="s">
        <v>69</v>
      </c>
      <c r="V1152" s="14">
        <v>781</v>
      </c>
      <c r="W1152" s="14" t="s">
        <v>206</v>
      </c>
      <c r="X1152" s="14">
        <v>0</v>
      </c>
      <c r="Y1152" s="14">
        <v>0</v>
      </c>
      <c r="Z1152" s="13"/>
    </row>
    <row r="1153" spans="1:26" x14ac:dyDescent="0.25">
      <c r="A1153" s="14">
        <v>273</v>
      </c>
      <c r="B1153" s="14">
        <v>273</v>
      </c>
      <c r="C1153" s="15">
        <v>43865.640034722222</v>
      </c>
      <c r="D1153" s="14">
        <v>2.5</v>
      </c>
      <c r="E1153" s="14">
        <v>3.7</v>
      </c>
      <c r="F1153" s="14" t="b">
        <v>1</v>
      </c>
      <c r="G1153" s="14">
        <v>328</v>
      </c>
      <c r="H1153" s="14">
        <v>107</v>
      </c>
      <c r="I1153" s="14">
        <v>1</v>
      </c>
      <c r="J1153" s="14" t="s">
        <v>62</v>
      </c>
      <c r="K1153" s="14" t="s">
        <v>63</v>
      </c>
      <c r="L1153" s="14">
        <v>1</v>
      </c>
      <c r="M1153" s="14" t="s">
        <v>64</v>
      </c>
      <c r="N1153" s="14">
        <v>2643</v>
      </c>
      <c r="O1153" s="14">
        <v>763</v>
      </c>
      <c r="P1153" s="13"/>
      <c r="Q1153" s="14">
        <v>1698</v>
      </c>
      <c r="R1153" s="14" t="s">
        <v>65</v>
      </c>
      <c r="S1153" s="14" t="s">
        <v>63</v>
      </c>
      <c r="T1153" s="14" t="s">
        <v>63</v>
      </c>
      <c r="U1153" s="14" t="s">
        <v>112</v>
      </c>
      <c r="V1153" s="14">
        <v>1172</v>
      </c>
      <c r="W1153" s="14" t="s">
        <v>339</v>
      </c>
      <c r="X1153" s="14">
        <v>1</v>
      </c>
      <c r="Y1153" s="14">
        <v>0</v>
      </c>
      <c r="Z1153" s="14">
        <v>-1</v>
      </c>
    </row>
    <row r="1154" spans="1:26" x14ac:dyDescent="0.25">
      <c r="A1154" s="14">
        <v>188</v>
      </c>
      <c r="B1154" s="14">
        <v>188</v>
      </c>
      <c r="C1154" s="15">
        <v>43864.844444444447</v>
      </c>
      <c r="D1154" s="14">
        <v>63617.49</v>
      </c>
      <c r="E1154" s="14">
        <v>23500</v>
      </c>
      <c r="F1154" s="14" t="b">
        <v>1</v>
      </c>
      <c r="G1154" s="14">
        <v>16150</v>
      </c>
      <c r="H1154" s="14">
        <v>6150</v>
      </c>
      <c r="I1154" s="14">
        <v>0</v>
      </c>
      <c r="J1154" s="14" t="s">
        <v>62</v>
      </c>
      <c r="K1154" s="14" t="s">
        <v>63</v>
      </c>
      <c r="L1154" s="14">
        <v>3</v>
      </c>
      <c r="M1154" s="14" t="s">
        <v>64</v>
      </c>
      <c r="N1154" s="14">
        <v>6961</v>
      </c>
      <c r="O1154" s="14">
        <v>1395</v>
      </c>
      <c r="P1154" s="13"/>
      <c r="Q1154" s="14">
        <v>1581</v>
      </c>
      <c r="R1154" s="14" t="s">
        <v>583</v>
      </c>
      <c r="S1154" s="14" t="s">
        <v>63</v>
      </c>
      <c r="T1154" s="14" t="s">
        <v>63</v>
      </c>
      <c r="U1154" s="14" t="s">
        <v>66</v>
      </c>
      <c r="V1154" s="14">
        <v>1468</v>
      </c>
      <c r="W1154" s="14" t="s">
        <v>488</v>
      </c>
      <c r="X1154" s="14">
        <v>0</v>
      </c>
      <c r="Y1154" s="14">
        <v>0</v>
      </c>
      <c r="Z1154" s="13"/>
    </row>
    <row r="1155" spans="1:26" x14ac:dyDescent="0.25">
      <c r="A1155" s="14">
        <v>903</v>
      </c>
      <c r="B1155" s="14">
        <v>903</v>
      </c>
      <c r="C1155" s="15">
        <v>43871.641944444447</v>
      </c>
      <c r="D1155" s="14">
        <v>19218.72</v>
      </c>
      <c r="E1155" s="14">
        <v>13500</v>
      </c>
      <c r="F1155" s="14" t="b">
        <v>1</v>
      </c>
      <c r="G1155" s="14">
        <v>11033</v>
      </c>
      <c r="H1155" s="14">
        <v>3751</v>
      </c>
      <c r="I1155" s="14">
        <v>1</v>
      </c>
      <c r="J1155" s="14" t="s">
        <v>62</v>
      </c>
      <c r="K1155" s="14" t="s">
        <v>63</v>
      </c>
      <c r="L1155" s="14">
        <v>1</v>
      </c>
      <c r="M1155" s="14" t="s">
        <v>64</v>
      </c>
      <c r="N1155" s="14">
        <v>8933</v>
      </c>
      <c r="O1155" s="14">
        <v>1925</v>
      </c>
      <c r="P1155" s="13"/>
      <c r="Q1155" s="14">
        <v>2373</v>
      </c>
      <c r="R1155" s="14" t="s">
        <v>104</v>
      </c>
      <c r="S1155" s="14" t="s">
        <v>63</v>
      </c>
      <c r="T1155" s="14" t="s">
        <v>63</v>
      </c>
      <c r="U1155" s="14" t="s">
        <v>112</v>
      </c>
      <c r="V1155" s="14">
        <v>944</v>
      </c>
      <c r="W1155" s="14" t="s">
        <v>584</v>
      </c>
      <c r="X1155" s="14">
        <v>0</v>
      </c>
      <c r="Y1155" s="14">
        <v>0</v>
      </c>
      <c r="Z1155" s="13"/>
    </row>
    <row r="1156" spans="1:26" x14ac:dyDescent="0.25">
      <c r="A1156" s="14">
        <v>1023</v>
      </c>
      <c r="B1156" s="14">
        <v>1023</v>
      </c>
      <c r="C1156" s="15">
        <v>43872.985717592594</v>
      </c>
      <c r="D1156" s="14">
        <v>8.6199999999999992</v>
      </c>
      <c r="E1156" s="14">
        <v>7.1</v>
      </c>
      <c r="F1156" s="14" t="b">
        <v>1</v>
      </c>
      <c r="G1156" s="14">
        <v>9760</v>
      </c>
      <c r="H1156" s="14">
        <v>723</v>
      </c>
      <c r="I1156" s="14">
        <v>1</v>
      </c>
      <c r="J1156" s="14" t="s">
        <v>62</v>
      </c>
      <c r="K1156" s="14" t="s">
        <v>63</v>
      </c>
      <c r="L1156" s="14">
        <v>1</v>
      </c>
      <c r="M1156" s="14" t="s">
        <v>64</v>
      </c>
      <c r="N1156" s="14">
        <v>10261</v>
      </c>
      <c r="O1156" s="14">
        <v>828</v>
      </c>
      <c r="P1156" s="13"/>
      <c r="Q1156" s="14">
        <v>2503</v>
      </c>
      <c r="R1156" s="14" t="s">
        <v>68</v>
      </c>
      <c r="S1156" s="14" t="s">
        <v>63</v>
      </c>
      <c r="T1156" s="14" t="s">
        <v>63</v>
      </c>
      <c r="U1156" s="14" t="s">
        <v>69</v>
      </c>
      <c r="V1156" s="14">
        <v>1897</v>
      </c>
      <c r="W1156" s="14" t="s">
        <v>153</v>
      </c>
      <c r="X1156" s="14">
        <v>1</v>
      </c>
      <c r="Y1156" s="14">
        <v>0</v>
      </c>
      <c r="Z1156" s="13"/>
    </row>
    <row r="1157" spans="1:26" x14ac:dyDescent="0.25">
      <c r="A1157" s="14">
        <v>1869</v>
      </c>
      <c r="B1157" s="14">
        <v>1869</v>
      </c>
      <c r="C1157" s="15">
        <v>43881.312858796293</v>
      </c>
      <c r="D1157" s="14">
        <v>3.98</v>
      </c>
      <c r="E1157" s="14">
        <v>3.2</v>
      </c>
      <c r="F1157" s="14" t="b">
        <v>1</v>
      </c>
      <c r="G1157" s="14">
        <v>6551</v>
      </c>
      <c r="H1157" s="14">
        <v>593</v>
      </c>
      <c r="I1157" s="14">
        <v>1</v>
      </c>
      <c r="J1157" s="14" t="s">
        <v>62</v>
      </c>
      <c r="K1157" s="14" t="s">
        <v>63</v>
      </c>
      <c r="L1157" s="14">
        <v>1</v>
      </c>
      <c r="M1157" s="14" t="s">
        <v>64</v>
      </c>
      <c r="N1157" s="14">
        <v>4661</v>
      </c>
      <c r="O1157" s="14">
        <v>511</v>
      </c>
      <c r="P1157" s="13"/>
      <c r="Q1157" s="14">
        <v>3491</v>
      </c>
      <c r="R1157" s="14" t="s">
        <v>88</v>
      </c>
      <c r="S1157" s="14" t="s">
        <v>63</v>
      </c>
      <c r="T1157" s="14" t="s">
        <v>63</v>
      </c>
      <c r="U1157" s="14" t="s">
        <v>69</v>
      </c>
      <c r="V1157" s="14">
        <v>396</v>
      </c>
      <c r="W1157" s="14" t="s">
        <v>303</v>
      </c>
      <c r="X1157" s="14">
        <v>1</v>
      </c>
      <c r="Y1157" s="14">
        <v>0</v>
      </c>
      <c r="Z1157" s="14">
        <v>-836</v>
      </c>
    </row>
    <row r="1158" spans="1:26" x14ac:dyDescent="0.25">
      <c r="A1158" s="14">
        <v>2170</v>
      </c>
      <c r="B1158" s="14">
        <v>2170</v>
      </c>
      <c r="C1158" s="15">
        <v>43883.628333333334</v>
      </c>
      <c r="D1158" s="14">
        <v>17481</v>
      </c>
      <c r="E1158" s="13"/>
      <c r="F1158" s="14" t="b">
        <v>1</v>
      </c>
      <c r="G1158" s="14">
        <v>10790</v>
      </c>
      <c r="H1158" s="14">
        <v>3420</v>
      </c>
      <c r="I1158" s="14">
        <v>0</v>
      </c>
      <c r="J1158" s="14" t="s">
        <v>62</v>
      </c>
      <c r="K1158" s="14" t="s">
        <v>63</v>
      </c>
      <c r="L1158" s="14">
        <v>1</v>
      </c>
      <c r="M1158" s="14" t="s">
        <v>83</v>
      </c>
      <c r="N1158" s="14">
        <v>10790</v>
      </c>
      <c r="O1158" s="14">
        <v>2002</v>
      </c>
      <c r="P1158" s="13"/>
      <c r="Q1158" s="14">
        <v>3842</v>
      </c>
      <c r="R1158" s="14" t="s">
        <v>81</v>
      </c>
      <c r="S1158" s="14" t="s">
        <v>63</v>
      </c>
      <c r="T1158" s="14" t="s">
        <v>63</v>
      </c>
      <c r="U1158" s="14" t="s">
        <v>69</v>
      </c>
      <c r="V1158" s="14">
        <v>1544</v>
      </c>
      <c r="W1158" s="14" t="s">
        <v>163</v>
      </c>
      <c r="X1158" s="14">
        <v>0</v>
      </c>
      <c r="Y1158" s="14">
        <v>0</v>
      </c>
      <c r="Z1158" s="13"/>
    </row>
    <row r="1159" spans="1:26" x14ac:dyDescent="0.25">
      <c r="A1159" s="14">
        <v>2011</v>
      </c>
      <c r="B1159" s="14">
        <v>2011</v>
      </c>
      <c r="C1159" s="15">
        <v>43882.579814814817</v>
      </c>
      <c r="D1159" s="14">
        <v>14610.72</v>
      </c>
      <c r="E1159" s="13"/>
      <c r="F1159" s="14" t="b">
        <v>1</v>
      </c>
      <c r="G1159" s="14">
        <v>9441</v>
      </c>
      <c r="H1159" s="14">
        <v>2517</v>
      </c>
      <c r="I1159" s="14">
        <v>0</v>
      </c>
      <c r="J1159" s="14" t="s">
        <v>62</v>
      </c>
      <c r="K1159" s="14" t="s">
        <v>63</v>
      </c>
      <c r="L1159" s="14">
        <v>1</v>
      </c>
      <c r="M1159" s="14" t="s">
        <v>83</v>
      </c>
      <c r="N1159" s="14">
        <v>11048</v>
      </c>
      <c r="O1159" s="14">
        <v>1605</v>
      </c>
      <c r="P1159" s="13"/>
      <c r="Q1159" s="14">
        <v>4050</v>
      </c>
      <c r="R1159" s="14" t="s">
        <v>376</v>
      </c>
      <c r="S1159" s="14" t="s">
        <v>63</v>
      </c>
      <c r="T1159" s="14" t="s">
        <v>63</v>
      </c>
      <c r="U1159" s="14" t="s">
        <v>69</v>
      </c>
      <c r="V1159" s="14">
        <v>1611</v>
      </c>
      <c r="W1159" s="14" t="s">
        <v>371</v>
      </c>
      <c r="X1159" s="14">
        <v>0</v>
      </c>
      <c r="Y1159" s="14">
        <v>0</v>
      </c>
      <c r="Z1159" s="13"/>
    </row>
    <row r="1160" spans="1:26" x14ac:dyDescent="0.25">
      <c r="A1160" s="14">
        <v>2560</v>
      </c>
      <c r="B1160" s="14">
        <v>2560</v>
      </c>
      <c r="C1160" s="15">
        <v>43887.667280092595</v>
      </c>
      <c r="D1160" s="14">
        <v>2</v>
      </c>
      <c r="E1160" s="14">
        <v>4.8</v>
      </c>
      <c r="F1160" s="14" t="b">
        <v>1</v>
      </c>
      <c r="G1160" s="14">
        <v>23</v>
      </c>
      <c r="H1160" s="14">
        <v>116</v>
      </c>
      <c r="I1160" s="14">
        <v>1</v>
      </c>
      <c r="J1160" s="14" t="s">
        <v>62</v>
      </c>
      <c r="K1160" s="14" t="s">
        <v>63</v>
      </c>
      <c r="L1160" s="14">
        <v>1</v>
      </c>
      <c r="M1160" s="14" t="s">
        <v>64</v>
      </c>
      <c r="N1160" s="14">
        <v>7302</v>
      </c>
      <c r="O1160" s="14">
        <v>932</v>
      </c>
      <c r="P1160" s="13"/>
      <c r="Q1160" s="14">
        <v>4347</v>
      </c>
      <c r="R1160" s="14" t="s">
        <v>93</v>
      </c>
      <c r="S1160" s="14" t="s">
        <v>63</v>
      </c>
      <c r="T1160" s="14" t="s">
        <v>63</v>
      </c>
      <c r="U1160" s="14" t="s">
        <v>189</v>
      </c>
      <c r="V1160" s="14">
        <v>1852</v>
      </c>
      <c r="W1160" s="14" t="s">
        <v>218</v>
      </c>
      <c r="X1160" s="14">
        <v>1</v>
      </c>
      <c r="Y1160" s="14">
        <v>0</v>
      </c>
      <c r="Z1160" s="14">
        <v>-3</v>
      </c>
    </row>
    <row r="1161" spans="1:26" x14ac:dyDescent="0.25">
      <c r="A1161" s="14">
        <v>2867</v>
      </c>
      <c r="B1161" s="14">
        <v>2867</v>
      </c>
      <c r="C1161" s="15">
        <v>43890.662118055552</v>
      </c>
      <c r="D1161" s="14">
        <v>13933.74</v>
      </c>
      <c r="E1161" s="13"/>
      <c r="F1161" s="14" t="b">
        <v>1</v>
      </c>
      <c r="G1161" s="14">
        <v>10123</v>
      </c>
      <c r="H1161" s="14">
        <v>1814</v>
      </c>
      <c r="I1161" s="14">
        <v>0</v>
      </c>
      <c r="J1161" s="14" t="s">
        <v>62</v>
      </c>
      <c r="K1161" s="14" t="s">
        <v>63</v>
      </c>
      <c r="L1161" s="14">
        <v>1</v>
      </c>
      <c r="M1161" s="14" t="s">
        <v>83</v>
      </c>
      <c r="N1161" s="14">
        <v>10123</v>
      </c>
      <c r="O1161" s="14">
        <v>1294</v>
      </c>
      <c r="P1161" s="13"/>
      <c r="Q1161" s="14">
        <v>4670</v>
      </c>
      <c r="R1161" s="14" t="s">
        <v>543</v>
      </c>
      <c r="S1161" s="14" t="s">
        <v>63</v>
      </c>
      <c r="T1161" s="14" t="s">
        <v>63</v>
      </c>
      <c r="U1161" s="14" t="s">
        <v>66</v>
      </c>
      <c r="V1161" s="14">
        <v>1514</v>
      </c>
      <c r="W1161" s="14" t="s">
        <v>108</v>
      </c>
      <c r="X1161" s="14">
        <v>0</v>
      </c>
      <c r="Y1161" s="14">
        <v>0</v>
      </c>
      <c r="Z1161" s="13"/>
    </row>
    <row r="1162" spans="1:26" x14ac:dyDescent="0.25">
      <c r="A1162" s="14">
        <v>2558</v>
      </c>
      <c r="B1162" s="14">
        <v>2558</v>
      </c>
      <c r="C1162" s="15">
        <v>43887.664224537039</v>
      </c>
      <c r="D1162" s="14">
        <v>6000</v>
      </c>
      <c r="E1162" s="13"/>
      <c r="F1162" s="14" t="b">
        <v>1</v>
      </c>
      <c r="G1162" s="14">
        <v>56</v>
      </c>
      <c r="H1162" s="14">
        <v>10</v>
      </c>
      <c r="I1162" s="14">
        <v>1</v>
      </c>
      <c r="J1162" s="14" t="s">
        <v>62</v>
      </c>
      <c r="K1162" s="14" t="s">
        <v>63</v>
      </c>
      <c r="L1162" s="14">
        <v>1</v>
      </c>
      <c r="M1162" s="14" t="s">
        <v>83</v>
      </c>
      <c r="N1162" s="14">
        <v>8207</v>
      </c>
      <c r="O1162" s="14">
        <v>1617</v>
      </c>
      <c r="P1162" s="13"/>
      <c r="Q1162" s="14">
        <v>4341</v>
      </c>
      <c r="R1162" s="14" t="s">
        <v>81</v>
      </c>
      <c r="S1162" s="14" t="s">
        <v>63</v>
      </c>
      <c r="T1162" s="14" t="s">
        <v>63</v>
      </c>
      <c r="U1162" s="14" t="s">
        <v>69</v>
      </c>
      <c r="V1162" s="14">
        <v>859</v>
      </c>
      <c r="W1162" s="14" t="s">
        <v>224</v>
      </c>
      <c r="X1162" s="14">
        <v>0</v>
      </c>
      <c r="Y1162" s="14">
        <v>0</v>
      </c>
      <c r="Z1162" s="14">
        <v>30</v>
      </c>
    </row>
    <row r="1163" spans="1:26" x14ac:dyDescent="0.25">
      <c r="A1163" s="14">
        <v>162</v>
      </c>
      <c r="B1163" s="14">
        <v>162</v>
      </c>
      <c r="C1163" s="15">
        <v>43864.577557870369</v>
      </c>
      <c r="D1163" s="14">
        <v>13.46</v>
      </c>
      <c r="E1163" s="14">
        <v>10.199999999999999</v>
      </c>
      <c r="F1163" s="14" t="b">
        <v>1</v>
      </c>
      <c r="G1163" s="14">
        <v>21659</v>
      </c>
      <c r="H1163" s="14">
        <v>1469</v>
      </c>
      <c r="I1163" s="14">
        <v>1</v>
      </c>
      <c r="J1163" s="14" t="s">
        <v>62</v>
      </c>
      <c r="K1163" s="14" t="s">
        <v>63</v>
      </c>
      <c r="L1163" s="14">
        <v>1</v>
      </c>
      <c r="M1163" s="14" t="s">
        <v>64</v>
      </c>
      <c r="N1163" s="14">
        <v>13312</v>
      </c>
      <c r="O1163" s="14">
        <v>1572</v>
      </c>
      <c r="P1163" s="13"/>
      <c r="Q1163" s="14">
        <v>1531</v>
      </c>
      <c r="R1163" s="14" t="s">
        <v>65</v>
      </c>
      <c r="S1163" s="14" t="s">
        <v>63</v>
      </c>
      <c r="T1163" s="14" t="s">
        <v>63</v>
      </c>
      <c r="U1163" s="14" t="s">
        <v>85</v>
      </c>
      <c r="V1163" s="14">
        <v>24</v>
      </c>
      <c r="W1163" s="14" t="s">
        <v>567</v>
      </c>
      <c r="X1163" s="14">
        <v>1</v>
      </c>
      <c r="Y1163" s="14">
        <v>0</v>
      </c>
      <c r="Z1163" s="13"/>
    </row>
    <row r="1164" spans="1:26" x14ac:dyDescent="0.25">
      <c r="A1164" s="14">
        <v>201</v>
      </c>
      <c r="B1164" s="14">
        <v>201</v>
      </c>
      <c r="C1164" s="15">
        <v>43864.90729166667</v>
      </c>
      <c r="D1164" s="14">
        <v>18929.919999999998</v>
      </c>
      <c r="E1164" s="14">
        <v>6500</v>
      </c>
      <c r="F1164" s="14" t="b">
        <v>1</v>
      </c>
      <c r="G1164" s="14">
        <v>14560</v>
      </c>
      <c r="H1164" s="14">
        <v>1421</v>
      </c>
      <c r="I1164" s="14">
        <v>0</v>
      </c>
      <c r="J1164" s="14" t="s">
        <v>62</v>
      </c>
      <c r="K1164" s="14" t="s">
        <v>63</v>
      </c>
      <c r="L1164" s="14">
        <v>1</v>
      </c>
      <c r="M1164" s="14" t="s">
        <v>64</v>
      </c>
      <c r="N1164" s="14">
        <v>3789</v>
      </c>
      <c r="O1164" s="14">
        <v>538</v>
      </c>
      <c r="P1164" s="13"/>
      <c r="Q1164" s="14">
        <v>1575</v>
      </c>
      <c r="R1164" s="14" t="s">
        <v>106</v>
      </c>
      <c r="S1164" s="14" t="s">
        <v>63</v>
      </c>
      <c r="T1164" s="14" t="s">
        <v>63</v>
      </c>
      <c r="U1164" s="14" t="s">
        <v>107</v>
      </c>
      <c r="V1164" s="14">
        <v>17</v>
      </c>
      <c r="W1164" s="14" t="s">
        <v>108</v>
      </c>
      <c r="X1164" s="14">
        <v>0</v>
      </c>
      <c r="Y1164" s="14">
        <v>1</v>
      </c>
      <c r="Z1164" s="13"/>
    </row>
    <row r="1165" spans="1:26" x14ac:dyDescent="0.25">
      <c r="A1165" s="14">
        <v>260</v>
      </c>
      <c r="B1165" s="14">
        <v>260</v>
      </c>
      <c r="C1165" s="15">
        <v>43865.538831018515</v>
      </c>
      <c r="D1165" s="14">
        <v>5.64</v>
      </c>
      <c r="E1165" s="14">
        <v>4.5999999999999996</v>
      </c>
      <c r="F1165" s="14" t="b">
        <v>1</v>
      </c>
      <c r="G1165" s="14">
        <v>6612</v>
      </c>
      <c r="H1165" s="14">
        <v>857</v>
      </c>
      <c r="I1165" s="14">
        <v>1</v>
      </c>
      <c r="J1165" s="14" t="s">
        <v>62</v>
      </c>
      <c r="K1165" s="14" t="s">
        <v>63</v>
      </c>
      <c r="L1165" s="14">
        <v>1</v>
      </c>
      <c r="M1165" s="14" t="s">
        <v>64</v>
      </c>
      <c r="N1165" s="14">
        <v>4972</v>
      </c>
      <c r="O1165" s="14">
        <v>732</v>
      </c>
      <c r="P1165" s="13"/>
      <c r="Q1165" s="14">
        <v>1635</v>
      </c>
      <c r="R1165" s="14" t="s">
        <v>104</v>
      </c>
      <c r="S1165" s="14" t="s">
        <v>63</v>
      </c>
      <c r="T1165" s="14" t="s">
        <v>63</v>
      </c>
      <c r="U1165" s="14" t="s">
        <v>66</v>
      </c>
      <c r="V1165" s="14">
        <v>1591</v>
      </c>
      <c r="W1165" s="14" t="s">
        <v>78</v>
      </c>
      <c r="X1165" s="14">
        <v>1</v>
      </c>
      <c r="Y1165" s="14">
        <v>0</v>
      </c>
      <c r="Z1165" s="13"/>
    </row>
    <row r="1166" spans="1:26" x14ac:dyDescent="0.25">
      <c r="A1166" s="14">
        <v>569</v>
      </c>
      <c r="B1166" s="14">
        <v>569</v>
      </c>
      <c r="C1166" s="15">
        <v>43868.814641203702</v>
      </c>
      <c r="D1166" s="14">
        <v>4.93</v>
      </c>
      <c r="E1166" s="13"/>
      <c r="F1166" s="14" t="b">
        <v>1</v>
      </c>
      <c r="G1166" s="14">
        <v>3094</v>
      </c>
      <c r="H1166" s="14">
        <v>871</v>
      </c>
      <c r="I1166" s="14">
        <v>1</v>
      </c>
      <c r="J1166" s="14" t="s">
        <v>62</v>
      </c>
      <c r="K1166" s="14" t="s">
        <v>63</v>
      </c>
      <c r="L1166" s="14">
        <v>2</v>
      </c>
      <c r="M1166" s="14" t="s">
        <v>72</v>
      </c>
      <c r="N1166" s="14">
        <v>1155</v>
      </c>
      <c r="O1166" s="14">
        <v>256</v>
      </c>
      <c r="P1166" s="14" t="s">
        <v>73</v>
      </c>
      <c r="Q1166" s="14">
        <v>1993</v>
      </c>
      <c r="R1166" s="14" t="s">
        <v>65</v>
      </c>
      <c r="S1166" s="14" t="s">
        <v>63</v>
      </c>
      <c r="T1166" s="14" t="s">
        <v>63</v>
      </c>
      <c r="U1166" s="14" t="s">
        <v>121</v>
      </c>
      <c r="V1166" s="14">
        <v>165</v>
      </c>
      <c r="W1166" s="14" t="s">
        <v>280</v>
      </c>
      <c r="X1166" s="14">
        <v>1</v>
      </c>
      <c r="Y1166" s="14">
        <v>0</v>
      </c>
      <c r="Z1166" s="14">
        <v>-2876</v>
      </c>
    </row>
    <row r="1167" spans="1:26" x14ac:dyDescent="0.25">
      <c r="A1167" s="14">
        <v>870</v>
      </c>
      <c r="B1167" s="14">
        <v>870</v>
      </c>
      <c r="C1167" s="15">
        <v>43871.339791666665</v>
      </c>
      <c r="D1167" s="14">
        <v>12013.5</v>
      </c>
      <c r="E1167" s="14">
        <v>9500</v>
      </c>
      <c r="F1167" s="14" t="b">
        <v>1</v>
      </c>
      <c r="G1167" s="14">
        <v>7518</v>
      </c>
      <c r="H1167" s="14">
        <v>2043</v>
      </c>
      <c r="I1167" s="14">
        <v>1</v>
      </c>
      <c r="J1167" s="14" t="s">
        <v>62</v>
      </c>
      <c r="K1167" s="14" t="s">
        <v>63</v>
      </c>
      <c r="L1167" s="14">
        <v>1</v>
      </c>
      <c r="M1167" s="14" t="s">
        <v>64</v>
      </c>
      <c r="N1167" s="14">
        <v>6430</v>
      </c>
      <c r="O1167" s="14">
        <v>1123</v>
      </c>
      <c r="P1167" s="13"/>
      <c r="Q1167" s="14">
        <v>2343</v>
      </c>
      <c r="R1167" s="14" t="s">
        <v>154</v>
      </c>
      <c r="S1167" s="14" t="s">
        <v>63</v>
      </c>
      <c r="T1167" s="14" t="s">
        <v>63</v>
      </c>
      <c r="U1167" s="14" t="s">
        <v>66</v>
      </c>
      <c r="V1167" s="14">
        <v>923</v>
      </c>
      <c r="W1167" s="14" t="s">
        <v>384</v>
      </c>
      <c r="X1167" s="14">
        <v>0</v>
      </c>
      <c r="Y1167" s="14">
        <v>0</v>
      </c>
      <c r="Z1167" s="13"/>
    </row>
    <row r="1168" spans="1:26" x14ac:dyDescent="0.25">
      <c r="A1168" s="14">
        <v>914</v>
      </c>
      <c r="B1168" s="14">
        <v>914</v>
      </c>
      <c r="C1168" s="15">
        <v>43871.698460648149</v>
      </c>
      <c r="D1168" s="14">
        <v>6.43</v>
      </c>
      <c r="E1168" s="14">
        <v>8.9</v>
      </c>
      <c r="F1168" s="14" t="b">
        <v>1</v>
      </c>
      <c r="G1168" s="14">
        <v>7482</v>
      </c>
      <c r="H1168" s="14">
        <v>1027</v>
      </c>
      <c r="I1168" s="14">
        <v>1</v>
      </c>
      <c r="J1168" s="14" t="s">
        <v>62</v>
      </c>
      <c r="K1168" s="14" t="s">
        <v>63</v>
      </c>
      <c r="L1168" s="14">
        <v>1</v>
      </c>
      <c r="M1168" s="14" t="s">
        <v>64</v>
      </c>
      <c r="N1168" s="14">
        <v>12616</v>
      </c>
      <c r="O1168" s="14">
        <v>1145</v>
      </c>
      <c r="P1168" s="13"/>
      <c r="Q1168" s="14">
        <v>2374</v>
      </c>
      <c r="R1168" s="14" t="s">
        <v>84</v>
      </c>
      <c r="S1168" s="14" t="s">
        <v>63</v>
      </c>
      <c r="T1168" s="14" t="s">
        <v>63</v>
      </c>
      <c r="U1168" s="14" t="s">
        <v>66</v>
      </c>
      <c r="V1168" s="14">
        <v>2147</v>
      </c>
      <c r="W1168" s="14" t="s">
        <v>468</v>
      </c>
      <c r="X1168" s="14">
        <v>1</v>
      </c>
      <c r="Y1168" s="14">
        <v>0</v>
      </c>
      <c r="Z1168" s="13"/>
    </row>
    <row r="1169" spans="1:26" x14ac:dyDescent="0.25">
      <c r="A1169" s="14">
        <v>905</v>
      </c>
      <c r="B1169" s="14">
        <v>905</v>
      </c>
      <c r="C1169" s="15">
        <v>43871.639953703707</v>
      </c>
      <c r="D1169" s="14">
        <v>3.08</v>
      </c>
      <c r="E1169" s="14">
        <v>4.5999999999999996</v>
      </c>
      <c r="F1169" s="14" t="b">
        <v>1</v>
      </c>
      <c r="G1169" s="14">
        <v>3070</v>
      </c>
      <c r="H1169" s="14">
        <v>488</v>
      </c>
      <c r="I1169" s="14">
        <v>1</v>
      </c>
      <c r="J1169" s="14" t="s">
        <v>62</v>
      </c>
      <c r="K1169" s="14" t="s">
        <v>63</v>
      </c>
      <c r="L1169" s="14">
        <v>1</v>
      </c>
      <c r="M1169" s="14" t="s">
        <v>64</v>
      </c>
      <c r="N1169" s="14">
        <v>5355</v>
      </c>
      <c r="O1169" s="14">
        <v>766</v>
      </c>
      <c r="P1169" s="13"/>
      <c r="Q1169" s="14">
        <v>2363</v>
      </c>
      <c r="R1169" s="14" t="s">
        <v>104</v>
      </c>
      <c r="S1169" s="14" t="s">
        <v>63</v>
      </c>
      <c r="T1169" s="14" t="s">
        <v>63</v>
      </c>
      <c r="U1169" s="14" t="s">
        <v>121</v>
      </c>
      <c r="V1169" s="14">
        <v>103</v>
      </c>
      <c r="W1169" s="14" t="s">
        <v>408</v>
      </c>
      <c r="X1169" s="14">
        <v>1</v>
      </c>
      <c r="Y1169" s="14">
        <v>0</v>
      </c>
      <c r="Z1169" s="14">
        <v>-534</v>
      </c>
    </row>
    <row r="1170" spans="1:26" x14ac:dyDescent="0.25">
      <c r="A1170" s="14">
        <v>2739</v>
      </c>
      <c r="B1170" s="14">
        <v>2739</v>
      </c>
      <c r="C1170" s="15">
        <v>43889.706331018519</v>
      </c>
      <c r="D1170" s="14">
        <v>4.72</v>
      </c>
      <c r="E1170" s="14">
        <v>3.4</v>
      </c>
      <c r="F1170" s="14" t="b">
        <v>1</v>
      </c>
      <c r="G1170" s="14">
        <v>6917</v>
      </c>
      <c r="H1170" s="14">
        <v>950</v>
      </c>
      <c r="I1170" s="14">
        <v>1</v>
      </c>
      <c r="J1170" s="14" t="s">
        <v>62</v>
      </c>
      <c r="K1170" s="14" t="s">
        <v>63</v>
      </c>
      <c r="L1170" s="14">
        <v>1</v>
      </c>
      <c r="M1170" s="14" t="s">
        <v>64</v>
      </c>
      <c r="N1170" s="14">
        <v>4579</v>
      </c>
      <c r="O1170" s="14">
        <v>650</v>
      </c>
      <c r="P1170" s="13"/>
      <c r="Q1170" s="14">
        <v>4627</v>
      </c>
      <c r="R1170" s="14" t="s">
        <v>93</v>
      </c>
      <c r="S1170" s="14" t="s">
        <v>63</v>
      </c>
      <c r="T1170" s="14" t="s">
        <v>63</v>
      </c>
      <c r="U1170" s="14" t="s">
        <v>69</v>
      </c>
      <c r="V1170" s="14">
        <v>363</v>
      </c>
      <c r="W1170" s="14" t="s">
        <v>126</v>
      </c>
      <c r="X1170" s="14">
        <v>1</v>
      </c>
      <c r="Y1170" s="14">
        <v>0</v>
      </c>
      <c r="Z1170" s="14">
        <v>-2062</v>
      </c>
    </row>
    <row r="1171" spans="1:26" x14ac:dyDescent="0.25">
      <c r="A1171" s="14">
        <v>2050</v>
      </c>
      <c r="B1171" s="14">
        <v>2050</v>
      </c>
      <c r="C1171" s="15">
        <v>43882.74322916667</v>
      </c>
      <c r="D1171" s="14">
        <v>19835.04</v>
      </c>
      <c r="E1171" s="13"/>
      <c r="F1171" s="14" t="b">
        <v>1</v>
      </c>
      <c r="G1171" s="14">
        <v>12967</v>
      </c>
      <c r="H1171" s="14">
        <v>3634</v>
      </c>
      <c r="I1171" s="14">
        <v>0</v>
      </c>
      <c r="J1171" s="14" t="s">
        <v>62</v>
      </c>
      <c r="K1171" s="14" t="s">
        <v>63</v>
      </c>
      <c r="L1171" s="14">
        <v>1</v>
      </c>
      <c r="M1171" s="14" t="s">
        <v>83</v>
      </c>
      <c r="N1171" s="14">
        <v>12967</v>
      </c>
      <c r="O1171" s="14">
        <v>2025</v>
      </c>
      <c r="P1171" s="13"/>
      <c r="Q1171" s="14">
        <v>3754</v>
      </c>
      <c r="R1171" s="14" t="s">
        <v>68</v>
      </c>
      <c r="S1171" s="14" t="s">
        <v>63</v>
      </c>
      <c r="T1171" s="14" t="s">
        <v>63</v>
      </c>
      <c r="U1171" s="14" t="s">
        <v>69</v>
      </c>
      <c r="V1171" s="14">
        <v>1854</v>
      </c>
      <c r="W1171" s="14" t="s">
        <v>123</v>
      </c>
      <c r="X1171" s="14">
        <v>0</v>
      </c>
      <c r="Y1171" s="14">
        <v>0</v>
      </c>
      <c r="Z1171" s="13"/>
    </row>
    <row r="1172" spans="1:26" x14ac:dyDescent="0.25">
      <c r="A1172" s="14">
        <v>2177</v>
      </c>
      <c r="B1172" s="14">
        <v>2177</v>
      </c>
      <c r="C1172" s="15">
        <v>43883.647766203707</v>
      </c>
      <c r="D1172" s="14">
        <v>16597.98</v>
      </c>
      <c r="E1172" s="13"/>
      <c r="F1172" s="14" t="b">
        <v>1</v>
      </c>
      <c r="G1172" s="14">
        <v>12412</v>
      </c>
      <c r="H1172" s="14">
        <v>2143</v>
      </c>
      <c r="I1172" s="14">
        <v>1</v>
      </c>
      <c r="J1172" s="14" t="s">
        <v>62</v>
      </c>
      <c r="K1172" s="14" t="s">
        <v>63</v>
      </c>
      <c r="L1172" s="14">
        <v>1</v>
      </c>
      <c r="M1172" s="14" t="s">
        <v>83</v>
      </c>
      <c r="N1172" s="14">
        <v>10233</v>
      </c>
      <c r="O1172" s="14">
        <v>1564</v>
      </c>
      <c r="P1172" s="13"/>
      <c r="Q1172" s="14">
        <v>3832</v>
      </c>
      <c r="R1172" s="14" t="s">
        <v>93</v>
      </c>
      <c r="S1172" s="14" t="s">
        <v>63</v>
      </c>
      <c r="T1172" s="14" t="s">
        <v>63</v>
      </c>
      <c r="U1172" s="14" t="s">
        <v>69</v>
      </c>
      <c r="V1172" s="14">
        <v>741</v>
      </c>
      <c r="W1172" s="14" t="s">
        <v>271</v>
      </c>
      <c r="X1172" s="14">
        <v>0</v>
      </c>
      <c r="Y1172" s="14">
        <v>0</v>
      </c>
      <c r="Z1172" s="13"/>
    </row>
    <row r="1173" spans="1:26" x14ac:dyDescent="0.25">
      <c r="A1173" s="14">
        <v>2273</v>
      </c>
      <c r="B1173" s="14">
        <v>2273</v>
      </c>
      <c r="C1173" s="15">
        <v>43884.156770833331</v>
      </c>
      <c r="D1173" s="14">
        <v>6.17</v>
      </c>
      <c r="E1173" s="13"/>
      <c r="F1173" s="14" t="b">
        <v>1</v>
      </c>
      <c r="G1173" s="14">
        <v>8775</v>
      </c>
      <c r="H1173" s="14">
        <v>1412</v>
      </c>
      <c r="I1173" s="14">
        <v>1</v>
      </c>
      <c r="J1173" s="14" t="s">
        <v>91</v>
      </c>
      <c r="K1173" s="14" t="s">
        <v>63</v>
      </c>
      <c r="L1173" s="14">
        <v>2</v>
      </c>
      <c r="M1173" s="14" t="s">
        <v>72</v>
      </c>
      <c r="N1173" s="14">
        <v>8410</v>
      </c>
      <c r="O1173" s="14">
        <v>791</v>
      </c>
      <c r="P1173" s="14" t="s">
        <v>92</v>
      </c>
      <c r="Q1173" s="14">
        <v>3905</v>
      </c>
      <c r="R1173" s="14" t="s">
        <v>509</v>
      </c>
      <c r="S1173" s="14" t="s">
        <v>63</v>
      </c>
      <c r="T1173" s="14" t="s">
        <v>63</v>
      </c>
      <c r="U1173" s="14" t="s">
        <v>85</v>
      </c>
      <c r="V1173" s="14">
        <v>1415</v>
      </c>
      <c r="W1173" s="14" t="s">
        <v>173</v>
      </c>
      <c r="X1173" s="14">
        <v>1</v>
      </c>
      <c r="Y1173" s="14">
        <v>0</v>
      </c>
      <c r="Z1173" s="14">
        <v>-376</v>
      </c>
    </row>
    <row r="1174" spans="1:26" x14ac:dyDescent="0.25">
      <c r="A1174" s="14">
        <v>1994</v>
      </c>
      <c r="B1174" s="14">
        <v>1994</v>
      </c>
      <c r="C1174" s="15">
        <v>43882.421400462961</v>
      </c>
      <c r="D1174" s="14">
        <v>3.43</v>
      </c>
      <c r="E1174" s="14">
        <v>2.7</v>
      </c>
      <c r="F1174" s="14" t="b">
        <v>1</v>
      </c>
      <c r="G1174" s="14">
        <v>2730</v>
      </c>
      <c r="H1174" s="14">
        <v>621</v>
      </c>
      <c r="I1174" s="14">
        <v>1</v>
      </c>
      <c r="J1174" s="14" t="s">
        <v>62</v>
      </c>
      <c r="K1174" s="14" t="s">
        <v>63</v>
      </c>
      <c r="L1174" s="14">
        <v>1</v>
      </c>
      <c r="M1174" s="14" t="s">
        <v>64</v>
      </c>
      <c r="N1174" s="14">
        <v>1978</v>
      </c>
      <c r="O1174" s="14">
        <v>436</v>
      </c>
      <c r="P1174" s="13"/>
      <c r="Q1174" s="14">
        <v>3643</v>
      </c>
      <c r="R1174" s="14" t="s">
        <v>81</v>
      </c>
      <c r="S1174" s="14" t="s">
        <v>63</v>
      </c>
      <c r="T1174" s="14" t="s">
        <v>63</v>
      </c>
      <c r="U1174" s="14" t="s">
        <v>69</v>
      </c>
      <c r="V1174" s="14">
        <v>1942</v>
      </c>
      <c r="W1174" s="14" t="s">
        <v>173</v>
      </c>
      <c r="X1174" s="14">
        <v>1</v>
      </c>
      <c r="Y1174" s="14">
        <v>0</v>
      </c>
      <c r="Z1174" s="14">
        <v>-161</v>
      </c>
    </row>
    <row r="1175" spans="1:26" x14ac:dyDescent="0.25">
      <c r="A1175" s="14">
        <v>2305</v>
      </c>
      <c r="B1175" s="14">
        <v>2305</v>
      </c>
      <c r="C1175" s="15">
        <v>43884.606412037036</v>
      </c>
      <c r="D1175" s="14">
        <v>36062.480000000003</v>
      </c>
      <c r="E1175" s="13"/>
      <c r="F1175" s="14" t="b">
        <v>1</v>
      </c>
      <c r="G1175" s="14">
        <v>23445</v>
      </c>
      <c r="H1175" s="14">
        <v>4114</v>
      </c>
      <c r="I1175" s="14">
        <v>1</v>
      </c>
      <c r="J1175" s="14" t="s">
        <v>62</v>
      </c>
      <c r="K1175" s="14" t="s">
        <v>63</v>
      </c>
      <c r="L1175" s="14">
        <v>1</v>
      </c>
      <c r="M1175" s="14" t="s">
        <v>83</v>
      </c>
      <c r="N1175" s="14">
        <v>12206</v>
      </c>
      <c r="O1175" s="14">
        <v>1800</v>
      </c>
      <c r="P1175" s="13"/>
      <c r="Q1175" s="14">
        <v>4001</v>
      </c>
      <c r="R1175" s="14" t="s">
        <v>68</v>
      </c>
      <c r="S1175" s="14" t="s">
        <v>63</v>
      </c>
      <c r="T1175" s="14" t="s">
        <v>63</v>
      </c>
      <c r="U1175" s="14" t="s">
        <v>69</v>
      </c>
      <c r="V1175" s="14">
        <v>1359</v>
      </c>
      <c r="W1175" s="14" t="s">
        <v>166</v>
      </c>
      <c r="X1175" s="14">
        <v>0</v>
      </c>
      <c r="Y1175" s="14">
        <v>0</v>
      </c>
      <c r="Z1175" s="13"/>
    </row>
    <row r="1176" spans="1:26" x14ac:dyDescent="0.25">
      <c r="A1176" s="14">
        <v>2471</v>
      </c>
      <c r="B1176" s="14">
        <v>2471</v>
      </c>
      <c r="C1176" s="15">
        <v>43886.560624999998</v>
      </c>
      <c r="D1176" s="14">
        <v>4.0599999999999996</v>
      </c>
      <c r="E1176" s="14">
        <v>3</v>
      </c>
      <c r="F1176" s="14" t="b">
        <v>1</v>
      </c>
      <c r="G1176" s="14">
        <v>2889</v>
      </c>
      <c r="H1176" s="14">
        <v>598</v>
      </c>
      <c r="I1176" s="14">
        <v>1</v>
      </c>
      <c r="J1176" s="14" t="s">
        <v>62</v>
      </c>
      <c r="K1176" s="14" t="s">
        <v>63</v>
      </c>
      <c r="L1176" s="14">
        <v>1</v>
      </c>
      <c r="M1176" s="14" t="s">
        <v>64</v>
      </c>
      <c r="N1176" s="14">
        <v>1915</v>
      </c>
      <c r="O1176" s="14">
        <v>350</v>
      </c>
      <c r="P1176" s="13"/>
      <c r="Q1176" s="14">
        <v>4222</v>
      </c>
      <c r="R1176" s="14" t="s">
        <v>93</v>
      </c>
      <c r="S1176" s="14" t="s">
        <v>63</v>
      </c>
      <c r="T1176" s="14" t="s">
        <v>63</v>
      </c>
      <c r="U1176" s="14" t="s">
        <v>69</v>
      </c>
      <c r="V1176" s="14">
        <v>1993</v>
      </c>
      <c r="W1176" s="14" t="s">
        <v>360</v>
      </c>
      <c r="X1176" s="14">
        <v>1</v>
      </c>
      <c r="Y1176" s="14">
        <v>0</v>
      </c>
      <c r="Z1176" s="14">
        <v>-280</v>
      </c>
    </row>
    <row r="1177" spans="1:26" x14ac:dyDescent="0.25">
      <c r="A1177" s="14">
        <v>2753</v>
      </c>
      <c r="B1177" s="14">
        <v>2753</v>
      </c>
      <c r="C1177" s="15">
        <v>43889.773020833331</v>
      </c>
      <c r="D1177" s="14">
        <v>3.51</v>
      </c>
      <c r="E1177" s="14">
        <v>2.9</v>
      </c>
      <c r="F1177" s="14" t="b">
        <v>1</v>
      </c>
      <c r="G1177" s="14">
        <v>3600</v>
      </c>
      <c r="H1177" s="14">
        <v>586</v>
      </c>
      <c r="I1177" s="14">
        <v>1</v>
      </c>
      <c r="J1177" s="14" t="s">
        <v>62</v>
      </c>
      <c r="K1177" s="14" t="s">
        <v>63</v>
      </c>
      <c r="L1177" s="14">
        <v>1</v>
      </c>
      <c r="M1177" s="14" t="s">
        <v>64</v>
      </c>
      <c r="N1177" s="14">
        <v>2786</v>
      </c>
      <c r="O1177" s="14">
        <v>468</v>
      </c>
      <c r="P1177" s="13"/>
      <c r="Q1177" s="14">
        <v>4606</v>
      </c>
      <c r="R1177" s="14" t="s">
        <v>130</v>
      </c>
      <c r="S1177" s="14" t="s">
        <v>63</v>
      </c>
      <c r="T1177" s="14" t="s">
        <v>63</v>
      </c>
      <c r="U1177" s="14" t="s">
        <v>69</v>
      </c>
      <c r="V1177" s="14">
        <v>1779</v>
      </c>
      <c r="W1177" s="14" t="s">
        <v>238</v>
      </c>
      <c r="X1177" s="14">
        <v>1</v>
      </c>
      <c r="Y1177" s="14">
        <v>0</v>
      </c>
      <c r="Z1177" s="14">
        <v>-902</v>
      </c>
    </row>
    <row r="1178" spans="1:26" x14ac:dyDescent="0.25">
      <c r="A1178" s="14">
        <v>234</v>
      </c>
      <c r="B1178" s="14">
        <v>234</v>
      </c>
      <c r="C1178" s="15">
        <v>43865.450671296298</v>
      </c>
      <c r="D1178" s="14">
        <v>14445</v>
      </c>
      <c r="E1178" s="14">
        <v>7000</v>
      </c>
      <c r="F1178" s="14" t="b">
        <v>1</v>
      </c>
      <c r="G1178" s="14">
        <v>20860</v>
      </c>
      <c r="H1178" s="14">
        <v>4518</v>
      </c>
      <c r="I1178" s="14">
        <v>1</v>
      </c>
      <c r="J1178" s="14" t="s">
        <v>62</v>
      </c>
      <c r="K1178" s="14" t="s">
        <v>63</v>
      </c>
      <c r="L1178" s="14">
        <v>1</v>
      </c>
      <c r="M1178" s="14" t="s">
        <v>64</v>
      </c>
      <c r="N1178" s="14">
        <v>9926</v>
      </c>
      <c r="O1178" s="14">
        <v>1891</v>
      </c>
      <c r="P1178" s="13"/>
      <c r="Q1178" s="14">
        <v>1614</v>
      </c>
      <c r="R1178" s="14" t="s">
        <v>244</v>
      </c>
      <c r="S1178" s="14" t="s">
        <v>63</v>
      </c>
      <c r="T1178" s="14" t="s">
        <v>63</v>
      </c>
      <c r="U1178" s="14" t="s">
        <v>85</v>
      </c>
      <c r="V1178" s="14">
        <v>496</v>
      </c>
      <c r="W1178" s="14" t="s">
        <v>380</v>
      </c>
      <c r="X1178" s="14">
        <v>0</v>
      </c>
      <c r="Y1178" s="14">
        <v>0</v>
      </c>
      <c r="Z1178" s="13"/>
    </row>
    <row r="1179" spans="1:26" x14ac:dyDescent="0.25">
      <c r="A1179" s="14">
        <v>25</v>
      </c>
      <c r="B1179" s="14">
        <v>25</v>
      </c>
      <c r="C1179" s="15">
        <v>43863.188506944447</v>
      </c>
      <c r="D1179" s="14">
        <v>11.95</v>
      </c>
      <c r="E1179" s="14">
        <v>5.6</v>
      </c>
      <c r="F1179" s="14" t="b">
        <v>1</v>
      </c>
      <c r="G1179" s="14">
        <v>13476</v>
      </c>
      <c r="H1179" s="14">
        <v>2243</v>
      </c>
      <c r="I1179" s="14">
        <v>1</v>
      </c>
      <c r="J1179" s="14" t="s">
        <v>91</v>
      </c>
      <c r="K1179" s="14" t="s">
        <v>63</v>
      </c>
      <c r="L1179" s="14">
        <v>7</v>
      </c>
      <c r="M1179" s="14" t="s">
        <v>64</v>
      </c>
      <c r="N1179" s="14">
        <v>6918</v>
      </c>
      <c r="O1179" s="14">
        <v>793</v>
      </c>
      <c r="P1179" s="13"/>
      <c r="Q1179" s="14">
        <v>1378</v>
      </c>
      <c r="R1179" s="14" t="s">
        <v>65</v>
      </c>
      <c r="S1179" s="14" t="s">
        <v>63</v>
      </c>
      <c r="T1179" s="14" t="s">
        <v>63</v>
      </c>
      <c r="U1179" s="14" t="s">
        <v>66</v>
      </c>
      <c r="V1179" s="14">
        <v>601</v>
      </c>
      <c r="W1179" s="14" t="s">
        <v>227</v>
      </c>
      <c r="X1179" s="14">
        <v>1</v>
      </c>
      <c r="Y1179" s="14">
        <v>0</v>
      </c>
      <c r="Z1179" s="14">
        <v>-472</v>
      </c>
    </row>
    <row r="1180" spans="1:26" x14ac:dyDescent="0.25">
      <c r="A1180" s="14">
        <v>508</v>
      </c>
      <c r="B1180" s="14">
        <v>508</v>
      </c>
      <c r="C1180" s="15">
        <v>43868.416435185187</v>
      </c>
      <c r="D1180" s="14">
        <v>6000</v>
      </c>
      <c r="E1180" s="14">
        <v>16000</v>
      </c>
      <c r="F1180" s="14" t="b">
        <v>1</v>
      </c>
      <c r="G1180" s="14">
        <v>438</v>
      </c>
      <c r="H1180" s="14">
        <v>184</v>
      </c>
      <c r="I1180" s="14">
        <v>0</v>
      </c>
      <c r="J1180" s="14" t="s">
        <v>62</v>
      </c>
      <c r="K1180" s="14" t="s">
        <v>63</v>
      </c>
      <c r="L1180" s="14">
        <v>1</v>
      </c>
      <c r="M1180" s="14" t="s">
        <v>64</v>
      </c>
      <c r="N1180" s="14">
        <v>11994</v>
      </c>
      <c r="O1180" s="14">
        <v>1489</v>
      </c>
      <c r="P1180" s="13"/>
      <c r="Q1180" s="14">
        <v>1938</v>
      </c>
      <c r="R1180" s="14" t="s">
        <v>68</v>
      </c>
      <c r="S1180" s="14" t="s">
        <v>63</v>
      </c>
      <c r="T1180" s="14" t="s">
        <v>63</v>
      </c>
      <c r="U1180" s="14" t="s">
        <v>66</v>
      </c>
      <c r="V1180" s="14">
        <v>1010</v>
      </c>
      <c r="W1180" s="14" t="s">
        <v>221</v>
      </c>
      <c r="X1180" s="14">
        <v>0</v>
      </c>
      <c r="Y1180" s="14">
        <v>1</v>
      </c>
      <c r="Z1180" s="13"/>
    </row>
    <row r="1181" spans="1:26" x14ac:dyDescent="0.25">
      <c r="A1181" s="14">
        <v>355</v>
      </c>
      <c r="B1181" s="14">
        <v>355</v>
      </c>
      <c r="C1181" s="15">
        <v>43866.607569444444</v>
      </c>
      <c r="D1181" s="14">
        <v>5.1100000000000003</v>
      </c>
      <c r="E1181" s="14">
        <v>4</v>
      </c>
      <c r="F1181" s="14" t="b">
        <v>1</v>
      </c>
      <c r="G1181" s="14">
        <v>6354</v>
      </c>
      <c r="H1181" s="14">
        <v>686</v>
      </c>
      <c r="I1181" s="14">
        <v>1</v>
      </c>
      <c r="J1181" s="14" t="s">
        <v>62</v>
      </c>
      <c r="K1181" s="14" t="s">
        <v>63</v>
      </c>
      <c r="L1181" s="14">
        <v>2</v>
      </c>
      <c r="M1181" s="14" t="s">
        <v>64</v>
      </c>
      <c r="N1181" s="14">
        <v>4484</v>
      </c>
      <c r="O1181" s="14">
        <v>564</v>
      </c>
      <c r="P1181" s="13"/>
      <c r="Q1181" s="14">
        <v>1777</v>
      </c>
      <c r="R1181" s="14" t="s">
        <v>68</v>
      </c>
      <c r="S1181" s="14" t="s">
        <v>63</v>
      </c>
      <c r="T1181" s="14" t="s">
        <v>63</v>
      </c>
      <c r="U1181" s="14" t="s">
        <v>121</v>
      </c>
      <c r="V1181" s="14">
        <v>217</v>
      </c>
      <c r="W1181" s="14" t="s">
        <v>122</v>
      </c>
      <c r="X1181" s="14">
        <v>1</v>
      </c>
      <c r="Y1181" s="14">
        <v>0</v>
      </c>
      <c r="Z1181" s="14">
        <v>-1312</v>
      </c>
    </row>
    <row r="1182" spans="1:26" x14ac:dyDescent="0.25">
      <c r="A1182" s="14">
        <v>882</v>
      </c>
      <c r="B1182" s="14">
        <v>882</v>
      </c>
      <c r="C1182" s="15">
        <v>43871.408668981479</v>
      </c>
      <c r="D1182" s="14">
        <v>2.5</v>
      </c>
      <c r="E1182" s="14">
        <v>3.5</v>
      </c>
      <c r="F1182" s="14" t="b">
        <v>1</v>
      </c>
      <c r="G1182" s="14">
        <v>1652</v>
      </c>
      <c r="H1182" s="14">
        <v>358</v>
      </c>
      <c r="I1182" s="14">
        <v>1</v>
      </c>
      <c r="J1182" s="14" t="s">
        <v>62</v>
      </c>
      <c r="K1182" s="14" t="s">
        <v>63</v>
      </c>
      <c r="L1182" s="14">
        <v>1</v>
      </c>
      <c r="M1182" s="14" t="s">
        <v>64</v>
      </c>
      <c r="N1182" s="14">
        <v>2213</v>
      </c>
      <c r="O1182" s="14">
        <v>729</v>
      </c>
      <c r="P1182" s="13"/>
      <c r="Q1182" s="14">
        <v>2325</v>
      </c>
      <c r="R1182" s="14" t="s">
        <v>104</v>
      </c>
      <c r="S1182" s="14" t="s">
        <v>63</v>
      </c>
      <c r="T1182" s="14" t="s">
        <v>63</v>
      </c>
      <c r="U1182" s="14" t="s">
        <v>69</v>
      </c>
      <c r="V1182" s="14">
        <v>1940</v>
      </c>
      <c r="W1182" s="14" t="s">
        <v>228</v>
      </c>
      <c r="X1182" s="14">
        <v>1</v>
      </c>
      <c r="Y1182" s="14">
        <v>0</v>
      </c>
      <c r="Z1182" s="13"/>
    </row>
    <row r="1183" spans="1:26" x14ac:dyDescent="0.25">
      <c r="A1183" s="14">
        <v>898</v>
      </c>
      <c r="B1183" s="14">
        <v>898</v>
      </c>
      <c r="C1183" s="15">
        <v>43871.595752314817</v>
      </c>
      <c r="D1183" s="14">
        <v>9.0500000000000007</v>
      </c>
      <c r="E1183" s="13"/>
      <c r="F1183" s="14" t="b">
        <v>1</v>
      </c>
      <c r="G1183" s="14">
        <v>16091</v>
      </c>
      <c r="H1183" s="14">
        <v>1591</v>
      </c>
      <c r="I1183" s="14">
        <v>1</v>
      </c>
      <c r="J1183" s="14" t="s">
        <v>91</v>
      </c>
      <c r="K1183" s="14" t="s">
        <v>63</v>
      </c>
      <c r="L1183" s="14">
        <v>2</v>
      </c>
      <c r="M1183" s="14" t="s">
        <v>72</v>
      </c>
      <c r="N1183" s="14">
        <v>11474</v>
      </c>
      <c r="O1183" s="14">
        <v>1131</v>
      </c>
      <c r="P1183" s="14" t="s">
        <v>92</v>
      </c>
      <c r="Q1183" s="14">
        <v>2356</v>
      </c>
      <c r="R1183" s="14" t="s">
        <v>68</v>
      </c>
      <c r="S1183" s="14" t="s">
        <v>63</v>
      </c>
      <c r="T1183" s="14" t="s">
        <v>63</v>
      </c>
      <c r="U1183" s="14" t="s">
        <v>66</v>
      </c>
      <c r="V1183" s="14">
        <v>1074</v>
      </c>
      <c r="W1183" s="14" t="s">
        <v>322</v>
      </c>
      <c r="X1183" s="14">
        <v>1</v>
      </c>
      <c r="Y1183" s="14">
        <v>0</v>
      </c>
      <c r="Z1183" s="14">
        <v>-586</v>
      </c>
    </row>
    <row r="1184" spans="1:26" x14ac:dyDescent="0.25">
      <c r="A1184" s="14">
        <v>1666</v>
      </c>
      <c r="B1184" s="14">
        <v>1666</v>
      </c>
      <c r="C1184" s="15">
        <v>43878.845185185186</v>
      </c>
      <c r="D1184" s="14">
        <v>29339.46</v>
      </c>
      <c r="E1184" s="13"/>
      <c r="F1184" s="14" t="b">
        <v>1</v>
      </c>
      <c r="G1184" s="14">
        <v>21992</v>
      </c>
      <c r="H1184" s="14">
        <v>1750</v>
      </c>
      <c r="I1184" s="14">
        <v>0</v>
      </c>
      <c r="J1184" s="14" t="s">
        <v>62</v>
      </c>
      <c r="K1184" s="14" t="s">
        <v>63</v>
      </c>
      <c r="L1184" s="14">
        <v>1</v>
      </c>
      <c r="M1184" s="14" t="s">
        <v>83</v>
      </c>
      <c r="N1184" s="14">
        <v>10087</v>
      </c>
      <c r="O1184" s="14">
        <v>1484</v>
      </c>
      <c r="P1184" s="13"/>
      <c r="Q1184" s="14">
        <v>3243</v>
      </c>
      <c r="R1184" s="14" t="s">
        <v>88</v>
      </c>
      <c r="S1184" s="14" t="s">
        <v>63</v>
      </c>
      <c r="T1184" s="14" t="s">
        <v>63</v>
      </c>
      <c r="U1184" s="14" t="s">
        <v>69</v>
      </c>
      <c r="V1184" s="14">
        <v>487</v>
      </c>
      <c r="W1184" s="14" t="s">
        <v>108</v>
      </c>
      <c r="X1184" s="14">
        <v>0</v>
      </c>
      <c r="Y1184" s="14">
        <v>1</v>
      </c>
      <c r="Z1184" s="13"/>
    </row>
    <row r="1185" spans="1:26" x14ac:dyDescent="0.25">
      <c r="A1185" s="14">
        <v>1806</v>
      </c>
      <c r="B1185" s="14">
        <v>1806</v>
      </c>
      <c r="C1185" s="15">
        <v>43880.582129629627</v>
      </c>
      <c r="D1185" s="14">
        <v>2000</v>
      </c>
      <c r="E1185" s="13"/>
      <c r="F1185" s="14" t="b">
        <v>1</v>
      </c>
      <c r="G1185" s="14">
        <v>161</v>
      </c>
      <c r="H1185" s="14">
        <v>64</v>
      </c>
      <c r="I1185" s="14">
        <v>1</v>
      </c>
      <c r="J1185" s="14" t="s">
        <v>62</v>
      </c>
      <c r="K1185" s="14" t="s">
        <v>63</v>
      </c>
      <c r="L1185" s="14">
        <v>1</v>
      </c>
      <c r="M1185" s="14" t="s">
        <v>83</v>
      </c>
      <c r="N1185" s="14">
        <v>4854</v>
      </c>
      <c r="O1185" s="14">
        <v>915</v>
      </c>
      <c r="P1185" s="13"/>
      <c r="Q1185" s="14">
        <v>3482</v>
      </c>
      <c r="R1185" s="14" t="s">
        <v>586</v>
      </c>
      <c r="S1185" s="14" t="s">
        <v>63</v>
      </c>
      <c r="T1185" s="14" t="s">
        <v>63</v>
      </c>
      <c r="U1185" s="14" t="s">
        <v>112</v>
      </c>
      <c r="V1185" s="14">
        <v>997</v>
      </c>
      <c r="W1185" s="14" t="s">
        <v>197</v>
      </c>
      <c r="X1185" s="14">
        <v>0</v>
      </c>
      <c r="Y1185" s="14">
        <v>0</v>
      </c>
      <c r="Z1185" s="14">
        <v>-12</v>
      </c>
    </row>
    <row r="1186" spans="1:26" x14ac:dyDescent="0.25">
      <c r="A1186" s="14">
        <v>1863</v>
      </c>
      <c r="B1186" s="14">
        <v>1863</v>
      </c>
      <c r="C1186" s="15">
        <v>43881.237743055557</v>
      </c>
      <c r="D1186" s="14">
        <v>7746.6</v>
      </c>
      <c r="E1186" s="13"/>
      <c r="F1186" s="14" t="b">
        <v>1</v>
      </c>
      <c r="G1186" s="14">
        <v>13300</v>
      </c>
      <c r="H1186" s="14">
        <v>1036</v>
      </c>
      <c r="I1186" s="14">
        <v>1</v>
      </c>
      <c r="J1186" s="14" t="s">
        <v>62</v>
      </c>
      <c r="K1186" s="14" t="s">
        <v>63</v>
      </c>
      <c r="L1186" s="14">
        <v>1</v>
      </c>
      <c r="M1186" s="14" t="s">
        <v>83</v>
      </c>
      <c r="N1186" s="14">
        <v>4971</v>
      </c>
      <c r="O1186" s="14">
        <v>883</v>
      </c>
      <c r="P1186" s="13"/>
      <c r="Q1186" s="14">
        <v>3475</v>
      </c>
      <c r="R1186" s="14" t="s">
        <v>295</v>
      </c>
      <c r="S1186" s="14" t="s">
        <v>63</v>
      </c>
      <c r="T1186" s="14" t="s">
        <v>63</v>
      </c>
      <c r="U1186" s="14" t="s">
        <v>66</v>
      </c>
      <c r="V1186" s="14">
        <v>1502</v>
      </c>
      <c r="W1186" s="14" t="s">
        <v>530</v>
      </c>
      <c r="X1186" s="14">
        <v>0</v>
      </c>
      <c r="Y1186" s="14">
        <v>1</v>
      </c>
      <c r="Z1186" s="13"/>
    </row>
    <row r="1187" spans="1:26" x14ac:dyDescent="0.25">
      <c r="A1187" s="14">
        <v>2057</v>
      </c>
      <c r="B1187" s="14">
        <v>2057</v>
      </c>
      <c r="C1187" s="15">
        <v>43882.749722222223</v>
      </c>
      <c r="D1187" s="14">
        <v>3.33</v>
      </c>
      <c r="E1187" s="14">
        <v>2.5</v>
      </c>
      <c r="F1187" s="14" t="b">
        <v>1</v>
      </c>
      <c r="G1187" s="14">
        <v>3534</v>
      </c>
      <c r="H1187" s="14">
        <v>448</v>
      </c>
      <c r="I1187" s="14">
        <v>1</v>
      </c>
      <c r="J1187" s="14" t="s">
        <v>62</v>
      </c>
      <c r="K1187" s="14" t="s">
        <v>63</v>
      </c>
      <c r="L1187" s="14">
        <v>1</v>
      </c>
      <c r="M1187" s="14" t="s">
        <v>64</v>
      </c>
      <c r="N1187" s="14">
        <v>2348</v>
      </c>
      <c r="O1187" s="14">
        <v>273</v>
      </c>
      <c r="P1187" s="13"/>
      <c r="Q1187" s="14">
        <v>3696</v>
      </c>
      <c r="R1187" s="14" t="s">
        <v>93</v>
      </c>
      <c r="S1187" s="14" t="s">
        <v>63</v>
      </c>
      <c r="T1187" s="14" t="s">
        <v>63</v>
      </c>
      <c r="U1187" s="14" t="s">
        <v>69</v>
      </c>
      <c r="V1187" s="14">
        <v>1976</v>
      </c>
      <c r="W1187" s="14" t="s">
        <v>238</v>
      </c>
      <c r="X1187" s="14">
        <v>1</v>
      </c>
      <c r="Y1187" s="14">
        <v>0</v>
      </c>
      <c r="Z1187" s="14">
        <v>-36</v>
      </c>
    </row>
    <row r="1188" spans="1:26" x14ac:dyDescent="0.25">
      <c r="A1188" s="14">
        <v>2319</v>
      </c>
      <c r="B1188" s="14">
        <v>2319</v>
      </c>
      <c r="C1188" s="15">
        <v>43884.808912037035</v>
      </c>
      <c r="D1188" s="14">
        <v>148233.98000000001</v>
      </c>
      <c r="E1188" s="13"/>
      <c r="F1188" s="14" t="b">
        <v>1</v>
      </c>
      <c r="G1188" s="14">
        <v>56464</v>
      </c>
      <c r="H1188" s="14">
        <v>9217</v>
      </c>
      <c r="I1188" s="14">
        <v>1</v>
      </c>
      <c r="J1188" s="14" t="s">
        <v>62</v>
      </c>
      <c r="K1188" s="14" t="s">
        <v>63</v>
      </c>
      <c r="L1188" s="14">
        <v>1</v>
      </c>
      <c r="M1188" s="14" t="s">
        <v>83</v>
      </c>
      <c r="N1188" s="14">
        <v>42421</v>
      </c>
      <c r="O1188" s="14">
        <v>2871</v>
      </c>
      <c r="P1188" s="13"/>
      <c r="Q1188" s="14">
        <v>4034</v>
      </c>
      <c r="R1188" s="14" t="s">
        <v>88</v>
      </c>
      <c r="S1188" s="14" t="s">
        <v>63</v>
      </c>
      <c r="T1188" s="14" t="s">
        <v>63</v>
      </c>
      <c r="U1188" s="14" t="s">
        <v>85</v>
      </c>
      <c r="V1188" s="14">
        <v>947</v>
      </c>
      <c r="W1188" s="14" t="s">
        <v>206</v>
      </c>
      <c r="X1188" s="14">
        <v>0</v>
      </c>
      <c r="Y1188" s="14">
        <v>0</v>
      </c>
      <c r="Z1188" s="14">
        <v>-200</v>
      </c>
    </row>
    <row r="1189" spans="1:26" x14ac:dyDescent="0.25">
      <c r="A1189" s="14">
        <v>1922</v>
      </c>
      <c r="B1189" s="14">
        <v>1922</v>
      </c>
      <c r="C1189" s="15">
        <v>43881.788437499999</v>
      </c>
      <c r="D1189" s="14">
        <v>8.5399999999999991</v>
      </c>
      <c r="E1189" s="14">
        <v>6.8</v>
      </c>
      <c r="F1189" s="14" t="b">
        <v>1</v>
      </c>
      <c r="G1189" s="14">
        <v>10601</v>
      </c>
      <c r="H1189" s="14">
        <v>1353</v>
      </c>
      <c r="I1189" s="14">
        <v>1</v>
      </c>
      <c r="J1189" s="14" t="s">
        <v>62</v>
      </c>
      <c r="K1189" s="14" t="s">
        <v>63</v>
      </c>
      <c r="L1189" s="14">
        <v>1</v>
      </c>
      <c r="M1189" s="14" t="s">
        <v>64</v>
      </c>
      <c r="N1189" s="14">
        <v>8321</v>
      </c>
      <c r="O1189" s="14">
        <v>1033</v>
      </c>
      <c r="P1189" s="13"/>
      <c r="Q1189" s="14">
        <v>3652</v>
      </c>
      <c r="R1189" s="14" t="s">
        <v>68</v>
      </c>
      <c r="S1189" s="14" t="s">
        <v>63</v>
      </c>
      <c r="T1189" s="14" t="s">
        <v>63</v>
      </c>
      <c r="U1189" s="14" t="s">
        <v>175</v>
      </c>
      <c r="V1189" s="14">
        <v>241</v>
      </c>
      <c r="W1189" s="14" t="s">
        <v>122</v>
      </c>
      <c r="X1189" s="14">
        <v>1</v>
      </c>
      <c r="Y1189" s="14">
        <v>0</v>
      </c>
      <c r="Z1189" s="14">
        <v>-86</v>
      </c>
    </row>
    <row r="1190" spans="1:26" x14ac:dyDescent="0.25">
      <c r="A1190" s="14">
        <v>2470</v>
      </c>
      <c r="B1190" s="14">
        <v>2470</v>
      </c>
      <c r="C1190" s="15">
        <v>43886.629988425928</v>
      </c>
      <c r="D1190" s="14">
        <v>21467.759999999998</v>
      </c>
      <c r="E1190" s="13"/>
      <c r="F1190" s="14" t="b">
        <v>1</v>
      </c>
      <c r="G1190" s="14">
        <v>9071</v>
      </c>
      <c r="H1190" s="14">
        <v>6439</v>
      </c>
      <c r="I1190" s="14">
        <v>0</v>
      </c>
      <c r="J1190" s="14" t="s">
        <v>62</v>
      </c>
      <c r="K1190" s="14" t="s">
        <v>63</v>
      </c>
      <c r="L1190" s="14">
        <v>2</v>
      </c>
      <c r="M1190" s="14" t="s">
        <v>83</v>
      </c>
      <c r="N1190" s="14">
        <v>49228</v>
      </c>
      <c r="O1190" s="14">
        <v>4864</v>
      </c>
      <c r="P1190" s="14" t="s">
        <v>73</v>
      </c>
      <c r="Q1190" s="14">
        <v>4363</v>
      </c>
      <c r="R1190" s="14" t="s">
        <v>88</v>
      </c>
      <c r="S1190" s="14" t="s">
        <v>63</v>
      </c>
      <c r="T1190" s="14" t="s">
        <v>63</v>
      </c>
      <c r="U1190" s="14" t="s">
        <v>112</v>
      </c>
      <c r="V1190" s="14">
        <v>848</v>
      </c>
      <c r="W1190" s="14" t="s">
        <v>155</v>
      </c>
      <c r="X1190" s="14">
        <v>0</v>
      </c>
      <c r="Y1190" s="14">
        <v>0</v>
      </c>
      <c r="Z1190" s="13"/>
    </row>
    <row r="1191" spans="1:26" x14ac:dyDescent="0.25">
      <c r="A1191" s="14">
        <v>3</v>
      </c>
      <c r="B1191" s="14">
        <v>3</v>
      </c>
      <c r="C1191" s="15">
        <v>43863.034305555557</v>
      </c>
      <c r="D1191" s="14">
        <v>14.87</v>
      </c>
      <c r="E1191" s="13"/>
      <c r="F1191" s="14" t="b">
        <v>1</v>
      </c>
      <c r="G1191" s="14">
        <v>15541</v>
      </c>
      <c r="H1191" s="14">
        <v>1690</v>
      </c>
      <c r="I1191" s="14">
        <v>0</v>
      </c>
      <c r="J1191" s="14" t="s">
        <v>62</v>
      </c>
      <c r="K1191" s="14" t="s">
        <v>63</v>
      </c>
      <c r="L1191" s="14">
        <v>2</v>
      </c>
      <c r="M1191" s="14" t="s">
        <v>72</v>
      </c>
      <c r="N1191" s="14">
        <v>5647</v>
      </c>
      <c r="O1191" s="14">
        <v>697</v>
      </c>
      <c r="P1191" s="14" t="s">
        <v>73</v>
      </c>
      <c r="Q1191" s="14">
        <v>1434</v>
      </c>
      <c r="R1191" s="14" t="s">
        <v>65</v>
      </c>
      <c r="S1191" s="14" t="s">
        <v>63</v>
      </c>
      <c r="T1191" s="14" t="s">
        <v>63</v>
      </c>
      <c r="U1191" s="14" t="s">
        <v>66</v>
      </c>
      <c r="V1191" s="14">
        <v>1257</v>
      </c>
      <c r="W1191" s="14" t="s">
        <v>200</v>
      </c>
      <c r="X1191" s="14">
        <v>1</v>
      </c>
      <c r="Y1191" s="14">
        <v>0</v>
      </c>
      <c r="Z1191" s="14">
        <v>-1516</v>
      </c>
    </row>
    <row r="1192" spans="1:26" x14ac:dyDescent="0.25">
      <c r="A1192" s="14">
        <v>381</v>
      </c>
      <c r="B1192" s="14">
        <v>381</v>
      </c>
      <c r="C1192" s="15">
        <v>43866.793252314812</v>
      </c>
      <c r="D1192" s="14">
        <v>5.25</v>
      </c>
      <c r="E1192" s="14">
        <v>3.7</v>
      </c>
      <c r="F1192" s="14" t="b">
        <v>1</v>
      </c>
      <c r="G1192" s="14">
        <v>8449</v>
      </c>
      <c r="H1192" s="14">
        <v>944</v>
      </c>
      <c r="I1192" s="14">
        <v>1</v>
      </c>
      <c r="J1192" s="14" t="s">
        <v>62</v>
      </c>
      <c r="K1192" s="14" t="s">
        <v>63</v>
      </c>
      <c r="L1192" s="14">
        <v>1</v>
      </c>
      <c r="M1192" s="14" t="s">
        <v>64</v>
      </c>
      <c r="N1192" s="14">
        <v>5328</v>
      </c>
      <c r="O1192" s="14">
        <v>655</v>
      </c>
      <c r="P1192" s="13"/>
      <c r="Q1192" s="14">
        <v>1793</v>
      </c>
      <c r="R1192" s="14" t="s">
        <v>65</v>
      </c>
      <c r="S1192" s="14" t="s">
        <v>63</v>
      </c>
      <c r="T1192" s="14" t="s">
        <v>63</v>
      </c>
      <c r="U1192" s="14" t="s">
        <v>66</v>
      </c>
      <c r="V1192" s="14">
        <v>2029</v>
      </c>
      <c r="W1192" s="14" t="s">
        <v>133</v>
      </c>
      <c r="X1192" s="14">
        <v>1</v>
      </c>
      <c r="Y1192" s="14">
        <v>0</v>
      </c>
      <c r="Z1192" s="14">
        <v>-6224</v>
      </c>
    </row>
    <row r="1193" spans="1:26" x14ac:dyDescent="0.25">
      <c r="A1193" s="14">
        <v>769</v>
      </c>
      <c r="B1193" s="14">
        <v>769</v>
      </c>
      <c r="C1193" s="15">
        <v>43870.410173611112</v>
      </c>
      <c r="D1193" s="14">
        <v>13800.27</v>
      </c>
      <c r="E1193" s="14">
        <v>9000</v>
      </c>
      <c r="F1193" s="14" t="b">
        <v>1</v>
      </c>
      <c r="G1193" s="14">
        <v>21793</v>
      </c>
      <c r="H1193" s="14">
        <v>1713</v>
      </c>
      <c r="I1193" s="14">
        <v>0</v>
      </c>
      <c r="J1193" s="14" t="s">
        <v>62</v>
      </c>
      <c r="K1193" s="14" t="s">
        <v>63</v>
      </c>
      <c r="L1193" s="14">
        <v>1</v>
      </c>
      <c r="M1193" s="14" t="s">
        <v>64</v>
      </c>
      <c r="N1193" s="14">
        <v>12474</v>
      </c>
      <c r="O1193" s="14">
        <v>1800</v>
      </c>
      <c r="P1193" s="13"/>
      <c r="Q1193" s="14">
        <v>2191</v>
      </c>
      <c r="R1193" s="14" t="s">
        <v>234</v>
      </c>
      <c r="S1193" s="14" t="s">
        <v>63</v>
      </c>
      <c r="T1193" s="14" t="s">
        <v>63</v>
      </c>
      <c r="U1193" s="14" t="s">
        <v>69</v>
      </c>
      <c r="V1193" s="14">
        <v>1096</v>
      </c>
      <c r="W1193" s="14" t="s">
        <v>108</v>
      </c>
      <c r="X1193" s="14">
        <v>0</v>
      </c>
      <c r="Y1193" s="14">
        <v>1</v>
      </c>
      <c r="Z1193" s="13"/>
    </row>
    <row r="1194" spans="1:26" x14ac:dyDescent="0.25">
      <c r="A1194" s="14">
        <v>797</v>
      </c>
      <c r="B1194" s="14">
        <v>797</v>
      </c>
      <c r="C1194" s="15">
        <v>43870.647824074076</v>
      </c>
      <c r="D1194" s="14">
        <v>41373.49</v>
      </c>
      <c r="E1194" s="14">
        <v>20500</v>
      </c>
      <c r="F1194" s="14" t="b">
        <v>1</v>
      </c>
      <c r="G1194" s="14">
        <v>24242</v>
      </c>
      <c r="H1194" s="14">
        <v>4270</v>
      </c>
      <c r="I1194" s="14">
        <v>1</v>
      </c>
      <c r="J1194" s="14" t="s">
        <v>62</v>
      </c>
      <c r="K1194" s="14" t="s">
        <v>63</v>
      </c>
      <c r="L1194" s="14">
        <v>1</v>
      </c>
      <c r="M1194" s="14" t="s">
        <v>64</v>
      </c>
      <c r="N1194" s="14">
        <v>14289</v>
      </c>
      <c r="O1194" s="14">
        <v>2364</v>
      </c>
      <c r="P1194" s="13"/>
      <c r="Q1194" s="14">
        <v>2242</v>
      </c>
      <c r="R1194" s="14" t="s">
        <v>486</v>
      </c>
      <c r="S1194" s="14" t="s">
        <v>63</v>
      </c>
      <c r="T1194" s="14" t="s">
        <v>63</v>
      </c>
      <c r="U1194" s="14" t="s">
        <v>85</v>
      </c>
      <c r="V1194" s="14">
        <v>1562</v>
      </c>
      <c r="W1194" s="14" t="s">
        <v>221</v>
      </c>
      <c r="X1194" s="14">
        <v>0</v>
      </c>
      <c r="Y1194" s="14">
        <v>0</v>
      </c>
      <c r="Z1194" s="13"/>
    </row>
    <row r="1195" spans="1:26" x14ac:dyDescent="0.25">
      <c r="A1195" s="14">
        <v>1482</v>
      </c>
      <c r="B1195" s="14">
        <v>1482</v>
      </c>
      <c r="C1195" s="15">
        <v>43876.870127314818</v>
      </c>
      <c r="D1195" s="14">
        <v>126277.6</v>
      </c>
      <c r="E1195" s="14">
        <v>50000</v>
      </c>
      <c r="F1195" s="14" t="b">
        <v>1</v>
      </c>
      <c r="G1195" s="14">
        <v>49542</v>
      </c>
      <c r="H1195" s="14">
        <v>3256</v>
      </c>
      <c r="I1195" s="14">
        <v>0</v>
      </c>
      <c r="J1195" s="14" t="s">
        <v>62</v>
      </c>
      <c r="K1195" s="14" t="s">
        <v>63</v>
      </c>
      <c r="L1195" s="14">
        <v>2</v>
      </c>
      <c r="M1195" s="14" t="s">
        <v>64</v>
      </c>
      <c r="N1195" s="14">
        <v>19522</v>
      </c>
      <c r="O1195" s="14">
        <v>2459</v>
      </c>
      <c r="P1195" s="13"/>
      <c r="Q1195" s="14">
        <v>3005</v>
      </c>
      <c r="R1195" s="14" t="s">
        <v>249</v>
      </c>
      <c r="S1195" s="14" t="s">
        <v>63</v>
      </c>
      <c r="T1195" s="14" t="s">
        <v>63</v>
      </c>
      <c r="U1195" s="14" t="s">
        <v>69</v>
      </c>
      <c r="V1195" s="14">
        <v>1893</v>
      </c>
      <c r="W1195" s="14" t="s">
        <v>384</v>
      </c>
      <c r="X1195" s="14">
        <v>0</v>
      </c>
      <c r="Y1195" s="14">
        <v>0</v>
      </c>
      <c r="Z1195" s="13"/>
    </row>
    <row r="1196" spans="1:26" x14ac:dyDescent="0.25">
      <c r="A1196" s="14">
        <v>2073</v>
      </c>
      <c r="B1196" s="14">
        <v>2073</v>
      </c>
      <c r="C1196" s="15">
        <v>43882.905868055554</v>
      </c>
      <c r="D1196" s="14">
        <v>2.5</v>
      </c>
      <c r="E1196" s="14">
        <v>4.4000000000000004</v>
      </c>
      <c r="F1196" s="14" t="b">
        <v>1</v>
      </c>
      <c r="G1196" s="14">
        <v>166</v>
      </c>
      <c r="H1196" s="14">
        <v>46</v>
      </c>
      <c r="I1196" s="14">
        <v>1</v>
      </c>
      <c r="J1196" s="14" t="s">
        <v>62</v>
      </c>
      <c r="K1196" s="14" t="s">
        <v>63</v>
      </c>
      <c r="L1196" s="14">
        <v>1</v>
      </c>
      <c r="M1196" s="14" t="s">
        <v>64</v>
      </c>
      <c r="N1196" s="14">
        <v>5294</v>
      </c>
      <c r="O1196" s="14">
        <v>582</v>
      </c>
      <c r="P1196" s="13"/>
      <c r="Q1196" s="14">
        <v>3718</v>
      </c>
      <c r="R1196" s="14" t="s">
        <v>518</v>
      </c>
      <c r="S1196" s="14" t="s">
        <v>63</v>
      </c>
      <c r="T1196" s="14" t="s">
        <v>63</v>
      </c>
      <c r="U1196" s="14" t="s">
        <v>66</v>
      </c>
      <c r="V1196" s="14">
        <v>1429</v>
      </c>
      <c r="W1196" s="14" t="s">
        <v>426</v>
      </c>
      <c r="X1196" s="14">
        <v>1</v>
      </c>
      <c r="Y1196" s="14">
        <v>0</v>
      </c>
      <c r="Z1196" s="14">
        <v>-208</v>
      </c>
    </row>
    <row r="1197" spans="1:26" x14ac:dyDescent="0.25">
      <c r="A1197" s="14">
        <v>3135</v>
      </c>
      <c r="B1197" s="14">
        <v>3135</v>
      </c>
      <c r="C1197" s="15">
        <v>43893.741550925923</v>
      </c>
      <c r="D1197" s="14">
        <v>5158.2</v>
      </c>
      <c r="E1197" s="13"/>
      <c r="F1197" s="14" t="b">
        <v>1</v>
      </c>
      <c r="G1197" s="14">
        <v>7932</v>
      </c>
      <c r="H1197" s="14">
        <v>1132</v>
      </c>
      <c r="I1197" s="14">
        <v>0</v>
      </c>
      <c r="J1197" s="14" t="s">
        <v>62</v>
      </c>
      <c r="K1197" s="14" t="s">
        <v>63</v>
      </c>
      <c r="L1197" s="14">
        <v>1</v>
      </c>
      <c r="M1197" s="14" t="s">
        <v>83</v>
      </c>
      <c r="N1197" s="14">
        <v>7932</v>
      </c>
      <c r="O1197" s="14">
        <v>1339</v>
      </c>
      <c r="P1197" s="13"/>
      <c r="Q1197" s="14">
        <v>70</v>
      </c>
      <c r="R1197" s="14" t="s">
        <v>583</v>
      </c>
      <c r="S1197" s="14" t="s">
        <v>63</v>
      </c>
      <c r="T1197" s="14" t="s">
        <v>63</v>
      </c>
      <c r="U1197" s="14" t="s">
        <v>189</v>
      </c>
      <c r="V1197" s="14">
        <v>492</v>
      </c>
      <c r="W1197" s="14" t="s">
        <v>282</v>
      </c>
      <c r="X1197" s="14">
        <v>0</v>
      </c>
      <c r="Y1197" s="14">
        <v>0</v>
      </c>
      <c r="Z1197" s="13"/>
    </row>
    <row r="1198" spans="1:26" x14ac:dyDescent="0.25">
      <c r="A1198" s="14">
        <v>2808</v>
      </c>
      <c r="B1198" s="14">
        <v>2808</v>
      </c>
      <c r="C1198" s="15">
        <v>43890.143541666665</v>
      </c>
      <c r="D1198" s="14">
        <v>8985.9599999999991</v>
      </c>
      <c r="E1198" s="13"/>
      <c r="F1198" s="14" t="b">
        <v>1</v>
      </c>
      <c r="G1198" s="14">
        <v>4827</v>
      </c>
      <c r="H1198" s="14">
        <v>1712</v>
      </c>
      <c r="I1198" s="14">
        <v>1</v>
      </c>
      <c r="J1198" s="14" t="s">
        <v>62</v>
      </c>
      <c r="K1198" s="14" t="s">
        <v>63</v>
      </c>
      <c r="L1198" s="14">
        <v>1</v>
      </c>
      <c r="M1198" s="14" t="s">
        <v>83</v>
      </c>
      <c r="N1198" s="14">
        <v>4333</v>
      </c>
      <c r="O1198" s="14">
        <v>569</v>
      </c>
      <c r="P1198" s="13"/>
      <c r="Q1198" s="14">
        <v>4613</v>
      </c>
      <c r="R1198" s="14" t="s">
        <v>264</v>
      </c>
      <c r="S1198" s="14" t="s">
        <v>63</v>
      </c>
      <c r="T1198" s="14" t="s">
        <v>63</v>
      </c>
      <c r="U1198" s="14" t="s">
        <v>85</v>
      </c>
      <c r="V1198" s="14">
        <v>1438</v>
      </c>
      <c r="W1198" s="14" t="s">
        <v>139</v>
      </c>
      <c r="X1198" s="14">
        <v>0</v>
      </c>
      <c r="Y1198" s="14">
        <v>0</v>
      </c>
      <c r="Z1198" s="13"/>
    </row>
    <row r="1199" spans="1:26" x14ac:dyDescent="0.25">
      <c r="A1199" s="14">
        <v>3154</v>
      </c>
      <c r="B1199" s="14">
        <v>3154</v>
      </c>
      <c r="C1199" s="15">
        <v>43894.237002314818</v>
      </c>
      <c r="D1199" s="14">
        <v>6000</v>
      </c>
      <c r="E1199" s="13"/>
      <c r="F1199" s="14" t="b">
        <v>1</v>
      </c>
      <c r="G1199" s="14">
        <v>2</v>
      </c>
      <c r="H1199" s="14">
        <v>3</v>
      </c>
      <c r="I1199" s="14">
        <v>1</v>
      </c>
      <c r="J1199" s="14" t="s">
        <v>62</v>
      </c>
      <c r="K1199" s="14" t="s">
        <v>63</v>
      </c>
      <c r="L1199" s="14">
        <v>1</v>
      </c>
      <c r="M1199" s="14" t="s">
        <v>83</v>
      </c>
      <c r="N1199" s="14">
        <v>4659</v>
      </c>
      <c r="O1199" s="14">
        <v>1007</v>
      </c>
      <c r="P1199" s="13"/>
      <c r="Q1199" s="14">
        <v>96</v>
      </c>
      <c r="R1199" s="14" t="s">
        <v>150</v>
      </c>
      <c r="S1199" s="14" t="s">
        <v>63</v>
      </c>
      <c r="T1199" s="14" t="s">
        <v>63</v>
      </c>
      <c r="U1199" s="14" t="s">
        <v>189</v>
      </c>
      <c r="V1199" s="14">
        <v>1816</v>
      </c>
      <c r="W1199" s="14" t="s">
        <v>191</v>
      </c>
      <c r="X1199" s="14">
        <v>0</v>
      </c>
      <c r="Y1199" s="14">
        <v>0</v>
      </c>
      <c r="Z1199" s="13"/>
    </row>
    <row r="1200" spans="1:26" x14ac:dyDescent="0.25">
      <c r="A1200" s="14">
        <v>3183</v>
      </c>
      <c r="B1200" s="14">
        <v>3183</v>
      </c>
      <c r="C1200" s="15">
        <v>43894.514965277776</v>
      </c>
      <c r="D1200" s="14">
        <v>21785.759999999998</v>
      </c>
      <c r="E1200" s="13"/>
      <c r="F1200" s="14" t="b">
        <v>1</v>
      </c>
      <c r="G1200" s="14">
        <v>14628</v>
      </c>
      <c r="H1200" s="14">
        <v>3883</v>
      </c>
      <c r="I1200" s="14">
        <v>0</v>
      </c>
      <c r="J1200" s="14" t="s">
        <v>62</v>
      </c>
      <c r="K1200" s="14" t="s">
        <v>63</v>
      </c>
      <c r="L1200" s="14">
        <v>1</v>
      </c>
      <c r="M1200" s="14" t="s">
        <v>83</v>
      </c>
      <c r="N1200" s="14">
        <v>14289</v>
      </c>
      <c r="O1200" s="14">
        <v>1913</v>
      </c>
      <c r="P1200" s="13"/>
      <c r="Q1200" s="14">
        <v>146</v>
      </c>
      <c r="R1200" s="14" t="s">
        <v>93</v>
      </c>
      <c r="S1200" s="14" t="s">
        <v>63</v>
      </c>
      <c r="T1200" s="14" t="s">
        <v>63</v>
      </c>
      <c r="U1200" s="14" t="s">
        <v>98</v>
      </c>
      <c r="V1200" s="14">
        <v>1101</v>
      </c>
      <c r="W1200" s="14" t="s">
        <v>289</v>
      </c>
      <c r="X1200" s="14">
        <v>0</v>
      </c>
      <c r="Y1200" s="14">
        <v>0</v>
      </c>
      <c r="Z1200" s="13"/>
    </row>
    <row r="1201" spans="1:26" x14ac:dyDescent="0.25">
      <c r="A1201" s="14">
        <v>3225</v>
      </c>
      <c r="B1201" s="14">
        <v>3225</v>
      </c>
      <c r="C1201" s="15">
        <v>43895.25</v>
      </c>
      <c r="D1201" s="14">
        <v>20519.52</v>
      </c>
      <c r="E1201" s="13"/>
      <c r="F1201" s="14" t="b">
        <v>1</v>
      </c>
      <c r="G1201" s="14">
        <v>11953</v>
      </c>
      <c r="H1201" s="14">
        <v>4508</v>
      </c>
      <c r="I1201" s="14">
        <v>0</v>
      </c>
      <c r="J1201" s="14" t="s">
        <v>62</v>
      </c>
      <c r="K1201" s="14" t="s">
        <v>63</v>
      </c>
      <c r="L1201" s="14">
        <v>1</v>
      </c>
      <c r="M1201" s="14" t="s">
        <v>83</v>
      </c>
      <c r="N1201" s="14">
        <v>13822</v>
      </c>
      <c r="O1201" s="14">
        <v>1730</v>
      </c>
      <c r="P1201" s="13"/>
      <c r="Q1201" s="14">
        <v>194</v>
      </c>
      <c r="R1201" s="14" t="s">
        <v>88</v>
      </c>
      <c r="S1201" s="14" t="s">
        <v>63</v>
      </c>
      <c r="T1201" s="14" t="s">
        <v>63</v>
      </c>
      <c r="U1201" s="14" t="s">
        <v>79</v>
      </c>
      <c r="V1201" s="14">
        <v>638</v>
      </c>
      <c r="W1201" s="14" t="s">
        <v>197</v>
      </c>
      <c r="X1201" s="14">
        <v>0</v>
      </c>
      <c r="Y1201" s="14">
        <v>0</v>
      </c>
      <c r="Z1201" s="13"/>
    </row>
    <row r="1202" spans="1:26" x14ac:dyDescent="0.25">
      <c r="A1202" s="14">
        <v>3289</v>
      </c>
      <c r="B1202" s="14">
        <v>3289</v>
      </c>
      <c r="C1202" s="15">
        <v>43895.678773148145</v>
      </c>
      <c r="D1202" s="14">
        <v>5.3</v>
      </c>
      <c r="E1202" s="14">
        <v>4.2</v>
      </c>
      <c r="F1202" s="14" t="b">
        <v>1</v>
      </c>
      <c r="G1202" s="14">
        <v>5291</v>
      </c>
      <c r="H1202" s="14">
        <v>946</v>
      </c>
      <c r="I1202" s="14">
        <v>1</v>
      </c>
      <c r="J1202" s="14" t="s">
        <v>62</v>
      </c>
      <c r="K1202" s="14" t="s">
        <v>63</v>
      </c>
      <c r="L1202" s="14">
        <v>1</v>
      </c>
      <c r="M1202" s="14" t="s">
        <v>64</v>
      </c>
      <c r="N1202" s="14">
        <v>4314</v>
      </c>
      <c r="O1202" s="14">
        <v>662</v>
      </c>
      <c r="P1202" s="13"/>
      <c r="Q1202" s="14">
        <v>280</v>
      </c>
      <c r="R1202" s="14" t="s">
        <v>93</v>
      </c>
      <c r="S1202" s="14" t="s">
        <v>63</v>
      </c>
      <c r="T1202" s="14" t="s">
        <v>63</v>
      </c>
      <c r="U1202" s="14" t="s">
        <v>69</v>
      </c>
      <c r="V1202" s="14">
        <v>2008</v>
      </c>
      <c r="W1202" s="14" t="s">
        <v>218</v>
      </c>
      <c r="X1202" s="14">
        <v>1</v>
      </c>
      <c r="Y1202" s="14">
        <v>0</v>
      </c>
      <c r="Z1202" s="14">
        <v>-889</v>
      </c>
    </row>
    <row r="1203" spans="1:26" x14ac:dyDescent="0.25">
      <c r="A1203" s="14">
        <v>3559</v>
      </c>
      <c r="B1203" s="14">
        <v>3559</v>
      </c>
      <c r="C1203" s="15">
        <v>43898.024942129632</v>
      </c>
      <c r="D1203" s="14">
        <v>6832.74</v>
      </c>
      <c r="E1203" s="13"/>
      <c r="F1203" s="14" t="b">
        <v>1</v>
      </c>
      <c r="G1203" s="14">
        <v>4535</v>
      </c>
      <c r="H1203" s="14">
        <v>680</v>
      </c>
      <c r="I1203" s="14">
        <v>0</v>
      </c>
      <c r="J1203" s="14" t="s">
        <v>62</v>
      </c>
      <c r="K1203" s="14" t="s">
        <v>63</v>
      </c>
      <c r="L1203" s="14">
        <v>2</v>
      </c>
      <c r="M1203" s="14" t="s">
        <v>83</v>
      </c>
      <c r="N1203" s="14">
        <v>4108</v>
      </c>
      <c r="O1203" s="14">
        <v>510</v>
      </c>
      <c r="P1203" s="14" t="s">
        <v>73</v>
      </c>
      <c r="Q1203" s="14">
        <v>664</v>
      </c>
      <c r="R1203" s="14" t="s">
        <v>88</v>
      </c>
      <c r="S1203" s="14" t="s">
        <v>63</v>
      </c>
      <c r="T1203" s="14" t="s">
        <v>63</v>
      </c>
      <c r="U1203" s="14" t="s">
        <v>98</v>
      </c>
      <c r="V1203" s="14">
        <v>2011</v>
      </c>
      <c r="W1203" s="14" t="s">
        <v>168</v>
      </c>
      <c r="X1203" s="14">
        <v>0</v>
      </c>
      <c r="Y1203" s="14">
        <v>0</v>
      </c>
      <c r="Z1203" s="13"/>
    </row>
    <row r="1204" spans="1:26" x14ac:dyDescent="0.25">
      <c r="A1204" s="14">
        <v>3649</v>
      </c>
      <c r="B1204" s="14">
        <v>3649</v>
      </c>
      <c r="C1204" s="15">
        <v>43899.020127314812</v>
      </c>
      <c r="D1204" s="14">
        <v>6000</v>
      </c>
      <c r="E1204" s="13"/>
      <c r="F1204" s="14" t="b">
        <v>1</v>
      </c>
      <c r="G1204" s="14">
        <v>387</v>
      </c>
      <c r="H1204" s="14">
        <v>246</v>
      </c>
      <c r="I1204" s="14">
        <v>1</v>
      </c>
      <c r="J1204" s="14" t="s">
        <v>62</v>
      </c>
      <c r="K1204" s="14" t="s">
        <v>63</v>
      </c>
      <c r="L1204" s="14">
        <v>1</v>
      </c>
      <c r="M1204" s="14" t="s">
        <v>83</v>
      </c>
      <c r="N1204" s="14">
        <v>2631</v>
      </c>
      <c r="O1204" s="14">
        <v>346</v>
      </c>
      <c r="P1204" s="13"/>
      <c r="Q1204" s="14">
        <v>662</v>
      </c>
      <c r="R1204" s="14" t="s">
        <v>93</v>
      </c>
      <c r="S1204" s="14" t="s">
        <v>63</v>
      </c>
      <c r="T1204" s="14" t="s">
        <v>63</v>
      </c>
      <c r="U1204" s="14" t="s">
        <v>112</v>
      </c>
      <c r="V1204" s="14">
        <v>1551</v>
      </c>
      <c r="W1204" s="14" t="s">
        <v>462</v>
      </c>
      <c r="X1204" s="14">
        <v>0</v>
      </c>
      <c r="Y1204" s="14">
        <v>0</v>
      </c>
      <c r="Z1204" s="13"/>
    </row>
    <row r="1205" spans="1:26" x14ac:dyDescent="0.25">
      <c r="A1205" s="14">
        <v>3670</v>
      </c>
      <c r="B1205" s="14">
        <v>3670</v>
      </c>
      <c r="C1205" s="15">
        <v>43899.407094907408</v>
      </c>
      <c r="D1205" s="14">
        <v>3.7</v>
      </c>
      <c r="E1205" s="14">
        <v>2.7</v>
      </c>
      <c r="F1205" s="14" t="b">
        <v>1</v>
      </c>
      <c r="G1205" s="14">
        <v>4507</v>
      </c>
      <c r="H1205" s="14">
        <v>854</v>
      </c>
      <c r="I1205" s="14">
        <v>1</v>
      </c>
      <c r="J1205" s="14" t="s">
        <v>62</v>
      </c>
      <c r="K1205" s="14" t="s">
        <v>63</v>
      </c>
      <c r="L1205" s="14">
        <v>1</v>
      </c>
      <c r="M1205" s="14" t="s">
        <v>64</v>
      </c>
      <c r="N1205" s="14">
        <v>2780</v>
      </c>
      <c r="O1205" s="14">
        <v>601</v>
      </c>
      <c r="P1205" s="13"/>
      <c r="Q1205" s="14">
        <v>707</v>
      </c>
      <c r="R1205" s="14" t="s">
        <v>93</v>
      </c>
      <c r="S1205" s="14" t="s">
        <v>63</v>
      </c>
      <c r="T1205" s="14" t="s">
        <v>63</v>
      </c>
      <c r="U1205" s="14" t="s">
        <v>69</v>
      </c>
      <c r="V1205" s="14">
        <v>796</v>
      </c>
      <c r="W1205" s="14" t="s">
        <v>233</v>
      </c>
      <c r="X1205" s="14">
        <v>1</v>
      </c>
      <c r="Y1205" s="14">
        <v>0</v>
      </c>
      <c r="Z1205" s="14">
        <v>-8</v>
      </c>
    </row>
    <row r="1206" spans="1:26" x14ac:dyDescent="0.25">
      <c r="A1206" s="14">
        <v>3919</v>
      </c>
      <c r="B1206" s="14">
        <v>3919</v>
      </c>
      <c r="C1206" s="15">
        <v>43901.757384259261</v>
      </c>
      <c r="D1206" s="14">
        <v>6.74</v>
      </c>
      <c r="E1206" s="14">
        <v>5.5</v>
      </c>
      <c r="F1206" s="14" t="b">
        <v>1</v>
      </c>
      <c r="G1206" s="14">
        <v>9246</v>
      </c>
      <c r="H1206" s="14">
        <v>857</v>
      </c>
      <c r="I1206" s="14">
        <v>1</v>
      </c>
      <c r="J1206" s="14" t="s">
        <v>62</v>
      </c>
      <c r="K1206" s="14" t="s">
        <v>63</v>
      </c>
      <c r="L1206" s="14">
        <v>1</v>
      </c>
      <c r="M1206" s="14" t="s">
        <v>64</v>
      </c>
      <c r="N1206" s="14">
        <v>6282</v>
      </c>
      <c r="O1206" s="14">
        <v>849</v>
      </c>
      <c r="P1206" s="13"/>
      <c r="Q1206" s="14">
        <v>977</v>
      </c>
      <c r="R1206" s="14" t="s">
        <v>93</v>
      </c>
      <c r="S1206" s="14" t="s">
        <v>63</v>
      </c>
      <c r="T1206" s="14" t="s">
        <v>63</v>
      </c>
      <c r="U1206" s="14" t="s">
        <v>98</v>
      </c>
      <c r="V1206" s="14">
        <v>1871</v>
      </c>
      <c r="W1206" s="14" t="s">
        <v>521</v>
      </c>
      <c r="X1206" s="14">
        <v>1</v>
      </c>
      <c r="Y1206" s="14">
        <v>0</v>
      </c>
      <c r="Z1206" s="14">
        <v>-1234</v>
      </c>
    </row>
    <row r="1207" spans="1:26" x14ac:dyDescent="0.25">
      <c r="A1207" s="14">
        <v>2310</v>
      </c>
      <c r="B1207" s="14">
        <v>2310</v>
      </c>
      <c r="C1207" s="15">
        <v>43884.610011574077</v>
      </c>
      <c r="D1207" s="14">
        <v>47918.76</v>
      </c>
      <c r="E1207" s="13"/>
      <c r="F1207" s="14" t="b">
        <v>1</v>
      </c>
      <c r="G1207" s="14">
        <v>34918</v>
      </c>
      <c r="H1207" s="14">
        <v>571</v>
      </c>
      <c r="I1207" s="14">
        <v>0</v>
      </c>
      <c r="J1207" s="14" t="s">
        <v>62</v>
      </c>
      <c r="K1207" s="14" t="s">
        <v>63</v>
      </c>
      <c r="L1207" s="14">
        <v>1</v>
      </c>
      <c r="M1207" s="14" t="s">
        <v>83</v>
      </c>
      <c r="N1207" s="14">
        <v>5087</v>
      </c>
      <c r="O1207" s="14">
        <v>727</v>
      </c>
      <c r="P1207" s="13"/>
      <c r="Q1207" s="14">
        <v>1363</v>
      </c>
      <c r="R1207" s="14" t="s">
        <v>84</v>
      </c>
      <c r="S1207" s="14" t="s">
        <v>63</v>
      </c>
      <c r="T1207" s="14" t="s">
        <v>63</v>
      </c>
      <c r="U1207" s="14" t="s">
        <v>144</v>
      </c>
      <c r="V1207" s="14">
        <v>47</v>
      </c>
      <c r="W1207" s="14" t="s">
        <v>147</v>
      </c>
      <c r="X1207" s="14">
        <v>0</v>
      </c>
      <c r="Y1207" s="14">
        <v>0</v>
      </c>
      <c r="Z1207" s="13"/>
    </row>
    <row r="1208" spans="1:26" x14ac:dyDescent="0.25">
      <c r="A1208" s="14">
        <v>380</v>
      </c>
      <c r="B1208" s="14">
        <v>380</v>
      </c>
      <c r="C1208" s="15">
        <v>43866.777222222219</v>
      </c>
      <c r="D1208" s="14">
        <v>5.56</v>
      </c>
      <c r="E1208" s="14">
        <v>4.5</v>
      </c>
      <c r="F1208" s="14" t="b">
        <v>1</v>
      </c>
      <c r="G1208" s="14">
        <v>9067</v>
      </c>
      <c r="H1208" s="14">
        <v>996</v>
      </c>
      <c r="I1208" s="14">
        <v>1</v>
      </c>
      <c r="J1208" s="14" t="s">
        <v>62</v>
      </c>
      <c r="K1208" s="14" t="s">
        <v>63</v>
      </c>
      <c r="L1208" s="14">
        <v>1</v>
      </c>
      <c r="M1208" s="14" t="s">
        <v>64</v>
      </c>
      <c r="N1208" s="14">
        <v>7314</v>
      </c>
      <c r="O1208" s="14">
        <v>721</v>
      </c>
      <c r="P1208" s="13"/>
      <c r="Q1208" s="14">
        <v>1861</v>
      </c>
      <c r="R1208" s="14" t="s">
        <v>104</v>
      </c>
      <c r="S1208" s="14" t="s">
        <v>63</v>
      </c>
      <c r="T1208" s="14" t="s">
        <v>63</v>
      </c>
      <c r="U1208" s="14" t="s">
        <v>69</v>
      </c>
      <c r="V1208" s="14">
        <v>1218</v>
      </c>
      <c r="W1208" s="14" t="s">
        <v>233</v>
      </c>
      <c r="X1208" s="14">
        <v>1</v>
      </c>
      <c r="Y1208" s="14">
        <v>0</v>
      </c>
      <c r="Z1208" s="14">
        <v>-104</v>
      </c>
    </row>
    <row r="1209" spans="1:26" x14ac:dyDescent="0.25">
      <c r="A1209" s="14">
        <v>1295</v>
      </c>
      <c r="B1209" s="14">
        <v>1295</v>
      </c>
      <c r="C1209" s="15">
        <v>43875.728900462964</v>
      </c>
      <c r="D1209" s="14">
        <v>8.8800000000000008</v>
      </c>
      <c r="E1209" s="14">
        <v>6.7</v>
      </c>
      <c r="F1209" s="14" t="b">
        <v>1</v>
      </c>
      <c r="G1209" s="14">
        <v>3218</v>
      </c>
      <c r="H1209" s="14">
        <v>1264</v>
      </c>
      <c r="I1209" s="14">
        <v>1</v>
      </c>
      <c r="J1209" s="14" t="s">
        <v>62</v>
      </c>
      <c r="K1209" s="14" t="s">
        <v>63</v>
      </c>
      <c r="L1209" s="14">
        <v>1</v>
      </c>
      <c r="M1209" s="14" t="s">
        <v>64</v>
      </c>
      <c r="N1209" s="14">
        <v>3186</v>
      </c>
      <c r="O1209" s="14">
        <v>752</v>
      </c>
      <c r="P1209" s="13"/>
      <c r="Q1209" s="14">
        <v>2924</v>
      </c>
      <c r="R1209" s="14" t="s">
        <v>65</v>
      </c>
      <c r="S1209" s="14" t="s">
        <v>63</v>
      </c>
      <c r="T1209" s="14" t="s">
        <v>63</v>
      </c>
      <c r="U1209" s="14" t="s">
        <v>256</v>
      </c>
      <c r="V1209" s="14">
        <v>162</v>
      </c>
      <c r="W1209" s="14" t="s">
        <v>122</v>
      </c>
      <c r="X1209" s="14">
        <v>1</v>
      </c>
      <c r="Y1209" s="14">
        <v>0</v>
      </c>
      <c r="Z1209" s="14">
        <v>-108</v>
      </c>
    </row>
    <row r="1210" spans="1:26" x14ac:dyDescent="0.25">
      <c r="A1210" s="14">
        <v>1991</v>
      </c>
      <c r="B1210" s="14">
        <v>1991</v>
      </c>
      <c r="C1210" s="15">
        <v>43882.414282407408</v>
      </c>
      <c r="D1210" s="14">
        <v>6459.78</v>
      </c>
      <c r="E1210" s="13"/>
      <c r="F1210" s="14" t="b">
        <v>1</v>
      </c>
      <c r="G1210" s="14">
        <v>3804</v>
      </c>
      <c r="H1210" s="14">
        <v>840</v>
      </c>
      <c r="I1210" s="14">
        <v>1</v>
      </c>
      <c r="J1210" s="14" t="s">
        <v>62</v>
      </c>
      <c r="K1210" s="14" t="s">
        <v>63</v>
      </c>
      <c r="L1210" s="14">
        <v>1</v>
      </c>
      <c r="M1210" s="14" t="s">
        <v>83</v>
      </c>
      <c r="N1210" s="14">
        <v>3758</v>
      </c>
      <c r="O1210" s="14">
        <v>678</v>
      </c>
      <c r="P1210" s="13"/>
      <c r="Q1210" s="14">
        <v>3635</v>
      </c>
      <c r="R1210" s="14" t="s">
        <v>88</v>
      </c>
      <c r="S1210" s="14" t="s">
        <v>63</v>
      </c>
      <c r="T1210" s="14" t="s">
        <v>63</v>
      </c>
      <c r="U1210" s="14" t="s">
        <v>66</v>
      </c>
      <c r="V1210" s="14">
        <v>945</v>
      </c>
      <c r="W1210" s="14" t="s">
        <v>221</v>
      </c>
      <c r="X1210" s="14">
        <v>0</v>
      </c>
      <c r="Y1210" s="14">
        <v>0</v>
      </c>
      <c r="Z1210" s="13"/>
    </row>
    <row r="1211" spans="1:26" x14ac:dyDescent="0.25">
      <c r="A1211" s="14">
        <v>1977</v>
      </c>
      <c r="B1211" s="14">
        <v>1977</v>
      </c>
      <c r="C1211" s="15">
        <v>43882.341550925928</v>
      </c>
      <c r="D1211" s="14">
        <v>3.22</v>
      </c>
      <c r="E1211" s="14">
        <v>4.3</v>
      </c>
      <c r="F1211" s="14" t="b">
        <v>1</v>
      </c>
      <c r="G1211" s="14">
        <v>3114</v>
      </c>
      <c r="H1211" s="14">
        <v>473</v>
      </c>
      <c r="I1211" s="14">
        <v>1</v>
      </c>
      <c r="J1211" s="14" t="s">
        <v>62</v>
      </c>
      <c r="K1211" s="14" t="s">
        <v>63</v>
      </c>
      <c r="L1211" s="14">
        <v>1</v>
      </c>
      <c r="M1211" s="14" t="s">
        <v>64</v>
      </c>
      <c r="N1211" s="14">
        <v>4542</v>
      </c>
      <c r="O1211" s="14">
        <v>680</v>
      </c>
      <c r="P1211" s="13"/>
      <c r="Q1211" s="14">
        <v>3634</v>
      </c>
      <c r="R1211" s="14" t="s">
        <v>88</v>
      </c>
      <c r="S1211" s="14" t="s">
        <v>63</v>
      </c>
      <c r="T1211" s="14" t="s">
        <v>63</v>
      </c>
      <c r="U1211" s="14" t="s">
        <v>69</v>
      </c>
      <c r="V1211" s="14">
        <v>1405</v>
      </c>
      <c r="W1211" s="14" t="s">
        <v>346</v>
      </c>
      <c r="X1211" s="14">
        <v>1</v>
      </c>
      <c r="Y1211" s="14">
        <v>0</v>
      </c>
      <c r="Z1211" s="14">
        <v>-880</v>
      </c>
    </row>
    <row r="1212" spans="1:26" x14ac:dyDescent="0.25">
      <c r="A1212" s="14">
        <v>2096</v>
      </c>
      <c r="B1212" s="14">
        <v>2096</v>
      </c>
      <c r="C1212" s="15">
        <v>43883.055648148147</v>
      </c>
      <c r="D1212" s="14">
        <v>15586.2</v>
      </c>
      <c r="E1212" s="13"/>
      <c r="F1212" s="14" t="b">
        <v>1</v>
      </c>
      <c r="G1212" s="14">
        <v>13067</v>
      </c>
      <c r="H1212" s="14">
        <v>1267</v>
      </c>
      <c r="I1212" s="14">
        <v>1</v>
      </c>
      <c r="J1212" s="14" t="s">
        <v>62</v>
      </c>
      <c r="K1212" s="14" t="s">
        <v>63</v>
      </c>
      <c r="L1212" s="14">
        <v>1</v>
      </c>
      <c r="M1212" s="14" t="s">
        <v>83</v>
      </c>
      <c r="N1212" s="14">
        <v>12823</v>
      </c>
      <c r="O1212" s="14">
        <v>1236</v>
      </c>
      <c r="P1212" s="13"/>
      <c r="Q1212" s="14">
        <v>3734</v>
      </c>
      <c r="R1212" s="14" t="s">
        <v>337</v>
      </c>
      <c r="S1212" s="14" t="s">
        <v>63</v>
      </c>
      <c r="T1212" s="14" t="s">
        <v>63</v>
      </c>
      <c r="U1212" s="14" t="s">
        <v>69</v>
      </c>
      <c r="V1212" s="14">
        <v>1320</v>
      </c>
      <c r="W1212" s="14" t="s">
        <v>344</v>
      </c>
      <c r="X1212" s="14">
        <v>0</v>
      </c>
      <c r="Y1212" s="14">
        <v>0</v>
      </c>
      <c r="Z1212" s="13"/>
    </row>
    <row r="1213" spans="1:26" x14ac:dyDescent="0.25">
      <c r="A1213" s="14">
        <v>2367</v>
      </c>
      <c r="B1213" s="14">
        <v>2367</v>
      </c>
      <c r="C1213" s="15">
        <v>43885.378321759257</v>
      </c>
      <c r="D1213" s="14">
        <v>5.03</v>
      </c>
      <c r="E1213" s="14">
        <v>4</v>
      </c>
      <c r="F1213" s="14" t="b">
        <v>1</v>
      </c>
      <c r="G1213" s="14">
        <v>4254</v>
      </c>
      <c r="H1213" s="14">
        <v>1012</v>
      </c>
      <c r="I1213" s="14">
        <v>1</v>
      </c>
      <c r="J1213" s="14" t="s">
        <v>62</v>
      </c>
      <c r="K1213" s="14" t="s">
        <v>63</v>
      </c>
      <c r="L1213" s="14">
        <v>1</v>
      </c>
      <c r="M1213" s="14" t="s">
        <v>64</v>
      </c>
      <c r="N1213" s="14">
        <v>3814</v>
      </c>
      <c r="O1213" s="14">
        <v>661</v>
      </c>
      <c r="P1213" s="13"/>
      <c r="Q1213" s="14">
        <v>4057</v>
      </c>
      <c r="R1213" s="14" t="s">
        <v>88</v>
      </c>
      <c r="S1213" s="14" t="s">
        <v>63</v>
      </c>
      <c r="T1213" s="14" t="s">
        <v>63</v>
      </c>
      <c r="U1213" s="14" t="s">
        <v>189</v>
      </c>
      <c r="V1213" s="14">
        <v>2050</v>
      </c>
      <c r="W1213" s="14" t="s">
        <v>133</v>
      </c>
      <c r="X1213" s="14">
        <v>1</v>
      </c>
      <c r="Y1213" s="14">
        <v>0</v>
      </c>
      <c r="Z1213" s="14">
        <v>-140</v>
      </c>
    </row>
    <row r="1214" spans="1:26" x14ac:dyDescent="0.25">
      <c r="A1214" s="14">
        <v>2672</v>
      </c>
      <c r="B1214" s="14">
        <v>2672</v>
      </c>
      <c r="C1214" s="15">
        <v>43889.184918981482</v>
      </c>
      <c r="D1214" s="14">
        <v>62332.46</v>
      </c>
      <c r="E1214" s="13"/>
      <c r="F1214" s="14" t="b">
        <v>1</v>
      </c>
      <c r="G1214" s="14">
        <v>37971</v>
      </c>
      <c r="H1214" s="14">
        <v>5771</v>
      </c>
      <c r="I1214" s="14">
        <v>1</v>
      </c>
      <c r="J1214" s="14" t="s">
        <v>62</v>
      </c>
      <c r="K1214" s="14" t="s">
        <v>63</v>
      </c>
      <c r="L1214" s="14">
        <v>1</v>
      </c>
      <c r="M1214" s="14" t="s">
        <v>83</v>
      </c>
      <c r="N1214" s="14">
        <v>14723</v>
      </c>
      <c r="O1214" s="14">
        <v>1791</v>
      </c>
      <c r="P1214" s="13"/>
      <c r="Q1214" s="14">
        <v>4479</v>
      </c>
      <c r="R1214" s="14" t="s">
        <v>130</v>
      </c>
      <c r="S1214" s="14" t="s">
        <v>63</v>
      </c>
      <c r="T1214" s="14" t="s">
        <v>63</v>
      </c>
      <c r="U1214" s="14" t="s">
        <v>66</v>
      </c>
      <c r="V1214" s="14">
        <v>945</v>
      </c>
      <c r="W1214" s="14" t="s">
        <v>221</v>
      </c>
      <c r="X1214" s="14">
        <v>0</v>
      </c>
      <c r="Y1214" s="14">
        <v>0</v>
      </c>
      <c r="Z1214" s="13"/>
    </row>
    <row r="1215" spans="1:26" x14ac:dyDescent="0.25">
      <c r="A1215" s="14">
        <v>3380</v>
      </c>
      <c r="B1215" s="14">
        <v>3380</v>
      </c>
      <c r="C1215" s="15">
        <v>43896.66983796296</v>
      </c>
      <c r="D1215" s="14">
        <v>9.9600000000000009</v>
      </c>
      <c r="E1215" s="14">
        <v>7</v>
      </c>
      <c r="F1215" s="14" t="b">
        <v>1</v>
      </c>
      <c r="G1215" s="14">
        <v>4909</v>
      </c>
      <c r="H1215" s="14">
        <v>879</v>
      </c>
      <c r="I1215" s="14">
        <v>1</v>
      </c>
      <c r="J1215" s="14" t="s">
        <v>62</v>
      </c>
      <c r="K1215" s="14" t="s">
        <v>63</v>
      </c>
      <c r="L1215" s="14">
        <v>1</v>
      </c>
      <c r="M1215" s="14" t="s">
        <v>64</v>
      </c>
      <c r="N1215" s="14">
        <v>3493</v>
      </c>
      <c r="O1215" s="14">
        <v>516</v>
      </c>
      <c r="P1215" s="13"/>
      <c r="Q1215" s="14">
        <v>359</v>
      </c>
      <c r="R1215" s="14" t="s">
        <v>101</v>
      </c>
      <c r="S1215" s="14" t="s">
        <v>63</v>
      </c>
      <c r="T1215" s="14" t="s">
        <v>63</v>
      </c>
      <c r="U1215" s="14" t="s">
        <v>98</v>
      </c>
      <c r="V1215" s="14">
        <v>872</v>
      </c>
      <c r="W1215" s="14" t="s">
        <v>228</v>
      </c>
      <c r="X1215" s="14">
        <v>1</v>
      </c>
      <c r="Y1215" s="14">
        <v>0</v>
      </c>
      <c r="Z1215" s="14">
        <v>-70</v>
      </c>
    </row>
    <row r="1216" spans="1:26" x14ac:dyDescent="0.25">
      <c r="A1216" s="14">
        <v>103</v>
      </c>
      <c r="B1216" s="14">
        <v>103</v>
      </c>
      <c r="C1216" s="15">
        <v>43863.82953703704</v>
      </c>
      <c r="D1216" s="14">
        <v>8.49</v>
      </c>
      <c r="E1216" s="14">
        <v>4.0999999999999996</v>
      </c>
      <c r="F1216" s="14" t="b">
        <v>1</v>
      </c>
      <c r="G1216" s="14">
        <v>7954</v>
      </c>
      <c r="H1216" s="14">
        <v>1469</v>
      </c>
      <c r="I1216" s="14">
        <v>1</v>
      </c>
      <c r="J1216" s="14" t="s">
        <v>62</v>
      </c>
      <c r="K1216" s="14" t="s">
        <v>63</v>
      </c>
      <c r="L1216" s="14">
        <v>1</v>
      </c>
      <c r="M1216" s="14" t="s">
        <v>64</v>
      </c>
      <c r="N1216" s="14">
        <v>4416</v>
      </c>
      <c r="O1216" s="14">
        <v>464</v>
      </c>
      <c r="P1216" s="13"/>
      <c r="Q1216" s="14">
        <v>1466</v>
      </c>
      <c r="R1216" s="14" t="s">
        <v>84</v>
      </c>
      <c r="S1216" s="14" t="s">
        <v>63</v>
      </c>
      <c r="T1216" s="14" t="s">
        <v>63</v>
      </c>
      <c r="U1216" s="14" t="s">
        <v>66</v>
      </c>
      <c r="V1216" s="14">
        <v>1240</v>
      </c>
      <c r="W1216" s="14" t="s">
        <v>225</v>
      </c>
      <c r="X1216" s="14">
        <v>1</v>
      </c>
      <c r="Y1216" s="14">
        <v>0</v>
      </c>
      <c r="Z1216" s="13"/>
    </row>
    <row r="1217" spans="1:26" x14ac:dyDescent="0.25">
      <c r="A1217" s="14">
        <v>135</v>
      </c>
      <c r="B1217" s="14">
        <v>135</v>
      </c>
      <c r="C1217" s="15">
        <v>43864.349097222221</v>
      </c>
      <c r="D1217" s="14">
        <v>2</v>
      </c>
      <c r="E1217" s="14">
        <v>4.7</v>
      </c>
      <c r="F1217" s="14" t="b">
        <v>1</v>
      </c>
      <c r="G1217" s="14">
        <v>215</v>
      </c>
      <c r="H1217" s="14">
        <v>60</v>
      </c>
      <c r="I1217" s="14">
        <v>1</v>
      </c>
      <c r="J1217" s="14" t="s">
        <v>91</v>
      </c>
      <c r="K1217" s="14" t="s">
        <v>63</v>
      </c>
      <c r="L1217" s="14">
        <v>3</v>
      </c>
      <c r="M1217" s="14" t="s">
        <v>64</v>
      </c>
      <c r="N1217" s="14">
        <v>6202</v>
      </c>
      <c r="O1217" s="14">
        <v>1113</v>
      </c>
      <c r="P1217" s="13"/>
      <c r="Q1217" s="14">
        <v>1494</v>
      </c>
      <c r="R1217" s="14" t="s">
        <v>65</v>
      </c>
      <c r="S1217" s="14" t="s">
        <v>63</v>
      </c>
      <c r="T1217" s="14" t="s">
        <v>63</v>
      </c>
      <c r="U1217" s="14" t="s">
        <v>66</v>
      </c>
      <c r="V1217" s="14">
        <v>1074</v>
      </c>
      <c r="W1217" s="14" t="s">
        <v>322</v>
      </c>
      <c r="X1217" s="14">
        <v>1</v>
      </c>
      <c r="Y1217" s="14">
        <v>0</v>
      </c>
      <c r="Z1217" s="14">
        <v>-1164</v>
      </c>
    </row>
    <row r="1218" spans="1:26" x14ac:dyDescent="0.25">
      <c r="A1218" s="14">
        <v>301</v>
      </c>
      <c r="B1218" s="14">
        <v>301</v>
      </c>
      <c r="C1218" s="15">
        <v>43865.937604166669</v>
      </c>
      <c r="D1218" s="14">
        <v>6000</v>
      </c>
      <c r="E1218" s="14">
        <v>11000</v>
      </c>
      <c r="F1218" s="14" t="b">
        <v>1</v>
      </c>
      <c r="G1218" s="14">
        <v>101</v>
      </c>
      <c r="H1218" s="14">
        <v>35</v>
      </c>
      <c r="I1218" s="14">
        <v>1</v>
      </c>
      <c r="J1218" s="14" t="s">
        <v>62</v>
      </c>
      <c r="K1218" s="14" t="s">
        <v>63</v>
      </c>
      <c r="L1218" s="14">
        <v>1</v>
      </c>
      <c r="M1218" s="14" t="s">
        <v>64</v>
      </c>
      <c r="N1218" s="14">
        <v>8792</v>
      </c>
      <c r="O1218" s="14">
        <v>952</v>
      </c>
      <c r="P1218" s="13"/>
      <c r="Q1218" s="14">
        <v>1700</v>
      </c>
      <c r="R1218" s="14" t="s">
        <v>84</v>
      </c>
      <c r="S1218" s="14" t="s">
        <v>63</v>
      </c>
      <c r="T1218" s="14" t="s">
        <v>63</v>
      </c>
      <c r="U1218" s="14" t="s">
        <v>112</v>
      </c>
      <c r="V1218" s="14">
        <v>689</v>
      </c>
      <c r="W1218" s="14" t="s">
        <v>231</v>
      </c>
      <c r="X1218" s="14">
        <v>0</v>
      </c>
      <c r="Y1218" s="14">
        <v>0</v>
      </c>
      <c r="Z1218" s="13"/>
    </row>
    <row r="1219" spans="1:26" x14ac:dyDescent="0.25">
      <c r="A1219" s="14">
        <v>657</v>
      </c>
      <c r="B1219" s="14">
        <v>657</v>
      </c>
      <c r="C1219" s="15">
        <v>43869.493460648147</v>
      </c>
      <c r="D1219" s="14">
        <v>4.32</v>
      </c>
      <c r="E1219" s="14">
        <v>3.5</v>
      </c>
      <c r="F1219" s="14" t="b">
        <v>1</v>
      </c>
      <c r="G1219" s="14">
        <v>4426</v>
      </c>
      <c r="H1219" s="14">
        <v>695</v>
      </c>
      <c r="I1219" s="14">
        <v>1</v>
      </c>
      <c r="J1219" s="14" t="s">
        <v>62</v>
      </c>
      <c r="K1219" s="14" t="s">
        <v>63</v>
      </c>
      <c r="L1219" s="14">
        <v>1</v>
      </c>
      <c r="M1219" s="14" t="s">
        <v>64</v>
      </c>
      <c r="N1219" s="14">
        <v>4101</v>
      </c>
      <c r="O1219" s="14">
        <v>433</v>
      </c>
      <c r="P1219" s="13"/>
      <c r="Q1219" s="14">
        <v>2065</v>
      </c>
      <c r="R1219" s="14" t="s">
        <v>68</v>
      </c>
      <c r="S1219" s="14" t="s">
        <v>63</v>
      </c>
      <c r="T1219" s="14" t="s">
        <v>63</v>
      </c>
      <c r="U1219" s="14" t="s">
        <v>66</v>
      </c>
      <c r="V1219" s="14">
        <v>951</v>
      </c>
      <c r="W1219" s="14" t="s">
        <v>71</v>
      </c>
      <c r="X1219" s="14">
        <v>1</v>
      </c>
      <c r="Y1219" s="14">
        <v>0</v>
      </c>
      <c r="Z1219" s="14">
        <v>-166</v>
      </c>
    </row>
    <row r="1220" spans="1:26" x14ac:dyDescent="0.25">
      <c r="A1220" s="14">
        <v>1165</v>
      </c>
      <c r="B1220" s="14">
        <v>1165</v>
      </c>
      <c r="C1220" s="15">
        <v>43874.606192129628</v>
      </c>
      <c r="D1220" s="14">
        <v>6.08</v>
      </c>
      <c r="E1220" s="14">
        <v>5</v>
      </c>
      <c r="F1220" s="14" t="b">
        <v>1</v>
      </c>
      <c r="G1220" s="14">
        <v>9364</v>
      </c>
      <c r="H1220" s="14">
        <v>1244</v>
      </c>
      <c r="I1220" s="14">
        <v>1</v>
      </c>
      <c r="J1220" s="14" t="s">
        <v>62</v>
      </c>
      <c r="K1220" s="14" t="s">
        <v>63</v>
      </c>
      <c r="L1220" s="14">
        <v>1</v>
      </c>
      <c r="M1220" s="14" t="s">
        <v>64</v>
      </c>
      <c r="N1220" s="14">
        <v>7751</v>
      </c>
      <c r="O1220" s="14">
        <v>926</v>
      </c>
      <c r="P1220" s="13"/>
      <c r="Q1220" s="14">
        <v>2698</v>
      </c>
      <c r="R1220" s="14" t="s">
        <v>130</v>
      </c>
      <c r="S1220" s="14" t="s">
        <v>63</v>
      </c>
      <c r="T1220" s="14" t="s">
        <v>63</v>
      </c>
      <c r="U1220" s="14" t="s">
        <v>66</v>
      </c>
      <c r="V1220" s="14">
        <v>646</v>
      </c>
      <c r="W1220" s="14" t="s">
        <v>71</v>
      </c>
      <c r="X1220" s="14">
        <v>1</v>
      </c>
      <c r="Y1220" s="14">
        <v>0</v>
      </c>
      <c r="Z1220" s="14">
        <v>0</v>
      </c>
    </row>
    <row r="1221" spans="1:26" x14ac:dyDescent="0.25">
      <c r="A1221" s="14">
        <v>869</v>
      </c>
      <c r="B1221" s="14">
        <v>869</v>
      </c>
      <c r="C1221" s="15">
        <v>43871.391481481478</v>
      </c>
      <c r="D1221" s="14">
        <v>13121.58</v>
      </c>
      <c r="E1221" s="14">
        <v>6000</v>
      </c>
      <c r="F1221" s="14" t="b">
        <v>1</v>
      </c>
      <c r="G1221" s="14">
        <v>4163</v>
      </c>
      <c r="H1221" s="14">
        <v>3963</v>
      </c>
      <c r="I1221" s="14">
        <v>0</v>
      </c>
      <c r="J1221" s="14" t="s">
        <v>62</v>
      </c>
      <c r="K1221" s="14" t="s">
        <v>63</v>
      </c>
      <c r="L1221" s="14">
        <v>1</v>
      </c>
      <c r="M1221" s="14" t="s">
        <v>64</v>
      </c>
      <c r="N1221" s="14">
        <v>1006</v>
      </c>
      <c r="O1221" s="14">
        <v>209</v>
      </c>
      <c r="P1221" s="13"/>
      <c r="Q1221" s="14">
        <v>2321</v>
      </c>
      <c r="R1221" s="14" t="s">
        <v>65</v>
      </c>
      <c r="S1221" s="14" t="s">
        <v>63</v>
      </c>
      <c r="T1221" s="14" t="s">
        <v>63</v>
      </c>
      <c r="U1221" s="14" t="s">
        <v>338</v>
      </c>
      <c r="V1221" s="14">
        <v>692</v>
      </c>
      <c r="W1221" s="14" t="s">
        <v>339</v>
      </c>
      <c r="X1221" s="14">
        <v>0</v>
      </c>
      <c r="Y1221" s="14">
        <v>0</v>
      </c>
      <c r="Z1221" s="13"/>
    </row>
    <row r="1222" spans="1:26" x14ac:dyDescent="0.25">
      <c r="A1222" s="14">
        <v>1284</v>
      </c>
      <c r="B1222" s="14">
        <v>1284</v>
      </c>
      <c r="C1222" s="15">
        <v>43875.681643518517</v>
      </c>
      <c r="D1222" s="14">
        <v>7.71</v>
      </c>
      <c r="E1222" s="14">
        <v>10.199999999999999</v>
      </c>
      <c r="F1222" s="14" t="b">
        <v>1</v>
      </c>
      <c r="G1222" s="14">
        <v>2816</v>
      </c>
      <c r="H1222" s="14">
        <v>860</v>
      </c>
      <c r="I1222" s="14">
        <v>1</v>
      </c>
      <c r="J1222" s="14" t="s">
        <v>62</v>
      </c>
      <c r="K1222" s="14" t="s">
        <v>63</v>
      </c>
      <c r="L1222" s="14">
        <v>1</v>
      </c>
      <c r="M1222" s="14" t="s">
        <v>64</v>
      </c>
      <c r="N1222" s="14">
        <v>5068</v>
      </c>
      <c r="O1222" s="14">
        <v>1016</v>
      </c>
      <c r="P1222" s="13"/>
      <c r="Q1222" s="14">
        <v>2806</v>
      </c>
      <c r="R1222" s="14" t="s">
        <v>130</v>
      </c>
      <c r="S1222" s="14" t="s">
        <v>63</v>
      </c>
      <c r="T1222" s="14" t="s">
        <v>63</v>
      </c>
      <c r="U1222" s="14" t="s">
        <v>69</v>
      </c>
      <c r="V1222" s="14">
        <v>1227</v>
      </c>
      <c r="W1222" s="14" t="s">
        <v>238</v>
      </c>
      <c r="X1222" s="14">
        <v>1</v>
      </c>
      <c r="Y1222" s="14">
        <v>0</v>
      </c>
      <c r="Z1222" s="14">
        <v>-248</v>
      </c>
    </row>
    <row r="1223" spans="1:26" x14ac:dyDescent="0.25">
      <c r="A1223" s="14">
        <v>1543</v>
      </c>
      <c r="B1223" s="14">
        <v>1543</v>
      </c>
      <c r="C1223" s="15">
        <v>43877.500243055554</v>
      </c>
      <c r="D1223" s="14">
        <v>6000</v>
      </c>
      <c r="E1223" s="14">
        <v>15000</v>
      </c>
      <c r="F1223" s="14" t="b">
        <v>1</v>
      </c>
      <c r="G1223" s="14">
        <v>155</v>
      </c>
      <c r="H1223" s="14">
        <v>846</v>
      </c>
      <c r="I1223" s="14">
        <v>0</v>
      </c>
      <c r="J1223" s="14" t="s">
        <v>62</v>
      </c>
      <c r="K1223" s="14" t="s">
        <v>63</v>
      </c>
      <c r="L1223" s="14">
        <v>1</v>
      </c>
      <c r="M1223" s="14" t="s">
        <v>64</v>
      </c>
      <c r="N1223" s="14">
        <v>10159</v>
      </c>
      <c r="O1223" s="14">
        <v>1525</v>
      </c>
      <c r="P1223" s="13"/>
      <c r="Q1223" s="14">
        <v>3075</v>
      </c>
      <c r="R1223" s="14" t="s">
        <v>65</v>
      </c>
      <c r="S1223" s="14" t="s">
        <v>63</v>
      </c>
      <c r="T1223" s="14" t="s">
        <v>63</v>
      </c>
      <c r="U1223" s="14" t="s">
        <v>69</v>
      </c>
      <c r="V1223" s="14">
        <v>1116</v>
      </c>
      <c r="W1223" s="14" t="s">
        <v>147</v>
      </c>
      <c r="X1223" s="14">
        <v>0</v>
      </c>
      <c r="Y1223" s="14">
        <v>0</v>
      </c>
      <c r="Z1223" s="13"/>
    </row>
    <row r="1224" spans="1:26" x14ac:dyDescent="0.25">
      <c r="A1224" s="14">
        <v>1854</v>
      </c>
      <c r="B1224" s="14">
        <v>1854</v>
      </c>
      <c r="C1224" s="15">
        <v>43881.078275462962</v>
      </c>
      <c r="D1224" s="14">
        <v>4.8499999999999996</v>
      </c>
      <c r="E1224" s="14">
        <v>3.3</v>
      </c>
      <c r="F1224" s="14" t="b">
        <v>1</v>
      </c>
      <c r="G1224" s="14">
        <v>4435</v>
      </c>
      <c r="H1224" s="14">
        <v>909</v>
      </c>
      <c r="I1224" s="14">
        <v>1</v>
      </c>
      <c r="J1224" s="14" t="s">
        <v>91</v>
      </c>
      <c r="K1224" s="14" t="s">
        <v>63</v>
      </c>
      <c r="L1224" s="14">
        <v>3</v>
      </c>
      <c r="M1224" s="14" t="s">
        <v>64</v>
      </c>
      <c r="N1224" s="14">
        <v>3160</v>
      </c>
      <c r="O1224" s="14">
        <v>501</v>
      </c>
      <c r="P1224" s="13"/>
      <c r="Q1224" s="14">
        <v>3467</v>
      </c>
      <c r="R1224" s="14" t="s">
        <v>130</v>
      </c>
      <c r="S1224" s="14" t="s">
        <v>63</v>
      </c>
      <c r="T1224" s="14" t="s">
        <v>63</v>
      </c>
      <c r="U1224" s="14" t="s">
        <v>66</v>
      </c>
      <c r="V1224" s="14">
        <v>1783</v>
      </c>
      <c r="W1224" s="14" t="s">
        <v>243</v>
      </c>
      <c r="X1224" s="14">
        <v>1</v>
      </c>
      <c r="Y1224" s="14">
        <v>0</v>
      </c>
      <c r="Z1224" s="14">
        <v>-1890</v>
      </c>
    </row>
    <row r="1225" spans="1:26" x14ac:dyDescent="0.25">
      <c r="A1225" s="14">
        <v>1866</v>
      </c>
      <c r="B1225" s="14">
        <v>1866</v>
      </c>
      <c r="C1225" s="15">
        <v>43881.303067129629</v>
      </c>
      <c r="D1225" s="14">
        <v>7494.3</v>
      </c>
      <c r="E1225" s="13"/>
      <c r="F1225" s="14" t="b">
        <v>1</v>
      </c>
      <c r="G1225" s="14">
        <v>11050</v>
      </c>
      <c r="H1225" s="14">
        <v>2063</v>
      </c>
      <c r="I1225" s="14">
        <v>1</v>
      </c>
      <c r="J1225" s="14" t="s">
        <v>62</v>
      </c>
      <c r="K1225" s="14" t="s">
        <v>63</v>
      </c>
      <c r="L1225" s="14">
        <v>1</v>
      </c>
      <c r="M1225" s="14" t="s">
        <v>83</v>
      </c>
      <c r="N1225" s="14">
        <v>10586</v>
      </c>
      <c r="O1225" s="14">
        <v>1823</v>
      </c>
      <c r="P1225" s="13"/>
      <c r="Q1225" s="14">
        <v>3510</v>
      </c>
      <c r="R1225" s="14" t="s">
        <v>248</v>
      </c>
      <c r="S1225" s="14" t="s">
        <v>63</v>
      </c>
      <c r="T1225" s="14" t="s">
        <v>63</v>
      </c>
      <c r="U1225" s="14" t="s">
        <v>69</v>
      </c>
      <c r="V1225" s="14">
        <v>381</v>
      </c>
      <c r="W1225" s="14" t="s">
        <v>555</v>
      </c>
      <c r="X1225" s="14">
        <v>0</v>
      </c>
      <c r="Y1225" s="14">
        <v>0</v>
      </c>
      <c r="Z1225" s="13"/>
    </row>
    <row r="1226" spans="1:26" x14ac:dyDescent="0.25">
      <c r="A1226" s="14">
        <v>1913</v>
      </c>
      <c r="B1226" s="14">
        <v>1913</v>
      </c>
      <c r="C1226" s="15">
        <v>43881.757604166669</v>
      </c>
      <c r="D1226" s="14">
        <v>36637.54</v>
      </c>
      <c r="E1226" s="13"/>
      <c r="F1226" s="14" t="b">
        <v>1</v>
      </c>
      <c r="G1226" s="14">
        <v>25689</v>
      </c>
      <c r="H1226" s="14">
        <v>2514</v>
      </c>
      <c r="I1226" s="14">
        <v>0</v>
      </c>
      <c r="J1226" s="14" t="s">
        <v>62</v>
      </c>
      <c r="K1226" s="14" t="s">
        <v>63</v>
      </c>
      <c r="L1226" s="14">
        <v>1</v>
      </c>
      <c r="M1226" s="14" t="s">
        <v>83</v>
      </c>
      <c r="N1226" s="14">
        <v>11078</v>
      </c>
      <c r="O1226" s="14">
        <v>1689</v>
      </c>
      <c r="P1226" s="13"/>
      <c r="Q1226" s="14">
        <v>3559</v>
      </c>
      <c r="R1226" s="14" t="s">
        <v>244</v>
      </c>
      <c r="S1226" s="14" t="s">
        <v>63</v>
      </c>
      <c r="T1226" s="14" t="s">
        <v>63</v>
      </c>
      <c r="U1226" s="14" t="s">
        <v>69</v>
      </c>
      <c r="V1226" s="14">
        <v>436</v>
      </c>
      <c r="W1226" s="14" t="s">
        <v>443</v>
      </c>
      <c r="X1226" s="14">
        <v>0</v>
      </c>
      <c r="Y1226" s="14">
        <v>1</v>
      </c>
      <c r="Z1226" s="13"/>
    </row>
    <row r="1227" spans="1:26" x14ac:dyDescent="0.25">
      <c r="A1227" s="14">
        <v>2390</v>
      </c>
      <c r="B1227" s="14">
        <v>2390</v>
      </c>
      <c r="C1227" s="15">
        <v>43885.597731481481</v>
      </c>
      <c r="D1227" s="14">
        <v>11523.72</v>
      </c>
      <c r="E1227" s="13"/>
      <c r="F1227" s="14" t="b">
        <v>1</v>
      </c>
      <c r="G1227" s="14">
        <v>7875</v>
      </c>
      <c r="H1227" s="14">
        <v>1599</v>
      </c>
      <c r="I1227" s="14">
        <v>1</v>
      </c>
      <c r="J1227" s="14" t="s">
        <v>62</v>
      </c>
      <c r="K1227" s="14" t="s">
        <v>63</v>
      </c>
      <c r="L1227" s="14">
        <v>1</v>
      </c>
      <c r="M1227" s="14" t="s">
        <v>83</v>
      </c>
      <c r="N1227" s="14">
        <v>5767</v>
      </c>
      <c r="O1227" s="14">
        <v>855</v>
      </c>
      <c r="P1227" s="13"/>
      <c r="Q1227" s="14">
        <v>4163</v>
      </c>
      <c r="R1227" s="14" t="s">
        <v>88</v>
      </c>
      <c r="S1227" s="14" t="s">
        <v>63</v>
      </c>
      <c r="T1227" s="14" t="s">
        <v>63</v>
      </c>
      <c r="U1227" s="14" t="s">
        <v>69</v>
      </c>
      <c r="V1227" s="14">
        <v>1319</v>
      </c>
      <c r="W1227" s="14" t="s">
        <v>128</v>
      </c>
      <c r="X1227" s="14">
        <v>0</v>
      </c>
      <c r="Y1227" s="14">
        <v>0</v>
      </c>
      <c r="Z1227" s="13"/>
    </row>
    <row r="1228" spans="1:26" x14ac:dyDescent="0.25">
      <c r="A1228" s="14">
        <v>409</v>
      </c>
      <c r="B1228" s="14">
        <v>409</v>
      </c>
      <c r="C1228" s="15">
        <v>43867.328043981484</v>
      </c>
      <c r="D1228" s="14">
        <v>29.02</v>
      </c>
      <c r="E1228" s="14">
        <v>22</v>
      </c>
      <c r="F1228" s="14" t="b">
        <v>1</v>
      </c>
      <c r="G1228" s="14">
        <v>41377</v>
      </c>
      <c r="H1228" s="14">
        <v>3356</v>
      </c>
      <c r="I1228" s="14">
        <v>1</v>
      </c>
      <c r="J1228" s="14" t="s">
        <v>62</v>
      </c>
      <c r="K1228" s="14" t="s">
        <v>63</v>
      </c>
      <c r="L1228" s="14">
        <v>1</v>
      </c>
      <c r="M1228" s="14" t="s">
        <v>64</v>
      </c>
      <c r="N1228" s="14">
        <v>33308</v>
      </c>
      <c r="O1228" s="14">
        <v>2153</v>
      </c>
      <c r="P1228" s="13"/>
      <c r="Q1228" s="14">
        <v>1856</v>
      </c>
      <c r="R1228" s="14" t="s">
        <v>179</v>
      </c>
      <c r="S1228" s="14" t="s">
        <v>63</v>
      </c>
      <c r="T1228" s="14" t="s">
        <v>63</v>
      </c>
      <c r="U1228" s="14" t="s">
        <v>66</v>
      </c>
      <c r="V1228" s="14">
        <v>603</v>
      </c>
      <c r="W1228" s="14" t="s">
        <v>87</v>
      </c>
      <c r="X1228" s="14">
        <v>1</v>
      </c>
      <c r="Y1228" s="14">
        <v>0</v>
      </c>
      <c r="Z1228" s="14">
        <v>-220</v>
      </c>
    </row>
    <row r="1229" spans="1:26" x14ac:dyDescent="0.25">
      <c r="A1229" s="14">
        <v>179</v>
      </c>
      <c r="B1229" s="14">
        <v>179</v>
      </c>
      <c r="C1229" s="15">
        <v>43864.763414351852</v>
      </c>
      <c r="D1229" s="14">
        <v>21297.24</v>
      </c>
      <c r="E1229" s="14">
        <v>15000</v>
      </c>
      <c r="F1229" s="14" t="b">
        <v>1</v>
      </c>
      <c r="G1229" s="14">
        <v>11389</v>
      </c>
      <c r="H1229" s="14">
        <v>5207</v>
      </c>
      <c r="I1229" s="14">
        <v>1</v>
      </c>
      <c r="J1229" s="14" t="s">
        <v>62</v>
      </c>
      <c r="K1229" s="14" t="s">
        <v>63</v>
      </c>
      <c r="L1229" s="14">
        <v>1</v>
      </c>
      <c r="M1229" s="14" t="s">
        <v>64</v>
      </c>
      <c r="N1229" s="14">
        <v>10825</v>
      </c>
      <c r="O1229" s="14">
        <v>2140</v>
      </c>
      <c r="P1229" s="13"/>
      <c r="Q1229" s="14">
        <v>2091</v>
      </c>
      <c r="R1229" s="14" t="s">
        <v>104</v>
      </c>
      <c r="S1229" s="14" t="s">
        <v>63</v>
      </c>
      <c r="T1229" s="14" t="s">
        <v>63</v>
      </c>
      <c r="U1229" s="14" t="s">
        <v>66</v>
      </c>
      <c r="V1229" s="14">
        <v>1776</v>
      </c>
      <c r="W1229" s="14" t="s">
        <v>137</v>
      </c>
      <c r="X1229" s="14">
        <v>0</v>
      </c>
      <c r="Y1229" s="14">
        <v>0</v>
      </c>
      <c r="Z1229" s="13"/>
    </row>
    <row r="1230" spans="1:26" x14ac:dyDescent="0.25">
      <c r="A1230" s="14">
        <v>522</v>
      </c>
      <c r="B1230" s="14">
        <v>522</v>
      </c>
      <c r="C1230" s="15">
        <v>43868.645185185182</v>
      </c>
      <c r="D1230" s="14">
        <v>106160</v>
      </c>
      <c r="E1230" s="14">
        <v>138500</v>
      </c>
      <c r="F1230" s="14" t="b">
        <v>1</v>
      </c>
      <c r="G1230" s="14">
        <v>52752</v>
      </c>
      <c r="H1230" s="14">
        <v>3424</v>
      </c>
      <c r="I1230" s="14">
        <v>0</v>
      </c>
      <c r="J1230" s="14" t="s">
        <v>62</v>
      </c>
      <c r="K1230" s="14" t="s">
        <v>63</v>
      </c>
      <c r="L1230" s="14">
        <v>1</v>
      </c>
      <c r="M1230" s="14" t="s">
        <v>64</v>
      </c>
      <c r="N1230" s="14">
        <v>65363</v>
      </c>
      <c r="O1230" s="14">
        <v>5459</v>
      </c>
      <c r="P1230" s="13"/>
      <c r="Q1230" s="14">
        <v>1982</v>
      </c>
      <c r="R1230" s="14" t="s">
        <v>104</v>
      </c>
      <c r="S1230" s="14" t="s">
        <v>63</v>
      </c>
      <c r="T1230" s="14" t="s">
        <v>63</v>
      </c>
      <c r="U1230" s="14" t="s">
        <v>112</v>
      </c>
      <c r="V1230" s="14">
        <v>1785</v>
      </c>
      <c r="W1230" s="14" t="s">
        <v>163</v>
      </c>
      <c r="X1230" s="14">
        <v>0</v>
      </c>
      <c r="Y1230" s="14">
        <v>1</v>
      </c>
      <c r="Z1230" s="13"/>
    </row>
    <row r="1231" spans="1:26" x14ac:dyDescent="0.25">
      <c r="A1231" s="14">
        <v>1500</v>
      </c>
      <c r="B1231" s="14">
        <v>1500</v>
      </c>
      <c r="C1231" s="15">
        <v>43876.973460648151</v>
      </c>
      <c r="D1231" s="14">
        <v>5.59</v>
      </c>
      <c r="E1231" s="14">
        <v>3.5</v>
      </c>
      <c r="F1231" s="14" t="b">
        <v>1</v>
      </c>
      <c r="G1231" s="14">
        <v>4729</v>
      </c>
      <c r="H1231" s="14">
        <v>348</v>
      </c>
      <c r="I1231" s="14">
        <v>1</v>
      </c>
      <c r="J1231" s="14" t="s">
        <v>62</v>
      </c>
      <c r="K1231" s="14" t="s">
        <v>63</v>
      </c>
      <c r="L1231" s="14">
        <v>1</v>
      </c>
      <c r="M1231" s="14" t="s">
        <v>64</v>
      </c>
      <c r="N1231" s="14">
        <v>4551</v>
      </c>
      <c r="O1231" s="14">
        <v>352</v>
      </c>
      <c r="P1231" s="13"/>
      <c r="Q1231" s="14">
        <v>3080</v>
      </c>
      <c r="R1231" s="14" t="s">
        <v>65</v>
      </c>
      <c r="S1231" s="14" t="s">
        <v>63</v>
      </c>
      <c r="T1231" s="14" t="s">
        <v>63</v>
      </c>
      <c r="U1231" s="14" t="s">
        <v>69</v>
      </c>
      <c r="V1231" s="14">
        <v>1393</v>
      </c>
      <c r="W1231" s="14" t="s">
        <v>127</v>
      </c>
      <c r="X1231" s="14">
        <v>1</v>
      </c>
      <c r="Y1231" s="14">
        <v>0</v>
      </c>
      <c r="Z1231" s="14">
        <v>-1908</v>
      </c>
    </row>
    <row r="1232" spans="1:26" x14ac:dyDescent="0.25">
      <c r="A1232" s="14">
        <v>2305</v>
      </c>
      <c r="B1232" s="14">
        <v>2305</v>
      </c>
      <c r="C1232" s="15">
        <v>43884.606412037036</v>
      </c>
      <c r="D1232" s="14">
        <v>36062.480000000003</v>
      </c>
      <c r="E1232" s="13"/>
      <c r="F1232" s="14" t="b">
        <v>1</v>
      </c>
      <c r="G1232" s="14">
        <v>23445</v>
      </c>
      <c r="H1232" s="14">
        <v>4114</v>
      </c>
      <c r="I1232" s="14">
        <v>1</v>
      </c>
      <c r="J1232" s="14" t="s">
        <v>62</v>
      </c>
      <c r="K1232" s="14" t="s">
        <v>63</v>
      </c>
      <c r="L1232" s="14">
        <v>1</v>
      </c>
      <c r="M1232" s="14" t="s">
        <v>83</v>
      </c>
      <c r="N1232" s="14">
        <v>12206</v>
      </c>
      <c r="O1232" s="14">
        <v>1800</v>
      </c>
      <c r="P1232" s="13"/>
      <c r="Q1232" s="14">
        <v>4010</v>
      </c>
      <c r="R1232" s="14" t="s">
        <v>68</v>
      </c>
      <c r="S1232" s="14" t="s">
        <v>63</v>
      </c>
      <c r="T1232" s="14" t="s">
        <v>63</v>
      </c>
      <c r="U1232" s="14" t="s">
        <v>69</v>
      </c>
      <c r="V1232" s="14">
        <v>1359</v>
      </c>
      <c r="W1232" s="14" t="s">
        <v>166</v>
      </c>
      <c r="X1232" s="14">
        <v>0</v>
      </c>
      <c r="Y1232" s="14">
        <v>0</v>
      </c>
      <c r="Z1232" s="13"/>
    </row>
    <row r="1233" spans="1:26" x14ac:dyDescent="0.25">
      <c r="A1233" s="14">
        <v>2496</v>
      </c>
      <c r="B1233" s="14">
        <v>2497</v>
      </c>
      <c r="C1233" s="15">
        <v>43886.760613425926</v>
      </c>
      <c r="D1233" s="14">
        <v>4952.1000000000004</v>
      </c>
      <c r="E1233" s="13"/>
      <c r="F1233" s="14" t="b">
        <v>1</v>
      </c>
      <c r="G1233" s="14">
        <v>4301</v>
      </c>
      <c r="H1233" s="14">
        <v>1900</v>
      </c>
      <c r="I1233" s="14">
        <v>0</v>
      </c>
      <c r="J1233" s="14" t="s">
        <v>62</v>
      </c>
      <c r="K1233" s="14" t="s">
        <v>63</v>
      </c>
      <c r="L1233" s="14">
        <v>1</v>
      </c>
      <c r="M1233" s="14" t="s">
        <v>83</v>
      </c>
      <c r="N1233" s="14">
        <v>6747</v>
      </c>
      <c r="O1233" s="14">
        <v>1369</v>
      </c>
      <c r="P1233" s="13"/>
      <c r="Q1233" s="14">
        <v>4248</v>
      </c>
      <c r="R1233" s="14" t="s">
        <v>88</v>
      </c>
      <c r="S1233" s="14" t="s">
        <v>63</v>
      </c>
      <c r="T1233" s="14" t="s">
        <v>63</v>
      </c>
      <c r="U1233" s="14" t="s">
        <v>69</v>
      </c>
      <c r="V1233" s="14">
        <v>419</v>
      </c>
      <c r="W1233" s="14" t="s">
        <v>163</v>
      </c>
      <c r="X1233" s="14">
        <v>0</v>
      </c>
      <c r="Y1233" s="14">
        <v>0</v>
      </c>
      <c r="Z1233" s="13"/>
    </row>
    <row r="1234" spans="1:26" x14ac:dyDescent="0.25">
      <c r="A1234" s="14">
        <v>2601</v>
      </c>
      <c r="B1234" s="14">
        <v>2601</v>
      </c>
      <c r="C1234" s="15">
        <v>43888.313275462962</v>
      </c>
      <c r="D1234" s="14">
        <v>9613.26</v>
      </c>
      <c r="E1234" s="13"/>
      <c r="F1234" s="14" t="b">
        <v>1</v>
      </c>
      <c r="G1234" s="14">
        <v>6877</v>
      </c>
      <c r="H1234" s="14">
        <v>1048</v>
      </c>
      <c r="I1234" s="14">
        <v>1</v>
      </c>
      <c r="J1234" s="14" t="s">
        <v>62</v>
      </c>
      <c r="K1234" s="14" t="s">
        <v>63</v>
      </c>
      <c r="L1234" s="14">
        <v>1</v>
      </c>
      <c r="M1234" s="14" t="s">
        <v>83</v>
      </c>
      <c r="N1234" s="14">
        <v>6529</v>
      </c>
      <c r="O1234" s="14">
        <v>954</v>
      </c>
      <c r="P1234" s="13"/>
      <c r="Q1234" s="14">
        <v>4385</v>
      </c>
      <c r="R1234" s="14" t="s">
        <v>88</v>
      </c>
      <c r="S1234" s="14" t="s">
        <v>63</v>
      </c>
      <c r="T1234" s="14" t="s">
        <v>63</v>
      </c>
      <c r="U1234" s="14" t="s">
        <v>69</v>
      </c>
      <c r="V1234" s="14">
        <v>1011</v>
      </c>
      <c r="W1234" s="14" t="s">
        <v>152</v>
      </c>
      <c r="X1234" s="14">
        <v>0</v>
      </c>
      <c r="Y1234" s="14">
        <v>0</v>
      </c>
      <c r="Z1234" s="13"/>
    </row>
    <row r="1235" spans="1:26" x14ac:dyDescent="0.25">
      <c r="A1235" s="14">
        <v>2681</v>
      </c>
      <c r="B1235" s="14">
        <v>2681</v>
      </c>
      <c r="C1235" s="15">
        <v>43889.262256944443</v>
      </c>
      <c r="D1235" s="14">
        <v>14.03</v>
      </c>
      <c r="E1235" s="14">
        <v>10.7</v>
      </c>
      <c r="F1235" s="14" t="b">
        <v>1</v>
      </c>
      <c r="G1235" s="14">
        <v>9769</v>
      </c>
      <c r="H1235" s="14">
        <v>1826</v>
      </c>
      <c r="I1235" s="14">
        <v>1</v>
      </c>
      <c r="J1235" s="14" t="s">
        <v>91</v>
      </c>
      <c r="K1235" s="14" t="s">
        <v>63</v>
      </c>
      <c r="L1235" s="14">
        <v>3</v>
      </c>
      <c r="M1235" s="14" t="s">
        <v>64</v>
      </c>
      <c r="N1235" s="14">
        <v>8832</v>
      </c>
      <c r="O1235" s="14">
        <v>1082</v>
      </c>
      <c r="P1235" s="13"/>
      <c r="Q1235" s="14">
        <v>4521</v>
      </c>
      <c r="R1235" s="14" t="s">
        <v>150</v>
      </c>
      <c r="S1235" s="14" t="s">
        <v>63</v>
      </c>
      <c r="T1235" s="14" t="s">
        <v>63</v>
      </c>
      <c r="U1235" s="14" t="s">
        <v>98</v>
      </c>
      <c r="V1235" s="14">
        <v>1454</v>
      </c>
      <c r="W1235" s="14" t="s">
        <v>297</v>
      </c>
      <c r="X1235" s="14">
        <v>1</v>
      </c>
      <c r="Y1235" s="14">
        <v>0</v>
      </c>
      <c r="Z1235" s="14">
        <v>-166</v>
      </c>
    </row>
    <row r="1236" spans="1:26" x14ac:dyDescent="0.25">
      <c r="A1236" s="14">
        <v>201</v>
      </c>
      <c r="B1236" s="14">
        <v>201</v>
      </c>
      <c r="C1236" s="15">
        <v>43864.90729166667</v>
      </c>
      <c r="D1236" s="14">
        <v>18929.919999999998</v>
      </c>
      <c r="E1236" s="14">
        <v>6500</v>
      </c>
      <c r="F1236" s="14" t="b">
        <v>1</v>
      </c>
      <c r="G1236" s="14">
        <v>14560</v>
      </c>
      <c r="H1236" s="14">
        <v>1421</v>
      </c>
      <c r="I1236" s="14">
        <v>0</v>
      </c>
      <c r="J1236" s="14" t="s">
        <v>62</v>
      </c>
      <c r="K1236" s="14" t="s">
        <v>63</v>
      </c>
      <c r="L1236" s="14">
        <v>1</v>
      </c>
      <c r="M1236" s="14" t="s">
        <v>64</v>
      </c>
      <c r="N1236" s="14">
        <v>3789</v>
      </c>
      <c r="O1236" s="14">
        <v>538</v>
      </c>
      <c r="P1236" s="13"/>
      <c r="Q1236" s="14">
        <v>1620</v>
      </c>
      <c r="R1236" s="14" t="s">
        <v>106</v>
      </c>
      <c r="S1236" s="14" t="s">
        <v>63</v>
      </c>
      <c r="T1236" s="14" t="s">
        <v>63</v>
      </c>
      <c r="U1236" s="14" t="s">
        <v>107</v>
      </c>
      <c r="V1236" s="14">
        <v>17</v>
      </c>
      <c r="W1236" s="14" t="s">
        <v>108</v>
      </c>
      <c r="X1236" s="14">
        <v>0</v>
      </c>
      <c r="Y1236" s="14">
        <v>1</v>
      </c>
      <c r="Z1236" s="13"/>
    </row>
    <row r="1237" spans="1:26" x14ac:dyDescent="0.25">
      <c r="A1237" s="14">
        <v>372</v>
      </c>
      <c r="B1237" s="14">
        <v>372</v>
      </c>
      <c r="C1237" s="15">
        <v>43866.713530092595</v>
      </c>
      <c r="D1237" s="14">
        <v>3.72</v>
      </c>
      <c r="E1237" s="14">
        <v>2.7</v>
      </c>
      <c r="F1237" s="14" t="b">
        <v>1</v>
      </c>
      <c r="G1237" s="14">
        <v>3980</v>
      </c>
      <c r="H1237" s="14">
        <v>528</v>
      </c>
      <c r="I1237" s="14">
        <v>1</v>
      </c>
      <c r="J1237" s="14" t="s">
        <v>62</v>
      </c>
      <c r="K1237" s="14" t="s">
        <v>63</v>
      </c>
      <c r="L1237" s="14">
        <v>1</v>
      </c>
      <c r="M1237" s="14" t="s">
        <v>64</v>
      </c>
      <c r="N1237" s="14">
        <v>2203</v>
      </c>
      <c r="O1237" s="14">
        <v>401</v>
      </c>
      <c r="P1237" s="13"/>
      <c r="Q1237" s="14">
        <v>1784</v>
      </c>
      <c r="R1237" s="14" t="s">
        <v>244</v>
      </c>
      <c r="S1237" s="14" t="s">
        <v>63</v>
      </c>
      <c r="T1237" s="14" t="s">
        <v>63</v>
      </c>
      <c r="U1237" s="14" t="s">
        <v>66</v>
      </c>
      <c r="V1237" s="14">
        <v>1637</v>
      </c>
      <c r="W1237" s="14" t="s">
        <v>424</v>
      </c>
      <c r="X1237" s="14">
        <v>1</v>
      </c>
      <c r="Y1237" s="14">
        <v>0</v>
      </c>
      <c r="Z1237" s="14">
        <v>-34</v>
      </c>
    </row>
    <row r="1238" spans="1:26" x14ac:dyDescent="0.25">
      <c r="A1238" s="14">
        <v>595</v>
      </c>
      <c r="B1238" s="14">
        <v>595</v>
      </c>
      <c r="C1238" s="15">
        <v>43868.970613425925</v>
      </c>
      <c r="D1238" s="14">
        <v>9471.5499999999993</v>
      </c>
      <c r="E1238" s="14">
        <v>7500</v>
      </c>
      <c r="F1238" s="14" t="b">
        <v>1</v>
      </c>
      <c r="G1238" s="14">
        <v>6246</v>
      </c>
      <c r="H1238" s="14">
        <v>1034</v>
      </c>
      <c r="I1238" s="14">
        <v>1</v>
      </c>
      <c r="J1238" s="14" t="s">
        <v>62</v>
      </c>
      <c r="K1238" s="14" t="s">
        <v>63</v>
      </c>
      <c r="L1238" s="14">
        <v>1</v>
      </c>
      <c r="M1238" s="14" t="s">
        <v>64</v>
      </c>
      <c r="N1238" s="14">
        <v>5130</v>
      </c>
      <c r="O1238" s="14">
        <v>670</v>
      </c>
      <c r="P1238" s="13"/>
      <c r="Q1238" s="14">
        <v>2017</v>
      </c>
      <c r="R1238" s="14" t="s">
        <v>388</v>
      </c>
      <c r="S1238" s="14" t="s">
        <v>63</v>
      </c>
      <c r="T1238" s="14" t="s">
        <v>63</v>
      </c>
      <c r="U1238" s="14" t="s">
        <v>112</v>
      </c>
      <c r="V1238" s="14">
        <v>1090</v>
      </c>
      <c r="W1238" s="14" t="s">
        <v>308</v>
      </c>
      <c r="X1238" s="14">
        <v>0</v>
      </c>
      <c r="Y1238" s="14">
        <v>0</v>
      </c>
      <c r="Z1238" s="13"/>
    </row>
    <row r="1239" spans="1:26" x14ac:dyDescent="0.25">
      <c r="A1239" s="14">
        <v>747</v>
      </c>
      <c r="B1239" s="14">
        <v>747</v>
      </c>
      <c r="C1239" s="15">
        <v>43870.075138888889</v>
      </c>
      <c r="D1239" s="14">
        <v>5.09</v>
      </c>
      <c r="E1239" s="14">
        <v>6.4</v>
      </c>
      <c r="F1239" s="14" t="b">
        <v>1</v>
      </c>
      <c r="G1239" s="14">
        <v>9310</v>
      </c>
      <c r="H1239" s="14">
        <v>672</v>
      </c>
      <c r="I1239" s="14">
        <v>1</v>
      </c>
      <c r="J1239" s="14" t="s">
        <v>62</v>
      </c>
      <c r="K1239" s="14" t="s">
        <v>63</v>
      </c>
      <c r="L1239" s="14">
        <v>1</v>
      </c>
      <c r="M1239" s="14" t="s">
        <v>64</v>
      </c>
      <c r="N1239" s="14">
        <v>10861</v>
      </c>
      <c r="O1239" s="14">
        <v>1119</v>
      </c>
      <c r="P1239" s="13"/>
      <c r="Q1239" s="14">
        <v>2162</v>
      </c>
      <c r="R1239" s="14" t="s">
        <v>104</v>
      </c>
      <c r="S1239" s="14" t="s">
        <v>63</v>
      </c>
      <c r="T1239" s="14" t="s">
        <v>63</v>
      </c>
      <c r="U1239" s="14" t="s">
        <v>66</v>
      </c>
      <c r="V1239" s="14">
        <v>1919</v>
      </c>
      <c r="W1239" s="14" t="s">
        <v>127</v>
      </c>
      <c r="X1239" s="14">
        <v>1</v>
      </c>
      <c r="Y1239" s="14">
        <v>0</v>
      </c>
      <c r="Z1239" s="14">
        <v>-80</v>
      </c>
    </row>
    <row r="1240" spans="1:26" x14ac:dyDescent="0.25">
      <c r="A1240" s="14">
        <v>1286</v>
      </c>
      <c r="B1240" s="14">
        <v>1286</v>
      </c>
      <c r="C1240" s="15">
        <v>43875.680393518516</v>
      </c>
      <c r="D1240" s="14">
        <v>4.88</v>
      </c>
      <c r="E1240" s="14">
        <v>6.4</v>
      </c>
      <c r="F1240" s="14" t="b">
        <v>1</v>
      </c>
      <c r="G1240" s="14">
        <v>2264</v>
      </c>
      <c r="H1240" s="14">
        <v>549</v>
      </c>
      <c r="I1240" s="14">
        <v>1</v>
      </c>
      <c r="J1240" s="14" t="s">
        <v>62</v>
      </c>
      <c r="K1240" s="14" t="s">
        <v>63</v>
      </c>
      <c r="L1240" s="14">
        <v>1</v>
      </c>
      <c r="M1240" s="14" t="s">
        <v>64</v>
      </c>
      <c r="N1240" s="14">
        <v>3274</v>
      </c>
      <c r="O1240" s="14">
        <v>758</v>
      </c>
      <c r="P1240" s="13"/>
      <c r="Q1240" s="14">
        <v>2798</v>
      </c>
      <c r="R1240" s="14" t="s">
        <v>65</v>
      </c>
      <c r="S1240" s="14" t="s">
        <v>63</v>
      </c>
      <c r="T1240" s="14" t="s">
        <v>63</v>
      </c>
      <c r="U1240" s="14" t="s">
        <v>69</v>
      </c>
      <c r="V1240" s="14">
        <v>1202</v>
      </c>
      <c r="W1240" s="14" t="s">
        <v>78</v>
      </c>
      <c r="X1240" s="14">
        <v>1</v>
      </c>
      <c r="Y1240" s="14">
        <v>0</v>
      </c>
      <c r="Z1240" s="14">
        <v>-110</v>
      </c>
    </row>
    <row r="1241" spans="1:26" x14ac:dyDescent="0.25">
      <c r="A1241" s="14">
        <v>1596</v>
      </c>
      <c r="B1241" s="14">
        <v>1596</v>
      </c>
      <c r="C1241" s="15">
        <v>43878.244930555556</v>
      </c>
      <c r="D1241" s="14">
        <v>4.5599999999999996</v>
      </c>
      <c r="E1241" s="14">
        <v>2.9</v>
      </c>
      <c r="F1241" s="14" t="b">
        <v>1</v>
      </c>
      <c r="G1241" s="14">
        <v>3526</v>
      </c>
      <c r="H1241" s="14">
        <v>940</v>
      </c>
      <c r="I1241" s="14">
        <v>1</v>
      </c>
      <c r="J1241" s="14" t="s">
        <v>62</v>
      </c>
      <c r="K1241" s="14" t="s">
        <v>63</v>
      </c>
      <c r="L1241" s="14">
        <v>1</v>
      </c>
      <c r="M1241" s="14" t="s">
        <v>64</v>
      </c>
      <c r="N1241" s="14">
        <v>2327</v>
      </c>
      <c r="O1241" s="14">
        <v>475</v>
      </c>
      <c r="P1241" s="13"/>
      <c r="Q1241" s="14">
        <v>3163</v>
      </c>
      <c r="R1241" s="14" t="s">
        <v>88</v>
      </c>
      <c r="S1241" s="14" t="s">
        <v>63</v>
      </c>
      <c r="T1241" s="14" t="s">
        <v>63</v>
      </c>
      <c r="U1241" s="14" t="s">
        <v>66</v>
      </c>
      <c r="V1241" s="14">
        <v>131</v>
      </c>
      <c r="W1241" s="14" t="s">
        <v>173</v>
      </c>
      <c r="X1241" s="14">
        <v>1</v>
      </c>
      <c r="Y1241" s="14">
        <v>0</v>
      </c>
      <c r="Z1241" s="13"/>
    </row>
    <row r="1242" spans="1:26" x14ac:dyDescent="0.25">
      <c r="A1242" s="14">
        <v>1321</v>
      </c>
      <c r="B1242" s="14">
        <v>1321</v>
      </c>
      <c r="C1242" s="15">
        <v>43875.894328703704</v>
      </c>
      <c r="D1242" s="14">
        <v>25867.34</v>
      </c>
      <c r="E1242" s="14">
        <v>17500</v>
      </c>
      <c r="F1242" s="14" t="b">
        <v>1</v>
      </c>
      <c r="G1242" s="14">
        <v>15238</v>
      </c>
      <c r="H1242" s="14">
        <v>4444</v>
      </c>
      <c r="I1242" s="14">
        <v>1</v>
      </c>
      <c r="J1242" s="14" t="s">
        <v>62</v>
      </c>
      <c r="K1242" s="14" t="s">
        <v>63</v>
      </c>
      <c r="L1242" s="14">
        <v>1</v>
      </c>
      <c r="M1242" s="14" t="s">
        <v>64</v>
      </c>
      <c r="N1242" s="14">
        <v>12163</v>
      </c>
      <c r="O1242" s="14">
        <v>1781</v>
      </c>
      <c r="P1242" s="13"/>
      <c r="Q1242" s="14">
        <v>2840</v>
      </c>
      <c r="R1242" s="14" t="s">
        <v>65</v>
      </c>
      <c r="S1242" s="14" t="s">
        <v>63</v>
      </c>
      <c r="T1242" s="14" t="s">
        <v>63</v>
      </c>
      <c r="U1242" s="14" t="s">
        <v>66</v>
      </c>
      <c r="V1242" s="14">
        <v>1854</v>
      </c>
      <c r="W1242" s="14" t="s">
        <v>123</v>
      </c>
      <c r="X1242" s="14">
        <v>0</v>
      </c>
      <c r="Y1242" s="14">
        <v>0</v>
      </c>
      <c r="Z1242" s="13"/>
    </row>
    <row r="1243" spans="1:26" x14ac:dyDescent="0.25">
      <c r="A1243" s="14">
        <v>1718</v>
      </c>
      <c r="B1243" s="14">
        <v>1718</v>
      </c>
      <c r="C1243" s="15">
        <v>43879.553460648145</v>
      </c>
      <c r="D1243" s="14">
        <v>4884.8999999999996</v>
      </c>
      <c r="E1243" s="13"/>
      <c r="F1243" s="14" t="b">
        <v>1</v>
      </c>
      <c r="G1243" s="14">
        <v>7296</v>
      </c>
      <c r="H1243" s="14">
        <v>1182</v>
      </c>
      <c r="I1243" s="14">
        <v>0</v>
      </c>
      <c r="J1243" s="14" t="s">
        <v>62</v>
      </c>
      <c r="K1243" s="14" t="s">
        <v>63</v>
      </c>
      <c r="L1243" s="14">
        <v>1</v>
      </c>
      <c r="M1243" s="14" t="s">
        <v>83</v>
      </c>
      <c r="N1243" s="14">
        <v>2946</v>
      </c>
      <c r="O1243" s="14">
        <v>334</v>
      </c>
      <c r="P1243" s="13"/>
      <c r="Q1243" s="14">
        <v>3308</v>
      </c>
      <c r="R1243" s="14" t="s">
        <v>104</v>
      </c>
      <c r="S1243" s="14" t="s">
        <v>63</v>
      </c>
      <c r="T1243" s="14" t="s">
        <v>63</v>
      </c>
      <c r="U1243" s="14" t="s">
        <v>69</v>
      </c>
      <c r="V1243" s="14">
        <v>1297</v>
      </c>
      <c r="W1243" s="14" t="s">
        <v>131</v>
      </c>
      <c r="X1243" s="14">
        <v>0</v>
      </c>
      <c r="Y1243" s="14">
        <v>0</v>
      </c>
      <c r="Z1243" s="13"/>
    </row>
    <row r="1244" spans="1:26" x14ac:dyDescent="0.25">
      <c r="A1244" s="14">
        <v>1649</v>
      </c>
      <c r="B1244" s="14">
        <v>1649</v>
      </c>
      <c r="C1244" s="15">
        <v>43878.687395833331</v>
      </c>
      <c r="D1244" s="14">
        <v>27951.78</v>
      </c>
      <c r="E1244" s="13"/>
      <c r="F1244" s="14" t="b">
        <v>1</v>
      </c>
      <c r="G1244" s="14">
        <v>18420</v>
      </c>
      <c r="H1244" s="14">
        <v>4090</v>
      </c>
      <c r="I1244" s="14">
        <v>0</v>
      </c>
      <c r="J1244" s="14" t="s">
        <v>62</v>
      </c>
      <c r="K1244" s="14" t="s">
        <v>63</v>
      </c>
      <c r="L1244" s="14">
        <v>1</v>
      </c>
      <c r="M1244" s="14" t="s">
        <v>83</v>
      </c>
      <c r="N1244" s="14">
        <v>10441</v>
      </c>
      <c r="O1244" s="14">
        <v>2096</v>
      </c>
      <c r="P1244" s="13"/>
      <c r="Q1244" s="14">
        <v>3528</v>
      </c>
      <c r="R1244" s="14" t="s">
        <v>248</v>
      </c>
      <c r="S1244" s="14" t="s">
        <v>63</v>
      </c>
      <c r="T1244" s="14" t="s">
        <v>63</v>
      </c>
      <c r="U1244" s="14" t="s">
        <v>69</v>
      </c>
      <c r="V1244" s="14">
        <v>1384</v>
      </c>
      <c r="W1244" s="14" t="s">
        <v>192</v>
      </c>
      <c r="X1244" s="14">
        <v>0</v>
      </c>
      <c r="Y1244" s="14">
        <v>1</v>
      </c>
      <c r="Z1244" s="13"/>
    </row>
    <row r="1245" spans="1:26" x14ac:dyDescent="0.25">
      <c r="A1245" s="14">
        <v>1911</v>
      </c>
      <c r="B1245" s="14">
        <v>1911</v>
      </c>
      <c r="C1245" s="15">
        <v>43881.734155092592</v>
      </c>
      <c r="D1245" s="14">
        <v>6.2</v>
      </c>
      <c r="E1245" s="14">
        <v>5</v>
      </c>
      <c r="F1245" s="14" t="b">
        <v>1</v>
      </c>
      <c r="G1245" s="14">
        <v>6953</v>
      </c>
      <c r="H1245" s="14">
        <v>1028</v>
      </c>
      <c r="I1245" s="14">
        <v>1</v>
      </c>
      <c r="J1245" s="14" t="s">
        <v>62</v>
      </c>
      <c r="K1245" s="14" t="s">
        <v>63</v>
      </c>
      <c r="L1245" s="14">
        <v>1</v>
      </c>
      <c r="M1245" s="14" t="s">
        <v>64</v>
      </c>
      <c r="N1245" s="14">
        <v>5476</v>
      </c>
      <c r="O1245" s="14">
        <v>785</v>
      </c>
      <c r="P1245" s="13"/>
      <c r="Q1245" s="14">
        <v>3588</v>
      </c>
      <c r="R1245" s="14" t="s">
        <v>88</v>
      </c>
      <c r="S1245" s="14" t="s">
        <v>63</v>
      </c>
      <c r="T1245" s="14" t="s">
        <v>63</v>
      </c>
      <c r="U1245" s="14" t="s">
        <v>175</v>
      </c>
      <c r="V1245" s="14">
        <v>226</v>
      </c>
      <c r="W1245" s="14" t="s">
        <v>293</v>
      </c>
      <c r="X1245" s="14">
        <v>1</v>
      </c>
      <c r="Y1245" s="14">
        <v>0</v>
      </c>
      <c r="Z1245" s="13"/>
    </row>
    <row r="1246" spans="1:26" x14ac:dyDescent="0.25">
      <c r="A1246" s="14">
        <v>2462</v>
      </c>
      <c r="B1246" s="14">
        <v>2462</v>
      </c>
      <c r="C1246" s="15">
        <v>43886.52784722222</v>
      </c>
      <c r="D1246" s="14">
        <v>12843.24</v>
      </c>
      <c r="E1246" s="13"/>
      <c r="F1246" s="14" t="b">
        <v>1</v>
      </c>
      <c r="G1246" s="14">
        <v>9111</v>
      </c>
      <c r="H1246" s="14">
        <v>1715</v>
      </c>
      <c r="I1246" s="14">
        <v>1</v>
      </c>
      <c r="J1246" s="14" t="s">
        <v>62</v>
      </c>
      <c r="K1246" s="14" t="s">
        <v>63</v>
      </c>
      <c r="L1246" s="14">
        <v>1</v>
      </c>
      <c r="M1246" s="14" t="s">
        <v>83</v>
      </c>
      <c r="N1246" s="14">
        <v>8960</v>
      </c>
      <c r="O1246" s="14">
        <v>1551</v>
      </c>
      <c r="P1246" s="13"/>
      <c r="Q1246" s="14">
        <v>4244</v>
      </c>
      <c r="R1246" s="14" t="s">
        <v>76</v>
      </c>
      <c r="S1246" s="14" t="s">
        <v>63</v>
      </c>
      <c r="T1246" s="14" t="s">
        <v>63</v>
      </c>
      <c r="U1246" s="14" t="s">
        <v>189</v>
      </c>
      <c r="V1246" s="14">
        <v>1258</v>
      </c>
      <c r="W1246" s="14" t="s">
        <v>237</v>
      </c>
      <c r="X1246" s="14">
        <v>0</v>
      </c>
      <c r="Y1246" s="14">
        <v>0</v>
      </c>
      <c r="Z1246" s="13"/>
    </row>
    <row r="1247" spans="1:26" x14ac:dyDescent="0.25">
      <c r="A1247" s="14">
        <v>1954</v>
      </c>
      <c r="B1247" s="14">
        <v>1954</v>
      </c>
      <c r="C1247" s="15">
        <v>43882.231527777774</v>
      </c>
      <c r="D1247" s="14">
        <v>13804.74</v>
      </c>
      <c r="E1247" s="13"/>
      <c r="F1247" s="14" t="b">
        <v>1</v>
      </c>
      <c r="G1247" s="14">
        <v>5755</v>
      </c>
      <c r="H1247" s="14">
        <v>3884</v>
      </c>
      <c r="I1247" s="14">
        <v>0</v>
      </c>
      <c r="J1247" s="14" t="s">
        <v>62</v>
      </c>
      <c r="K1247" s="14" t="s">
        <v>63</v>
      </c>
      <c r="L1247" s="14">
        <v>1</v>
      </c>
      <c r="M1247" s="14" t="s">
        <v>83</v>
      </c>
      <c r="N1247" s="14">
        <v>5218</v>
      </c>
      <c r="O1247" s="14">
        <v>815</v>
      </c>
      <c r="P1247" s="13"/>
      <c r="Q1247" s="14">
        <v>3622</v>
      </c>
      <c r="R1247" s="14" t="s">
        <v>320</v>
      </c>
      <c r="S1247" s="14" t="s">
        <v>63</v>
      </c>
      <c r="T1247" s="14" t="s">
        <v>63</v>
      </c>
      <c r="U1247" s="14" t="s">
        <v>189</v>
      </c>
      <c r="V1247" s="14">
        <v>704</v>
      </c>
      <c r="W1247" s="14" t="s">
        <v>590</v>
      </c>
      <c r="X1247" s="14">
        <v>0</v>
      </c>
      <c r="Y1247" s="14">
        <v>0</v>
      </c>
      <c r="Z1247" s="13"/>
    </row>
    <row r="1248" spans="1:26" x14ac:dyDescent="0.25">
      <c r="A1248" s="14">
        <v>3025</v>
      </c>
      <c r="B1248" s="14">
        <v>3025</v>
      </c>
      <c r="C1248" s="15">
        <v>43892.340104166666</v>
      </c>
      <c r="D1248" s="14">
        <v>3.49</v>
      </c>
      <c r="E1248" s="14">
        <v>4.7</v>
      </c>
      <c r="F1248" s="14" t="b">
        <v>1</v>
      </c>
      <c r="G1248" s="14">
        <v>4623</v>
      </c>
      <c r="H1248" s="14">
        <v>326</v>
      </c>
      <c r="I1248" s="14">
        <v>1</v>
      </c>
      <c r="J1248" s="14" t="s">
        <v>62</v>
      </c>
      <c r="K1248" s="14" t="s">
        <v>63</v>
      </c>
      <c r="L1248" s="14">
        <v>1</v>
      </c>
      <c r="M1248" s="14" t="s">
        <v>64</v>
      </c>
      <c r="N1248" s="14">
        <v>5931</v>
      </c>
      <c r="O1248" s="14">
        <v>605</v>
      </c>
      <c r="P1248" s="13"/>
      <c r="Q1248" s="14">
        <v>4836</v>
      </c>
      <c r="R1248" s="14" t="s">
        <v>93</v>
      </c>
      <c r="S1248" s="14" t="s">
        <v>63</v>
      </c>
      <c r="T1248" s="14" t="s">
        <v>63</v>
      </c>
      <c r="U1248" s="14" t="s">
        <v>148</v>
      </c>
      <c r="V1248" s="14">
        <v>176</v>
      </c>
      <c r="W1248" s="14" t="s">
        <v>336</v>
      </c>
      <c r="X1248" s="14">
        <v>1</v>
      </c>
      <c r="Y1248" s="14">
        <v>0</v>
      </c>
      <c r="Z1248" s="14">
        <v>-528</v>
      </c>
    </row>
    <row r="1249" spans="1:26" x14ac:dyDescent="0.25">
      <c r="A1249" s="14">
        <v>129</v>
      </c>
      <c r="B1249" s="14">
        <v>129</v>
      </c>
      <c r="C1249" s="15">
        <v>43864.263715277775</v>
      </c>
      <c r="D1249" s="14">
        <v>7.41</v>
      </c>
      <c r="E1249" s="14">
        <v>6.1</v>
      </c>
      <c r="F1249" s="14" t="b">
        <v>1</v>
      </c>
      <c r="G1249" s="14">
        <v>4257</v>
      </c>
      <c r="H1249" s="14">
        <v>972</v>
      </c>
      <c r="I1249" s="14">
        <v>1</v>
      </c>
      <c r="J1249" s="14" t="s">
        <v>62</v>
      </c>
      <c r="K1249" s="14" t="s">
        <v>63</v>
      </c>
      <c r="L1249" s="14">
        <v>1</v>
      </c>
      <c r="M1249" s="14" t="s">
        <v>64</v>
      </c>
      <c r="N1249" s="14">
        <v>3254</v>
      </c>
      <c r="O1249" s="14">
        <v>791</v>
      </c>
      <c r="P1249" s="13"/>
      <c r="Q1249" s="14">
        <v>1485</v>
      </c>
      <c r="R1249" s="14" t="s">
        <v>65</v>
      </c>
      <c r="S1249" s="14" t="s">
        <v>63</v>
      </c>
      <c r="T1249" s="14" t="s">
        <v>63</v>
      </c>
      <c r="U1249" s="14" t="s">
        <v>66</v>
      </c>
      <c r="V1249" s="14">
        <v>887</v>
      </c>
      <c r="W1249" s="14" t="s">
        <v>87</v>
      </c>
      <c r="X1249" s="14">
        <v>1</v>
      </c>
      <c r="Y1249" s="14">
        <v>0</v>
      </c>
      <c r="Z1249" s="14">
        <v>-209</v>
      </c>
    </row>
    <row r="1250" spans="1:26" x14ac:dyDescent="0.25">
      <c r="A1250" s="14">
        <v>472</v>
      </c>
      <c r="B1250" s="14">
        <v>472</v>
      </c>
      <c r="C1250" s="15">
        <v>43867.892418981479</v>
      </c>
      <c r="D1250" s="14">
        <v>5.48</v>
      </c>
      <c r="E1250" s="14">
        <v>4.4000000000000004</v>
      </c>
      <c r="F1250" s="14" t="b">
        <v>1</v>
      </c>
      <c r="G1250" s="14">
        <v>8955</v>
      </c>
      <c r="H1250" s="14">
        <v>976</v>
      </c>
      <c r="I1250" s="14">
        <v>1</v>
      </c>
      <c r="J1250" s="14" t="s">
        <v>62</v>
      </c>
      <c r="K1250" s="14" t="s">
        <v>63</v>
      </c>
      <c r="L1250" s="14">
        <v>2</v>
      </c>
      <c r="M1250" s="14" t="s">
        <v>64</v>
      </c>
      <c r="N1250" s="14">
        <v>7786</v>
      </c>
      <c r="O1250" s="14">
        <v>592</v>
      </c>
      <c r="P1250" s="13"/>
      <c r="Q1250" s="14">
        <v>1892</v>
      </c>
      <c r="R1250" s="14" t="s">
        <v>84</v>
      </c>
      <c r="S1250" s="14" t="s">
        <v>63</v>
      </c>
      <c r="T1250" s="14" t="s">
        <v>63</v>
      </c>
      <c r="U1250" s="14" t="s">
        <v>66</v>
      </c>
      <c r="V1250" s="14">
        <v>1943</v>
      </c>
      <c r="W1250" s="14" t="s">
        <v>196</v>
      </c>
      <c r="X1250" s="14">
        <v>1</v>
      </c>
      <c r="Y1250" s="14">
        <v>0</v>
      </c>
      <c r="Z1250" s="14">
        <v>-32</v>
      </c>
    </row>
    <row r="1251" spans="1:26" x14ac:dyDescent="0.25">
      <c r="A1251" s="14">
        <v>690</v>
      </c>
      <c r="B1251" s="14">
        <v>690</v>
      </c>
      <c r="C1251" s="15">
        <v>43869.725532407407</v>
      </c>
      <c r="D1251" s="14">
        <v>30914.78</v>
      </c>
      <c r="E1251" s="14">
        <v>6000</v>
      </c>
      <c r="F1251" s="14" t="b">
        <v>1</v>
      </c>
      <c r="G1251" s="14">
        <v>22518</v>
      </c>
      <c r="H1251" s="14">
        <v>2189</v>
      </c>
      <c r="I1251" s="14">
        <v>0</v>
      </c>
      <c r="J1251" s="14" t="s">
        <v>62</v>
      </c>
      <c r="K1251" s="14" t="s">
        <v>63</v>
      </c>
      <c r="L1251" s="14">
        <v>1</v>
      </c>
      <c r="M1251" s="14" t="s">
        <v>64</v>
      </c>
      <c r="N1251" s="14">
        <v>3532</v>
      </c>
      <c r="O1251" s="14">
        <v>747</v>
      </c>
      <c r="P1251" s="13"/>
      <c r="Q1251" s="14">
        <v>2115</v>
      </c>
      <c r="R1251" s="14" t="s">
        <v>248</v>
      </c>
      <c r="S1251" s="14" t="s">
        <v>63</v>
      </c>
      <c r="T1251" s="14" t="s">
        <v>63</v>
      </c>
      <c r="U1251" s="14" t="s">
        <v>85</v>
      </c>
      <c r="V1251" s="14">
        <v>1842</v>
      </c>
      <c r="W1251" s="14" t="s">
        <v>496</v>
      </c>
      <c r="X1251" s="14">
        <v>0</v>
      </c>
      <c r="Y1251" s="14">
        <v>1</v>
      </c>
      <c r="Z1251" s="13"/>
    </row>
    <row r="1252" spans="1:26" x14ac:dyDescent="0.25">
      <c r="A1252" s="14">
        <v>745</v>
      </c>
      <c r="B1252" s="14">
        <v>745</v>
      </c>
      <c r="C1252" s="15">
        <v>43870.037303240744</v>
      </c>
      <c r="D1252" s="14">
        <v>2.5</v>
      </c>
      <c r="E1252" s="14">
        <v>5.2</v>
      </c>
      <c r="F1252" s="14" t="b">
        <v>1</v>
      </c>
      <c r="G1252" s="14">
        <v>1728</v>
      </c>
      <c r="H1252" s="14">
        <v>154</v>
      </c>
      <c r="I1252" s="14">
        <v>1</v>
      </c>
      <c r="J1252" s="14" t="s">
        <v>62</v>
      </c>
      <c r="K1252" s="14" t="s">
        <v>63</v>
      </c>
      <c r="L1252" s="14">
        <v>1</v>
      </c>
      <c r="M1252" s="14" t="s">
        <v>64</v>
      </c>
      <c r="N1252" s="14">
        <v>5714</v>
      </c>
      <c r="O1252" s="14">
        <v>820</v>
      </c>
      <c r="P1252" s="13"/>
      <c r="Q1252" s="14">
        <v>2156</v>
      </c>
      <c r="R1252" s="14" t="s">
        <v>65</v>
      </c>
      <c r="S1252" s="14" t="s">
        <v>63</v>
      </c>
      <c r="T1252" s="14" t="s">
        <v>63</v>
      </c>
      <c r="U1252" s="14" t="s">
        <v>69</v>
      </c>
      <c r="V1252" s="14">
        <v>543</v>
      </c>
      <c r="W1252" s="14" t="s">
        <v>153</v>
      </c>
      <c r="X1252" s="14">
        <v>1</v>
      </c>
      <c r="Y1252" s="14">
        <v>0</v>
      </c>
      <c r="Z1252" s="14">
        <v>-550</v>
      </c>
    </row>
    <row r="1253" spans="1:26" x14ac:dyDescent="0.25">
      <c r="A1253" s="14">
        <v>1086</v>
      </c>
      <c r="B1253" s="14">
        <v>1086</v>
      </c>
      <c r="C1253" s="15">
        <v>43873.736168981479</v>
      </c>
      <c r="D1253" s="14">
        <v>6000</v>
      </c>
      <c r="E1253" s="14">
        <v>19500</v>
      </c>
      <c r="F1253" s="14" t="b">
        <v>1</v>
      </c>
      <c r="G1253" s="14">
        <v>6</v>
      </c>
      <c r="H1253" s="14">
        <v>14</v>
      </c>
      <c r="I1253" s="14">
        <v>0</v>
      </c>
      <c r="J1253" s="14" t="s">
        <v>62</v>
      </c>
      <c r="K1253" s="14" t="s">
        <v>63</v>
      </c>
      <c r="L1253" s="14">
        <v>1</v>
      </c>
      <c r="M1253" s="14" t="s">
        <v>64</v>
      </c>
      <c r="N1253" s="14">
        <v>13913</v>
      </c>
      <c r="O1253" s="14">
        <v>2493</v>
      </c>
      <c r="P1253" s="13"/>
      <c r="Q1253" s="14">
        <v>2609</v>
      </c>
      <c r="R1253" s="14" t="s">
        <v>223</v>
      </c>
      <c r="S1253" s="14" t="s">
        <v>63</v>
      </c>
      <c r="T1253" s="14" t="s">
        <v>63</v>
      </c>
      <c r="U1253" s="14" t="s">
        <v>66</v>
      </c>
      <c r="V1253" s="14">
        <v>1244</v>
      </c>
      <c r="W1253" s="14" t="s">
        <v>184</v>
      </c>
      <c r="X1253" s="14">
        <v>0</v>
      </c>
      <c r="Y1253" s="14">
        <v>0</v>
      </c>
      <c r="Z1253" s="13"/>
    </row>
    <row r="1254" spans="1:26" x14ac:dyDescent="0.25">
      <c r="A1254" s="14">
        <v>561</v>
      </c>
      <c r="B1254" s="14">
        <v>561</v>
      </c>
      <c r="C1254" s="15">
        <v>43868.808321759258</v>
      </c>
      <c r="D1254" s="14">
        <v>17340.72</v>
      </c>
      <c r="E1254" s="14">
        <v>13500</v>
      </c>
      <c r="F1254" s="14" t="b">
        <v>1</v>
      </c>
      <c r="G1254" s="14">
        <v>12066</v>
      </c>
      <c r="H1254" s="14">
        <v>2715</v>
      </c>
      <c r="I1254" s="14">
        <v>1</v>
      </c>
      <c r="J1254" s="14" t="s">
        <v>62</v>
      </c>
      <c r="K1254" s="14" t="s">
        <v>63</v>
      </c>
      <c r="L1254" s="14">
        <v>1</v>
      </c>
      <c r="M1254" s="14" t="s">
        <v>64</v>
      </c>
      <c r="N1254" s="14">
        <v>9545</v>
      </c>
      <c r="O1254" s="14">
        <v>1764</v>
      </c>
      <c r="P1254" s="13"/>
      <c r="Q1254" s="14">
        <v>1994</v>
      </c>
      <c r="R1254" s="14" t="s">
        <v>65</v>
      </c>
      <c r="S1254" s="14" t="s">
        <v>63</v>
      </c>
      <c r="T1254" s="14" t="s">
        <v>63</v>
      </c>
      <c r="U1254" s="14" t="s">
        <v>112</v>
      </c>
      <c r="V1254" s="14">
        <v>1245</v>
      </c>
      <c r="W1254" s="14" t="s">
        <v>490</v>
      </c>
      <c r="X1254" s="14">
        <v>0</v>
      </c>
      <c r="Y1254" s="14">
        <v>1</v>
      </c>
      <c r="Z1254" s="13"/>
    </row>
    <row r="1255" spans="1:26" x14ac:dyDescent="0.25">
      <c r="A1255" s="14">
        <v>721</v>
      </c>
      <c r="B1255" s="14">
        <v>721</v>
      </c>
      <c r="C1255" s="15">
        <v>43869.934340277781</v>
      </c>
      <c r="D1255" s="14">
        <v>13.35</v>
      </c>
      <c r="E1255" s="13"/>
      <c r="F1255" s="14" t="b">
        <v>1</v>
      </c>
      <c r="G1255" s="14">
        <v>20251</v>
      </c>
      <c r="H1255" s="14">
        <v>1666</v>
      </c>
      <c r="I1255" s="14">
        <v>1</v>
      </c>
      <c r="J1255" s="14" t="s">
        <v>62</v>
      </c>
      <c r="K1255" s="14" t="s">
        <v>63</v>
      </c>
      <c r="L1255" s="14">
        <v>2</v>
      </c>
      <c r="M1255" s="14" t="s">
        <v>72</v>
      </c>
      <c r="N1255" s="14">
        <v>18488</v>
      </c>
      <c r="O1255" s="14">
        <v>1345</v>
      </c>
      <c r="P1255" s="14" t="s">
        <v>73</v>
      </c>
      <c r="Q1255" s="14">
        <v>2682</v>
      </c>
      <c r="R1255" s="14" t="s">
        <v>65</v>
      </c>
      <c r="S1255" s="14" t="s">
        <v>63</v>
      </c>
      <c r="T1255" s="14" t="s">
        <v>63</v>
      </c>
      <c r="U1255" s="14" t="s">
        <v>112</v>
      </c>
      <c r="V1255" s="14">
        <v>949</v>
      </c>
      <c r="W1255" s="14" t="s">
        <v>133</v>
      </c>
      <c r="X1255" s="14">
        <v>1</v>
      </c>
      <c r="Y1255" s="14">
        <v>0</v>
      </c>
      <c r="Z1255" s="14">
        <v>-1224</v>
      </c>
    </row>
    <row r="1256" spans="1:26" x14ac:dyDescent="0.25">
      <c r="A1256" s="14">
        <v>1417</v>
      </c>
      <c r="B1256" s="14">
        <v>1417</v>
      </c>
      <c r="C1256" s="15">
        <v>43876.295405092591</v>
      </c>
      <c r="D1256" s="14">
        <v>2000</v>
      </c>
      <c r="E1256" s="14">
        <v>8000</v>
      </c>
      <c r="F1256" s="14" t="b">
        <v>1</v>
      </c>
      <c r="G1256" s="14">
        <v>0</v>
      </c>
      <c r="H1256" s="14">
        <v>0</v>
      </c>
      <c r="I1256" s="14">
        <v>0</v>
      </c>
      <c r="J1256" s="14" t="s">
        <v>62</v>
      </c>
      <c r="K1256" s="14" t="s">
        <v>63</v>
      </c>
      <c r="L1256" s="14">
        <v>1</v>
      </c>
      <c r="M1256" s="14" t="s">
        <v>64</v>
      </c>
      <c r="N1256" s="14">
        <v>12384</v>
      </c>
      <c r="O1256" s="14">
        <v>1641</v>
      </c>
      <c r="P1256" s="13"/>
      <c r="Q1256" s="14">
        <v>2901</v>
      </c>
      <c r="R1256" s="14" t="s">
        <v>68</v>
      </c>
      <c r="S1256" s="14" t="s">
        <v>63</v>
      </c>
      <c r="T1256" s="14" t="s">
        <v>63</v>
      </c>
      <c r="U1256" s="14" t="s">
        <v>66</v>
      </c>
      <c r="V1256" s="14">
        <v>2076</v>
      </c>
      <c r="W1256" s="14" t="s">
        <v>146</v>
      </c>
      <c r="X1256" s="14">
        <v>0</v>
      </c>
      <c r="Y1256" s="14">
        <v>0</v>
      </c>
      <c r="Z1256" s="13"/>
    </row>
    <row r="1257" spans="1:26" x14ac:dyDescent="0.25">
      <c r="A1257" s="14">
        <v>1016</v>
      </c>
      <c r="B1257" s="14">
        <v>1016</v>
      </c>
      <c r="C1257" s="15">
        <v>43872.914166666669</v>
      </c>
      <c r="D1257" s="14">
        <v>30979.02</v>
      </c>
      <c r="E1257" s="13"/>
      <c r="F1257" s="14" t="b">
        <v>1</v>
      </c>
      <c r="G1257" s="14">
        <v>21750</v>
      </c>
      <c r="H1257" s="14">
        <v>2825</v>
      </c>
      <c r="I1257" s="14">
        <v>0</v>
      </c>
      <c r="J1257" s="14" t="s">
        <v>62</v>
      </c>
      <c r="K1257" s="14" t="s">
        <v>63</v>
      </c>
      <c r="L1257" s="14">
        <v>3</v>
      </c>
      <c r="M1257" s="14" t="s">
        <v>72</v>
      </c>
      <c r="N1257" s="14">
        <v>6078</v>
      </c>
      <c r="O1257" s="14">
        <v>774</v>
      </c>
      <c r="P1257" s="14" t="s">
        <v>73</v>
      </c>
      <c r="Q1257" s="14">
        <v>2560</v>
      </c>
      <c r="R1257" s="14" t="s">
        <v>223</v>
      </c>
      <c r="S1257" s="14" t="s">
        <v>63</v>
      </c>
      <c r="T1257" s="14" t="s">
        <v>63</v>
      </c>
      <c r="U1257" s="14" t="s">
        <v>66</v>
      </c>
      <c r="V1257" s="14">
        <v>2122</v>
      </c>
      <c r="W1257" s="14" t="s">
        <v>86</v>
      </c>
      <c r="X1257" s="14">
        <v>0</v>
      </c>
      <c r="Y1257" s="14">
        <v>0</v>
      </c>
      <c r="Z1257" s="13"/>
    </row>
    <row r="1258" spans="1:26" x14ac:dyDescent="0.25">
      <c r="A1258" s="14">
        <v>1650</v>
      </c>
      <c r="B1258" s="14">
        <v>1650</v>
      </c>
      <c r="C1258" s="15">
        <v>43878.654745370368</v>
      </c>
      <c r="D1258" s="14">
        <v>4.88</v>
      </c>
      <c r="E1258" s="14">
        <v>3.1</v>
      </c>
      <c r="F1258" s="14" t="b">
        <v>1</v>
      </c>
      <c r="G1258" s="14">
        <v>3138</v>
      </c>
      <c r="H1258" s="14">
        <v>875</v>
      </c>
      <c r="I1258" s="14">
        <v>1</v>
      </c>
      <c r="J1258" s="14" t="s">
        <v>62</v>
      </c>
      <c r="K1258" s="14" t="s">
        <v>63</v>
      </c>
      <c r="L1258" s="14">
        <v>1</v>
      </c>
      <c r="M1258" s="14" t="s">
        <v>64</v>
      </c>
      <c r="N1258" s="14">
        <v>2026</v>
      </c>
      <c r="O1258" s="14">
        <v>401</v>
      </c>
      <c r="P1258" s="13"/>
      <c r="Q1258" s="14">
        <v>3216</v>
      </c>
      <c r="R1258" s="14" t="s">
        <v>135</v>
      </c>
      <c r="S1258" s="14" t="s">
        <v>63</v>
      </c>
      <c r="T1258" s="14" t="s">
        <v>63</v>
      </c>
      <c r="U1258" s="14" t="s">
        <v>69</v>
      </c>
      <c r="V1258" s="14">
        <v>1107</v>
      </c>
      <c r="W1258" s="14" t="s">
        <v>169</v>
      </c>
      <c r="X1258" s="14">
        <v>1</v>
      </c>
      <c r="Y1258" s="14">
        <v>0</v>
      </c>
      <c r="Z1258" s="14">
        <v>-164</v>
      </c>
    </row>
    <row r="1259" spans="1:26" x14ac:dyDescent="0.25">
      <c r="A1259" s="14">
        <v>1906</v>
      </c>
      <c r="B1259" s="14">
        <v>1906</v>
      </c>
      <c r="C1259" s="15">
        <v>43881.694733796299</v>
      </c>
      <c r="D1259" s="14">
        <v>8.6999999999999993</v>
      </c>
      <c r="E1259" s="14">
        <v>5.6</v>
      </c>
      <c r="F1259" s="14" t="b">
        <v>1</v>
      </c>
      <c r="G1259" s="14">
        <v>3878</v>
      </c>
      <c r="H1259" s="14">
        <v>1745</v>
      </c>
      <c r="I1259" s="14">
        <v>1</v>
      </c>
      <c r="J1259" s="14" t="s">
        <v>62</v>
      </c>
      <c r="K1259" s="14" t="s">
        <v>63</v>
      </c>
      <c r="L1259" s="14">
        <v>1</v>
      </c>
      <c r="M1259" s="14" t="s">
        <v>64</v>
      </c>
      <c r="N1259" s="14">
        <v>3195</v>
      </c>
      <c r="O1259" s="14">
        <v>883</v>
      </c>
      <c r="P1259" s="13"/>
      <c r="Q1259" s="14">
        <v>3545</v>
      </c>
      <c r="R1259" s="14" t="s">
        <v>533</v>
      </c>
      <c r="S1259" s="14" t="s">
        <v>63</v>
      </c>
      <c r="T1259" s="14" t="s">
        <v>63</v>
      </c>
      <c r="U1259" s="14" t="s">
        <v>66</v>
      </c>
      <c r="V1259" s="14">
        <v>1910</v>
      </c>
      <c r="W1259" s="14" t="s">
        <v>476</v>
      </c>
      <c r="X1259" s="14">
        <v>1</v>
      </c>
      <c r="Y1259" s="14">
        <v>0</v>
      </c>
      <c r="Z1259" s="14">
        <v>-220</v>
      </c>
    </row>
    <row r="1260" spans="1:26" x14ac:dyDescent="0.25">
      <c r="A1260" s="14">
        <v>2257</v>
      </c>
      <c r="B1260" s="14">
        <v>2257</v>
      </c>
      <c r="C1260" s="15">
        <v>43884.068553240744</v>
      </c>
      <c r="D1260" s="14">
        <v>4.67</v>
      </c>
      <c r="E1260" s="14">
        <v>3.6</v>
      </c>
      <c r="F1260" s="14" t="b">
        <v>1</v>
      </c>
      <c r="G1260" s="14">
        <v>5636</v>
      </c>
      <c r="H1260" s="14">
        <v>630</v>
      </c>
      <c r="I1260" s="14">
        <v>1</v>
      </c>
      <c r="J1260" s="14" t="s">
        <v>62</v>
      </c>
      <c r="K1260" s="14" t="s">
        <v>63</v>
      </c>
      <c r="L1260" s="14">
        <v>1</v>
      </c>
      <c r="M1260" s="14" t="s">
        <v>64</v>
      </c>
      <c r="N1260" s="14">
        <v>4517</v>
      </c>
      <c r="O1260" s="14">
        <v>376</v>
      </c>
      <c r="P1260" s="13"/>
      <c r="Q1260" s="14">
        <v>3999</v>
      </c>
      <c r="R1260" s="14" t="s">
        <v>81</v>
      </c>
      <c r="S1260" s="14" t="s">
        <v>63</v>
      </c>
      <c r="T1260" s="14" t="s">
        <v>63</v>
      </c>
      <c r="U1260" s="14" t="s">
        <v>85</v>
      </c>
      <c r="V1260" s="14">
        <v>1924</v>
      </c>
      <c r="W1260" s="14" t="s">
        <v>328</v>
      </c>
      <c r="X1260" s="14">
        <v>1</v>
      </c>
      <c r="Y1260" s="14">
        <v>0</v>
      </c>
      <c r="Z1260" s="14">
        <v>-663</v>
      </c>
    </row>
    <row r="1261" spans="1:26" x14ac:dyDescent="0.25">
      <c r="A1261" s="14">
        <v>2286</v>
      </c>
      <c r="B1261" s="14">
        <v>2286</v>
      </c>
      <c r="C1261" s="15">
        <v>43884.344953703701</v>
      </c>
      <c r="D1261" s="14">
        <v>7246.98</v>
      </c>
      <c r="E1261" s="13"/>
      <c r="F1261" s="14" t="b">
        <v>1</v>
      </c>
      <c r="G1261" s="14">
        <v>3889</v>
      </c>
      <c r="H1261" s="14">
        <v>1225</v>
      </c>
      <c r="I1261" s="14">
        <v>0</v>
      </c>
      <c r="J1261" s="14" t="s">
        <v>62</v>
      </c>
      <c r="K1261" s="14" t="s">
        <v>63</v>
      </c>
      <c r="L1261" s="14">
        <v>1</v>
      </c>
      <c r="M1261" s="14" t="s">
        <v>83</v>
      </c>
      <c r="N1261" s="14">
        <v>5210</v>
      </c>
      <c r="O1261" s="14">
        <v>798</v>
      </c>
      <c r="P1261" s="13"/>
      <c r="Q1261" s="14">
        <v>3925</v>
      </c>
      <c r="R1261" s="14" t="s">
        <v>88</v>
      </c>
      <c r="S1261" s="14" t="s">
        <v>63</v>
      </c>
      <c r="T1261" s="14" t="s">
        <v>63</v>
      </c>
      <c r="U1261" s="14" t="s">
        <v>112</v>
      </c>
      <c r="V1261" s="14">
        <v>1377</v>
      </c>
      <c r="W1261" s="14" t="s">
        <v>417</v>
      </c>
      <c r="X1261" s="14">
        <v>0</v>
      </c>
      <c r="Y1261" s="14">
        <v>1</v>
      </c>
      <c r="Z1261" s="13"/>
    </row>
    <row r="1262" spans="1:26" x14ac:dyDescent="0.25">
      <c r="A1262" s="14">
        <v>246</v>
      </c>
      <c r="B1262" s="14">
        <v>246</v>
      </c>
      <c r="C1262" s="15">
        <v>43865.456006944441</v>
      </c>
      <c r="D1262" s="14">
        <v>7.43</v>
      </c>
      <c r="E1262" s="14">
        <v>4</v>
      </c>
      <c r="F1262" s="14" t="b">
        <v>1</v>
      </c>
      <c r="G1262" s="14">
        <v>9254</v>
      </c>
      <c r="H1262" s="14">
        <v>1138</v>
      </c>
      <c r="I1262" s="14">
        <v>1</v>
      </c>
      <c r="J1262" s="14" t="s">
        <v>62</v>
      </c>
      <c r="K1262" s="14" t="s">
        <v>63</v>
      </c>
      <c r="L1262" s="14">
        <v>1</v>
      </c>
      <c r="M1262" s="14" t="s">
        <v>64</v>
      </c>
      <c r="N1262" s="14">
        <v>4307</v>
      </c>
      <c r="O1262" s="14">
        <v>570</v>
      </c>
      <c r="P1262" s="13"/>
      <c r="Q1262" s="14">
        <v>1617</v>
      </c>
      <c r="R1262" s="14" t="s">
        <v>104</v>
      </c>
      <c r="S1262" s="14" t="s">
        <v>63</v>
      </c>
      <c r="T1262" s="14" t="s">
        <v>63</v>
      </c>
      <c r="U1262" s="14" t="s">
        <v>66</v>
      </c>
      <c r="V1262" s="14">
        <v>1242</v>
      </c>
      <c r="W1262" s="14" t="s">
        <v>580</v>
      </c>
      <c r="X1262" s="14">
        <v>1</v>
      </c>
      <c r="Y1262" s="14">
        <v>0</v>
      </c>
      <c r="Z1262" s="13"/>
    </row>
    <row r="1263" spans="1:26" x14ac:dyDescent="0.25">
      <c r="A1263" s="14">
        <v>964</v>
      </c>
      <c r="B1263" s="14">
        <v>964</v>
      </c>
      <c r="C1263" s="15">
        <v>43872.433645833335</v>
      </c>
      <c r="D1263" s="14">
        <v>8795.2900000000009</v>
      </c>
      <c r="E1263" s="14">
        <v>6000</v>
      </c>
      <c r="F1263" s="14" t="b">
        <v>1</v>
      </c>
      <c r="G1263" s="14">
        <v>6164</v>
      </c>
      <c r="H1263" s="14">
        <v>519</v>
      </c>
      <c r="I1263" s="14">
        <v>0</v>
      </c>
      <c r="J1263" s="14" t="s">
        <v>62</v>
      </c>
      <c r="K1263" s="14" t="s">
        <v>63</v>
      </c>
      <c r="L1263" s="14">
        <v>1</v>
      </c>
      <c r="M1263" s="14" t="s">
        <v>64</v>
      </c>
      <c r="N1263" s="14">
        <v>2868</v>
      </c>
      <c r="O1263" s="14">
        <v>409</v>
      </c>
      <c r="P1263" s="13"/>
      <c r="Q1263" s="14">
        <v>2441</v>
      </c>
      <c r="R1263" s="14" t="s">
        <v>154</v>
      </c>
      <c r="S1263" s="14" t="s">
        <v>63</v>
      </c>
      <c r="T1263" s="14" t="s">
        <v>63</v>
      </c>
      <c r="U1263" s="14" t="s">
        <v>85</v>
      </c>
      <c r="V1263" s="14">
        <v>883</v>
      </c>
      <c r="W1263" s="14" t="s">
        <v>591</v>
      </c>
      <c r="X1263" s="14">
        <v>0</v>
      </c>
      <c r="Y1263" s="14">
        <v>1</v>
      </c>
      <c r="Z1263" s="13"/>
    </row>
    <row r="1264" spans="1:26" x14ac:dyDescent="0.25">
      <c r="A1264" s="14">
        <v>1081</v>
      </c>
      <c r="B1264" s="14">
        <v>1081</v>
      </c>
      <c r="C1264" s="15">
        <v>43873.664884259262</v>
      </c>
      <c r="D1264" s="14">
        <v>6000</v>
      </c>
      <c r="E1264" s="14">
        <v>9500</v>
      </c>
      <c r="F1264" s="14" t="b">
        <v>1</v>
      </c>
      <c r="G1264" s="14">
        <v>3481</v>
      </c>
      <c r="H1264" s="14">
        <v>742</v>
      </c>
      <c r="I1264" s="14">
        <v>1</v>
      </c>
      <c r="J1264" s="14" t="s">
        <v>62</v>
      </c>
      <c r="K1264" s="14" t="s">
        <v>63</v>
      </c>
      <c r="L1264" s="14">
        <v>1</v>
      </c>
      <c r="M1264" s="14" t="s">
        <v>64</v>
      </c>
      <c r="N1264" s="14">
        <v>6125</v>
      </c>
      <c r="O1264" s="14">
        <v>1220</v>
      </c>
      <c r="P1264" s="13"/>
      <c r="Q1264" s="14">
        <v>2593</v>
      </c>
      <c r="R1264" s="14" t="s">
        <v>130</v>
      </c>
      <c r="S1264" s="14" t="s">
        <v>63</v>
      </c>
      <c r="T1264" s="14" t="s">
        <v>63</v>
      </c>
      <c r="U1264" s="14" t="s">
        <v>112</v>
      </c>
      <c r="V1264" s="14">
        <v>1261</v>
      </c>
      <c r="W1264" s="14" t="s">
        <v>366</v>
      </c>
      <c r="X1264" s="14">
        <v>0</v>
      </c>
      <c r="Y1264" s="14">
        <v>1</v>
      </c>
      <c r="Z1264" s="13"/>
    </row>
    <row r="1265" spans="1:26" x14ac:dyDescent="0.25">
      <c r="A1265" s="14">
        <v>1089</v>
      </c>
      <c r="B1265" s="14">
        <v>1089</v>
      </c>
      <c r="C1265" s="15">
        <v>43873.702719907407</v>
      </c>
      <c r="D1265" s="14">
        <v>3.68</v>
      </c>
      <c r="E1265" s="14">
        <v>2.6</v>
      </c>
      <c r="F1265" s="14" t="b">
        <v>1</v>
      </c>
      <c r="G1265" s="14">
        <v>3386</v>
      </c>
      <c r="H1265" s="14">
        <v>610</v>
      </c>
      <c r="I1265" s="14">
        <v>1</v>
      </c>
      <c r="J1265" s="14" t="s">
        <v>62</v>
      </c>
      <c r="K1265" s="14" t="s">
        <v>63</v>
      </c>
      <c r="L1265" s="14">
        <v>1</v>
      </c>
      <c r="M1265" s="14" t="s">
        <v>64</v>
      </c>
      <c r="N1265" s="14">
        <v>2355</v>
      </c>
      <c r="O1265" s="14">
        <v>335</v>
      </c>
      <c r="P1265" s="13"/>
      <c r="Q1265" s="14">
        <v>2614</v>
      </c>
      <c r="R1265" s="14" t="s">
        <v>68</v>
      </c>
      <c r="S1265" s="14" t="s">
        <v>63</v>
      </c>
      <c r="T1265" s="14" t="s">
        <v>63</v>
      </c>
      <c r="U1265" s="14" t="s">
        <v>69</v>
      </c>
      <c r="V1265" s="14">
        <v>2135</v>
      </c>
      <c r="W1265" s="14" t="s">
        <v>226</v>
      </c>
      <c r="X1265" s="14">
        <v>1</v>
      </c>
      <c r="Y1265" s="14">
        <v>0</v>
      </c>
      <c r="Z1265" s="14">
        <v>0</v>
      </c>
    </row>
    <row r="1266" spans="1:26" x14ac:dyDescent="0.25">
      <c r="A1266" s="14">
        <v>1307</v>
      </c>
      <c r="B1266" s="14">
        <v>1307</v>
      </c>
      <c r="C1266" s="15">
        <v>43875.784803240742</v>
      </c>
      <c r="D1266" s="14">
        <v>6.88</v>
      </c>
      <c r="E1266" s="14">
        <v>3.2</v>
      </c>
      <c r="F1266" s="14" t="b">
        <v>1</v>
      </c>
      <c r="G1266" s="14">
        <v>4803</v>
      </c>
      <c r="H1266" s="14">
        <v>1664</v>
      </c>
      <c r="I1266" s="14">
        <v>1</v>
      </c>
      <c r="J1266" s="14" t="s">
        <v>62</v>
      </c>
      <c r="K1266" s="14" t="s">
        <v>63</v>
      </c>
      <c r="L1266" s="14">
        <v>1</v>
      </c>
      <c r="M1266" s="14" t="s">
        <v>64</v>
      </c>
      <c r="N1266" s="14">
        <v>3153</v>
      </c>
      <c r="O1266" s="14">
        <v>472</v>
      </c>
      <c r="P1266" s="13"/>
      <c r="Q1266" s="14">
        <v>2933</v>
      </c>
      <c r="R1266" s="14" t="s">
        <v>130</v>
      </c>
      <c r="S1266" s="14" t="s">
        <v>63</v>
      </c>
      <c r="T1266" s="14" t="s">
        <v>63</v>
      </c>
      <c r="U1266" s="14" t="s">
        <v>140</v>
      </c>
      <c r="V1266" s="14">
        <v>2055</v>
      </c>
      <c r="W1266" s="14" t="s">
        <v>404</v>
      </c>
      <c r="X1266" s="14">
        <v>1</v>
      </c>
      <c r="Y1266" s="14">
        <v>0</v>
      </c>
      <c r="Z1266" s="14">
        <v>-260</v>
      </c>
    </row>
    <row r="1267" spans="1:26" x14ac:dyDescent="0.25">
      <c r="A1267" s="14">
        <v>1610</v>
      </c>
      <c r="B1267" s="14">
        <v>1610</v>
      </c>
      <c r="C1267" s="15">
        <v>43878.365474537037</v>
      </c>
      <c r="D1267" s="14">
        <v>2.5</v>
      </c>
      <c r="E1267" s="14">
        <v>7</v>
      </c>
      <c r="F1267" s="14" t="b">
        <v>1</v>
      </c>
      <c r="G1267" s="14">
        <v>15</v>
      </c>
      <c r="H1267" s="14">
        <v>4</v>
      </c>
      <c r="I1267" s="14">
        <v>1</v>
      </c>
      <c r="J1267" s="14" t="s">
        <v>62</v>
      </c>
      <c r="K1267" s="14" t="s">
        <v>63</v>
      </c>
      <c r="L1267" s="14">
        <v>1</v>
      </c>
      <c r="M1267" s="14" t="s">
        <v>64</v>
      </c>
      <c r="N1267" s="14">
        <v>8176</v>
      </c>
      <c r="O1267" s="14">
        <v>1124</v>
      </c>
      <c r="P1267" s="13"/>
      <c r="Q1267" s="14">
        <v>3237</v>
      </c>
      <c r="R1267" s="14" t="s">
        <v>81</v>
      </c>
      <c r="S1267" s="14" t="s">
        <v>63</v>
      </c>
      <c r="T1267" s="14" t="s">
        <v>63</v>
      </c>
      <c r="U1267" s="14" t="s">
        <v>69</v>
      </c>
      <c r="V1267" s="14">
        <v>1303</v>
      </c>
      <c r="W1267" s="14" t="s">
        <v>311</v>
      </c>
      <c r="X1267" s="14">
        <v>1</v>
      </c>
      <c r="Y1267" s="14">
        <v>0</v>
      </c>
      <c r="Z1267" s="13"/>
    </row>
    <row r="1268" spans="1:26" x14ac:dyDescent="0.25">
      <c r="A1268" s="14">
        <v>2285</v>
      </c>
      <c r="B1268" s="14">
        <v>2285</v>
      </c>
      <c r="C1268" s="15">
        <v>43884.313668981478</v>
      </c>
      <c r="D1268" s="14">
        <v>6000</v>
      </c>
      <c r="E1268" s="13"/>
      <c r="F1268" s="14" t="b">
        <v>1</v>
      </c>
      <c r="G1268" s="14">
        <v>313</v>
      </c>
      <c r="H1268" s="14">
        <v>137</v>
      </c>
      <c r="I1268" s="14">
        <v>1</v>
      </c>
      <c r="J1268" s="14" t="s">
        <v>62</v>
      </c>
      <c r="K1268" s="14" t="s">
        <v>63</v>
      </c>
      <c r="L1268" s="14">
        <v>1</v>
      </c>
      <c r="M1268" s="14" t="s">
        <v>83</v>
      </c>
      <c r="N1268" s="14">
        <v>9058</v>
      </c>
      <c r="O1268" s="14">
        <v>1116</v>
      </c>
      <c r="P1268" s="13"/>
      <c r="Q1268" s="14">
        <v>3917</v>
      </c>
      <c r="R1268" s="14" t="s">
        <v>88</v>
      </c>
      <c r="S1268" s="14" t="s">
        <v>63</v>
      </c>
      <c r="T1268" s="14" t="s">
        <v>63</v>
      </c>
      <c r="U1268" s="14" t="s">
        <v>69</v>
      </c>
      <c r="V1268" s="14">
        <v>1575</v>
      </c>
      <c r="W1268" s="14" t="s">
        <v>510</v>
      </c>
      <c r="X1268" s="14">
        <v>0</v>
      </c>
      <c r="Y1268" s="14">
        <v>0</v>
      </c>
      <c r="Z1268" s="13"/>
    </row>
    <row r="1269" spans="1:26" x14ac:dyDescent="0.25">
      <c r="A1269" s="14">
        <v>2411</v>
      </c>
      <c r="B1269" s="14">
        <v>2411</v>
      </c>
      <c r="C1269" s="15">
        <v>43885.750601851854</v>
      </c>
      <c r="D1269" s="14">
        <v>6000</v>
      </c>
      <c r="E1269" s="13"/>
      <c r="F1269" s="14" t="b">
        <v>1</v>
      </c>
      <c r="G1269" s="14">
        <v>2995</v>
      </c>
      <c r="H1269" s="14">
        <v>902</v>
      </c>
      <c r="I1269" s="14">
        <v>1</v>
      </c>
      <c r="J1269" s="14" t="s">
        <v>62</v>
      </c>
      <c r="K1269" s="14" t="s">
        <v>63</v>
      </c>
      <c r="L1269" s="14">
        <v>1</v>
      </c>
      <c r="M1269" s="14" t="s">
        <v>83</v>
      </c>
      <c r="N1269" s="14">
        <v>57465</v>
      </c>
      <c r="O1269" s="14">
        <v>4909</v>
      </c>
      <c r="P1269" s="13"/>
      <c r="Q1269" s="14">
        <v>4137</v>
      </c>
      <c r="R1269" s="14" t="s">
        <v>88</v>
      </c>
      <c r="S1269" s="14" t="s">
        <v>63</v>
      </c>
      <c r="T1269" s="14" t="s">
        <v>63</v>
      </c>
      <c r="U1269" s="14" t="s">
        <v>112</v>
      </c>
      <c r="V1269" s="14">
        <v>148</v>
      </c>
      <c r="W1269" s="14" t="s">
        <v>94</v>
      </c>
      <c r="X1269" s="14">
        <v>0</v>
      </c>
      <c r="Y1269" s="14">
        <v>0</v>
      </c>
      <c r="Z1269" s="14">
        <v>-50</v>
      </c>
    </row>
    <row r="1270" spans="1:26" x14ac:dyDescent="0.25">
      <c r="A1270" s="14">
        <v>1491</v>
      </c>
      <c r="B1270" s="14">
        <v>1491</v>
      </c>
      <c r="C1270" s="15">
        <v>43876.920081018521</v>
      </c>
      <c r="D1270" s="14">
        <v>5.9</v>
      </c>
      <c r="E1270" s="14">
        <v>4.5</v>
      </c>
      <c r="F1270" s="14" t="b">
        <v>1</v>
      </c>
      <c r="G1270" s="14">
        <v>4542</v>
      </c>
      <c r="H1270" s="14">
        <v>631</v>
      </c>
      <c r="I1270" s="14">
        <v>1</v>
      </c>
      <c r="J1270" s="14" t="s">
        <v>62</v>
      </c>
      <c r="K1270" s="14" t="s">
        <v>63</v>
      </c>
      <c r="L1270" s="14">
        <v>1</v>
      </c>
      <c r="M1270" s="14" t="s">
        <v>64</v>
      </c>
      <c r="N1270" s="14">
        <v>3472</v>
      </c>
      <c r="O1270" s="14">
        <v>419</v>
      </c>
      <c r="P1270" s="13"/>
      <c r="Q1270" s="14">
        <v>4236</v>
      </c>
      <c r="R1270" s="14" t="s">
        <v>68</v>
      </c>
      <c r="S1270" s="14" t="s">
        <v>63</v>
      </c>
      <c r="T1270" s="14" t="s">
        <v>63</v>
      </c>
      <c r="U1270" s="14" t="s">
        <v>69</v>
      </c>
      <c r="V1270" s="14">
        <v>1926</v>
      </c>
      <c r="W1270" s="14" t="s">
        <v>228</v>
      </c>
      <c r="X1270" s="14">
        <v>1</v>
      </c>
      <c r="Y1270" s="14">
        <v>0</v>
      </c>
      <c r="Z1270" s="14">
        <v>-688</v>
      </c>
    </row>
    <row r="1271" spans="1:26" x14ac:dyDescent="0.25">
      <c r="A1271" s="14">
        <v>2462</v>
      </c>
      <c r="B1271" s="14">
        <v>2462</v>
      </c>
      <c r="C1271" s="15">
        <v>43886.52784722222</v>
      </c>
      <c r="D1271" s="14">
        <v>12843.24</v>
      </c>
      <c r="E1271" s="13"/>
      <c r="F1271" s="14" t="b">
        <v>1</v>
      </c>
      <c r="G1271" s="14">
        <v>9111</v>
      </c>
      <c r="H1271" s="14">
        <v>1715</v>
      </c>
      <c r="I1271" s="14">
        <v>1</v>
      </c>
      <c r="J1271" s="14" t="s">
        <v>62</v>
      </c>
      <c r="K1271" s="14" t="s">
        <v>63</v>
      </c>
      <c r="L1271" s="14">
        <v>1</v>
      </c>
      <c r="M1271" s="14" t="s">
        <v>83</v>
      </c>
      <c r="N1271" s="14">
        <v>8960</v>
      </c>
      <c r="O1271" s="14">
        <v>1551</v>
      </c>
      <c r="P1271" s="13"/>
      <c r="Q1271" s="14">
        <v>4243</v>
      </c>
      <c r="R1271" s="14" t="s">
        <v>76</v>
      </c>
      <c r="S1271" s="14" t="s">
        <v>63</v>
      </c>
      <c r="T1271" s="14" t="s">
        <v>63</v>
      </c>
      <c r="U1271" s="14" t="s">
        <v>189</v>
      </c>
      <c r="V1271" s="14">
        <v>1258</v>
      </c>
      <c r="W1271" s="14" t="s">
        <v>237</v>
      </c>
      <c r="X1271" s="14">
        <v>0</v>
      </c>
      <c r="Y1271" s="14">
        <v>1</v>
      </c>
      <c r="Z1271" s="13"/>
    </row>
    <row r="1272" spans="1:26" x14ac:dyDescent="0.25">
      <c r="A1272" s="14">
        <v>2387</v>
      </c>
      <c r="B1272" s="14">
        <v>2387</v>
      </c>
      <c r="C1272" s="15">
        <v>43885.578217592592</v>
      </c>
      <c r="D1272" s="14">
        <v>8.35</v>
      </c>
      <c r="E1272" s="14">
        <v>6.6</v>
      </c>
      <c r="F1272" s="14" t="b">
        <v>1</v>
      </c>
      <c r="G1272" s="14">
        <v>10530</v>
      </c>
      <c r="H1272" s="14">
        <v>1290</v>
      </c>
      <c r="I1272" s="14">
        <v>1</v>
      </c>
      <c r="J1272" s="14" t="s">
        <v>62</v>
      </c>
      <c r="K1272" s="14" t="s">
        <v>63</v>
      </c>
      <c r="L1272" s="14">
        <v>1</v>
      </c>
      <c r="M1272" s="14" t="s">
        <v>64</v>
      </c>
      <c r="N1272" s="14">
        <v>8293</v>
      </c>
      <c r="O1272" s="14">
        <v>977</v>
      </c>
      <c r="P1272" s="13"/>
      <c r="Q1272" s="14">
        <v>4102</v>
      </c>
      <c r="R1272" s="14" t="s">
        <v>93</v>
      </c>
      <c r="S1272" s="14" t="s">
        <v>63</v>
      </c>
      <c r="T1272" s="14" t="s">
        <v>63</v>
      </c>
      <c r="U1272" s="14" t="s">
        <v>112</v>
      </c>
      <c r="V1272" s="14">
        <v>1909</v>
      </c>
      <c r="W1272" s="14" t="s">
        <v>71</v>
      </c>
      <c r="X1272" s="14">
        <v>1</v>
      </c>
      <c r="Y1272" s="14">
        <v>0</v>
      </c>
      <c r="Z1272" s="13"/>
    </row>
    <row r="1273" spans="1:26" x14ac:dyDescent="0.25">
      <c r="A1273" s="14">
        <v>3144</v>
      </c>
      <c r="B1273" s="14">
        <v>3144</v>
      </c>
      <c r="C1273" s="15">
        <v>43893.933842592596</v>
      </c>
      <c r="D1273" s="14">
        <v>3.71</v>
      </c>
      <c r="E1273" s="14">
        <v>2.9</v>
      </c>
      <c r="F1273" s="14" t="b">
        <v>1</v>
      </c>
      <c r="G1273" s="14">
        <v>4006</v>
      </c>
      <c r="H1273" s="14">
        <v>522</v>
      </c>
      <c r="I1273" s="14">
        <v>1</v>
      </c>
      <c r="J1273" s="14" t="s">
        <v>62</v>
      </c>
      <c r="K1273" s="14" t="s">
        <v>63</v>
      </c>
      <c r="L1273" s="14">
        <v>1</v>
      </c>
      <c r="M1273" s="14" t="s">
        <v>64</v>
      </c>
      <c r="N1273" s="14">
        <v>3018</v>
      </c>
      <c r="O1273" s="14">
        <v>368</v>
      </c>
      <c r="P1273" s="13"/>
      <c r="Q1273" s="14">
        <v>85</v>
      </c>
      <c r="R1273" s="14" t="s">
        <v>248</v>
      </c>
      <c r="S1273" s="14" t="s">
        <v>63</v>
      </c>
      <c r="T1273" s="14" t="s">
        <v>63</v>
      </c>
      <c r="U1273" s="14" t="s">
        <v>98</v>
      </c>
      <c r="V1273" s="14">
        <v>1374</v>
      </c>
      <c r="W1273" s="14" t="s">
        <v>593</v>
      </c>
      <c r="X1273" s="14">
        <v>1</v>
      </c>
      <c r="Y1273" s="14">
        <v>0</v>
      </c>
      <c r="Z1273" s="14">
        <v>-176</v>
      </c>
    </row>
    <row r="1274" spans="1:26" x14ac:dyDescent="0.25">
      <c r="A1274" s="14">
        <v>3052</v>
      </c>
      <c r="B1274" s="14">
        <v>3052</v>
      </c>
      <c r="C1274" s="15">
        <v>43892.619606481479</v>
      </c>
      <c r="D1274" s="14">
        <v>2886.7</v>
      </c>
      <c r="E1274" s="13"/>
      <c r="F1274" s="14" t="b">
        <v>1</v>
      </c>
      <c r="G1274" s="14">
        <v>3302</v>
      </c>
      <c r="H1274" s="14">
        <v>1184</v>
      </c>
      <c r="I1274" s="14">
        <v>0</v>
      </c>
      <c r="J1274" s="14" t="s">
        <v>62</v>
      </c>
      <c r="K1274" s="14" t="s">
        <v>63</v>
      </c>
      <c r="L1274" s="14">
        <v>1</v>
      </c>
      <c r="M1274" s="14" t="s">
        <v>83</v>
      </c>
      <c r="N1274" s="14">
        <v>3302</v>
      </c>
      <c r="O1274" s="14">
        <v>1249</v>
      </c>
      <c r="P1274" s="13"/>
      <c r="Q1274" s="14">
        <v>4888</v>
      </c>
      <c r="R1274" s="14" t="s">
        <v>93</v>
      </c>
      <c r="S1274" s="14" t="s">
        <v>63</v>
      </c>
      <c r="T1274" s="14" t="s">
        <v>63</v>
      </c>
      <c r="U1274" s="14" t="s">
        <v>189</v>
      </c>
      <c r="V1274" s="14">
        <v>492</v>
      </c>
      <c r="W1274" s="14" t="s">
        <v>282</v>
      </c>
      <c r="X1274" s="14">
        <v>0</v>
      </c>
      <c r="Y1274" s="14">
        <v>1</v>
      </c>
      <c r="Z1274" s="13"/>
    </row>
    <row r="1275" spans="1:26" x14ac:dyDescent="0.25">
      <c r="A1275" s="14">
        <v>2068</v>
      </c>
      <c r="B1275" s="14">
        <v>2068</v>
      </c>
      <c r="C1275" s="15">
        <v>43882.890694444446</v>
      </c>
      <c r="D1275" s="14">
        <v>6116.76</v>
      </c>
      <c r="E1275" s="13"/>
      <c r="F1275" s="14" t="b">
        <v>1</v>
      </c>
      <c r="G1275" s="14">
        <v>4154</v>
      </c>
      <c r="H1275" s="14">
        <v>481</v>
      </c>
      <c r="I1275" s="14">
        <v>1</v>
      </c>
      <c r="J1275" s="14" t="s">
        <v>62</v>
      </c>
      <c r="K1275" s="14" t="s">
        <v>63</v>
      </c>
      <c r="L1275" s="14">
        <v>1</v>
      </c>
      <c r="M1275" s="14" t="s">
        <v>83</v>
      </c>
      <c r="N1275" s="14">
        <v>3988</v>
      </c>
      <c r="O1275" s="14">
        <v>578</v>
      </c>
      <c r="P1275" s="13"/>
      <c r="Q1275" s="14">
        <v>3714</v>
      </c>
      <c r="R1275" s="14" t="s">
        <v>381</v>
      </c>
      <c r="S1275" s="14" t="s">
        <v>63</v>
      </c>
      <c r="T1275" s="14" t="s">
        <v>63</v>
      </c>
      <c r="U1275" s="14" t="s">
        <v>69</v>
      </c>
      <c r="V1275" s="14">
        <v>2149</v>
      </c>
      <c r="W1275" s="14" t="s">
        <v>221</v>
      </c>
      <c r="X1275" s="14">
        <v>0</v>
      </c>
      <c r="Y1275" s="14">
        <v>0</v>
      </c>
      <c r="Z1275" s="13"/>
    </row>
    <row r="1276" spans="1:26" x14ac:dyDescent="0.25">
      <c r="A1276" s="14">
        <v>3334</v>
      </c>
      <c r="B1276" s="14">
        <v>3334</v>
      </c>
      <c r="C1276" s="15">
        <v>43896.361585648148</v>
      </c>
      <c r="D1276" s="14">
        <v>10.89</v>
      </c>
      <c r="E1276" s="13"/>
      <c r="F1276" s="14" t="b">
        <v>1</v>
      </c>
      <c r="G1276" s="14">
        <v>14623</v>
      </c>
      <c r="H1276" s="14">
        <v>1622</v>
      </c>
      <c r="I1276" s="14">
        <v>1</v>
      </c>
      <c r="J1276" s="14" t="s">
        <v>91</v>
      </c>
      <c r="K1276" s="14" t="s">
        <v>63</v>
      </c>
      <c r="L1276" s="14">
        <v>2</v>
      </c>
      <c r="M1276" s="14" t="s">
        <v>72</v>
      </c>
      <c r="N1276" s="14">
        <v>4972</v>
      </c>
      <c r="O1276" s="14">
        <v>644</v>
      </c>
      <c r="P1276" s="14" t="s">
        <v>92</v>
      </c>
      <c r="Q1276" s="14">
        <v>331</v>
      </c>
      <c r="R1276" s="14" t="s">
        <v>93</v>
      </c>
      <c r="S1276" s="14" t="s">
        <v>63</v>
      </c>
      <c r="T1276" s="14" t="s">
        <v>63</v>
      </c>
      <c r="U1276" s="14" t="s">
        <v>98</v>
      </c>
      <c r="V1276" s="14">
        <v>1947</v>
      </c>
      <c r="W1276" s="14" t="s">
        <v>94</v>
      </c>
      <c r="X1276" s="14">
        <v>1</v>
      </c>
      <c r="Y1276" s="14">
        <v>0</v>
      </c>
      <c r="Z1276" s="14">
        <v>-71</v>
      </c>
    </row>
    <row r="1277" spans="1:26" x14ac:dyDescent="0.25">
      <c r="A1277" s="14">
        <v>3233</v>
      </c>
      <c r="B1277" s="14">
        <v>3233</v>
      </c>
      <c r="C1277" s="15">
        <v>43895.231215277781</v>
      </c>
      <c r="D1277" s="14">
        <v>2000</v>
      </c>
      <c r="E1277" s="13"/>
      <c r="F1277" s="14" t="b">
        <v>1</v>
      </c>
      <c r="G1277" s="14">
        <v>1865</v>
      </c>
      <c r="H1277" s="14">
        <v>294</v>
      </c>
      <c r="I1277" s="14">
        <v>1</v>
      </c>
      <c r="J1277" s="14" t="s">
        <v>62</v>
      </c>
      <c r="K1277" s="14" t="s">
        <v>63</v>
      </c>
      <c r="L1277" s="14">
        <v>1</v>
      </c>
      <c r="M1277" s="14" t="s">
        <v>83</v>
      </c>
      <c r="N1277" s="14">
        <v>7612</v>
      </c>
      <c r="O1277" s="14">
        <v>1100</v>
      </c>
      <c r="P1277" s="13"/>
      <c r="Q1277" s="14">
        <v>253</v>
      </c>
      <c r="R1277" s="14" t="s">
        <v>504</v>
      </c>
      <c r="S1277" s="14" t="s">
        <v>63</v>
      </c>
      <c r="T1277" s="14" t="s">
        <v>63</v>
      </c>
      <c r="U1277" s="14" t="s">
        <v>98</v>
      </c>
      <c r="V1277" s="14">
        <v>2016</v>
      </c>
      <c r="W1277" s="14" t="s">
        <v>530</v>
      </c>
      <c r="X1277" s="14">
        <v>0</v>
      </c>
      <c r="Y1277" s="14">
        <v>0</v>
      </c>
      <c r="Z1277" s="13"/>
    </row>
    <row r="1278" spans="1:26" x14ac:dyDescent="0.25">
      <c r="A1278" s="14">
        <v>2581</v>
      </c>
      <c r="B1278" s="14">
        <v>2581</v>
      </c>
      <c r="C1278" s="15">
        <v>43887.926990740743</v>
      </c>
      <c r="D1278" s="14">
        <v>22193.040000000001</v>
      </c>
      <c r="E1278" s="13"/>
      <c r="F1278" s="14" t="b">
        <v>1</v>
      </c>
      <c r="G1278" s="14">
        <v>17252</v>
      </c>
      <c r="H1278" s="14">
        <v>1960</v>
      </c>
      <c r="I1278" s="14">
        <v>1</v>
      </c>
      <c r="J1278" s="14" t="s">
        <v>62</v>
      </c>
      <c r="K1278" s="14" t="s">
        <v>63</v>
      </c>
      <c r="L1278" s="14">
        <v>1</v>
      </c>
      <c r="M1278" s="14" t="s">
        <v>83</v>
      </c>
      <c r="N1278" s="14">
        <v>15589</v>
      </c>
      <c r="O1278" s="14">
        <v>1626</v>
      </c>
      <c r="P1278" s="13"/>
      <c r="Q1278" s="14">
        <v>4368</v>
      </c>
      <c r="R1278" s="14" t="s">
        <v>88</v>
      </c>
      <c r="S1278" s="14" t="s">
        <v>63</v>
      </c>
      <c r="T1278" s="14" t="s">
        <v>63</v>
      </c>
      <c r="U1278" s="14" t="s">
        <v>69</v>
      </c>
      <c r="V1278" s="14">
        <v>459</v>
      </c>
      <c r="W1278" s="14" t="s">
        <v>477</v>
      </c>
      <c r="X1278" s="14">
        <v>0</v>
      </c>
      <c r="Y1278" s="14">
        <v>0</v>
      </c>
      <c r="Z1278" s="13"/>
    </row>
    <row r="1279" spans="1:26" x14ac:dyDescent="0.25">
      <c r="A1279" s="14">
        <v>3870</v>
      </c>
      <c r="B1279" s="14">
        <v>3870</v>
      </c>
      <c r="C1279" s="15">
        <v>43901.449340277781</v>
      </c>
      <c r="D1279" s="14">
        <v>6811.26</v>
      </c>
      <c r="E1279" s="13"/>
      <c r="F1279" s="14" t="b">
        <v>1</v>
      </c>
      <c r="G1279" s="14">
        <v>3065</v>
      </c>
      <c r="H1279" s="14">
        <v>1390</v>
      </c>
      <c r="I1279" s="14">
        <v>0</v>
      </c>
      <c r="J1279" s="14" t="s">
        <v>62</v>
      </c>
      <c r="K1279" s="14" t="s">
        <v>63</v>
      </c>
      <c r="L1279" s="14">
        <v>1</v>
      </c>
      <c r="M1279" s="14" t="s">
        <v>83</v>
      </c>
      <c r="N1279" s="14">
        <v>3065</v>
      </c>
      <c r="O1279" s="14">
        <v>566</v>
      </c>
      <c r="P1279" s="13"/>
      <c r="Q1279" s="14">
        <v>941</v>
      </c>
      <c r="R1279" s="14" t="s">
        <v>95</v>
      </c>
      <c r="S1279" s="14" t="s">
        <v>63</v>
      </c>
      <c r="T1279" s="14" t="s">
        <v>63</v>
      </c>
      <c r="U1279" s="14" t="s">
        <v>98</v>
      </c>
      <c r="V1279" s="14">
        <v>620</v>
      </c>
      <c r="W1279" s="14" t="s">
        <v>327</v>
      </c>
      <c r="X1279" s="14">
        <v>0</v>
      </c>
      <c r="Y1279" s="14">
        <v>0</v>
      </c>
      <c r="Z1279" s="13"/>
    </row>
    <row r="1280" spans="1:26" x14ac:dyDescent="0.25">
      <c r="A1280" s="14">
        <v>4065</v>
      </c>
      <c r="B1280" s="14">
        <v>4065</v>
      </c>
      <c r="C1280" s="15">
        <v>43903.325428240743</v>
      </c>
      <c r="D1280" s="14">
        <v>22.45</v>
      </c>
      <c r="E1280" s="14">
        <v>9.9</v>
      </c>
      <c r="F1280" s="14" t="b">
        <v>1</v>
      </c>
      <c r="G1280" s="14">
        <v>39579</v>
      </c>
      <c r="H1280" s="14">
        <v>4581</v>
      </c>
      <c r="I1280" s="14">
        <v>1</v>
      </c>
      <c r="J1280" s="14" t="s">
        <v>62</v>
      </c>
      <c r="K1280" s="14" t="s">
        <v>63</v>
      </c>
      <c r="L1280" s="14">
        <v>1</v>
      </c>
      <c r="M1280" s="14" t="s">
        <v>64</v>
      </c>
      <c r="N1280" s="14">
        <v>19332</v>
      </c>
      <c r="O1280" s="14">
        <v>1396</v>
      </c>
      <c r="P1280" s="13"/>
      <c r="Q1280" s="14">
        <v>1227</v>
      </c>
      <c r="R1280" s="14" t="s">
        <v>158</v>
      </c>
      <c r="S1280" s="14" t="s">
        <v>63</v>
      </c>
      <c r="T1280" s="14" t="s">
        <v>63</v>
      </c>
      <c r="U1280" s="14" t="s">
        <v>98</v>
      </c>
      <c r="V1280" s="14">
        <v>1046</v>
      </c>
      <c r="W1280" s="14" t="s">
        <v>109</v>
      </c>
      <c r="X1280" s="14">
        <v>1</v>
      </c>
      <c r="Y1280" s="14">
        <v>1</v>
      </c>
      <c r="Z1280" s="14">
        <v>-364</v>
      </c>
    </row>
    <row r="1281" spans="1:26" x14ac:dyDescent="0.25">
      <c r="A1281" s="14">
        <v>3816</v>
      </c>
      <c r="B1281" s="14">
        <v>3816</v>
      </c>
      <c r="C1281" s="15">
        <v>43900.811956018515</v>
      </c>
      <c r="D1281" s="14">
        <v>3.3</v>
      </c>
      <c r="E1281" s="14">
        <v>2.5</v>
      </c>
      <c r="F1281" s="14" t="b">
        <v>1</v>
      </c>
      <c r="G1281" s="14">
        <v>1703</v>
      </c>
      <c r="H1281" s="14">
        <v>743</v>
      </c>
      <c r="I1281" s="14">
        <v>1</v>
      </c>
      <c r="J1281" s="14" t="s">
        <v>62</v>
      </c>
      <c r="K1281" s="14" t="s">
        <v>63</v>
      </c>
      <c r="L1281" s="14">
        <v>1</v>
      </c>
      <c r="M1281" s="14" t="s">
        <v>64</v>
      </c>
      <c r="N1281" s="14">
        <v>1093</v>
      </c>
      <c r="O1281" s="14">
        <v>218</v>
      </c>
      <c r="P1281" s="13"/>
      <c r="Q1281" s="14">
        <v>868</v>
      </c>
      <c r="R1281" s="14" t="s">
        <v>101</v>
      </c>
      <c r="S1281" s="14" t="s">
        <v>63</v>
      </c>
      <c r="T1281" s="14" t="s">
        <v>63</v>
      </c>
      <c r="U1281" s="14" t="s">
        <v>98</v>
      </c>
      <c r="V1281" s="14">
        <v>1937</v>
      </c>
      <c r="W1281" s="14" t="s">
        <v>110</v>
      </c>
      <c r="X1281" s="14">
        <v>1</v>
      </c>
      <c r="Y1281" s="14">
        <v>0</v>
      </c>
      <c r="Z1281" s="14">
        <v>-150</v>
      </c>
    </row>
    <row r="1282" spans="1:26" x14ac:dyDescent="0.25">
      <c r="A1282" s="14">
        <v>4095</v>
      </c>
      <c r="B1282" s="14">
        <v>4095</v>
      </c>
      <c r="C1282" s="15">
        <v>43903.551620370374</v>
      </c>
      <c r="D1282" s="14">
        <v>11219.76</v>
      </c>
      <c r="E1282" s="13"/>
      <c r="F1282" s="14" t="b">
        <v>1</v>
      </c>
      <c r="G1282" s="14">
        <v>6517</v>
      </c>
      <c r="H1282" s="14">
        <v>2101</v>
      </c>
      <c r="I1282" s="14">
        <v>0</v>
      </c>
      <c r="J1282" s="14" t="s">
        <v>62</v>
      </c>
      <c r="K1282" s="14" t="s">
        <v>63</v>
      </c>
      <c r="L1282" s="14">
        <v>1</v>
      </c>
      <c r="M1282" s="14" t="s">
        <v>83</v>
      </c>
      <c r="N1282" s="14">
        <v>6517</v>
      </c>
      <c r="O1282" s="14">
        <v>1322</v>
      </c>
      <c r="P1282" s="13"/>
      <c r="Q1282" s="14">
        <v>1259</v>
      </c>
      <c r="R1282" s="14" t="s">
        <v>241</v>
      </c>
      <c r="S1282" s="14" t="s">
        <v>63</v>
      </c>
      <c r="T1282" s="14" t="s">
        <v>63</v>
      </c>
      <c r="U1282" s="14" t="s">
        <v>98</v>
      </c>
      <c r="V1282" s="14">
        <v>1495</v>
      </c>
      <c r="W1282" s="14" t="s">
        <v>344</v>
      </c>
      <c r="X1282" s="14">
        <v>0</v>
      </c>
      <c r="Y1282" s="14">
        <v>0</v>
      </c>
      <c r="Z1282" s="13"/>
    </row>
    <row r="1283" spans="1:26" x14ac:dyDescent="0.25">
      <c r="A1283" s="14">
        <v>3484</v>
      </c>
      <c r="B1283" s="14">
        <v>3484</v>
      </c>
      <c r="C1283" s="15">
        <v>43897.529768518521</v>
      </c>
      <c r="D1283" s="14">
        <v>37342.480000000003</v>
      </c>
      <c r="E1283" s="13"/>
      <c r="F1283" s="14" t="b">
        <v>1</v>
      </c>
      <c r="G1283" s="14">
        <v>23264</v>
      </c>
      <c r="H1283" s="14">
        <v>4978</v>
      </c>
      <c r="I1283" s="14">
        <v>0</v>
      </c>
      <c r="J1283" s="14" t="s">
        <v>62</v>
      </c>
      <c r="K1283" s="14" t="s">
        <v>63</v>
      </c>
      <c r="L1283" s="14">
        <v>1</v>
      </c>
      <c r="M1283" s="14" t="s">
        <v>83</v>
      </c>
      <c r="N1283" s="14">
        <v>24016</v>
      </c>
      <c r="O1283" s="14">
        <v>2355</v>
      </c>
      <c r="P1283" s="13"/>
      <c r="Q1283" s="14">
        <v>619</v>
      </c>
      <c r="R1283" s="14" t="s">
        <v>84</v>
      </c>
      <c r="S1283" s="14" t="s">
        <v>63</v>
      </c>
      <c r="T1283" s="14" t="s">
        <v>63</v>
      </c>
      <c r="U1283" s="14" t="s">
        <v>189</v>
      </c>
      <c r="V1283" s="14">
        <v>1625</v>
      </c>
      <c r="W1283" s="14" t="s">
        <v>87</v>
      </c>
      <c r="X1283" s="14">
        <v>0</v>
      </c>
      <c r="Y1283" s="14">
        <v>0</v>
      </c>
      <c r="Z1283" s="13"/>
    </row>
    <row r="1284" spans="1:26" x14ac:dyDescent="0.25">
      <c r="A1284" s="14">
        <v>665</v>
      </c>
      <c r="B1284" s="14">
        <v>665</v>
      </c>
      <c r="C1284" s="15">
        <v>43869.566307870373</v>
      </c>
      <c r="D1284" s="14">
        <v>19943.29</v>
      </c>
      <c r="E1284" s="14">
        <v>13000</v>
      </c>
      <c r="F1284" s="14" t="b">
        <v>1</v>
      </c>
      <c r="G1284" s="14">
        <v>12086</v>
      </c>
      <c r="H1284" s="14">
        <v>3139</v>
      </c>
      <c r="I1284" s="14">
        <v>0</v>
      </c>
      <c r="J1284" s="14" t="s">
        <v>62</v>
      </c>
      <c r="K1284" s="14" t="s">
        <v>63</v>
      </c>
      <c r="L1284" s="14">
        <v>1</v>
      </c>
      <c r="M1284" s="14" t="s">
        <v>64</v>
      </c>
      <c r="N1284" s="14">
        <v>8814</v>
      </c>
      <c r="O1284" s="14">
        <v>1399</v>
      </c>
      <c r="P1284" s="13"/>
      <c r="Q1284" s="14">
        <v>2556</v>
      </c>
      <c r="R1284" s="14" t="s">
        <v>68</v>
      </c>
      <c r="S1284" s="14" t="s">
        <v>63</v>
      </c>
      <c r="T1284" s="14" t="s">
        <v>63</v>
      </c>
      <c r="U1284" s="14" t="s">
        <v>140</v>
      </c>
      <c r="V1284" s="14">
        <v>1478</v>
      </c>
      <c r="W1284" s="14" t="s">
        <v>146</v>
      </c>
      <c r="X1284" s="14">
        <v>0</v>
      </c>
      <c r="Y1284" s="14">
        <v>0</v>
      </c>
      <c r="Z1284" s="13"/>
    </row>
    <row r="1285" spans="1:26" x14ac:dyDescent="0.25">
      <c r="A1285" s="14">
        <v>436</v>
      </c>
      <c r="B1285" s="14">
        <v>436</v>
      </c>
      <c r="C1285" s="15">
        <v>43867.619155092594</v>
      </c>
      <c r="D1285" s="14">
        <v>5.75</v>
      </c>
      <c r="E1285" s="14">
        <v>4.0999999999999996</v>
      </c>
      <c r="F1285" s="14" t="b">
        <v>1</v>
      </c>
      <c r="G1285" s="14">
        <v>4359</v>
      </c>
      <c r="H1285" s="14">
        <v>1283</v>
      </c>
      <c r="I1285" s="14">
        <v>1</v>
      </c>
      <c r="J1285" s="14" t="s">
        <v>62</v>
      </c>
      <c r="K1285" s="14" t="s">
        <v>63</v>
      </c>
      <c r="L1285" s="14">
        <v>1</v>
      </c>
      <c r="M1285" s="14" t="s">
        <v>64</v>
      </c>
      <c r="N1285" s="14">
        <v>3145</v>
      </c>
      <c r="O1285" s="14">
        <v>811</v>
      </c>
      <c r="P1285" s="13"/>
      <c r="Q1285" s="14">
        <v>1863</v>
      </c>
      <c r="R1285" s="14" t="s">
        <v>65</v>
      </c>
      <c r="S1285" s="14" t="s">
        <v>63</v>
      </c>
      <c r="T1285" s="14" t="s">
        <v>63</v>
      </c>
      <c r="U1285" s="14" t="s">
        <v>121</v>
      </c>
      <c r="V1285" s="14">
        <v>34</v>
      </c>
      <c r="W1285" s="14" t="s">
        <v>186</v>
      </c>
      <c r="X1285" s="14">
        <v>1</v>
      </c>
      <c r="Y1285" s="14">
        <v>0</v>
      </c>
      <c r="Z1285" s="14">
        <v>-339</v>
      </c>
    </row>
    <row r="1286" spans="1:26" x14ac:dyDescent="0.25">
      <c r="A1286" s="14">
        <v>1210</v>
      </c>
      <c r="B1286" s="14">
        <v>1210</v>
      </c>
      <c r="C1286" s="15">
        <v>43875.12096064815</v>
      </c>
      <c r="D1286" s="14">
        <v>6000</v>
      </c>
      <c r="E1286" s="14">
        <v>8000</v>
      </c>
      <c r="F1286" s="14" t="b">
        <v>1</v>
      </c>
      <c r="G1286" s="14">
        <v>1810</v>
      </c>
      <c r="H1286" s="14">
        <v>1477</v>
      </c>
      <c r="I1286" s="14">
        <v>1</v>
      </c>
      <c r="J1286" s="14" t="s">
        <v>62</v>
      </c>
      <c r="K1286" s="14" t="s">
        <v>63</v>
      </c>
      <c r="L1286" s="14">
        <v>1</v>
      </c>
      <c r="M1286" s="14" t="s">
        <v>64</v>
      </c>
      <c r="N1286" s="14">
        <v>5565</v>
      </c>
      <c r="O1286" s="14">
        <v>779</v>
      </c>
      <c r="P1286" s="13"/>
      <c r="Q1286" s="14">
        <v>2735</v>
      </c>
      <c r="R1286" s="14" t="s">
        <v>65</v>
      </c>
      <c r="S1286" s="14" t="s">
        <v>63</v>
      </c>
      <c r="T1286" s="14" t="s">
        <v>63</v>
      </c>
      <c r="U1286" s="14" t="s">
        <v>112</v>
      </c>
      <c r="V1286" s="14">
        <v>1261</v>
      </c>
      <c r="W1286" s="14" t="s">
        <v>366</v>
      </c>
      <c r="X1286" s="14">
        <v>0</v>
      </c>
      <c r="Y1286" s="14">
        <v>0</v>
      </c>
      <c r="Z1286" s="13"/>
    </row>
    <row r="1287" spans="1:26" x14ac:dyDescent="0.25">
      <c r="A1287" s="14">
        <v>1655</v>
      </c>
      <c r="B1287" s="14">
        <v>1655</v>
      </c>
      <c r="C1287" s="15">
        <v>43878.738113425927</v>
      </c>
      <c r="D1287" s="14">
        <v>8556.9599999999991</v>
      </c>
      <c r="E1287" s="13"/>
      <c r="F1287" s="14" t="b">
        <v>1</v>
      </c>
      <c r="G1287" s="14">
        <v>3505</v>
      </c>
      <c r="H1287" s="14">
        <v>2126</v>
      </c>
      <c r="I1287" s="14">
        <v>1</v>
      </c>
      <c r="J1287" s="14" t="s">
        <v>62</v>
      </c>
      <c r="K1287" s="14" t="s">
        <v>63</v>
      </c>
      <c r="L1287" s="14">
        <v>1</v>
      </c>
      <c r="M1287" s="14" t="s">
        <v>83</v>
      </c>
      <c r="N1287" s="14">
        <v>3001</v>
      </c>
      <c r="O1287" s="14">
        <v>620</v>
      </c>
      <c r="P1287" s="13"/>
      <c r="Q1287" s="14">
        <v>3241</v>
      </c>
      <c r="R1287" s="14" t="s">
        <v>65</v>
      </c>
      <c r="S1287" s="14" t="s">
        <v>63</v>
      </c>
      <c r="T1287" s="14" t="s">
        <v>63</v>
      </c>
      <c r="U1287" s="14" t="s">
        <v>69</v>
      </c>
      <c r="V1287" s="14">
        <v>1176</v>
      </c>
      <c r="W1287" s="14" t="s">
        <v>444</v>
      </c>
      <c r="X1287" s="14">
        <v>0</v>
      </c>
      <c r="Y1287" s="14">
        <v>0</v>
      </c>
      <c r="Z1287" s="13"/>
    </row>
    <row r="1288" spans="1:26" x14ac:dyDescent="0.25">
      <c r="A1288" s="14">
        <v>1923</v>
      </c>
      <c r="B1288" s="14">
        <v>1923</v>
      </c>
      <c r="C1288" s="15">
        <v>43881.797905092593</v>
      </c>
      <c r="D1288" s="14">
        <v>10159.26</v>
      </c>
      <c r="E1288" s="13"/>
      <c r="F1288" s="14" t="b">
        <v>1</v>
      </c>
      <c r="G1288" s="14">
        <v>7340</v>
      </c>
      <c r="H1288" s="14">
        <v>1120</v>
      </c>
      <c r="I1288" s="14">
        <v>1</v>
      </c>
      <c r="J1288" s="14" t="s">
        <v>62</v>
      </c>
      <c r="K1288" s="14" t="s">
        <v>63</v>
      </c>
      <c r="L1288" s="14">
        <v>1</v>
      </c>
      <c r="M1288" s="14" t="s">
        <v>83</v>
      </c>
      <c r="N1288" s="14">
        <v>4482</v>
      </c>
      <c r="O1288" s="14">
        <v>585</v>
      </c>
      <c r="P1288" s="13"/>
      <c r="Q1288" s="14">
        <v>3576</v>
      </c>
      <c r="R1288" s="14" t="s">
        <v>88</v>
      </c>
      <c r="S1288" s="14" t="s">
        <v>63</v>
      </c>
      <c r="T1288" s="14" t="s">
        <v>63</v>
      </c>
      <c r="U1288" s="14" t="s">
        <v>66</v>
      </c>
      <c r="V1288" s="14">
        <v>1750</v>
      </c>
      <c r="W1288" s="14" t="s">
        <v>131</v>
      </c>
      <c r="X1288" s="14">
        <v>0</v>
      </c>
      <c r="Y1288" s="14">
        <v>0</v>
      </c>
      <c r="Z1288" s="13"/>
    </row>
    <row r="1289" spans="1:26" x14ac:dyDescent="0.25">
      <c r="A1289" s="14">
        <v>2885</v>
      </c>
      <c r="B1289" s="14">
        <v>2885</v>
      </c>
      <c r="C1289" s="15">
        <v>43890.804444444446</v>
      </c>
      <c r="D1289" s="14">
        <v>13849.02</v>
      </c>
      <c r="E1289" s="13"/>
      <c r="F1289" s="14" t="b">
        <v>1</v>
      </c>
      <c r="G1289" s="14">
        <v>12876</v>
      </c>
      <c r="H1289" s="14">
        <v>413</v>
      </c>
      <c r="I1289" s="14">
        <v>0</v>
      </c>
      <c r="J1289" s="14" t="s">
        <v>62</v>
      </c>
      <c r="K1289" s="14" t="s">
        <v>63</v>
      </c>
      <c r="L1289" s="14">
        <v>1</v>
      </c>
      <c r="M1289" s="14" t="s">
        <v>83</v>
      </c>
      <c r="N1289" s="14">
        <v>8896</v>
      </c>
      <c r="O1289" s="14">
        <v>1297</v>
      </c>
      <c r="P1289" s="13"/>
      <c r="Q1289" s="14">
        <v>4761</v>
      </c>
      <c r="R1289" s="14" t="s">
        <v>130</v>
      </c>
      <c r="S1289" s="14" t="s">
        <v>63</v>
      </c>
      <c r="T1289" s="14" t="s">
        <v>63</v>
      </c>
      <c r="U1289" s="14" t="s">
        <v>66</v>
      </c>
      <c r="V1289" s="14">
        <v>654</v>
      </c>
      <c r="W1289" s="14" t="s">
        <v>131</v>
      </c>
      <c r="X1289" s="14">
        <v>0</v>
      </c>
      <c r="Y1289" s="14">
        <v>1</v>
      </c>
      <c r="Z1289" s="13"/>
    </row>
    <row r="1290" spans="1:26" x14ac:dyDescent="0.25">
      <c r="A1290" s="14">
        <v>2995</v>
      </c>
      <c r="B1290" s="14">
        <v>2995</v>
      </c>
      <c r="C1290" s="15">
        <v>43891.869363425925</v>
      </c>
      <c r="D1290" s="14">
        <v>13023.54</v>
      </c>
      <c r="E1290" s="13"/>
      <c r="F1290" s="14" t="b">
        <v>1</v>
      </c>
      <c r="G1290" s="14">
        <v>7947</v>
      </c>
      <c r="H1290" s="14">
        <v>2383</v>
      </c>
      <c r="I1290" s="14">
        <v>0</v>
      </c>
      <c r="J1290" s="14" t="s">
        <v>62</v>
      </c>
      <c r="K1290" s="14" t="s">
        <v>63</v>
      </c>
      <c r="L1290" s="14">
        <v>1</v>
      </c>
      <c r="M1290" s="14" t="s">
        <v>83</v>
      </c>
      <c r="N1290" s="14">
        <v>7947</v>
      </c>
      <c r="O1290" s="14">
        <v>1380</v>
      </c>
      <c r="P1290" s="13"/>
      <c r="Q1290" s="14">
        <v>4893</v>
      </c>
      <c r="R1290" s="14" t="s">
        <v>150</v>
      </c>
      <c r="S1290" s="14" t="s">
        <v>63</v>
      </c>
      <c r="T1290" s="14" t="s">
        <v>63</v>
      </c>
      <c r="U1290" s="14" t="s">
        <v>69</v>
      </c>
      <c r="V1290" s="14">
        <v>519</v>
      </c>
      <c r="W1290" s="14" t="s">
        <v>108</v>
      </c>
      <c r="X1290" s="14">
        <v>0</v>
      </c>
      <c r="Y1290" s="14">
        <v>0</v>
      </c>
      <c r="Z1290" s="13"/>
    </row>
    <row r="1291" spans="1:26" x14ac:dyDescent="0.25">
      <c r="A1291" s="14">
        <v>3602</v>
      </c>
      <c r="B1291" s="14">
        <v>3602</v>
      </c>
      <c r="C1291" s="15">
        <v>43898.506909722222</v>
      </c>
      <c r="D1291" s="14">
        <v>3.03</v>
      </c>
      <c r="E1291" s="14">
        <v>2.2000000000000002</v>
      </c>
      <c r="F1291" s="14" t="b">
        <v>1</v>
      </c>
      <c r="G1291" s="14">
        <v>3349</v>
      </c>
      <c r="H1291" s="14">
        <v>705</v>
      </c>
      <c r="I1291" s="14">
        <v>1</v>
      </c>
      <c r="J1291" s="14" t="s">
        <v>62</v>
      </c>
      <c r="K1291" s="14" t="s">
        <v>63</v>
      </c>
      <c r="L1291" s="14">
        <v>1</v>
      </c>
      <c r="M1291" s="14" t="s">
        <v>64</v>
      </c>
      <c r="N1291" s="14">
        <v>2141</v>
      </c>
      <c r="O1291" s="14">
        <v>470</v>
      </c>
      <c r="P1291" s="13"/>
      <c r="Q1291" s="14">
        <v>614</v>
      </c>
      <c r="R1291" s="14" t="s">
        <v>93</v>
      </c>
      <c r="S1291" s="14" t="s">
        <v>63</v>
      </c>
      <c r="T1291" s="14" t="s">
        <v>63</v>
      </c>
      <c r="U1291" s="14" t="s">
        <v>98</v>
      </c>
      <c r="V1291" s="14">
        <v>410</v>
      </c>
      <c r="W1291" s="14" t="s">
        <v>200</v>
      </c>
      <c r="X1291" s="14">
        <v>1</v>
      </c>
      <c r="Y1291" s="14">
        <v>0</v>
      </c>
      <c r="Z1291" s="14">
        <v>-1060</v>
      </c>
    </row>
    <row r="1292" spans="1:26" x14ac:dyDescent="0.25">
      <c r="A1292" s="14">
        <v>3638</v>
      </c>
      <c r="B1292" s="14">
        <v>3638</v>
      </c>
      <c r="C1292" s="15">
        <v>43898.875914351855</v>
      </c>
      <c r="D1292" s="14">
        <v>13643.28</v>
      </c>
      <c r="E1292" s="13"/>
      <c r="F1292" s="14" t="b">
        <v>1</v>
      </c>
      <c r="G1292" s="14">
        <v>10365</v>
      </c>
      <c r="H1292" s="14">
        <v>1533</v>
      </c>
      <c r="I1292" s="14">
        <v>1</v>
      </c>
      <c r="J1292" s="14" t="s">
        <v>62</v>
      </c>
      <c r="K1292" s="14" t="s">
        <v>63</v>
      </c>
      <c r="L1292" s="14">
        <v>1</v>
      </c>
      <c r="M1292" s="14" t="s">
        <v>83</v>
      </c>
      <c r="N1292" s="14">
        <v>9088</v>
      </c>
      <c r="O1292" s="14">
        <v>1175</v>
      </c>
      <c r="P1292" s="13"/>
      <c r="Q1292" s="14">
        <v>675</v>
      </c>
      <c r="R1292" s="14" t="s">
        <v>93</v>
      </c>
      <c r="S1292" s="14" t="s">
        <v>63</v>
      </c>
      <c r="T1292" s="14" t="s">
        <v>63</v>
      </c>
      <c r="U1292" s="14" t="s">
        <v>69</v>
      </c>
      <c r="V1292" s="14">
        <v>1968</v>
      </c>
      <c r="W1292" s="14" t="s">
        <v>100</v>
      </c>
      <c r="X1292" s="14">
        <v>0</v>
      </c>
      <c r="Y1292" s="14">
        <v>0</v>
      </c>
      <c r="Z1292" s="13"/>
    </row>
    <row r="1293" spans="1:26" x14ac:dyDescent="0.25">
      <c r="A1293" s="14">
        <v>2951</v>
      </c>
      <c r="B1293" s="14">
        <v>2951</v>
      </c>
      <c r="C1293" s="15">
        <v>43891.444791666669</v>
      </c>
      <c r="D1293" s="14">
        <v>6782.6</v>
      </c>
      <c r="E1293" s="13"/>
      <c r="F1293" s="14" t="b">
        <v>1</v>
      </c>
      <c r="G1293" s="14">
        <v>9647</v>
      </c>
      <c r="H1293" s="14">
        <v>2049</v>
      </c>
      <c r="I1293" s="14">
        <v>0</v>
      </c>
      <c r="J1293" s="14" t="s">
        <v>62</v>
      </c>
      <c r="K1293" s="14" t="s">
        <v>63</v>
      </c>
      <c r="L1293" s="14">
        <v>1</v>
      </c>
      <c r="M1293" s="14" t="s">
        <v>83</v>
      </c>
      <c r="N1293" s="14">
        <v>9647</v>
      </c>
      <c r="O1293" s="14">
        <v>1475</v>
      </c>
      <c r="P1293" s="13"/>
      <c r="Q1293" s="14">
        <v>4748</v>
      </c>
      <c r="R1293" s="14" t="s">
        <v>249</v>
      </c>
      <c r="S1293" s="14" t="s">
        <v>63</v>
      </c>
      <c r="T1293" s="14" t="s">
        <v>63</v>
      </c>
      <c r="U1293" s="14" t="s">
        <v>189</v>
      </c>
      <c r="V1293" s="14">
        <v>492</v>
      </c>
      <c r="W1293" s="14" t="s">
        <v>282</v>
      </c>
      <c r="X1293" s="14">
        <v>0</v>
      </c>
      <c r="Y1293" s="14">
        <v>0</v>
      </c>
      <c r="Z1293" s="13"/>
    </row>
    <row r="1294" spans="1:26" x14ac:dyDescent="0.25">
      <c r="A1294" s="14">
        <v>3480</v>
      </c>
      <c r="B1294" s="14">
        <v>3480</v>
      </c>
      <c r="C1294" s="15">
        <v>43897.448599537034</v>
      </c>
      <c r="D1294" s="14">
        <v>6.93</v>
      </c>
      <c r="E1294" s="14">
        <v>5.5</v>
      </c>
      <c r="F1294" s="14" t="b">
        <v>1</v>
      </c>
      <c r="G1294" s="14">
        <v>12616</v>
      </c>
      <c r="H1294" s="14">
        <v>1064</v>
      </c>
      <c r="I1294" s="14">
        <v>1</v>
      </c>
      <c r="J1294" s="14" t="s">
        <v>62</v>
      </c>
      <c r="K1294" s="14" t="s">
        <v>63</v>
      </c>
      <c r="L1294" s="14">
        <v>1</v>
      </c>
      <c r="M1294" s="14" t="s">
        <v>64</v>
      </c>
      <c r="N1294" s="14">
        <v>7820</v>
      </c>
      <c r="O1294" s="14">
        <v>1214</v>
      </c>
      <c r="P1294" s="13"/>
      <c r="Q1294" s="14">
        <v>464</v>
      </c>
      <c r="R1294" s="14" t="s">
        <v>101</v>
      </c>
      <c r="S1294" s="14" t="s">
        <v>63</v>
      </c>
      <c r="T1294" s="14" t="s">
        <v>63</v>
      </c>
      <c r="U1294" s="14" t="s">
        <v>98</v>
      </c>
      <c r="V1294" s="14">
        <v>600</v>
      </c>
      <c r="W1294" s="14" t="s">
        <v>225</v>
      </c>
      <c r="X1294" s="14">
        <v>1</v>
      </c>
      <c r="Y1294" s="14">
        <v>0</v>
      </c>
      <c r="Z1294" s="14">
        <v>-466</v>
      </c>
    </row>
    <row r="1295" spans="1:26" x14ac:dyDescent="0.25">
      <c r="A1295" s="14">
        <v>3790</v>
      </c>
      <c r="B1295" s="14">
        <v>3790</v>
      </c>
      <c r="C1295" s="15">
        <v>43900.648622685185</v>
      </c>
      <c r="D1295" s="14">
        <v>8496.9599999999991</v>
      </c>
      <c r="E1295" s="13"/>
      <c r="F1295" s="14" t="b">
        <v>1</v>
      </c>
      <c r="G1295" s="14">
        <v>5126</v>
      </c>
      <c r="H1295" s="14">
        <v>1298</v>
      </c>
      <c r="I1295" s="14">
        <v>1</v>
      </c>
      <c r="J1295" s="14" t="s">
        <v>62</v>
      </c>
      <c r="K1295" s="14" t="s">
        <v>63</v>
      </c>
      <c r="L1295" s="14">
        <v>1</v>
      </c>
      <c r="M1295" s="14" t="s">
        <v>83</v>
      </c>
      <c r="N1295" s="14">
        <v>4711</v>
      </c>
      <c r="O1295" s="14">
        <v>856</v>
      </c>
      <c r="P1295" s="13"/>
      <c r="Q1295" s="14">
        <v>848</v>
      </c>
      <c r="R1295" s="14" t="s">
        <v>93</v>
      </c>
      <c r="S1295" s="14" t="s">
        <v>63</v>
      </c>
      <c r="T1295" s="14" t="s">
        <v>63</v>
      </c>
      <c r="U1295" s="14" t="s">
        <v>140</v>
      </c>
      <c r="V1295" s="14">
        <v>2045</v>
      </c>
      <c r="W1295" s="14" t="s">
        <v>159</v>
      </c>
      <c r="X1295" s="14">
        <v>0</v>
      </c>
      <c r="Y1295" s="14">
        <v>0</v>
      </c>
      <c r="Z1295" s="13"/>
    </row>
    <row r="1296" spans="1:26" x14ac:dyDescent="0.25">
      <c r="A1296" s="14">
        <v>2245</v>
      </c>
      <c r="B1296" s="14">
        <v>2245</v>
      </c>
      <c r="C1296" s="15">
        <v>43884.037175925929</v>
      </c>
      <c r="D1296" s="14">
        <v>17.48</v>
      </c>
      <c r="E1296" s="14">
        <v>13.6</v>
      </c>
      <c r="F1296" s="14" t="b">
        <v>1</v>
      </c>
      <c r="G1296" s="14">
        <v>12848</v>
      </c>
      <c r="H1296" s="14">
        <v>1055</v>
      </c>
      <c r="I1296" s="14">
        <v>1</v>
      </c>
      <c r="J1296" s="14" t="s">
        <v>62</v>
      </c>
      <c r="K1296" s="14" t="s">
        <v>63</v>
      </c>
      <c r="L1296" s="14">
        <v>1</v>
      </c>
      <c r="M1296" s="14" t="s">
        <v>64</v>
      </c>
      <c r="N1296" s="14">
        <v>9175</v>
      </c>
      <c r="O1296" s="14">
        <v>896</v>
      </c>
      <c r="P1296" s="13"/>
      <c r="Q1296" s="14">
        <v>3891</v>
      </c>
      <c r="R1296" s="14" t="s">
        <v>88</v>
      </c>
      <c r="S1296" s="14" t="s">
        <v>63</v>
      </c>
      <c r="T1296" s="14" t="s">
        <v>63</v>
      </c>
      <c r="U1296" s="14" t="s">
        <v>66</v>
      </c>
      <c r="V1296" s="14">
        <v>1697</v>
      </c>
      <c r="W1296" s="14" t="s">
        <v>579</v>
      </c>
      <c r="X1296" s="14">
        <v>1</v>
      </c>
      <c r="Y1296" s="14">
        <v>0</v>
      </c>
      <c r="Z1296" s="14">
        <v>-1174</v>
      </c>
    </row>
    <row r="1297" spans="1:26" x14ac:dyDescent="0.25">
      <c r="A1297" s="14">
        <v>3208</v>
      </c>
      <c r="B1297" s="14">
        <v>3208</v>
      </c>
      <c r="C1297" s="15">
        <v>43894.833819444444</v>
      </c>
      <c r="D1297" s="14">
        <v>73596.94</v>
      </c>
      <c r="E1297" s="13"/>
      <c r="F1297" s="14" t="b">
        <v>1</v>
      </c>
      <c r="G1297" s="14">
        <v>39987</v>
      </c>
      <c r="H1297" s="14">
        <v>1409</v>
      </c>
      <c r="I1297" s="14">
        <v>0</v>
      </c>
      <c r="J1297" s="14" t="s">
        <v>62</v>
      </c>
      <c r="K1297" s="14" t="s">
        <v>63</v>
      </c>
      <c r="L1297" s="14">
        <v>1</v>
      </c>
      <c r="M1297" s="14" t="s">
        <v>83</v>
      </c>
      <c r="N1297" s="14">
        <v>15093</v>
      </c>
      <c r="O1297" s="14">
        <v>1974</v>
      </c>
      <c r="P1297" s="13"/>
      <c r="Q1297" s="14">
        <v>319</v>
      </c>
      <c r="R1297" s="14" t="s">
        <v>596</v>
      </c>
      <c r="S1297" s="14" t="s">
        <v>63</v>
      </c>
      <c r="T1297" s="14" t="s">
        <v>63</v>
      </c>
      <c r="U1297" s="14" t="s">
        <v>260</v>
      </c>
      <c r="V1297" s="14">
        <v>1397</v>
      </c>
      <c r="W1297" s="14" t="s">
        <v>222</v>
      </c>
      <c r="X1297" s="14">
        <v>0</v>
      </c>
      <c r="Y1297" s="14">
        <v>1</v>
      </c>
      <c r="Z1297" s="13"/>
    </row>
    <row r="1298" spans="1:26" x14ac:dyDescent="0.25">
      <c r="A1298" s="14">
        <v>3561</v>
      </c>
      <c r="B1298" s="14">
        <v>3561</v>
      </c>
      <c r="C1298" s="15">
        <v>43898.044999999998</v>
      </c>
      <c r="D1298" s="14">
        <v>8775.24</v>
      </c>
      <c r="E1298" s="13"/>
      <c r="F1298" s="14" t="b">
        <v>1</v>
      </c>
      <c r="G1298" s="14">
        <v>5581</v>
      </c>
      <c r="H1298" s="14">
        <v>1229</v>
      </c>
      <c r="I1298" s="14">
        <v>0</v>
      </c>
      <c r="J1298" s="14" t="s">
        <v>62</v>
      </c>
      <c r="K1298" s="14" t="s">
        <v>63</v>
      </c>
      <c r="L1298" s="14">
        <v>1</v>
      </c>
      <c r="M1298" s="14" t="s">
        <v>83</v>
      </c>
      <c r="N1298" s="14">
        <v>6154</v>
      </c>
      <c r="O1298" s="14">
        <v>790</v>
      </c>
      <c r="P1298" s="13"/>
      <c r="Q1298" s="14">
        <v>560</v>
      </c>
      <c r="R1298" s="14" t="s">
        <v>234</v>
      </c>
      <c r="S1298" s="14" t="s">
        <v>63</v>
      </c>
      <c r="T1298" s="14" t="s">
        <v>63</v>
      </c>
      <c r="U1298" s="14" t="s">
        <v>98</v>
      </c>
      <c r="V1298" s="14">
        <v>791</v>
      </c>
      <c r="W1298" s="14" t="s">
        <v>316</v>
      </c>
      <c r="X1298" s="14">
        <v>0</v>
      </c>
      <c r="Y1298" s="14">
        <v>0</v>
      </c>
      <c r="Z1298" s="13"/>
    </row>
    <row r="1299" spans="1:26" x14ac:dyDescent="0.25">
      <c r="A1299" s="14">
        <v>3550</v>
      </c>
      <c r="B1299" s="14">
        <v>3550</v>
      </c>
      <c r="C1299" s="15">
        <v>43898.008449074077</v>
      </c>
      <c r="D1299" s="14">
        <v>12.31</v>
      </c>
      <c r="E1299" s="14">
        <v>3</v>
      </c>
      <c r="F1299" s="14" t="b">
        <v>1</v>
      </c>
      <c r="G1299" s="14">
        <v>11706</v>
      </c>
      <c r="H1299" s="14">
        <v>2006</v>
      </c>
      <c r="I1299" s="14">
        <v>1</v>
      </c>
      <c r="J1299" s="14" t="s">
        <v>62</v>
      </c>
      <c r="K1299" s="14" t="s">
        <v>63</v>
      </c>
      <c r="L1299" s="14">
        <v>1</v>
      </c>
      <c r="M1299" s="14" t="s">
        <v>64</v>
      </c>
      <c r="N1299" s="14">
        <v>1683</v>
      </c>
      <c r="O1299" s="14">
        <v>292</v>
      </c>
      <c r="P1299" s="13"/>
      <c r="Q1299" s="14">
        <v>597</v>
      </c>
      <c r="R1299" s="14" t="s">
        <v>130</v>
      </c>
      <c r="S1299" s="14" t="s">
        <v>63</v>
      </c>
      <c r="T1299" s="14" t="s">
        <v>63</v>
      </c>
      <c r="U1299" s="14" t="s">
        <v>85</v>
      </c>
      <c r="V1299" s="14">
        <v>1314</v>
      </c>
      <c r="W1299" s="14" t="s">
        <v>110</v>
      </c>
      <c r="X1299" s="14">
        <v>1</v>
      </c>
      <c r="Y1299" s="14">
        <v>0</v>
      </c>
      <c r="Z1299" s="14">
        <v>-212</v>
      </c>
    </row>
    <row r="1300" spans="1:26" x14ac:dyDescent="0.25">
      <c r="A1300" s="14">
        <v>3410</v>
      </c>
      <c r="B1300" s="14">
        <v>3410</v>
      </c>
      <c r="C1300" s="15">
        <v>43896.871203703704</v>
      </c>
      <c r="D1300" s="14">
        <v>9235.26</v>
      </c>
      <c r="E1300" s="13"/>
      <c r="F1300" s="14" t="b">
        <v>1</v>
      </c>
      <c r="G1300" s="14">
        <v>5579</v>
      </c>
      <c r="H1300" s="14">
        <v>1480</v>
      </c>
      <c r="I1300" s="14">
        <v>0</v>
      </c>
      <c r="J1300" s="14" t="s">
        <v>62</v>
      </c>
      <c r="K1300" s="14" t="s">
        <v>63</v>
      </c>
      <c r="L1300" s="14">
        <v>1</v>
      </c>
      <c r="M1300" s="14" t="s">
        <v>83</v>
      </c>
      <c r="N1300" s="14">
        <v>9160</v>
      </c>
      <c r="O1300" s="14">
        <v>1140</v>
      </c>
      <c r="P1300" s="13"/>
      <c r="Q1300" s="14">
        <v>396</v>
      </c>
      <c r="R1300" s="14" t="s">
        <v>81</v>
      </c>
      <c r="S1300" s="14" t="s">
        <v>63</v>
      </c>
      <c r="T1300" s="14" t="s">
        <v>63</v>
      </c>
      <c r="U1300" s="14" t="s">
        <v>98</v>
      </c>
      <c r="V1300" s="14">
        <v>1002</v>
      </c>
      <c r="W1300" s="14" t="s">
        <v>128</v>
      </c>
      <c r="X1300" s="14">
        <v>0</v>
      </c>
      <c r="Y1300" s="14">
        <v>0</v>
      </c>
      <c r="Z1300" s="13"/>
    </row>
    <row r="1301" spans="1:26" x14ac:dyDescent="0.25">
      <c r="A1301" s="14">
        <v>3861</v>
      </c>
      <c r="B1301" s="14">
        <v>3861</v>
      </c>
      <c r="C1301" s="15">
        <v>43901.342372685183</v>
      </c>
      <c r="D1301" s="14">
        <v>6.18</v>
      </c>
      <c r="E1301" s="14">
        <v>5</v>
      </c>
      <c r="F1301" s="14" t="b">
        <v>1</v>
      </c>
      <c r="G1301" s="14">
        <v>2276</v>
      </c>
      <c r="H1301" s="14">
        <v>873</v>
      </c>
      <c r="I1301" s="14">
        <v>1</v>
      </c>
      <c r="J1301" s="14" t="s">
        <v>62</v>
      </c>
      <c r="K1301" s="14" t="s">
        <v>63</v>
      </c>
      <c r="L1301" s="14">
        <v>1</v>
      </c>
      <c r="M1301" s="14" t="s">
        <v>64</v>
      </c>
      <c r="N1301" s="14">
        <v>2463</v>
      </c>
      <c r="O1301" s="14">
        <v>555</v>
      </c>
      <c r="P1301" s="13"/>
      <c r="Q1301" s="14">
        <v>916</v>
      </c>
      <c r="R1301" s="14" t="s">
        <v>93</v>
      </c>
      <c r="S1301" s="14" t="s">
        <v>63</v>
      </c>
      <c r="T1301" s="14" t="s">
        <v>63</v>
      </c>
      <c r="U1301" s="14" t="s">
        <v>98</v>
      </c>
      <c r="V1301" s="14">
        <v>1659</v>
      </c>
      <c r="W1301" s="14" t="s">
        <v>218</v>
      </c>
      <c r="X1301" s="14">
        <v>1</v>
      </c>
      <c r="Y1301" s="14">
        <v>0</v>
      </c>
      <c r="Z1301" s="14">
        <v>-32</v>
      </c>
    </row>
    <row r="1302" spans="1:26" x14ac:dyDescent="0.25">
      <c r="A1302" s="14">
        <v>3619</v>
      </c>
      <c r="B1302" s="14">
        <v>3619</v>
      </c>
      <c r="C1302" s="15">
        <v>43898.683298611111</v>
      </c>
      <c r="D1302" s="14">
        <v>104507.48</v>
      </c>
      <c r="E1302" s="13"/>
      <c r="F1302" s="14" t="b">
        <v>1</v>
      </c>
      <c r="G1302" s="14">
        <v>34710</v>
      </c>
      <c r="H1302" s="14">
        <v>4348</v>
      </c>
      <c r="I1302" s="14">
        <v>0</v>
      </c>
      <c r="J1302" s="14" t="s">
        <v>62</v>
      </c>
      <c r="K1302" s="14" t="s">
        <v>63</v>
      </c>
      <c r="L1302" s="14">
        <v>1</v>
      </c>
      <c r="M1302" s="14" t="s">
        <v>83</v>
      </c>
      <c r="N1302" s="14">
        <v>34710</v>
      </c>
      <c r="O1302" s="14">
        <v>2411</v>
      </c>
      <c r="P1302" s="13"/>
      <c r="Q1302" s="14">
        <v>654</v>
      </c>
      <c r="R1302" s="14" t="s">
        <v>419</v>
      </c>
      <c r="S1302" s="14" t="s">
        <v>63</v>
      </c>
      <c r="T1302" s="14" t="s">
        <v>63</v>
      </c>
      <c r="U1302" s="14" t="s">
        <v>189</v>
      </c>
      <c r="V1302" s="14">
        <v>782</v>
      </c>
      <c r="W1302" s="14" t="s">
        <v>323</v>
      </c>
      <c r="X1302" s="14">
        <v>0</v>
      </c>
      <c r="Y1302" s="14">
        <v>0</v>
      </c>
      <c r="Z1302" s="13"/>
    </row>
    <row r="1303" spans="1:26" x14ac:dyDescent="0.25">
      <c r="A1303" s="14">
        <v>1535</v>
      </c>
      <c r="B1303" s="14">
        <v>1535</v>
      </c>
      <c r="C1303" s="15">
        <v>43877.439884259256</v>
      </c>
      <c r="D1303" s="14">
        <v>48465.98</v>
      </c>
      <c r="E1303" s="14">
        <v>24500</v>
      </c>
      <c r="F1303" s="14" t="b">
        <v>1</v>
      </c>
      <c r="G1303" s="14">
        <v>29477</v>
      </c>
      <c r="H1303" s="14">
        <v>5617</v>
      </c>
      <c r="I1303" s="14">
        <v>1</v>
      </c>
      <c r="J1303" s="14" t="s">
        <v>62</v>
      </c>
      <c r="K1303" s="14" t="s">
        <v>63</v>
      </c>
      <c r="L1303" s="14">
        <v>1</v>
      </c>
      <c r="M1303" s="14" t="s">
        <v>64</v>
      </c>
      <c r="N1303" s="14">
        <v>19441</v>
      </c>
      <c r="O1303" s="14">
        <v>1267</v>
      </c>
      <c r="P1303" s="13"/>
      <c r="Q1303" s="14">
        <v>3144</v>
      </c>
      <c r="R1303" s="14" t="s">
        <v>251</v>
      </c>
      <c r="S1303" s="14" t="s">
        <v>63</v>
      </c>
      <c r="T1303" s="14" t="s">
        <v>63</v>
      </c>
      <c r="U1303" s="14" t="s">
        <v>66</v>
      </c>
      <c r="V1303" s="14">
        <v>2097</v>
      </c>
      <c r="W1303" s="14" t="s">
        <v>597</v>
      </c>
      <c r="X1303" s="14">
        <v>0</v>
      </c>
      <c r="Y1303" s="14">
        <v>0</v>
      </c>
      <c r="Z1303" s="13"/>
    </row>
    <row r="1304" spans="1:26" x14ac:dyDescent="0.25">
      <c r="A1304" s="14">
        <v>1644</v>
      </c>
      <c r="B1304" s="14">
        <v>1644</v>
      </c>
      <c r="C1304" s="15">
        <v>43878.644548611112</v>
      </c>
      <c r="D1304" s="14">
        <v>3.89</v>
      </c>
      <c r="E1304" s="14">
        <v>2.6</v>
      </c>
      <c r="F1304" s="14" t="b">
        <v>1</v>
      </c>
      <c r="G1304" s="14">
        <v>3799</v>
      </c>
      <c r="H1304" s="14">
        <v>1111</v>
      </c>
      <c r="I1304" s="14">
        <v>1</v>
      </c>
      <c r="J1304" s="14" t="s">
        <v>62</v>
      </c>
      <c r="K1304" s="14" t="s">
        <v>63</v>
      </c>
      <c r="L1304" s="14">
        <v>1</v>
      </c>
      <c r="M1304" s="14" t="s">
        <v>64</v>
      </c>
      <c r="N1304" s="14">
        <v>2480</v>
      </c>
      <c r="O1304" s="14">
        <v>633</v>
      </c>
      <c r="P1304" s="13"/>
      <c r="Q1304" s="14">
        <v>3225</v>
      </c>
      <c r="R1304" s="14" t="s">
        <v>88</v>
      </c>
      <c r="S1304" s="14" t="s">
        <v>63</v>
      </c>
      <c r="T1304" s="14" t="s">
        <v>63</v>
      </c>
      <c r="U1304" s="14" t="s">
        <v>112</v>
      </c>
      <c r="V1304" s="14">
        <v>1748</v>
      </c>
      <c r="W1304" s="14" t="s">
        <v>177</v>
      </c>
      <c r="X1304" s="14">
        <v>1</v>
      </c>
      <c r="Y1304" s="14">
        <v>0</v>
      </c>
      <c r="Z1304" s="14">
        <v>-124</v>
      </c>
    </row>
    <row r="1305" spans="1:26" x14ac:dyDescent="0.25">
      <c r="A1305" s="14">
        <v>1930</v>
      </c>
      <c r="B1305" s="14">
        <v>1930</v>
      </c>
      <c r="C1305" s="15">
        <v>43881.832002314812</v>
      </c>
      <c r="D1305" s="14">
        <v>6000</v>
      </c>
      <c r="E1305" s="13"/>
      <c r="F1305" s="14" t="b">
        <v>1</v>
      </c>
      <c r="G1305" s="14">
        <v>226</v>
      </c>
      <c r="H1305" s="14">
        <v>1168</v>
      </c>
      <c r="I1305" s="14">
        <v>1</v>
      </c>
      <c r="J1305" s="14" t="s">
        <v>62</v>
      </c>
      <c r="K1305" s="14" t="s">
        <v>63</v>
      </c>
      <c r="L1305" s="14">
        <v>1</v>
      </c>
      <c r="M1305" s="14" t="s">
        <v>83</v>
      </c>
      <c r="N1305" s="14">
        <v>10439</v>
      </c>
      <c r="O1305" s="14">
        <v>1558</v>
      </c>
      <c r="P1305" s="13"/>
      <c r="Q1305" s="14">
        <v>3575</v>
      </c>
      <c r="R1305" s="14" t="s">
        <v>88</v>
      </c>
      <c r="S1305" s="14" t="s">
        <v>63</v>
      </c>
      <c r="T1305" s="14" t="s">
        <v>63</v>
      </c>
      <c r="U1305" s="14" t="s">
        <v>189</v>
      </c>
      <c r="V1305" s="14">
        <v>1121</v>
      </c>
      <c r="W1305" s="14" t="s">
        <v>198</v>
      </c>
      <c r="X1305" s="14">
        <v>0</v>
      </c>
      <c r="Y1305" s="14">
        <v>0</v>
      </c>
      <c r="Z1305" s="13"/>
    </row>
    <row r="1306" spans="1:26" x14ac:dyDescent="0.25">
      <c r="A1306" s="14">
        <v>2167</v>
      </c>
      <c r="B1306" s="14">
        <v>2167</v>
      </c>
      <c r="C1306" s="15">
        <v>43883.604583333334</v>
      </c>
      <c r="D1306" s="14">
        <v>20250.759999999998</v>
      </c>
      <c r="E1306" s="13"/>
      <c r="F1306" s="14" t="b">
        <v>1</v>
      </c>
      <c r="G1306" s="14">
        <v>15728</v>
      </c>
      <c r="H1306" s="14">
        <v>2227</v>
      </c>
      <c r="I1306" s="14">
        <v>0</v>
      </c>
      <c r="J1306" s="14" t="s">
        <v>62</v>
      </c>
      <c r="K1306" s="14" t="s">
        <v>63</v>
      </c>
      <c r="L1306" s="14">
        <v>1</v>
      </c>
      <c r="M1306" s="14" t="s">
        <v>83</v>
      </c>
      <c r="N1306" s="14">
        <v>6506</v>
      </c>
      <c r="O1306" s="14">
        <v>1203</v>
      </c>
      <c r="P1306" s="13"/>
      <c r="Q1306" s="14">
        <v>3823</v>
      </c>
      <c r="R1306" s="14" t="s">
        <v>81</v>
      </c>
      <c r="S1306" s="14" t="s">
        <v>63</v>
      </c>
      <c r="T1306" s="14" t="s">
        <v>63</v>
      </c>
      <c r="U1306" s="14" t="s">
        <v>140</v>
      </c>
      <c r="V1306" s="14">
        <v>1652</v>
      </c>
      <c r="W1306" s="14" t="s">
        <v>108</v>
      </c>
      <c r="X1306" s="14">
        <v>0</v>
      </c>
      <c r="Y1306" s="14">
        <v>0</v>
      </c>
      <c r="Z1306" s="13"/>
    </row>
    <row r="1307" spans="1:26" x14ac:dyDescent="0.25">
      <c r="A1307" s="14">
        <v>1889</v>
      </c>
      <c r="B1307" s="14">
        <v>1889</v>
      </c>
      <c r="C1307" s="15">
        <v>43881.564571759256</v>
      </c>
      <c r="D1307" s="14">
        <v>7500.54</v>
      </c>
      <c r="E1307" s="13"/>
      <c r="F1307" s="14" t="b">
        <v>1</v>
      </c>
      <c r="G1307" s="14">
        <v>5037</v>
      </c>
      <c r="H1307" s="14">
        <v>799</v>
      </c>
      <c r="I1307" s="14">
        <v>1</v>
      </c>
      <c r="J1307" s="14" t="s">
        <v>62</v>
      </c>
      <c r="K1307" s="14" t="s">
        <v>63</v>
      </c>
      <c r="L1307" s="14">
        <v>1</v>
      </c>
      <c r="M1307" s="14" t="s">
        <v>83</v>
      </c>
      <c r="N1307" s="14">
        <v>12126</v>
      </c>
      <c r="O1307" s="14">
        <v>1861</v>
      </c>
      <c r="P1307" s="13"/>
      <c r="Q1307" s="14">
        <v>3529</v>
      </c>
      <c r="R1307" s="14" t="s">
        <v>246</v>
      </c>
      <c r="S1307" s="14" t="s">
        <v>63</v>
      </c>
      <c r="T1307" s="14" t="s">
        <v>63</v>
      </c>
      <c r="U1307" s="14" t="s">
        <v>260</v>
      </c>
      <c r="V1307" s="14">
        <v>1081</v>
      </c>
      <c r="W1307" s="14" t="s">
        <v>444</v>
      </c>
      <c r="X1307" s="14">
        <v>0</v>
      </c>
      <c r="Y1307" s="14">
        <v>0</v>
      </c>
      <c r="Z1307" s="13"/>
    </row>
    <row r="1308" spans="1:26" x14ac:dyDescent="0.25">
      <c r="A1308" s="14">
        <v>2314</v>
      </c>
      <c r="B1308" s="14">
        <v>2314</v>
      </c>
      <c r="C1308" s="15">
        <v>43884.670555555553</v>
      </c>
      <c r="D1308" s="14">
        <v>31354.52</v>
      </c>
      <c r="E1308" s="13"/>
      <c r="F1308" s="14" t="b">
        <v>1</v>
      </c>
      <c r="G1308" s="14">
        <v>21174</v>
      </c>
      <c r="H1308" s="14">
        <v>3536</v>
      </c>
      <c r="I1308" s="14">
        <v>1</v>
      </c>
      <c r="J1308" s="14" t="s">
        <v>62</v>
      </c>
      <c r="K1308" s="14" t="s">
        <v>63</v>
      </c>
      <c r="L1308" s="14">
        <v>1</v>
      </c>
      <c r="M1308" s="14" t="s">
        <v>83</v>
      </c>
      <c r="N1308" s="14">
        <v>20138</v>
      </c>
      <c r="O1308" s="14">
        <v>2793</v>
      </c>
      <c r="P1308" s="13"/>
      <c r="Q1308" s="14">
        <v>3977</v>
      </c>
      <c r="R1308" s="14" t="s">
        <v>88</v>
      </c>
      <c r="S1308" s="14" t="s">
        <v>63</v>
      </c>
      <c r="T1308" s="14" t="s">
        <v>63</v>
      </c>
      <c r="U1308" s="14" t="s">
        <v>66</v>
      </c>
      <c r="V1308" s="14">
        <v>1874</v>
      </c>
      <c r="W1308" s="14" t="s">
        <v>265</v>
      </c>
      <c r="X1308" s="14">
        <v>0</v>
      </c>
      <c r="Y1308" s="14">
        <v>0</v>
      </c>
      <c r="Z1308" s="13"/>
    </row>
    <row r="1309" spans="1:26" x14ac:dyDescent="0.25">
      <c r="A1309" s="14">
        <v>1958</v>
      </c>
      <c r="B1309" s="14">
        <v>1958</v>
      </c>
      <c r="C1309" s="15">
        <v>43882.231851851851</v>
      </c>
      <c r="D1309" s="14">
        <v>9371.4599999999991</v>
      </c>
      <c r="E1309" s="13"/>
      <c r="F1309" s="14" t="b">
        <v>1</v>
      </c>
      <c r="G1309" s="14">
        <v>6557</v>
      </c>
      <c r="H1309" s="14">
        <v>1073</v>
      </c>
      <c r="I1309" s="14">
        <v>1</v>
      </c>
      <c r="J1309" s="14" t="s">
        <v>62</v>
      </c>
      <c r="K1309" s="14" t="s">
        <v>63</v>
      </c>
      <c r="L1309" s="14">
        <v>1</v>
      </c>
      <c r="M1309" s="14" t="s">
        <v>83</v>
      </c>
      <c r="N1309" s="14">
        <v>6967</v>
      </c>
      <c r="O1309" s="14">
        <v>1176</v>
      </c>
      <c r="P1309" s="13"/>
      <c r="Q1309" s="14">
        <v>3598</v>
      </c>
      <c r="R1309" s="14" t="s">
        <v>88</v>
      </c>
      <c r="S1309" s="14" t="s">
        <v>63</v>
      </c>
      <c r="T1309" s="14" t="s">
        <v>63</v>
      </c>
      <c r="U1309" s="14" t="s">
        <v>189</v>
      </c>
      <c r="V1309" s="14">
        <v>732</v>
      </c>
      <c r="W1309" s="14" t="s">
        <v>289</v>
      </c>
      <c r="X1309" s="14">
        <v>0</v>
      </c>
      <c r="Y1309" s="14">
        <v>0</v>
      </c>
      <c r="Z1309" s="13"/>
    </row>
    <row r="1310" spans="1:26" x14ac:dyDescent="0.25">
      <c r="A1310" s="14">
        <v>2239</v>
      </c>
      <c r="B1310" s="14">
        <v>2239</v>
      </c>
      <c r="C1310" s="15">
        <v>43884.035312499997</v>
      </c>
      <c r="D1310" s="14">
        <v>19.600000000000001</v>
      </c>
      <c r="E1310" s="14">
        <v>15.5</v>
      </c>
      <c r="F1310" s="14" t="b">
        <v>1</v>
      </c>
      <c r="G1310" s="14">
        <v>40006</v>
      </c>
      <c r="H1310" s="14">
        <v>2820</v>
      </c>
      <c r="I1310" s="14">
        <v>1</v>
      </c>
      <c r="J1310" s="14" t="s">
        <v>62</v>
      </c>
      <c r="K1310" s="14" t="s">
        <v>63</v>
      </c>
      <c r="L1310" s="14">
        <v>1</v>
      </c>
      <c r="M1310" s="14" t="s">
        <v>64</v>
      </c>
      <c r="N1310" s="14">
        <v>29283</v>
      </c>
      <c r="O1310" s="14">
        <v>2610</v>
      </c>
      <c r="P1310" s="13"/>
      <c r="Q1310" s="14">
        <v>3890</v>
      </c>
      <c r="R1310" s="14" t="s">
        <v>81</v>
      </c>
      <c r="S1310" s="14" t="s">
        <v>63</v>
      </c>
      <c r="T1310" s="14" t="s">
        <v>63</v>
      </c>
      <c r="U1310" s="14" t="s">
        <v>112</v>
      </c>
      <c r="V1310" s="14">
        <v>1150</v>
      </c>
      <c r="W1310" s="14" t="s">
        <v>362</v>
      </c>
      <c r="X1310" s="14">
        <v>1</v>
      </c>
      <c r="Y1310" s="14">
        <v>0</v>
      </c>
      <c r="Z1310" s="14">
        <v>-19</v>
      </c>
    </row>
    <row r="1311" spans="1:26" x14ac:dyDescent="0.25">
      <c r="A1311" s="14">
        <v>2260</v>
      </c>
      <c r="B1311" s="14">
        <v>2260</v>
      </c>
      <c r="C1311" s="15">
        <v>43884.083657407406</v>
      </c>
      <c r="D1311" s="14">
        <v>10961.52</v>
      </c>
      <c r="E1311" s="13"/>
      <c r="F1311" s="14" t="b">
        <v>1</v>
      </c>
      <c r="G1311" s="14">
        <v>7155</v>
      </c>
      <c r="H1311" s="14">
        <v>1646</v>
      </c>
      <c r="I1311" s="14">
        <v>1</v>
      </c>
      <c r="J1311" s="14" t="s">
        <v>62</v>
      </c>
      <c r="K1311" s="14" t="s">
        <v>63</v>
      </c>
      <c r="L1311" s="14">
        <v>2</v>
      </c>
      <c r="M1311" s="14" t="s">
        <v>83</v>
      </c>
      <c r="N1311" s="14">
        <v>9216</v>
      </c>
      <c r="O1311" s="14">
        <v>1209</v>
      </c>
      <c r="P1311" s="14" t="s">
        <v>73</v>
      </c>
      <c r="Q1311" s="14">
        <v>3909</v>
      </c>
      <c r="R1311" s="14" t="s">
        <v>248</v>
      </c>
      <c r="S1311" s="14" t="s">
        <v>63</v>
      </c>
      <c r="T1311" s="14" t="s">
        <v>63</v>
      </c>
      <c r="U1311" s="14" t="s">
        <v>189</v>
      </c>
      <c r="V1311" s="14">
        <v>1121</v>
      </c>
      <c r="W1311" s="14" t="s">
        <v>198</v>
      </c>
      <c r="X1311" s="14">
        <v>0</v>
      </c>
      <c r="Y1311" s="14">
        <v>0</v>
      </c>
      <c r="Z1311" s="13"/>
    </row>
    <row r="1312" spans="1:26" x14ac:dyDescent="0.25">
      <c r="A1312" s="14">
        <v>1932</v>
      </c>
      <c r="B1312" s="14">
        <v>1932</v>
      </c>
      <c r="C1312" s="15">
        <v>43881.844375000001</v>
      </c>
      <c r="D1312" s="14">
        <v>8811.48</v>
      </c>
      <c r="E1312" s="13"/>
      <c r="F1312" s="14" t="b">
        <v>1</v>
      </c>
      <c r="G1312" s="14">
        <v>4069</v>
      </c>
      <c r="H1312" s="14">
        <v>1990</v>
      </c>
      <c r="I1312" s="14">
        <v>1</v>
      </c>
      <c r="J1312" s="14" t="s">
        <v>62</v>
      </c>
      <c r="K1312" s="14" t="s">
        <v>63</v>
      </c>
      <c r="L1312" s="14">
        <v>1</v>
      </c>
      <c r="M1312" s="14" t="s">
        <v>83</v>
      </c>
      <c r="N1312" s="14">
        <v>4519</v>
      </c>
      <c r="O1312" s="14">
        <v>799</v>
      </c>
      <c r="P1312" s="13"/>
      <c r="Q1312" s="14">
        <v>3584</v>
      </c>
      <c r="R1312" s="14" t="s">
        <v>320</v>
      </c>
      <c r="S1312" s="14" t="s">
        <v>63</v>
      </c>
      <c r="T1312" s="14" t="s">
        <v>63</v>
      </c>
      <c r="U1312" s="14" t="s">
        <v>69</v>
      </c>
      <c r="V1312" s="14">
        <v>1721</v>
      </c>
      <c r="W1312" s="14" t="s">
        <v>488</v>
      </c>
      <c r="X1312" s="14">
        <v>0</v>
      </c>
      <c r="Y1312" s="14">
        <v>0</v>
      </c>
      <c r="Z1312" s="13"/>
    </row>
    <row r="1313" spans="1:26" x14ac:dyDescent="0.25">
      <c r="A1313" s="14">
        <v>2910</v>
      </c>
      <c r="B1313" s="14">
        <v>2910</v>
      </c>
      <c r="C1313" s="15">
        <v>43890.978784722225</v>
      </c>
      <c r="D1313" s="14">
        <v>2.4</v>
      </c>
      <c r="E1313" s="14">
        <v>8.4</v>
      </c>
      <c r="F1313" s="14" t="b">
        <v>1</v>
      </c>
      <c r="G1313" s="14">
        <v>1</v>
      </c>
      <c r="H1313" s="14">
        <v>303</v>
      </c>
      <c r="I1313" s="14">
        <v>1</v>
      </c>
      <c r="J1313" s="14" t="s">
        <v>62</v>
      </c>
      <c r="K1313" s="14" t="s">
        <v>63</v>
      </c>
      <c r="L1313" s="14">
        <v>1</v>
      </c>
      <c r="M1313" s="14" t="s">
        <v>64</v>
      </c>
      <c r="N1313" s="14">
        <v>14004</v>
      </c>
      <c r="O1313" s="14">
        <v>823</v>
      </c>
      <c r="P1313" s="13"/>
      <c r="Q1313" s="14">
        <v>4762</v>
      </c>
      <c r="R1313" s="14" t="s">
        <v>93</v>
      </c>
      <c r="S1313" s="14" t="s">
        <v>63</v>
      </c>
      <c r="T1313" s="14" t="s">
        <v>63</v>
      </c>
      <c r="U1313" s="14" t="s">
        <v>98</v>
      </c>
      <c r="V1313" s="14">
        <v>392</v>
      </c>
      <c r="W1313" s="14" t="s">
        <v>451</v>
      </c>
      <c r="X1313" s="14">
        <v>1</v>
      </c>
      <c r="Y1313" s="14">
        <v>0</v>
      </c>
      <c r="Z1313" s="14">
        <v>-348</v>
      </c>
    </row>
    <row r="1314" spans="1:26" x14ac:dyDescent="0.25">
      <c r="A1314" s="14">
        <v>761</v>
      </c>
      <c r="B1314" s="14">
        <v>761</v>
      </c>
      <c r="C1314" s="15">
        <v>43870.28564814815</v>
      </c>
      <c r="D1314" s="14">
        <v>20753.2</v>
      </c>
      <c r="E1314" s="14">
        <v>10500</v>
      </c>
      <c r="F1314" s="14" t="b">
        <v>1</v>
      </c>
      <c r="G1314" s="14">
        <v>10459</v>
      </c>
      <c r="H1314" s="14">
        <v>1874</v>
      </c>
      <c r="I1314" s="14">
        <v>1</v>
      </c>
      <c r="J1314" s="14" t="s">
        <v>62</v>
      </c>
      <c r="K1314" s="14" t="s">
        <v>63</v>
      </c>
      <c r="L1314" s="14">
        <v>1</v>
      </c>
      <c r="M1314" s="14" t="s">
        <v>64</v>
      </c>
      <c r="N1314" s="14">
        <v>4892</v>
      </c>
      <c r="O1314" s="14">
        <v>698</v>
      </c>
      <c r="P1314" s="13"/>
      <c r="Q1314" s="14">
        <v>2288</v>
      </c>
      <c r="R1314" s="14" t="s">
        <v>65</v>
      </c>
      <c r="S1314" s="14" t="s">
        <v>63</v>
      </c>
      <c r="T1314" s="14" t="s">
        <v>63</v>
      </c>
      <c r="U1314" s="14" t="s">
        <v>79</v>
      </c>
      <c r="V1314" s="14">
        <v>982</v>
      </c>
      <c r="W1314" s="14" t="s">
        <v>80</v>
      </c>
      <c r="X1314" s="14">
        <v>0</v>
      </c>
      <c r="Y1314" s="14">
        <v>0</v>
      </c>
      <c r="Z1314" s="13"/>
    </row>
    <row r="1315" spans="1:26" x14ac:dyDescent="0.25">
      <c r="A1315" s="14">
        <v>1944</v>
      </c>
      <c r="B1315" s="14">
        <v>1944</v>
      </c>
      <c r="C1315" s="15">
        <v>43881.965868055559</v>
      </c>
      <c r="D1315" s="14">
        <v>9336.7800000000007</v>
      </c>
      <c r="E1315" s="13"/>
      <c r="F1315" s="14" t="b">
        <v>1</v>
      </c>
      <c r="G1315" s="14">
        <v>5310</v>
      </c>
      <c r="H1315" s="14">
        <v>1668</v>
      </c>
      <c r="I1315" s="14">
        <v>1</v>
      </c>
      <c r="J1315" s="14" t="s">
        <v>62</v>
      </c>
      <c r="K1315" s="14" t="s">
        <v>63</v>
      </c>
      <c r="L1315" s="14">
        <v>1</v>
      </c>
      <c r="M1315" s="14" t="s">
        <v>83</v>
      </c>
      <c r="N1315" s="14">
        <v>1583</v>
      </c>
      <c r="O1315" s="14">
        <v>199</v>
      </c>
      <c r="P1315" s="13"/>
      <c r="Q1315" s="14">
        <v>3636</v>
      </c>
      <c r="R1315" s="14" t="s">
        <v>65</v>
      </c>
      <c r="S1315" s="14" t="s">
        <v>63</v>
      </c>
      <c r="T1315" s="14" t="s">
        <v>63</v>
      </c>
      <c r="U1315" s="14" t="s">
        <v>69</v>
      </c>
      <c r="V1315" s="14">
        <v>368</v>
      </c>
      <c r="W1315" s="14" t="s">
        <v>166</v>
      </c>
      <c r="X1315" s="14">
        <v>0</v>
      </c>
      <c r="Y1315" s="14">
        <v>0</v>
      </c>
      <c r="Z1315" s="13"/>
    </row>
    <row r="1316" spans="1:26" x14ac:dyDescent="0.25">
      <c r="A1316" s="14">
        <v>2392</v>
      </c>
      <c r="B1316" s="14">
        <v>2392</v>
      </c>
      <c r="C1316" s="15">
        <v>43885.614270833335</v>
      </c>
      <c r="D1316" s="14">
        <v>12.85</v>
      </c>
      <c r="E1316" s="14">
        <v>10.7</v>
      </c>
      <c r="F1316" s="14" t="b">
        <v>1</v>
      </c>
      <c r="G1316" s="14">
        <v>17912</v>
      </c>
      <c r="H1316" s="14">
        <v>1861</v>
      </c>
      <c r="I1316" s="14">
        <v>1</v>
      </c>
      <c r="J1316" s="14" t="s">
        <v>62</v>
      </c>
      <c r="K1316" s="14" t="s">
        <v>63</v>
      </c>
      <c r="L1316" s="14">
        <v>1</v>
      </c>
      <c r="M1316" s="14" t="s">
        <v>64</v>
      </c>
      <c r="N1316" s="14">
        <v>14860</v>
      </c>
      <c r="O1316" s="14">
        <v>1517</v>
      </c>
      <c r="P1316" s="13"/>
      <c r="Q1316" s="14">
        <v>4115</v>
      </c>
      <c r="R1316" s="14" t="s">
        <v>93</v>
      </c>
      <c r="S1316" s="14" t="s">
        <v>63</v>
      </c>
      <c r="T1316" s="14" t="s">
        <v>63</v>
      </c>
      <c r="U1316" s="14" t="s">
        <v>189</v>
      </c>
      <c r="V1316" s="14">
        <v>2139</v>
      </c>
      <c r="W1316" s="14" t="s">
        <v>99</v>
      </c>
      <c r="X1316" s="14">
        <v>1</v>
      </c>
      <c r="Y1316" s="14">
        <v>0</v>
      </c>
      <c r="Z1316" s="14">
        <v>-50</v>
      </c>
    </row>
    <row r="1317" spans="1:26" x14ac:dyDescent="0.25">
      <c r="A1317" s="14">
        <v>2270</v>
      </c>
      <c r="B1317" s="14">
        <v>2270</v>
      </c>
      <c r="C1317" s="15">
        <v>43884.11109953704</v>
      </c>
      <c r="D1317" s="14">
        <v>10.1</v>
      </c>
      <c r="E1317" s="14">
        <v>8.1999999999999993</v>
      </c>
      <c r="F1317" s="14" t="b">
        <v>1</v>
      </c>
      <c r="G1317" s="14">
        <v>5374</v>
      </c>
      <c r="H1317" s="14">
        <v>1057</v>
      </c>
      <c r="I1317" s="14">
        <v>1</v>
      </c>
      <c r="J1317" s="14" t="s">
        <v>62</v>
      </c>
      <c r="K1317" s="14" t="s">
        <v>63</v>
      </c>
      <c r="L1317" s="14">
        <v>1</v>
      </c>
      <c r="M1317" s="14" t="s">
        <v>64</v>
      </c>
      <c r="N1317" s="14">
        <v>5410</v>
      </c>
      <c r="O1317" s="14">
        <v>633</v>
      </c>
      <c r="P1317" s="13"/>
      <c r="Q1317" s="14">
        <v>4202</v>
      </c>
      <c r="R1317" s="14" t="s">
        <v>104</v>
      </c>
      <c r="S1317" s="14" t="s">
        <v>63</v>
      </c>
      <c r="T1317" s="14" t="s">
        <v>63</v>
      </c>
      <c r="U1317" s="14" t="s">
        <v>69</v>
      </c>
      <c r="V1317" s="14">
        <v>1500</v>
      </c>
      <c r="W1317" s="14" t="s">
        <v>397</v>
      </c>
      <c r="X1317" s="14">
        <v>1</v>
      </c>
      <c r="Y1317" s="14">
        <v>0</v>
      </c>
      <c r="Z1317" s="13"/>
    </row>
    <row r="1318" spans="1:26" x14ac:dyDescent="0.25">
      <c r="A1318" s="14">
        <v>2831</v>
      </c>
      <c r="B1318" s="14">
        <v>2831</v>
      </c>
      <c r="C1318" s="15">
        <v>43890.326331018521</v>
      </c>
      <c r="D1318" s="14">
        <v>6000</v>
      </c>
      <c r="E1318" s="13"/>
      <c r="F1318" s="14" t="b">
        <v>1</v>
      </c>
      <c r="G1318" s="14">
        <v>1</v>
      </c>
      <c r="H1318" s="14">
        <v>29</v>
      </c>
      <c r="I1318" s="14">
        <v>1</v>
      </c>
      <c r="J1318" s="14" t="s">
        <v>62</v>
      </c>
      <c r="K1318" s="14" t="s">
        <v>63</v>
      </c>
      <c r="L1318" s="14">
        <v>1</v>
      </c>
      <c r="M1318" s="14" t="s">
        <v>83</v>
      </c>
      <c r="N1318" s="14">
        <v>16893</v>
      </c>
      <c r="O1318" s="14">
        <v>2398</v>
      </c>
      <c r="P1318" s="13"/>
      <c r="Q1318" s="14">
        <v>4611</v>
      </c>
      <c r="R1318" s="14" t="s">
        <v>81</v>
      </c>
      <c r="S1318" s="14" t="s">
        <v>63</v>
      </c>
      <c r="T1318" s="14" t="s">
        <v>63</v>
      </c>
      <c r="U1318" s="14" t="s">
        <v>260</v>
      </c>
      <c r="V1318" s="14">
        <v>831</v>
      </c>
      <c r="W1318" s="14" t="s">
        <v>319</v>
      </c>
      <c r="X1318" s="14">
        <v>0</v>
      </c>
      <c r="Y1318" s="14">
        <v>0</v>
      </c>
      <c r="Z1318" s="14">
        <v>-2000</v>
      </c>
    </row>
    <row r="1319" spans="1:26" x14ac:dyDescent="0.25">
      <c r="A1319" s="14">
        <v>2292</v>
      </c>
      <c r="B1319" s="14">
        <v>2292</v>
      </c>
      <c r="C1319" s="15">
        <v>43884.528298611112</v>
      </c>
      <c r="D1319" s="14">
        <v>27807.96</v>
      </c>
      <c r="E1319" s="13"/>
      <c r="F1319" s="14" t="b">
        <v>1</v>
      </c>
      <c r="G1319" s="14">
        <v>10602</v>
      </c>
      <c r="H1319" s="14">
        <v>9146</v>
      </c>
      <c r="I1319" s="14">
        <v>0</v>
      </c>
      <c r="J1319" s="14" t="s">
        <v>62</v>
      </c>
      <c r="K1319" s="14" t="s">
        <v>63</v>
      </c>
      <c r="L1319" s="14">
        <v>1</v>
      </c>
      <c r="M1319" s="14" t="s">
        <v>83</v>
      </c>
      <c r="N1319" s="14">
        <v>16470</v>
      </c>
      <c r="O1319" s="14">
        <v>2191</v>
      </c>
      <c r="P1319" s="13"/>
      <c r="Q1319" s="14">
        <v>3973</v>
      </c>
      <c r="R1319" s="14" t="s">
        <v>234</v>
      </c>
      <c r="S1319" s="14" t="s">
        <v>63</v>
      </c>
      <c r="T1319" s="14" t="s">
        <v>63</v>
      </c>
      <c r="U1319" s="14" t="s">
        <v>189</v>
      </c>
      <c r="V1319" s="14">
        <v>1917</v>
      </c>
      <c r="W1319" s="14" t="s">
        <v>221</v>
      </c>
      <c r="X1319" s="14">
        <v>0</v>
      </c>
      <c r="Y1319" s="14">
        <v>0</v>
      </c>
      <c r="Z1319" s="13"/>
    </row>
    <row r="1320" spans="1:26" x14ac:dyDescent="0.25">
      <c r="A1320" s="14">
        <v>3144</v>
      </c>
      <c r="B1320" s="14">
        <v>3144</v>
      </c>
      <c r="C1320" s="15">
        <v>43893.933842592596</v>
      </c>
      <c r="D1320" s="14">
        <v>3.71</v>
      </c>
      <c r="E1320" s="14">
        <v>2.9</v>
      </c>
      <c r="F1320" s="14" t="b">
        <v>1</v>
      </c>
      <c r="G1320" s="14">
        <v>4006</v>
      </c>
      <c r="H1320" s="14">
        <v>522</v>
      </c>
      <c r="I1320" s="14">
        <v>1</v>
      </c>
      <c r="J1320" s="14" t="s">
        <v>62</v>
      </c>
      <c r="K1320" s="14" t="s">
        <v>63</v>
      </c>
      <c r="L1320" s="14">
        <v>1</v>
      </c>
      <c r="M1320" s="14" t="s">
        <v>64</v>
      </c>
      <c r="N1320" s="14">
        <v>3018</v>
      </c>
      <c r="O1320" s="14">
        <v>368</v>
      </c>
      <c r="P1320" s="13"/>
      <c r="Q1320" s="14">
        <v>241</v>
      </c>
      <c r="R1320" s="14" t="s">
        <v>248</v>
      </c>
      <c r="S1320" s="14" t="s">
        <v>63</v>
      </c>
      <c r="T1320" s="14" t="s">
        <v>63</v>
      </c>
      <c r="U1320" s="14" t="s">
        <v>98</v>
      </c>
      <c r="V1320" s="14">
        <v>1374</v>
      </c>
      <c r="W1320" s="14" t="s">
        <v>593</v>
      </c>
      <c r="X1320" s="14">
        <v>1</v>
      </c>
      <c r="Y1320" s="14">
        <v>0</v>
      </c>
      <c r="Z1320" s="14">
        <v>-176</v>
      </c>
    </row>
    <row r="1321" spans="1:26" x14ac:dyDescent="0.25">
      <c r="A1321" s="14">
        <v>2983</v>
      </c>
      <c r="B1321" s="14">
        <v>2983</v>
      </c>
      <c r="C1321" s="15">
        <v>43891.756979166668</v>
      </c>
      <c r="D1321" s="14">
        <v>19284.54</v>
      </c>
      <c r="E1321" s="13"/>
      <c r="F1321" s="14" t="b">
        <v>1</v>
      </c>
      <c r="G1321" s="14">
        <v>12778</v>
      </c>
      <c r="H1321" s="14">
        <v>3427</v>
      </c>
      <c r="I1321" s="14">
        <v>1</v>
      </c>
      <c r="J1321" s="14" t="s">
        <v>62</v>
      </c>
      <c r="K1321" s="14" t="s">
        <v>63</v>
      </c>
      <c r="L1321" s="14">
        <v>1</v>
      </c>
      <c r="M1321" s="14" t="s">
        <v>83</v>
      </c>
      <c r="N1321" s="14">
        <v>11291</v>
      </c>
      <c r="O1321" s="14">
        <v>1702</v>
      </c>
      <c r="P1321" s="13"/>
      <c r="Q1321" s="14">
        <v>4914</v>
      </c>
      <c r="R1321" s="14" t="s">
        <v>249</v>
      </c>
      <c r="S1321" s="14" t="s">
        <v>63</v>
      </c>
      <c r="T1321" s="14" t="s">
        <v>63</v>
      </c>
      <c r="U1321" s="14" t="s">
        <v>69</v>
      </c>
      <c r="V1321" s="14">
        <v>875</v>
      </c>
      <c r="W1321" s="14" t="s">
        <v>206</v>
      </c>
      <c r="X1321" s="14">
        <v>0</v>
      </c>
      <c r="Y1321" s="14">
        <v>0</v>
      </c>
      <c r="Z1321" s="13"/>
    </row>
    <row r="1322" spans="1:26" x14ac:dyDescent="0.25">
      <c r="A1322" s="14">
        <v>3099</v>
      </c>
      <c r="B1322" s="14">
        <v>3099</v>
      </c>
      <c r="C1322" s="15">
        <v>43893.350682870368</v>
      </c>
      <c r="D1322" s="14">
        <v>6000</v>
      </c>
      <c r="E1322" s="13"/>
      <c r="F1322" s="14" t="b">
        <v>1</v>
      </c>
      <c r="G1322" s="14">
        <v>2465</v>
      </c>
      <c r="H1322" s="14">
        <v>465</v>
      </c>
      <c r="I1322" s="14">
        <v>1</v>
      </c>
      <c r="J1322" s="14" t="s">
        <v>62</v>
      </c>
      <c r="K1322" s="14" t="s">
        <v>63</v>
      </c>
      <c r="L1322" s="14">
        <v>1</v>
      </c>
      <c r="M1322" s="14" t="s">
        <v>83</v>
      </c>
      <c r="N1322" s="14">
        <v>1779</v>
      </c>
      <c r="O1322" s="14">
        <v>300</v>
      </c>
      <c r="P1322" s="13"/>
      <c r="Q1322" s="14">
        <v>228</v>
      </c>
      <c r="R1322" s="14" t="s">
        <v>248</v>
      </c>
      <c r="S1322" s="14" t="s">
        <v>63</v>
      </c>
      <c r="T1322" s="14" t="s">
        <v>63</v>
      </c>
      <c r="U1322" s="14" t="s">
        <v>69</v>
      </c>
      <c r="V1322" s="14">
        <v>1966</v>
      </c>
      <c r="W1322" s="14" t="s">
        <v>182</v>
      </c>
      <c r="X1322" s="14">
        <v>0</v>
      </c>
      <c r="Y1322" s="14">
        <v>0</v>
      </c>
      <c r="Z1322" s="13"/>
    </row>
    <row r="1323" spans="1:26" x14ac:dyDescent="0.25">
      <c r="A1323" s="14">
        <v>3497</v>
      </c>
      <c r="B1323" s="14">
        <v>3497</v>
      </c>
      <c r="C1323" s="15">
        <v>43897.638020833336</v>
      </c>
      <c r="D1323" s="14">
        <v>3.75</v>
      </c>
      <c r="E1323" s="14">
        <v>3</v>
      </c>
      <c r="F1323" s="14" t="b">
        <v>1</v>
      </c>
      <c r="G1323" s="14">
        <v>3943</v>
      </c>
      <c r="H1323" s="14">
        <v>549</v>
      </c>
      <c r="I1323" s="14">
        <v>1</v>
      </c>
      <c r="J1323" s="14" t="s">
        <v>62</v>
      </c>
      <c r="K1323" s="14" t="s">
        <v>63</v>
      </c>
      <c r="L1323" s="14">
        <v>1</v>
      </c>
      <c r="M1323" s="14" t="s">
        <v>64</v>
      </c>
      <c r="N1323" s="14">
        <v>3478</v>
      </c>
      <c r="O1323" s="14">
        <v>329</v>
      </c>
      <c r="P1323" s="13"/>
      <c r="Q1323" s="14">
        <v>496</v>
      </c>
      <c r="R1323" s="14" t="s">
        <v>101</v>
      </c>
      <c r="S1323" s="14" t="s">
        <v>63</v>
      </c>
      <c r="T1323" s="14" t="s">
        <v>63</v>
      </c>
      <c r="U1323" s="14" t="s">
        <v>98</v>
      </c>
      <c r="V1323" s="14">
        <v>2135</v>
      </c>
      <c r="W1323" s="14" t="s">
        <v>226</v>
      </c>
      <c r="X1323" s="14">
        <v>1</v>
      </c>
      <c r="Y1323" s="14">
        <v>0</v>
      </c>
      <c r="Z1323" s="14">
        <v>-472</v>
      </c>
    </row>
    <row r="1324" spans="1:26" x14ac:dyDescent="0.25">
      <c r="A1324" s="14">
        <v>3568</v>
      </c>
      <c r="B1324" s="14">
        <v>3568</v>
      </c>
      <c r="C1324" s="15">
        <v>43898.104212962964</v>
      </c>
      <c r="D1324" s="14">
        <v>6.84</v>
      </c>
      <c r="E1324" s="13"/>
      <c r="F1324" s="14" t="b">
        <v>1</v>
      </c>
      <c r="G1324" s="14">
        <v>2637</v>
      </c>
      <c r="H1324" s="14">
        <v>1092</v>
      </c>
      <c r="I1324" s="14">
        <v>0</v>
      </c>
      <c r="J1324" s="14" t="s">
        <v>91</v>
      </c>
      <c r="K1324" s="14" t="s">
        <v>63</v>
      </c>
      <c r="L1324" s="14">
        <v>2</v>
      </c>
      <c r="M1324" s="14" t="s">
        <v>72</v>
      </c>
      <c r="N1324" s="14">
        <v>2694</v>
      </c>
      <c r="O1324" s="14">
        <v>341</v>
      </c>
      <c r="P1324" s="14" t="s">
        <v>92</v>
      </c>
      <c r="Q1324" s="14">
        <v>715</v>
      </c>
      <c r="R1324" s="14" t="s">
        <v>419</v>
      </c>
      <c r="S1324" s="14" t="s">
        <v>63</v>
      </c>
      <c r="T1324" s="14" t="s">
        <v>63</v>
      </c>
      <c r="U1324" s="14" t="s">
        <v>98</v>
      </c>
      <c r="V1324" s="14">
        <v>324</v>
      </c>
      <c r="W1324" s="14" t="s">
        <v>99</v>
      </c>
      <c r="X1324" s="14">
        <v>1</v>
      </c>
      <c r="Y1324" s="14">
        <v>0</v>
      </c>
      <c r="Z1324" s="14">
        <v>-412</v>
      </c>
    </row>
    <row r="1325" spans="1:26" x14ac:dyDescent="0.25">
      <c r="A1325" s="14">
        <v>3997</v>
      </c>
      <c r="B1325" s="14">
        <v>3997</v>
      </c>
      <c r="C1325" s="15">
        <v>43902.656064814815</v>
      </c>
      <c r="D1325" s="14">
        <v>20016.96</v>
      </c>
      <c r="E1325" s="13"/>
      <c r="F1325" s="14" t="b">
        <v>1</v>
      </c>
      <c r="G1325" s="14">
        <v>13198</v>
      </c>
      <c r="H1325" s="14">
        <v>3620</v>
      </c>
      <c r="I1325" s="14">
        <v>1</v>
      </c>
      <c r="J1325" s="14" t="s">
        <v>62</v>
      </c>
      <c r="K1325" s="14" t="s">
        <v>63</v>
      </c>
      <c r="L1325" s="14">
        <v>1</v>
      </c>
      <c r="M1325" s="14" t="s">
        <v>83</v>
      </c>
      <c r="N1325" s="14">
        <v>7527</v>
      </c>
      <c r="O1325" s="14">
        <v>1380</v>
      </c>
      <c r="P1325" s="13"/>
      <c r="Q1325" s="14">
        <v>1342</v>
      </c>
      <c r="R1325" s="14" t="s">
        <v>158</v>
      </c>
      <c r="S1325" s="14" t="s">
        <v>63</v>
      </c>
      <c r="T1325" s="14" t="s">
        <v>63</v>
      </c>
      <c r="U1325" s="14" t="s">
        <v>98</v>
      </c>
      <c r="V1325" s="14">
        <v>1080</v>
      </c>
      <c r="W1325" s="14" t="s">
        <v>80</v>
      </c>
      <c r="X1325" s="14">
        <v>0</v>
      </c>
      <c r="Y1325" s="14">
        <v>0</v>
      </c>
      <c r="Z1325" s="13"/>
    </row>
    <row r="1326" spans="1:26" x14ac:dyDescent="0.25">
      <c r="A1326" s="14">
        <v>1</v>
      </c>
      <c r="B1326" s="14">
        <v>1</v>
      </c>
      <c r="C1326" s="15">
        <v>43863.008252314816</v>
      </c>
      <c r="D1326" s="14">
        <v>2.5</v>
      </c>
      <c r="E1326" s="14">
        <v>3.5</v>
      </c>
      <c r="F1326" s="14" t="b">
        <v>1</v>
      </c>
      <c r="G1326" s="14">
        <v>119</v>
      </c>
      <c r="H1326" s="14">
        <v>91</v>
      </c>
      <c r="I1326" s="14">
        <v>1</v>
      </c>
      <c r="J1326" s="14" t="s">
        <v>62</v>
      </c>
      <c r="K1326" s="14" t="s">
        <v>63</v>
      </c>
      <c r="L1326" s="14">
        <v>1</v>
      </c>
      <c r="M1326" s="14" t="s">
        <v>64</v>
      </c>
      <c r="N1326" s="14">
        <v>3906</v>
      </c>
      <c r="O1326" s="14">
        <v>444</v>
      </c>
      <c r="P1326" s="13"/>
      <c r="Q1326" s="14">
        <v>1379</v>
      </c>
      <c r="R1326" s="14" t="s">
        <v>104</v>
      </c>
      <c r="S1326" s="14" t="s">
        <v>63</v>
      </c>
      <c r="T1326" s="14" t="s">
        <v>63</v>
      </c>
      <c r="U1326" s="14" t="s">
        <v>112</v>
      </c>
      <c r="V1326" s="14">
        <v>1370</v>
      </c>
      <c r="W1326" s="14" t="s">
        <v>563</v>
      </c>
      <c r="X1326" s="14">
        <v>1</v>
      </c>
      <c r="Y1326" s="14">
        <v>0</v>
      </c>
      <c r="Z1326" s="14">
        <v>-41</v>
      </c>
    </row>
    <row r="1327" spans="1:26" x14ac:dyDescent="0.25">
      <c r="A1327" s="14">
        <v>147</v>
      </c>
      <c r="B1327" s="14">
        <v>147</v>
      </c>
      <c r="C1327" s="15">
        <v>43864.432951388888</v>
      </c>
      <c r="D1327" s="14">
        <v>6.45</v>
      </c>
      <c r="E1327" s="14">
        <v>5.0999999999999996</v>
      </c>
      <c r="F1327" s="14" t="b">
        <v>1</v>
      </c>
      <c r="G1327" s="14">
        <v>9694</v>
      </c>
      <c r="H1327" s="14">
        <v>1394</v>
      </c>
      <c r="I1327" s="14">
        <v>1</v>
      </c>
      <c r="J1327" s="14" t="s">
        <v>62</v>
      </c>
      <c r="K1327" s="14" t="s">
        <v>63</v>
      </c>
      <c r="L1327" s="14">
        <v>1</v>
      </c>
      <c r="M1327" s="14" t="s">
        <v>64</v>
      </c>
      <c r="N1327" s="14">
        <v>7609</v>
      </c>
      <c r="O1327" s="14">
        <v>1057</v>
      </c>
      <c r="P1327" s="13"/>
      <c r="Q1327" s="14">
        <v>1513</v>
      </c>
      <c r="R1327" s="14" t="s">
        <v>234</v>
      </c>
      <c r="S1327" s="14" t="s">
        <v>63</v>
      </c>
      <c r="T1327" s="14" t="s">
        <v>63</v>
      </c>
      <c r="U1327" s="14" t="s">
        <v>66</v>
      </c>
      <c r="V1327" s="14">
        <v>724</v>
      </c>
      <c r="W1327" s="14" t="s">
        <v>129</v>
      </c>
      <c r="X1327" s="14">
        <v>1</v>
      </c>
      <c r="Y1327" s="14">
        <v>0</v>
      </c>
      <c r="Z1327" s="14">
        <v>-270</v>
      </c>
    </row>
    <row r="1328" spans="1:26" x14ac:dyDescent="0.25">
      <c r="A1328" s="14">
        <v>185</v>
      </c>
      <c r="B1328" s="14">
        <v>185</v>
      </c>
      <c r="C1328" s="15">
        <v>43864.740590277775</v>
      </c>
      <c r="D1328" s="14">
        <v>6.27</v>
      </c>
      <c r="E1328" s="14">
        <v>4</v>
      </c>
      <c r="F1328" s="14" t="b">
        <v>1</v>
      </c>
      <c r="G1328" s="14">
        <v>5559</v>
      </c>
      <c r="H1328" s="14">
        <v>482</v>
      </c>
      <c r="I1328" s="14">
        <v>1</v>
      </c>
      <c r="J1328" s="14" t="s">
        <v>62</v>
      </c>
      <c r="K1328" s="14" t="s">
        <v>63</v>
      </c>
      <c r="L1328" s="14">
        <v>1</v>
      </c>
      <c r="M1328" s="14" t="s">
        <v>64</v>
      </c>
      <c r="N1328" s="14">
        <v>5047</v>
      </c>
      <c r="O1328" s="14">
        <v>443</v>
      </c>
      <c r="P1328" s="13"/>
      <c r="Q1328" s="14">
        <v>1560</v>
      </c>
      <c r="R1328" s="14" t="s">
        <v>104</v>
      </c>
      <c r="S1328" s="14" t="s">
        <v>63</v>
      </c>
      <c r="T1328" s="14" t="s">
        <v>63</v>
      </c>
      <c r="U1328" s="14" t="s">
        <v>66</v>
      </c>
      <c r="V1328" s="14">
        <v>1997</v>
      </c>
      <c r="W1328" s="14" t="s">
        <v>70</v>
      </c>
      <c r="X1328" s="14">
        <v>1</v>
      </c>
      <c r="Y1328" s="14">
        <v>0</v>
      </c>
      <c r="Z1328" s="14">
        <v>0</v>
      </c>
    </row>
    <row r="1329" spans="1:26" x14ac:dyDescent="0.25">
      <c r="A1329" s="14">
        <v>233</v>
      </c>
      <c r="B1329" s="14">
        <v>233</v>
      </c>
      <c r="C1329" s="15">
        <v>43865.448252314818</v>
      </c>
      <c r="D1329" s="14">
        <v>32278.76</v>
      </c>
      <c r="E1329" s="13"/>
      <c r="F1329" s="14" t="b">
        <v>1</v>
      </c>
      <c r="G1329" s="14">
        <v>21205</v>
      </c>
      <c r="H1329" s="14">
        <v>4012</v>
      </c>
      <c r="I1329" s="14">
        <v>0</v>
      </c>
      <c r="J1329" s="14" t="s">
        <v>62</v>
      </c>
      <c r="K1329" s="14" t="s">
        <v>63</v>
      </c>
      <c r="L1329" s="14">
        <v>2</v>
      </c>
      <c r="M1329" s="14" t="s">
        <v>72</v>
      </c>
      <c r="N1329" s="14">
        <v>11730</v>
      </c>
      <c r="O1329" s="14">
        <v>1586</v>
      </c>
      <c r="P1329" s="14" t="s">
        <v>73</v>
      </c>
      <c r="Q1329" s="14">
        <v>1628</v>
      </c>
      <c r="R1329" s="14" t="s">
        <v>130</v>
      </c>
      <c r="S1329" s="14" t="s">
        <v>63</v>
      </c>
      <c r="T1329" s="14" t="s">
        <v>63</v>
      </c>
      <c r="U1329" s="14" t="s">
        <v>66</v>
      </c>
      <c r="V1329" s="14">
        <v>358</v>
      </c>
      <c r="W1329" s="14" t="s">
        <v>131</v>
      </c>
      <c r="X1329" s="14">
        <v>0</v>
      </c>
      <c r="Y1329" s="14">
        <v>0</v>
      </c>
      <c r="Z1329" s="13"/>
    </row>
    <row r="1330" spans="1:26" x14ac:dyDescent="0.25">
      <c r="A1330" s="14">
        <v>374</v>
      </c>
      <c r="B1330" s="14">
        <v>374</v>
      </c>
      <c r="C1330" s="15">
        <v>43866.729525462964</v>
      </c>
      <c r="D1330" s="14">
        <v>6000</v>
      </c>
      <c r="E1330" s="14">
        <v>8000</v>
      </c>
      <c r="F1330" s="14" t="b">
        <v>1</v>
      </c>
      <c r="G1330" s="14">
        <v>1154</v>
      </c>
      <c r="H1330" s="14">
        <v>342</v>
      </c>
      <c r="I1330" s="14">
        <v>1</v>
      </c>
      <c r="J1330" s="14" t="s">
        <v>62</v>
      </c>
      <c r="K1330" s="14" t="s">
        <v>63</v>
      </c>
      <c r="L1330" s="14">
        <v>1</v>
      </c>
      <c r="M1330" s="14" t="s">
        <v>64</v>
      </c>
      <c r="N1330" s="14">
        <v>4659</v>
      </c>
      <c r="O1330" s="14">
        <v>748</v>
      </c>
      <c r="P1330" s="13"/>
      <c r="Q1330" s="14">
        <v>1786</v>
      </c>
      <c r="R1330" s="14" t="s">
        <v>248</v>
      </c>
      <c r="S1330" s="14" t="s">
        <v>63</v>
      </c>
      <c r="T1330" s="14" t="s">
        <v>63</v>
      </c>
      <c r="U1330" s="14" t="s">
        <v>85</v>
      </c>
      <c r="V1330" s="14">
        <v>1492</v>
      </c>
      <c r="W1330" s="14" t="s">
        <v>598</v>
      </c>
      <c r="X1330" s="14">
        <v>0</v>
      </c>
      <c r="Y1330" s="14">
        <v>0</v>
      </c>
      <c r="Z1330" s="13"/>
    </row>
    <row r="1331" spans="1:26" x14ac:dyDescent="0.25">
      <c r="A1331" s="14">
        <v>90</v>
      </c>
      <c r="B1331" s="14">
        <v>90</v>
      </c>
      <c r="C1331" s="15">
        <v>43863.734953703701</v>
      </c>
      <c r="D1331" s="14">
        <v>24067.52</v>
      </c>
      <c r="E1331" s="14">
        <v>11500</v>
      </c>
      <c r="F1331" s="14" t="b">
        <v>1</v>
      </c>
      <c r="G1331" s="14">
        <v>18411</v>
      </c>
      <c r="H1331" s="14">
        <v>2001</v>
      </c>
      <c r="I1331" s="14">
        <v>0</v>
      </c>
      <c r="J1331" s="14" t="s">
        <v>62</v>
      </c>
      <c r="K1331" s="14" t="s">
        <v>63</v>
      </c>
      <c r="L1331" s="14">
        <v>1</v>
      </c>
      <c r="M1331" s="14" t="s">
        <v>64</v>
      </c>
      <c r="N1331" s="14">
        <v>8075</v>
      </c>
      <c r="O1331" s="14">
        <v>1541</v>
      </c>
      <c r="P1331" s="13"/>
      <c r="Q1331" s="14">
        <v>1452</v>
      </c>
      <c r="R1331" s="14" t="s">
        <v>104</v>
      </c>
      <c r="S1331" s="14" t="s">
        <v>63</v>
      </c>
      <c r="T1331" s="14" t="s">
        <v>63</v>
      </c>
      <c r="U1331" s="14" t="s">
        <v>85</v>
      </c>
      <c r="V1331" s="14">
        <v>1313</v>
      </c>
      <c r="W1331" s="14" t="s">
        <v>259</v>
      </c>
      <c r="X1331" s="14">
        <v>0</v>
      </c>
      <c r="Y1331" s="14">
        <v>0</v>
      </c>
      <c r="Z1331" s="13"/>
    </row>
    <row r="1332" spans="1:26" x14ac:dyDescent="0.25">
      <c r="A1332" s="14">
        <v>988</v>
      </c>
      <c r="B1332" s="14">
        <v>988</v>
      </c>
      <c r="C1332" s="15">
        <v>43872.708645833336</v>
      </c>
      <c r="D1332" s="14">
        <v>33.94</v>
      </c>
      <c r="E1332" s="13"/>
      <c r="F1332" s="14" t="b">
        <v>1</v>
      </c>
      <c r="G1332" s="14">
        <v>27858</v>
      </c>
      <c r="H1332" s="14">
        <v>3550</v>
      </c>
      <c r="I1332" s="14">
        <v>1</v>
      </c>
      <c r="J1332" s="14" t="s">
        <v>91</v>
      </c>
      <c r="K1332" s="14" t="s">
        <v>63</v>
      </c>
      <c r="L1332" s="14">
        <v>2</v>
      </c>
      <c r="M1332" s="14" t="s">
        <v>72</v>
      </c>
      <c r="N1332" s="14">
        <v>16187</v>
      </c>
      <c r="O1332" s="14">
        <v>1887</v>
      </c>
      <c r="P1332" s="14" t="s">
        <v>92</v>
      </c>
      <c r="Q1332" s="14">
        <v>2575</v>
      </c>
      <c r="R1332" s="14" t="s">
        <v>65</v>
      </c>
      <c r="S1332" s="14" t="s">
        <v>63</v>
      </c>
      <c r="T1332" s="14" t="s">
        <v>63</v>
      </c>
      <c r="U1332" s="14" t="s">
        <v>112</v>
      </c>
      <c r="V1332" s="14">
        <v>584</v>
      </c>
      <c r="W1332" s="14" t="s">
        <v>167</v>
      </c>
      <c r="X1332" s="14">
        <v>1</v>
      </c>
      <c r="Y1332" s="14">
        <v>0</v>
      </c>
      <c r="Z1332" s="13"/>
    </row>
    <row r="1333" spans="1:26" x14ac:dyDescent="0.25">
      <c r="A1333" s="14">
        <v>976</v>
      </c>
      <c r="B1333" s="14">
        <v>976</v>
      </c>
      <c r="C1333" s="15">
        <v>43872.538402777776</v>
      </c>
      <c r="D1333" s="14">
        <v>7.52</v>
      </c>
      <c r="E1333" s="14">
        <v>5.9</v>
      </c>
      <c r="F1333" s="14" t="b">
        <v>1</v>
      </c>
      <c r="G1333" s="14">
        <v>10857</v>
      </c>
      <c r="H1333" s="14">
        <v>1778</v>
      </c>
      <c r="I1333" s="14">
        <v>1</v>
      </c>
      <c r="J1333" s="14" t="s">
        <v>62</v>
      </c>
      <c r="K1333" s="14" t="s">
        <v>63</v>
      </c>
      <c r="L1333" s="14">
        <v>1</v>
      </c>
      <c r="M1333" s="14" t="s">
        <v>64</v>
      </c>
      <c r="N1333" s="14">
        <v>9386</v>
      </c>
      <c r="O1333" s="14">
        <v>1120</v>
      </c>
      <c r="P1333" s="13"/>
      <c r="Q1333" s="14">
        <v>2726</v>
      </c>
      <c r="R1333" s="14" t="s">
        <v>68</v>
      </c>
      <c r="S1333" s="14" t="s">
        <v>63</v>
      </c>
      <c r="T1333" s="14" t="s">
        <v>63</v>
      </c>
      <c r="U1333" s="14" t="s">
        <v>66</v>
      </c>
      <c r="V1333" s="14">
        <v>1923</v>
      </c>
      <c r="W1333" s="14" t="s">
        <v>483</v>
      </c>
      <c r="X1333" s="14">
        <v>1</v>
      </c>
      <c r="Y1333" s="14">
        <v>0</v>
      </c>
      <c r="Z1333" s="14">
        <v>-172</v>
      </c>
    </row>
    <row r="1334" spans="1:26" x14ac:dyDescent="0.25">
      <c r="A1334" s="14">
        <v>1301</v>
      </c>
      <c r="B1334" s="14">
        <v>1301</v>
      </c>
      <c r="C1334" s="15">
        <v>43875.752708333333</v>
      </c>
      <c r="D1334" s="14">
        <v>4.13</v>
      </c>
      <c r="E1334" s="14">
        <v>3.3</v>
      </c>
      <c r="F1334" s="14" t="b">
        <v>1</v>
      </c>
      <c r="G1334" s="14">
        <v>3065</v>
      </c>
      <c r="H1334" s="14">
        <v>461</v>
      </c>
      <c r="I1334" s="14">
        <v>1</v>
      </c>
      <c r="J1334" s="14" t="s">
        <v>62</v>
      </c>
      <c r="K1334" s="14" t="s">
        <v>63</v>
      </c>
      <c r="L1334" s="14">
        <v>1</v>
      </c>
      <c r="M1334" s="14" t="s">
        <v>64</v>
      </c>
      <c r="N1334" s="14">
        <v>2316</v>
      </c>
      <c r="O1334" s="14">
        <v>261</v>
      </c>
      <c r="P1334" s="13"/>
      <c r="Q1334" s="14">
        <v>2811</v>
      </c>
      <c r="R1334" s="14" t="s">
        <v>65</v>
      </c>
      <c r="S1334" s="14" t="s">
        <v>63</v>
      </c>
      <c r="T1334" s="14" t="s">
        <v>63</v>
      </c>
      <c r="U1334" s="14" t="s">
        <v>112</v>
      </c>
      <c r="V1334" s="14">
        <v>1602</v>
      </c>
      <c r="W1334" s="14" t="s">
        <v>341</v>
      </c>
      <c r="X1334" s="14">
        <v>1</v>
      </c>
      <c r="Y1334" s="14">
        <v>0</v>
      </c>
      <c r="Z1334" s="14">
        <v>-36</v>
      </c>
    </row>
    <row r="1335" spans="1:26" x14ac:dyDescent="0.25">
      <c r="A1335" s="14">
        <v>1491</v>
      </c>
      <c r="B1335" s="14">
        <v>1491</v>
      </c>
      <c r="C1335" s="15">
        <v>43876.920081018521</v>
      </c>
      <c r="D1335" s="14">
        <v>5.9</v>
      </c>
      <c r="E1335" s="14">
        <v>4.5</v>
      </c>
      <c r="F1335" s="14" t="b">
        <v>1</v>
      </c>
      <c r="G1335" s="14">
        <v>4542</v>
      </c>
      <c r="H1335" s="14">
        <v>631</v>
      </c>
      <c r="I1335" s="14">
        <v>1</v>
      </c>
      <c r="J1335" s="14" t="s">
        <v>62</v>
      </c>
      <c r="K1335" s="14" t="s">
        <v>63</v>
      </c>
      <c r="L1335" s="14">
        <v>1</v>
      </c>
      <c r="M1335" s="14" t="s">
        <v>64</v>
      </c>
      <c r="N1335" s="14">
        <v>3472</v>
      </c>
      <c r="O1335" s="14">
        <v>419</v>
      </c>
      <c r="P1335" s="13"/>
      <c r="Q1335" s="14">
        <v>3010</v>
      </c>
      <c r="R1335" s="14" t="s">
        <v>68</v>
      </c>
      <c r="S1335" s="14" t="s">
        <v>63</v>
      </c>
      <c r="T1335" s="14" t="s">
        <v>63</v>
      </c>
      <c r="U1335" s="14" t="s">
        <v>69</v>
      </c>
      <c r="V1335" s="14">
        <v>1926</v>
      </c>
      <c r="W1335" s="14" t="s">
        <v>228</v>
      </c>
      <c r="X1335" s="14">
        <v>1</v>
      </c>
      <c r="Y1335" s="14">
        <v>0</v>
      </c>
      <c r="Z1335" s="14">
        <v>-688</v>
      </c>
    </row>
    <row r="1336" spans="1:26" x14ac:dyDescent="0.25">
      <c r="A1336" s="14">
        <v>2386</v>
      </c>
      <c r="B1336" s="14">
        <v>2386</v>
      </c>
      <c r="C1336" s="15">
        <v>43885.647199074076</v>
      </c>
      <c r="D1336" s="14">
        <v>32985.019999999997</v>
      </c>
      <c r="E1336" s="13"/>
      <c r="F1336" s="14" t="b">
        <v>1</v>
      </c>
      <c r="G1336" s="14">
        <v>17601</v>
      </c>
      <c r="H1336" s="14">
        <v>7541</v>
      </c>
      <c r="I1336" s="14">
        <v>1</v>
      </c>
      <c r="J1336" s="14" t="s">
        <v>62</v>
      </c>
      <c r="K1336" s="14" t="s">
        <v>63</v>
      </c>
      <c r="L1336" s="14">
        <v>1</v>
      </c>
      <c r="M1336" s="14" t="s">
        <v>83</v>
      </c>
      <c r="N1336" s="14">
        <v>14709</v>
      </c>
      <c r="O1336" s="14">
        <v>2620</v>
      </c>
      <c r="P1336" s="13"/>
      <c r="Q1336" s="14">
        <v>4182</v>
      </c>
      <c r="R1336" s="14" t="s">
        <v>104</v>
      </c>
      <c r="S1336" s="14" t="s">
        <v>63</v>
      </c>
      <c r="T1336" s="14" t="s">
        <v>63</v>
      </c>
      <c r="U1336" s="14" t="s">
        <v>69</v>
      </c>
      <c r="V1336" s="14">
        <v>2009</v>
      </c>
      <c r="W1336" s="14" t="s">
        <v>120</v>
      </c>
      <c r="X1336" s="14">
        <v>0</v>
      </c>
      <c r="Y1336" s="14">
        <v>0</v>
      </c>
      <c r="Z1336" s="13"/>
    </row>
    <row r="1337" spans="1:26" x14ac:dyDescent="0.25">
      <c r="A1337" s="14">
        <v>1898</v>
      </c>
      <c r="B1337" s="14">
        <v>1898</v>
      </c>
      <c r="C1337" s="15">
        <v>43881.637511574074</v>
      </c>
      <c r="D1337" s="14">
        <v>2.5</v>
      </c>
      <c r="E1337" s="14">
        <v>5.0999999999999996</v>
      </c>
      <c r="F1337" s="14" t="b">
        <v>1</v>
      </c>
      <c r="G1337" s="14">
        <v>16</v>
      </c>
      <c r="H1337" s="14">
        <v>63</v>
      </c>
      <c r="I1337" s="14">
        <v>1</v>
      </c>
      <c r="J1337" s="14" t="s">
        <v>62</v>
      </c>
      <c r="K1337" s="14" t="s">
        <v>63</v>
      </c>
      <c r="L1337" s="14">
        <v>1</v>
      </c>
      <c r="M1337" s="14" t="s">
        <v>64</v>
      </c>
      <c r="N1337" s="14">
        <v>5534</v>
      </c>
      <c r="O1337" s="14">
        <v>835</v>
      </c>
      <c r="P1337" s="13"/>
      <c r="Q1337" s="14">
        <v>4333</v>
      </c>
      <c r="R1337" s="14" t="s">
        <v>81</v>
      </c>
      <c r="S1337" s="14" t="s">
        <v>63</v>
      </c>
      <c r="T1337" s="14" t="s">
        <v>63</v>
      </c>
      <c r="U1337" s="14" t="s">
        <v>69</v>
      </c>
      <c r="V1337" s="14">
        <v>1051</v>
      </c>
      <c r="W1337" s="14" t="s">
        <v>227</v>
      </c>
      <c r="X1337" s="14">
        <v>1</v>
      </c>
      <c r="Y1337" s="14">
        <v>0</v>
      </c>
      <c r="Z1337" s="14">
        <v>-414</v>
      </c>
    </row>
    <row r="1338" spans="1:26" x14ac:dyDescent="0.25">
      <c r="A1338" s="14">
        <v>2447</v>
      </c>
      <c r="B1338" s="14">
        <v>2447</v>
      </c>
      <c r="C1338" s="15">
        <v>43886.348506944443</v>
      </c>
      <c r="D1338" s="14">
        <v>3.22</v>
      </c>
      <c r="E1338" s="14">
        <v>2.6</v>
      </c>
      <c r="F1338" s="14" t="b">
        <v>1</v>
      </c>
      <c r="G1338" s="14">
        <v>4761</v>
      </c>
      <c r="H1338" s="14">
        <v>518</v>
      </c>
      <c r="I1338" s="14">
        <v>1</v>
      </c>
      <c r="J1338" s="14" t="s">
        <v>62</v>
      </c>
      <c r="K1338" s="14" t="s">
        <v>63</v>
      </c>
      <c r="L1338" s="14">
        <v>1</v>
      </c>
      <c r="M1338" s="14" t="s">
        <v>64</v>
      </c>
      <c r="N1338" s="14">
        <v>3157</v>
      </c>
      <c r="O1338" s="14">
        <v>473</v>
      </c>
      <c r="P1338" s="13"/>
      <c r="Q1338" s="14">
        <v>4180</v>
      </c>
      <c r="R1338" s="14" t="s">
        <v>81</v>
      </c>
      <c r="S1338" s="14" t="s">
        <v>63</v>
      </c>
      <c r="T1338" s="14" t="s">
        <v>63</v>
      </c>
      <c r="U1338" s="14" t="s">
        <v>69</v>
      </c>
      <c r="V1338" s="14">
        <v>1447</v>
      </c>
      <c r="W1338" s="14" t="s">
        <v>405</v>
      </c>
      <c r="X1338" s="14">
        <v>1</v>
      </c>
      <c r="Y1338" s="14">
        <v>0</v>
      </c>
      <c r="Z1338" s="14">
        <v>-2446</v>
      </c>
    </row>
    <row r="1339" spans="1:26" x14ac:dyDescent="0.25">
      <c r="A1339" s="14">
        <v>2623</v>
      </c>
      <c r="B1339" s="14">
        <v>2623</v>
      </c>
      <c r="C1339" s="15">
        <v>43888.599594907406</v>
      </c>
      <c r="D1339" s="14">
        <v>18184.02</v>
      </c>
      <c r="E1339" s="13"/>
      <c r="F1339" s="14" t="b">
        <v>1</v>
      </c>
      <c r="G1339" s="14">
        <v>11827</v>
      </c>
      <c r="H1339" s="14">
        <v>3293</v>
      </c>
      <c r="I1339" s="14">
        <v>0</v>
      </c>
      <c r="J1339" s="14" t="s">
        <v>62</v>
      </c>
      <c r="K1339" s="14" t="s">
        <v>63</v>
      </c>
      <c r="L1339" s="14">
        <v>1</v>
      </c>
      <c r="M1339" s="14" t="s">
        <v>83</v>
      </c>
      <c r="N1339" s="14">
        <v>11827</v>
      </c>
      <c r="O1339" s="14">
        <v>2050</v>
      </c>
      <c r="P1339" s="13"/>
      <c r="Q1339" s="14">
        <v>4416</v>
      </c>
      <c r="R1339" s="14" t="s">
        <v>150</v>
      </c>
      <c r="S1339" s="14" t="s">
        <v>63</v>
      </c>
      <c r="T1339" s="14" t="s">
        <v>63</v>
      </c>
      <c r="U1339" s="14" t="s">
        <v>189</v>
      </c>
      <c r="V1339" s="14">
        <v>1866</v>
      </c>
      <c r="W1339" s="14" t="s">
        <v>191</v>
      </c>
      <c r="X1339" s="14">
        <v>0</v>
      </c>
      <c r="Y1339" s="14">
        <v>0</v>
      </c>
      <c r="Z1339" s="13"/>
    </row>
    <row r="1340" spans="1:26" x14ac:dyDescent="0.25">
      <c r="A1340" s="14">
        <v>2694</v>
      </c>
      <c r="B1340" s="14">
        <v>2694</v>
      </c>
      <c r="C1340" s="15">
        <v>43889.360671296294</v>
      </c>
      <c r="D1340" s="14">
        <v>2.98</v>
      </c>
      <c r="E1340" s="14">
        <v>2.2000000000000002</v>
      </c>
      <c r="F1340" s="14" t="b">
        <v>1</v>
      </c>
      <c r="G1340" s="14">
        <v>3825</v>
      </c>
      <c r="H1340" s="14">
        <v>567</v>
      </c>
      <c r="I1340" s="14">
        <v>1</v>
      </c>
      <c r="J1340" s="14" t="s">
        <v>62</v>
      </c>
      <c r="K1340" s="14" t="s">
        <v>63</v>
      </c>
      <c r="L1340" s="14">
        <v>1</v>
      </c>
      <c r="M1340" s="14" t="s">
        <v>64</v>
      </c>
      <c r="N1340" s="14">
        <v>2803</v>
      </c>
      <c r="O1340" s="14">
        <v>322</v>
      </c>
      <c r="P1340" s="13"/>
      <c r="Q1340" s="14">
        <v>4488</v>
      </c>
      <c r="R1340" s="14" t="s">
        <v>93</v>
      </c>
      <c r="S1340" s="14" t="s">
        <v>63</v>
      </c>
      <c r="T1340" s="14" t="s">
        <v>63</v>
      </c>
      <c r="U1340" s="14" t="s">
        <v>69</v>
      </c>
      <c r="V1340" s="14">
        <v>708</v>
      </c>
      <c r="W1340" s="14" t="s">
        <v>349</v>
      </c>
      <c r="X1340" s="14">
        <v>1</v>
      </c>
      <c r="Y1340" s="14">
        <v>0</v>
      </c>
      <c r="Z1340" s="14">
        <v>-1338</v>
      </c>
    </row>
    <row r="1341" spans="1:26" x14ac:dyDescent="0.25">
      <c r="A1341" s="14">
        <v>2899</v>
      </c>
      <c r="B1341" s="14">
        <v>2899</v>
      </c>
      <c r="C1341" s="15">
        <v>43890.900671296295</v>
      </c>
      <c r="D1341" s="14">
        <v>13.09</v>
      </c>
      <c r="E1341" s="14">
        <v>9.8000000000000007</v>
      </c>
      <c r="F1341" s="14" t="b">
        <v>1</v>
      </c>
      <c r="G1341" s="14">
        <v>27746</v>
      </c>
      <c r="H1341" s="14">
        <v>1538</v>
      </c>
      <c r="I1341" s="14">
        <v>1</v>
      </c>
      <c r="J1341" s="14" t="s">
        <v>62</v>
      </c>
      <c r="K1341" s="14" t="s">
        <v>63</v>
      </c>
      <c r="L1341" s="14">
        <v>1</v>
      </c>
      <c r="M1341" s="14" t="s">
        <v>64</v>
      </c>
      <c r="N1341" s="14">
        <v>19238</v>
      </c>
      <c r="O1341" s="14">
        <v>1390</v>
      </c>
      <c r="P1341" s="13"/>
      <c r="Q1341" s="14">
        <v>4745</v>
      </c>
      <c r="R1341" s="14" t="s">
        <v>150</v>
      </c>
      <c r="S1341" s="14" t="s">
        <v>63</v>
      </c>
      <c r="T1341" s="14" t="s">
        <v>63</v>
      </c>
      <c r="U1341" s="14" t="s">
        <v>112</v>
      </c>
      <c r="V1341" s="14">
        <v>1150</v>
      </c>
      <c r="W1341" s="14" t="s">
        <v>362</v>
      </c>
      <c r="X1341" s="14">
        <v>1</v>
      </c>
      <c r="Y1341" s="14">
        <v>0</v>
      </c>
      <c r="Z1341" s="14">
        <v>-117</v>
      </c>
    </row>
    <row r="1342" spans="1:26" x14ac:dyDescent="0.25">
      <c r="A1342" s="14">
        <v>2883</v>
      </c>
      <c r="B1342" s="14">
        <v>2883</v>
      </c>
      <c r="C1342" s="15">
        <v>43890.778912037036</v>
      </c>
      <c r="D1342" s="14">
        <v>9074.2800000000007</v>
      </c>
      <c r="E1342" s="13"/>
      <c r="F1342" s="14" t="b">
        <v>1</v>
      </c>
      <c r="G1342" s="14">
        <v>5876</v>
      </c>
      <c r="H1342" s="14">
        <v>1245</v>
      </c>
      <c r="I1342" s="14">
        <v>1</v>
      </c>
      <c r="J1342" s="14" t="s">
        <v>62</v>
      </c>
      <c r="K1342" s="14" t="s">
        <v>63</v>
      </c>
      <c r="L1342" s="14">
        <v>2</v>
      </c>
      <c r="M1342" s="14" t="s">
        <v>83</v>
      </c>
      <c r="N1342" s="14">
        <v>11509</v>
      </c>
      <c r="O1342" s="14">
        <v>1906</v>
      </c>
      <c r="P1342" s="14" t="s">
        <v>73</v>
      </c>
      <c r="Q1342" s="14">
        <v>4685</v>
      </c>
      <c r="R1342" s="14" t="s">
        <v>88</v>
      </c>
      <c r="S1342" s="14" t="s">
        <v>63</v>
      </c>
      <c r="T1342" s="14" t="s">
        <v>63</v>
      </c>
      <c r="U1342" s="14" t="s">
        <v>69</v>
      </c>
      <c r="V1342" s="14">
        <v>1112</v>
      </c>
      <c r="W1342" s="14" t="s">
        <v>184</v>
      </c>
      <c r="X1342" s="14">
        <v>0</v>
      </c>
      <c r="Y1342" s="14">
        <v>0</v>
      </c>
      <c r="Z1342" s="13"/>
    </row>
    <row r="1343" spans="1:26" x14ac:dyDescent="0.25">
      <c r="A1343" s="14">
        <v>3122</v>
      </c>
      <c r="B1343" s="14">
        <v>3122</v>
      </c>
      <c r="C1343" s="15">
        <v>43893.638888888891</v>
      </c>
      <c r="D1343" s="14">
        <v>6.86</v>
      </c>
      <c r="E1343" s="14">
        <v>4.4000000000000004</v>
      </c>
      <c r="F1343" s="14" t="b">
        <v>1</v>
      </c>
      <c r="G1343" s="14">
        <v>8154</v>
      </c>
      <c r="H1343" s="14">
        <v>1092</v>
      </c>
      <c r="I1343" s="14">
        <v>1</v>
      </c>
      <c r="J1343" s="14" t="s">
        <v>62</v>
      </c>
      <c r="K1343" s="14" t="s">
        <v>63</v>
      </c>
      <c r="L1343" s="14">
        <v>1</v>
      </c>
      <c r="M1343" s="14" t="s">
        <v>64</v>
      </c>
      <c r="N1343" s="14">
        <v>5187</v>
      </c>
      <c r="O1343" s="14">
        <v>611</v>
      </c>
      <c r="P1343" s="13"/>
      <c r="Q1343" s="14">
        <v>51</v>
      </c>
      <c r="R1343" s="14" t="s">
        <v>65</v>
      </c>
      <c r="S1343" s="14" t="s">
        <v>63</v>
      </c>
      <c r="T1343" s="14" t="s">
        <v>63</v>
      </c>
      <c r="U1343" s="14" t="s">
        <v>189</v>
      </c>
      <c r="V1343" s="14">
        <v>1944</v>
      </c>
      <c r="W1343" s="14" t="s">
        <v>173</v>
      </c>
      <c r="X1343" s="14">
        <v>1</v>
      </c>
      <c r="Y1343" s="14">
        <v>0</v>
      </c>
      <c r="Z1343" s="14">
        <v>-1019</v>
      </c>
    </row>
    <row r="1344" spans="1:26" x14ac:dyDescent="0.25">
      <c r="A1344" s="14">
        <v>3159</v>
      </c>
      <c r="B1344" s="14">
        <v>3159</v>
      </c>
      <c r="C1344" s="15">
        <v>43894.255578703705</v>
      </c>
      <c r="D1344" s="14">
        <v>5.16</v>
      </c>
      <c r="E1344" s="14">
        <v>4.0999999999999996</v>
      </c>
      <c r="F1344" s="14" t="b">
        <v>1</v>
      </c>
      <c r="G1344" s="14">
        <v>6747</v>
      </c>
      <c r="H1344" s="14">
        <v>642</v>
      </c>
      <c r="I1344" s="14">
        <v>1</v>
      </c>
      <c r="J1344" s="14" t="s">
        <v>62</v>
      </c>
      <c r="K1344" s="14" t="s">
        <v>63</v>
      </c>
      <c r="L1344" s="14">
        <v>1</v>
      </c>
      <c r="M1344" s="14" t="s">
        <v>64</v>
      </c>
      <c r="N1344" s="14">
        <v>4600</v>
      </c>
      <c r="O1344" s="14">
        <v>575</v>
      </c>
      <c r="P1344" s="13"/>
      <c r="Q1344" s="14">
        <v>101</v>
      </c>
      <c r="R1344" s="14" t="s">
        <v>93</v>
      </c>
      <c r="S1344" s="14" t="s">
        <v>63</v>
      </c>
      <c r="T1344" s="14" t="s">
        <v>63</v>
      </c>
      <c r="U1344" s="14" t="s">
        <v>148</v>
      </c>
      <c r="V1344" s="14">
        <v>146</v>
      </c>
      <c r="W1344" s="14" t="s">
        <v>296</v>
      </c>
      <c r="X1344" s="14">
        <v>1</v>
      </c>
      <c r="Y1344" s="14">
        <v>0</v>
      </c>
      <c r="Z1344" s="14">
        <v>-775</v>
      </c>
    </row>
    <row r="1345" spans="1:26" x14ac:dyDescent="0.25">
      <c r="A1345" s="14">
        <v>2685</v>
      </c>
      <c r="B1345" s="14">
        <v>2685</v>
      </c>
      <c r="C1345" s="15">
        <v>43889.289131944446</v>
      </c>
      <c r="D1345" s="14">
        <v>5.55</v>
      </c>
      <c r="E1345" s="14">
        <v>4.5</v>
      </c>
      <c r="F1345" s="14" t="b">
        <v>1</v>
      </c>
      <c r="G1345" s="14">
        <v>6621</v>
      </c>
      <c r="H1345" s="14">
        <v>820</v>
      </c>
      <c r="I1345" s="14">
        <v>1</v>
      </c>
      <c r="J1345" s="14" t="s">
        <v>62</v>
      </c>
      <c r="K1345" s="14" t="s">
        <v>63</v>
      </c>
      <c r="L1345" s="14">
        <v>1</v>
      </c>
      <c r="M1345" s="14" t="s">
        <v>64</v>
      </c>
      <c r="N1345" s="14">
        <v>5606</v>
      </c>
      <c r="O1345" s="14">
        <v>580</v>
      </c>
      <c r="P1345" s="13"/>
      <c r="Q1345" s="14">
        <v>4825</v>
      </c>
      <c r="R1345" s="14" t="s">
        <v>93</v>
      </c>
      <c r="S1345" s="14" t="s">
        <v>63</v>
      </c>
      <c r="T1345" s="14" t="s">
        <v>63</v>
      </c>
      <c r="U1345" s="14" t="s">
        <v>98</v>
      </c>
      <c r="V1345" s="14">
        <v>404</v>
      </c>
      <c r="W1345" s="14" t="s">
        <v>129</v>
      </c>
      <c r="X1345" s="14">
        <v>1</v>
      </c>
      <c r="Y1345" s="14">
        <v>0</v>
      </c>
      <c r="Z1345" s="13"/>
    </row>
    <row r="1346" spans="1:26" x14ac:dyDescent="0.25">
      <c r="A1346" s="14">
        <v>2514</v>
      </c>
      <c r="B1346" s="14">
        <v>2514</v>
      </c>
      <c r="C1346" s="15">
        <v>43887.057523148149</v>
      </c>
      <c r="D1346" s="14">
        <v>6000</v>
      </c>
      <c r="E1346" s="13"/>
      <c r="F1346" s="14" t="b">
        <v>1</v>
      </c>
      <c r="G1346" s="14">
        <v>4035</v>
      </c>
      <c r="H1346" s="14">
        <v>450</v>
      </c>
      <c r="I1346" s="14">
        <v>1</v>
      </c>
      <c r="J1346" s="14" t="s">
        <v>62</v>
      </c>
      <c r="K1346" s="14" t="s">
        <v>63</v>
      </c>
      <c r="L1346" s="14">
        <v>1</v>
      </c>
      <c r="M1346" s="14" t="s">
        <v>83</v>
      </c>
      <c r="N1346" s="14">
        <v>14254</v>
      </c>
      <c r="O1346" s="14">
        <v>1430</v>
      </c>
      <c r="P1346" s="13"/>
      <c r="Q1346" s="14">
        <v>4270</v>
      </c>
      <c r="R1346" s="14" t="s">
        <v>88</v>
      </c>
      <c r="S1346" s="14" t="s">
        <v>63</v>
      </c>
      <c r="T1346" s="14" t="s">
        <v>63</v>
      </c>
      <c r="U1346" s="14" t="s">
        <v>69</v>
      </c>
      <c r="V1346" s="14">
        <v>2099</v>
      </c>
      <c r="W1346" s="14" t="s">
        <v>221</v>
      </c>
      <c r="X1346" s="14">
        <v>0</v>
      </c>
      <c r="Y1346" s="14">
        <v>0</v>
      </c>
      <c r="Z1346" s="13"/>
    </row>
    <row r="1347" spans="1:26" x14ac:dyDescent="0.25">
      <c r="A1347" s="14">
        <v>3776</v>
      </c>
      <c r="B1347" s="14">
        <v>3776</v>
      </c>
      <c r="C1347" s="15">
        <v>43900.570937500001</v>
      </c>
      <c r="D1347" s="14">
        <v>19323.240000000002</v>
      </c>
      <c r="E1347" s="13"/>
      <c r="F1347" s="14" t="b">
        <v>1</v>
      </c>
      <c r="G1347" s="14">
        <v>11034</v>
      </c>
      <c r="H1347" s="14">
        <v>4307</v>
      </c>
      <c r="I1347" s="14">
        <v>1</v>
      </c>
      <c r="J1347" s="14" t="s">
        <v>62</v>
      </c>
      <c r="K1347" s="14" t="s">
        <v>63</v>
      </c>
      <c r="L1347" s="14">
        <v>2</v>
      </c>
      <c r="M1347" s="14" t="s">
        <v>83</v>
      </c>
      <c r="N1347" s="14">
        <v>14524</v>
      </c>
      <c r="O1347" s="14">
        <v>2373</v>
      </c>
      <c r="P1347" s="14" t="s">
        <v>73</v>
      </c>
      <c r="Q1347" s="14">
        <v>834</v>
      </c>
      <c r="R1347" s="14" t="s">
        <v>93</v>
      </c>
      <c r="S1347" s="14" t="s">
        <v>63</v>
      </c>
      <c r="T1347" s="14" t="s">
        <v>63</v>
      </c>
      <c r="U1347" s="14" t="s">
        <v>98</v>
      </c>
      <c r="V1347" s="14">
        <v>1793</v>
      </c>
      <c r="W1347" s="14" t="s">
        <v>600</v>
      </c>
      <c r="X1347" s="14">
        <v>0</v>
      </c>
      <c r="Y1347" s="14">
        <v>0</v>
      </c>
      <c r="Z1347" s="13"/>
    </row>
    <row r="1348" spans="1:26" x14ac:dyDescent="0.25">
      <c r="A1348" s="14">
        <v>1390</v>
      </c>
      <c r="B1348" s="14">
        <v>1390</v>
      </c>
      <c r="C1348" s="15">
        <v>43876.08971064815</v>
      </c>
      <c r="D1348" s="14">
        <v>21.23</v>
      </c>
      <c r="E1348" s="14">
        <v>13.5</v>
      </c>
      <c r="F1348" s="14" t="b">
        <v>1</v>
      </c>
      <c r="G1348" s="14">
        <v>21021</v>
      </c>
      <c r="H1348" s="14">
        <v>1504</v>
      </c>
      <c r="I1348" s="14">
        <v>1</v>
      </c>
      <c r="J1348" s="14" t="s">
        <v>62</v>
      </c>
      <c r="K1348" s="14" t="s">
        <v>63</v>
      </c>
      <c r="L1348" s="14">
        <v>1</v>
      </c>
      <c r="M1348" s="14" t="s">
        <v>64</v>
      </c>
      <c r="N1348" s="14">
        <v>12301</v>
      </c>
      <c r="O1348" s="14">
        <v>1027</v>
      </c>
      <c r="P1348" s="13"/>
      <c r="Q1348" s="14">
        <v>2965</v>
      </c>
      <c r="R1348" s="14" t="s">
        <v>88</v>
      </c>
      <c r="S1348" s="14" t="s">
        <v>63</v>
      </c>
      <c r="T1348" s="14" t="s">
        <v>63</v>
      </c>
      <c r="U1348" s="14" t="s">
        <v>69</v>
      </c>
      <c r="V1348" s="14">
        <v>543</v>
      </c>
      <c r="W1348" s="14" t="s">
        <v>153</v>
      </c>
      <c r="X1348" s="14">
        <v>1</v>
      </c>
      <c r="Y1348" s="14">
        <v>0</v>
      </c>
      <c r="Z1348" s="14">
        <v>-190</v>
      </c>
    </row>
    <row r="1349" spans="1:26" x14ac:dyDescent="0.25">
      <c r="A1349" s="14">
        <v>2475</v>
      </c>
      <c r="B1349" s="14">
        <v>2475</v>
      </c>
      <c r="C1349" s="15">
        <v>43886.621724537035</v>
      </c>
      <c r="D1349" s="14">
        <v>6.89</v>
      </c>
      <c r="E1349" s="13"/>
      <c r="F1349" s="14" t="b">
        <v>1</v>
      </c>
      <c r="G1349" s="14">
        <v>9584</v>
      </c>
      <c r="H1349" s="14">
        <v>862</v>
      </c>
      <c r="I1349" s="14">
        <v>1</v>
      </c>
      <c r="J1349" s="14" t="s">
        <v>62</v>
      </c>
      <c r="K1349" s="14" t="s">
        <v>63</v>
      </c>
      <c r="L1349" s="14">
        <v>1</v>
      </c>
      <c r="M1349" s="14" t="s">
        <v>540</v>
      </c>
      <c r="N1349" s="14">
        <v>9726</v>
      </c>
      <c r="O1349" s="14">
        <v>823</v>
      </c>
      <c r="P1349" s="14" t="s">
        <v>541</v>
      </c>
      <c r="Q1349" s="14">
        <v>4221</v>
      </c>
      <c r="R1349" s="14" t="s">
        <v>93</v>
      </c>
      <c r="S1349" s="14" t="s">
        <v>63</v>
      </c>
      <c r="T1349" s="14" t="s">
        <v>63</v>
      </c>
      <c r="U1349" s="14" t="s">
        <v>69</v>
      </c>
      <c r="V1349" s="14">
        <v>773</v>
      </c>
      <c r="W1349" s="14" t="s">
        <v>129</v>
      </c>
      <c r="X1349" s="14">
        <v>1</v>
      </c>
      <c r="Y1349" s="14">
        <v>0</v>
      </c>
      <c r="Z1349" s="14">
        <v>-3132</v>
      </c>
    </row>
    <row r="1350" spans="1:26" x14ac:dyDescent="0.25">
      <c r="A1350" s="14">
        <v>2998</v>
      </c>
      <c r="B1350" s="14">
        <v>2998</v>
      </c>
      <c r="C1350" s="15">
        <v>43891.868946759256</v>
      </c>
      <c r="D1350" s="14">
        <v>13170.24</v>
      </c>
      <c r="E1350" s="13"/>
      <c r="F1350" s="14" t="b">
        <v>1</v>
      </c>
      <c r="G1350" s="14">
        <v>9505</v>
      </c>
      <c r="H1350" s="14">
        <v>1697</v>
      </c>
      <c r="I1350" s="14">
        <v>1</v>
      </c>
      <c r="J1350" s="14" t="s">
        <v>62</v>
      </c>
      <c r="K1350" s="14" t="s">
        <v>63</v>
      </c>
      <c r="L1350" s="14">
        <v>1</v>
      </c>
      <c r="M1350" s="14" t="s">
        <v>83</v>
      </c>
      <c r="N1350" s="14">
        <v>7482</v>
      </c>
      <c r="O1350" s="14">
        <v>1030</v>
      </c>
      <c r="P1350" s="13"/>
      <c r="Q1350" s="14">
        <v>4811</v>
      </c>
      <c r="R1350" s="14" t="s">
        <v>130</v>
      </c>
      <c r="S1350" s="14" t="s">
        <v>63</v>
      </c>
      <c r="T1350" s="14" t="s">
        <v>63</v>
      </c>
      <c r="U1350" s="14" t="s">
        <v>69</v>
      </c>
      <c r="V1350" s="14">
        <v>1847</v>
      </c>
      <c r="W1350" s="14" t="s">
        <v>155</v>
      </c>
      <c r="X1350" s="14">
        <v>0</v>
      </c>
      <c r="Y1350" s="14">
        <v>0</v>
      </c>
      <c r="Z1350" s="13"/>
    </row>
    <row r="1351" spans="1:26" x14ac:dyDescent="0.25">
      <c r="A1351" s="14">
        <v>2972</v>
      </c>
      <c r="B1351" s="14">
        <v>2971</v>
      </c>
      <c r="C1351" s="15">
        <v>43891.653946759259</v>
      </c>
      <c r="D1351" s="14">
        <v>19942.5</v>
      </c>
      <c r="E1351" s="13"/>
      <c r="F1351" s="14" t="b">
        <v>1</v>
      </c>
      <c r="G1351" s="14">
        <v>14021</v>
      </c>
      <c r="H1351" s="14">
        <v>3177</v>
      </c>
      <c r="I1351" s="14">
        <v>0</v>
      </c>
      <c r="J1351" s="14" t="s">
        <v>62</v>
      </c>
      <c r="K1351" s="14" t="s">
        <v>63</v>
      </c>
      <c r="L1351" s="14">
        <v>1</v>
      </c>
      <c r="M1351" s="14" t="s">
        <v>83</v>
      </c>
      <c r="N1351" s="14">
        <v>12429</v>
      </c>
      <c r="O1351" s="14">
        <v>2131</v>
      </c>
      <c r="P1351" s="13"/>
      <c r="Q1351" s="14">
        <v>4790</v>
      </c>
      <c r="R1351" s="14" t="s">
        <v>130</v>
      </c>
      <c r="S1351" s="14" t="s">
        <v>63</v>
      </c>
      <c r="T1351" s="14" t="s">
        <v>63</v>
      </c>
      <c r="U1351" s="14" t="s">
        <v>69</v>
      </c>
      <c r="V1351" s="14">
        <v>1611</v>
      </c>
      <c r="W1351" s="14" t="s">
        <v>371</v>
      </c>
      <c r="X1351" s="14">
        <v>0</v>
      </c>
      <c r="Y1351" s="14">
        <v>1</v>
      </c>
      <c r="Z1351" s="13"/>
    </row>
    <row r="1352" spans="1:26" x14ac:dyDescent="0.25">
      <c r="A1352" s="14">
        <v>3647</v>
      </c>
      <c r="B1352" s="14">
        <v>3647</v>
      </c>
      <c r="C1352" s="15">
        <v>43898.997002314813</v>
      </c>
      <c r="D1352" s="14">
        <v>15.39</v>
      </c>
      <c r="E1352" s="13"/>
      <c r="F1352" s="14" t="b">
        <v>1</v>
      </c>
      <c r="G1352" s="14">
        <v>10278</v>
      </c>
      <c r="H1352" s="14">
        <v>4170</v>
      </c>
      <c r="I1352" s="14">
        <v>0</v>
      </c>
      <c r="J1352" s="14" t="s">
        <v>62</v>
      </c>
      <c r="K1352" s="14" t="s">
        <v>63</v>
      </c>
      <c r="L1352" s="14">
        <v>1</v>
      </c>
      <c r="M1352" s="14" t="s">
        <v>64</v>
      </c>
      <c r="N1352" s="14">
        <v>28518</v>
      </c>
      <c r="O1352" s="14">
        <v>1821</v>
      </c>
      <c r="P1352" s="13"/>
      <c r="Q1352" s="14">
        <v>660</v>
      </c>
      <c r="R1352" s="14" t="s">
        <v>419</v>
      </c>
      <c r="S1352" s="14" t="s">
        <v>63</v>
      </c>
      <c r="T1352" s="14" t="s">
        <v>63</v>
      </c>
      <c r="U1352" s="14" t="s">
        <v>98</v>
      </c>
      <c r="V1352" s="14">
        <v>1696</v>
      </c>
      <c r="W1352" s="14" t="s">
        <v>153</v>
      </c>
      <c r="X1352" s="14">
        <v>1</v>
      </c>
      <c r="Y1352" s="14">
        <v>0</v>
      </c>
      <c r="Z1352" s="13"/>
    </row>
    <row r="1353" spans="1:26" x14ac:dyDescent="0.25">
      <c r="A1353" s="14">
        <v>3695</v>
      </c>
      <c r="B1353" s="14">
        <v>3695</v>
      </c>
      <c r="C1353" s="15">
        <v>43899.613252314812</v>
      </c>
      <c r="D1353" s="14">
        <v>18304.740000000002</v>
      </c>
      <c r="E1353" s="13"/>
      <c r="F1353" s="14" t="b">
        <v>1</v>
      </c>
      <c r="G1353" s="14">
        <v>9663</v>
      </c>
      <c r="H1353" s="14">
        <v>4424</v>
      </c>
      <c r="I1353" s="14">
        <v>0</v>
      </c>
      <c r="J1353" s="14" t="s">
        <v>62</v>
      </c>
      <c r="K1353" s="14" t="s">
        <v>63</v>
      </c>
      <c r="L1353" s="14">
        <v>1</v>
      </c>
      <c r="M1353" s="14" t="s">
        <v>83</v>
      </c>
      <c r="N1353" s="14">
        <v>9530</v>
      </c>
      <c r="O1353" s="14">
        <v>1968</v>
      </c>
      <c r="P1353" s="13"/>
      <c r="Q1353" s="14">
        <v>734</v>
      </c>
      <c r="R1353" s="14" t="s">
        <v>262</v>
      </c>
      <c r="S1353" s="14" t="s">
        <v>63</v>
      </c>
      <c r="T1353" s="14" t="s">
        <v>63</v>
      </c>
      <c r="U1353" s="14" t="s">
        <v>98</v>
      </c>
      <c r="V1353" s="14">
        <v>668</v>
      </c>
      <c r="W1353" s="14" t="s">
        <v>86</v>
      </c>
      <c r="X1353" s="14">
        <v>0</v>
      </c>
      <c r="Y1353" s="14">
        <v>0</v>
      </c>
      <c r="Z1353" s="13"/>
    </row>
    <row r="1354" spans="1:26" x14ac:dyDescent="0.25">
      <c r="A1354" s="14">
        <v>3765</v>
      </c>
      <c r="B1354" s="14">
        <v>3765</v>
      </c>
      <c r="C1354" s="15">
        <v>43900.427106481482</v>
      </c>
      <c r="D1354" s="14">
        <v>14018.76</v>
      </c>
      <c r="E1354" s="13"/>
      <c r="F1354" s="14" t="b">
        <v>1</v>
      </c>
      <c r="G1354" s="14">
        <v>10733</v>
      </c>
      <c r="H1354" s="14">
        <v>1561</v>
      </c>
      <c r="I1354" s="14">
        <v>0</v>
      </c>
      <c r="J1354" s="14" t="s">
        <v>62</v>
      </c>
      <c r="K1354" s="14" t="s">
        <v>63</v>
      </c>
      <c r="L1354" s="14">
        <v>1</v>
      </c>
      <c r="M1354" s="14" t="s">
        <v>83</v>
      </c>
      <c r="N1354" s="14">
        <v>10733</v>
      </c>
      <c r="O1354" s="14">
        <v>1630</v>
      </c>
      <c r="P1354" s="13"/>
      <c r="Q1354" s="14">
        <v>839</v>
      </c>
      <c r="R1354" s="14" t="s">
        <v>601</v>
      </c>
      <c r="S1354" s="14" t="s">
        <v>63</v>
      </c>
      <c r="T1354" s="14" t="s">
        <v>63</v>
      </c>
      <c r="U1354" s="14" t="s">
        <v>98</v>
      </c>
      <c r="V1354" s="14">
        <v>357</v>
      </c>
      <c r="W1354" s="14" t="s">
        <v>224</v>
      </c>
      <c r="X1354" s="14">
        <v>0</v>
      </c>
      <c r="Y1354" s="14">
        <v>0</v>
      </c>
      <c r="Z1354" s="13"/>
    </row>
    <row r="1355" spans="1:26" x14ac:dyDescent="0.25">
      <c r="A1355" s="14">
        <v>2846</v>
      </c>
      <c r="B1355" s="14">
        <v>2846</v>
      </c>
      <c r="C1355" s="15">
        <v>43890.512129629627</v>
      </c>
      <c r="D1355" s="14">
        <v>20807.759999999998</v>
      </c>
      <c r="E1355" s="13"/>
      <c r="F1355" s="14" t="b">
        <v>1</v>
      </c>
      <c r="G1355" s="14">
        <v>13803</v>
      </c>
      <c r="H1355" s="14">
        <v>3757</v>
      </c>
      <c r="I1355" s="14">
        <v>0</v>
      </c>
      <c r="J1355" s="14" t="s">
        <v>62</v>
      </c>
      <c r="K1355" s="14" t="s">
        <v>63</v>
      </c>
      <c r="L1355" s="14">
        <v>2</v>
      </c>
      <c r="M1355" s="14" t="s">
        <v>83</v>
      </c>
      <c r="N1355" s="14">
        <v>15361</v>
      </c>
      <c r="O1355" s="14">
        <v>2999</v>
      </c>
      <c r="P1355" s="14" t="s">
        <v>73</v>
      </c>
      <c r="Q1355" s="14">
        <v>4644</v>
      </c>
      <c r="R1355" s="14" t="s">
        <v>88</v>
      </c>
      <c r="S1355" s="14" t="s">
        <v>63</v>
      </c>
      <c r="T1355" s="14" t="s">
        <v>63</v>
      </c>
      <c r="U1355" s="14" t="s">
        <v>69</v>
      </c>
      <c r="V1355" s="14">
        <v>994</v>
      </c>
      <c r="W1355" s="14" t="s">
        <v>147</v>
      </c>
      <c r="X1355" s="14">
        <v>0</v>
      </c>
      <c r="Y1355" s="14">
        <v>0</v>
      </c>
      <c r="Z1355" s="13"/>
    </row>
    <row r="1356" spans="1:26" x14ac:dyDescent="0.25">
      <c r="A1356" s="14">
        <v>1720</v>
      </c>
      <c r="B1356" s="14">
        <v>1720</v>
      </c>
      <c r="C1356" s="15">
        <v>43879.610046296293</v>
      </c>
      <c r="D1356" s="14">
        <v>22334.76</v>
      </c>
      <c r="E1356" s="13"/>
      <c r="F1356" s="14" t="b">
        <v>1</v>
      </c>
      <c r="G1356" s="14">
        <v>14364</v>
      </c>
      <c r="H1356" s="14">
        <v>4315</v>
      </c>
      <c r="I1356" s="14">
        <v>0</v>
      </c>
      <c r="J1356" s="14" t="s">
        <v>62</v>
      </c>
      <c r="K1356" s="14" t="s">
        <v>63</v>
      </c>
      <c r="L1356" s="14">
        <v>1</v>
      </c>
      <c r="M1356" s="14" t="s">
        <v>83</v>
      </c>
      <c r="N1356" s="14">
        <v>12969</v>
      </c>
      <c r="O1356" s="14">
        <v>2078</v>
      </c>
      <c r="P1356" s="13"/>
      <c r="Q1356" s="14">
        <v>3321</v>
      </c>
      <c r="R1356" s="14" t="s">
        <v>104</v>
      </c>
      <c r="S1356" s="14" t="s">
        <v>63</v>
      </c>
      <c r="T1356" s="14" t="s">
        <v>63</v>
      </c>
      <c r="U1356" s="14" t="s">
        <v>112</v>
      </c>
      <c r="V1356" s="14">
        <v>1072</v>
      </c>
      <c r="W1356" s="14" t="s">
        <v>131</v>
      </c>
      <c r="X1356" s="14">
        <v>0</v>
      </c>
      <c r="Y1356" s="14">
        <v>0</v>
      </c>
      <c r="Z1356" s="13"/>
    </row>
    <row r="1357" spans="1:26" x14ac:dyDescent="0.25">
      <c r="A1357" s="14">
        <v>2390</v>
      </c>
      <c r="B1357" s="14">
        <v>2390</v>
      </c>
      <c r="C1357" s="15">
        <v>43885.597731481481</v>
      </c>
      <c r="D1357" s="14">
        <v>11523.72</v>
      </c>
      <c r="E1357" s="13"/>
      <c r="F1357" s="14" t="b">
        <v>1</v>
      </c>
      <c r="G1357" s="14">
        <v>7875</v>
      </c>
      <c r="H1357" s="14">
        <v>1599</v>
      </c>
      <c r="I1357" s="14">
        <v>1</v>
      </c>
      <c r="J1357" s="14" t="s">
        <v>62</v>
      </c>
      <c r="K1357" s="14" t="s">
        <v>63</v>
      </c>
      <c r="L1357" s="14">
        <v>1</v>
      </c>
      <c r="M1357" s="14" t="s">
        <v>83</v>
      </c>
      <c r="N1357" s="14">
        <v>5767</v>
      </c>
      <c r="O1357" s="14">
        <v>855</v>
      </c>
      <c r="P1357" s="13"/>
      <c r="Q1357" s="14">
        <v>4174</v>
      </c>
      <c r="R1357" s="14" t="s">
        <v>88</v>
      </c>
      <c r="S1357" s="14" t="s">
        <v>63</v>
      </c>
      <c r="T1357" s="14" t="s">
        <v>63</v>
      </c>
      <c r="U1357" s="14" t="s">
        <v>69</v>
      </c>
      <c r="V1357" s="14">
        <v>1319</v>
      </c>
      <c r="W1357" s="14" t="s">
        <v>128</v>
      </c>
      <c r="X1357" s="14">
        <v>0</v>
      </c>
      <c r="Y1357" s="14">
        <v>0</v>
      </c>
      <c r="Z1357" s="13"/>
    </row>
    <row r="1358" spans="1:26" x14ac:dyDescent="0.25">
      <c r="A1358" s="14">
        <v>2138</v>
      </c>
      <c r="B1358" s="14">
        <v>2138</v>
      </c>
      <c r="C1358" s="15">
        <v>43883.4690162037</v>
      </c>
      <c r="D1358" s="14">
        <v>17770.98</v>
      </c>
      <c r="E1358" s="13"/>
      <c r="F1358" s="14" t="b">
        <v>1</v>
      </c>
      <c r="G1358" s="14">
        <v>10336</v>
      </c>
      <c r="H1358" s="14">
        <v>3799</v>
      </c>
      <c r="I1358" s="14">
        <v>1</v>
      </c>
      <c r="J1358" s="14" t="s">
        <v>62</v>
      </c>
      <c r="K1358" s="14" t="s">
        <v>63</v>
      </c>
      <c r="L1358" s="14">
        <v>1</v>
      </c>
      <c r="M1358" s="14" t="s">
        <v>83</v>
      </c>
      <c r="N1358" s="14">
        <v>10899</v>
      </c>
      <c r="O1358" s="14">
        <v>1844</v>
      </c>
      <c r="P1358" s="13"/>
      <c r="Q1358" s="14">
        <v>3789</v>
      </c>
      <c r="R1358" s="14" t="s">
        <v>234</v>
      </c>
      <c r="S1358" s="14" t="s">
        <v>63</v>
      </c>
      <c r="T1358" s="14" t="s">
        <v>63</v>
      </c>
      <c r="U1358" s="14" t="s">
        <v>69</v>
      </c>
      <c r="V1358" s="14">
        <v>640</v>
      </c>
      <c r="W1358" s="14" t="s">
        <v>271</v>
      </c>
      <c r="X1358" s="14">
        <v>0</v>
      </c>
      <c r="Y1358" s="14">
        <v>0</v>
      </c>
      <c r="Z1358" s="13"/>
    </row>
    <row r="1359" spans="1:26" x14ac:dyDescent="0.25">
      <c r="A1359" s="14">
        <v>2334</v>
      </c>
      <c r="B1359" s="14">
        <v>2334</v>
      </c>
      <c r="C1359" s="15">
        <v>43884.798506944448</v>
      </c>
      <c r="D1359" s="14">
        <v>19314.54</v>
      </c>
      <c r="E1359" s="13"/>
      <c r="F1359" s="14" t="b">
        <v>1</v>
      </c>
      <c r="G1359" s="14">
        <v>13622</v>
      </c>
      <c r="H1359" s="14">
        <v>3031</v>
      </c>
      <c r="I1359" s="14">
        <v>1</v>
      </c>
      <c r="J1359" s="14" t="s">
        <v>62</v>
      </c>
      <c r="K1359" s="14" t="s">
        <v>63</v>
      </c>
      <c r="L1359" s="14">
        <v>1</v>
      </c>
      <c r="M1359" s="14" t="s">
        <v>83</v>
      </c>
      <c r="N1359" s="14">
        <v>8976</v>
      </c>
      <c r="O1359" s="14">
        <v>1351</v>
      </c>
      <c r="P1359" s="13"/>
      <c r="Q1359" s="14">
        <v>4004</v>
      </c>
      <c r="R1359" s="14" t="s">
        <v>602</v>
      </c>
      <c r="S1359" s="14" t="s">
        <v>63</v>
      </c>
      <c r="T1359" s="14" t="s">
        <v>63</v>
      </c>
      <c r="U1359" s="14" t="s">
        <v>189</v>
      </c>
      <c r="V1359" s="14">
        <v>1638</v>
      </c>
      <c r="W1359" s="14" t="s">
        <v>603</v>
      </c>
      <c r="X1359" s="14">
        <v>0</v>
      </c>
      <c r="Y1359" s="14">
        <v>0</v>
      </c>
      <c r="Z1359" s="13"/>
    </row>
    <row r="1360" spans="1:26" x14ac:dyDescent="0.25">
      <c r="A1360" s="14">
        <v>2303</v>
      </c>
      <c r="B1360" s="14">
        <v>2303</v>
      </c>
      <c r="C1360" s="15">
        <v>43884.606122685182</v>
      </c>
      <c r="D1360" s="14">
        <v>33427.519999999997</v>
      </c>
      <c r="E1360" s="13"/>
      <c r="F1360" s="14" t="b">
        <v>1</v>
      </c>
      <c r="G1360" s="14">
        <v>20963</v>
      </c>
      <c r="H1360" s="14">
        <v>4850</v>
      </c>
      <c r="I1360" s="14">
        <v>0</v>
      </c>
      <c r="J1360" s="14" t="s">
        <v>62</v>
      </c>
      <c r="K1360" s="14" t="s">
        <v>63</v>
      </c>
      <c r="L1360" s="14">
        <v>1</v>
      </c>
      <c r="M1360" s="14" t="s">
        <v>83</v>
      </c>
      <c r="N1360" s="14">
        <v>20963</v>
      </c>
      <c r="O1360" s="14">
        <v>3050</v>
      </c>
      <c r="P1360" s="13"/>
      <c r="Q1360" s="14">
        <v>3962</v>
      </c>
      <c r="R1360" s="14" t="s">
        <v>95</v>
      </c>
      <c r="S1360" s="14" t="s">
        <v>63</v>
      </c>
      <c r="T1360" s="14" t="s">
        <v>63</v>
      </c>
      <c r="U1360" s="14" t="s">
        <v>189</v>
      </c>
      <c r="V1360" s="14">
        <v>1478</v>
      </c>
      <c r="W1360" s="14" t="s">
        <v>146</v>
      </c>
      <c r="X1360" s="14">
        <v>0</v>
      </c>
      <c r="Y1360" s="14">
        <v>1</v>
      </c>
      <c r="Z1360" s="13"/>
    </row>
    <row r="1361" spans="1:26" x14ac:dyDescent="0.25">
      <c r="A1361" s="14">
        <v>2579</v>
      </c>
      <c r="B1361" s="14">
        <v>2579</v>
      </c>
      <c r="C1361" s="15">
        <v>43887.906921296293</v>
      </c>
      <c r="D1361" s="14">
        <v>9.94</v>
      </c>
      <c r="E1361" s="14">
        <v>13.7</v>
      </c>
      <c r="F1361" s="14" t="b">
        <v>1</v>
      </c>
      <c r="G1361" s="14">
        <v>14910</v>
      </c>
      <c r="H1361" s="14">
        <v>1192</v>
      </c>
      <c r="I1361" s="14">
        <v>1</v>
      </c>
      <c r="J1361" s="14" t="s">
        <v>62</v>
      </c>
      <c r="K1361" s="14" t="s">
        <v>63</v>
      </c>
      <c r="L1361" s="14">
        <v>1</v>
      </c>
      <c r="M1361" s="14" t="s">
        <v>64</v>
      </c>
      <c r="N1361" s="14">
        <v>21491</v>
      </c>
      <c r="O1361" s="14">
        <v>1609</v>
      </c>
      <c r="P1361" s="13"/>
      <c r="Q1361" s="14">
        <v>4394</v>
      </c>
      <c r="R1361" s="14" t="s">
        <v>88</v>
      </c>
      <c r="S1361" s="14" t="s">
        <v>63</v>
      </c>
      <c r="T1361" s="14" t="s">
        <v>63</v>
      </c>
      <c r="U1361" s="14" t="s">
        <v>121</v>
      </c>
      <c r="V1361" s="14">
        <v>113</v>
      </c>
      <c r="W1361" s="14" t="s">
        <v>293</v>
      </c>
      <c r="X1361" s="14">
        <v>1</v>
      </c>
      <c r="Y1361" s="14">
        <v>0</v>
      </c>
      <c r="Z1361" s="14">
        <v>0</v>
      </c>
    </row>
    <row r="1362" spans="1:26" x14ac:dyDescent="0.25">
      <c r="A1362" s="14">
        <v>2578</v>
      </c>
      <c r="B1362" s="14">
        <v>2578</v>
      </c>
      <c r="C1362" s="15">
        <v>43887.881898148145</v>
      </c>
      <c r="D1362" s="14">
        <v>2.5</v>
      </c>
      <c r="E1362" s="14">
        <v>3.5</v>
      </c>
      <c r="F1362" s="14" t="b">
        <v>1</v>
      </c>
      <c r="G1362" s="14">
        <v>2124</v>
      </c>
      <c r="H1362" s="14">
        <v>197</v>
      </c>
      <c r="I1362" s="14">
        <v>1</v>
      </c>
      <c r="J1362" s="14" t="s">
        <v>62</v>
      </c>
      <c r="K1362" s="14" t="s">
        <v>63</v>
      </c>
      <c r="L1362" s="14">
        <v>1</v>
      </c>
      <c r="M1362" s="14" t="s">
        <v>64</v>
      </c>
      <c r="N1362" s="14">
        <v>3685</v>
      </c>
      <c r="O1362" s="14">
        <v>483</v>
      </c>
      <c r="P1362" s="13"/>
      <c r="Q1362" s="14">
        <v>4366</v>
      </c>
      <c r="R1362" s="14" t="s">
        <v>81</v>
      </c>
      <c r="S1362" s="14" t="s">
        <v>63</v>
      </c>
      <c r="T1362" s="14" t="s">
        <v>63</v>
      </c>
      <c r="U1362" s="14" t="s">
        <v>189</v>
      </c>
      <c r="V1362" s="14">
        <v>1348</v>
      </c>
      <c r="W1362" s="14" t="s">
        <v>469</v>
      </c>
      <c r="X1362" s="14">
        <v>1</v>
      </c>
      <c r="Y1362" s="14">
        <v>0</v>
      </c>
      <c r="Z1362" s="13"/>
    </row>
    <row r="1363" spans="1:26" x14ac:dyDescent="0.25">
      <c r="A1363" s="14">
        <v>3659</v>
      </c>
      <c r="B1363" s="14">
        <v>3659</v>
      </c>
      <c r="C1363" s="15">
        <v>43899.306134259263</v>
      </c>
      <c r="D1363" s="14">
        <v>8912.2199999999993</v>
      </c>
      <c r="E1363" s="13"/>
      <c r="F1363" s="14" t="b">
        <v>1</v>
      </c>
      <c r="G1363" s="14">
        <v>5621</v>
      </c>
      <c r="H1363" s="14">
        <v>1284</v>
      </c>
      <c r="I1363" s="14">
        <v>0</v>
      </c>
      <c r="J1363" s="14" t="s">
        <v>62</v>
      </c>
      <c r="K1363" s="14" t="s">
        <v>63</v>
      </c>
      <c r="L1363" s="14">
        <v>1</v>
      </c>
      <c r="M1363" s="14" t="s">
        <v>83</v>
      </c>
      <c r="N1363" s="14">
        <v>7532</v>
      </c>
      <c r="O1363" s="14">
        <v>1244</v>
      </c>
      <c r="P1363" s="13"/>
      <c r="Q1363" s="14">
        <v>674</v>
      </c>
      <c r="R1363" s="14" t="s">
        <v>130</v>
      </c>
      <c r="S1363" s="14" t="s">
        <v>63</v>
      </c>
      <c r="T1363" s="14" t="s">
        <v>63</v>
      </c>
      <c r="U1363" s="14" t="s">
        <v>98</v>
      </c>
      <c r="V1363" s="14">
        <v>1693</v>
      </c>
      <c r="W1363" s="14" t="s">
        <v>265</v>
      </c>
      <c r="X1363" s="14">
        <v>0</v>
      </c>
      <c r="Y1363" s="14">
        <v>0</v>
      </c>
      <c r="Z1363" s="14">
        <v>-1952</v>
      </c>
    </row>
    <row r="1364" spans="1:26" x14ac:dyDescent="0.25">
      <c r="A1364" s="14">
        <v>3753</v>
      </c>
      <c r="B1364" s="14">
        <v>3753</v>
      </c>
      <c r="C1364" s="15">
        <v>43900.297569444447</v>
      </c>
      <c r="D1364" s="14">
        <v>15.17</v>
      </c>
      <c r="E1364" s="14">
        <v>11.5</v>
      </c>
      <c r="F1364" s="14" t="b">
        <v>1</v>
      </c>
      <c r="G1364" s="14">
        <v>23765</v>
      </c>
      <c r="H1364" s="14">
        <v>1804</v>
      </c>
      <c r="I1364" s="14">
        <v>1</v>
      </c>
      <c r="J1364" s="14" t="s">
        <v>62</v>
      </c>
      <c r="K1364" s="14" t="s">
        <v>63</v>
      </c>
      <c r="L1364" s="14">
        <v>1</v>
      </c>
      <c r="M1364" s="14" t="s">
        <v>64</v>
      </c>
      <c r="N1364" s="14">
        <v>16183</v>
      </c>
      <c r="O1364" s="14">
        <v>1621</v>
      </c>
      <c r="P1364" s="13"/>
      <c r="Q1364" s="14">
        <v>959</v>
      </c>
      <c r="R1364" s="14" t="s">
        <v>93</v>
      </c>
      <c r="S1364" s="14" t="s">
        <v>63</v>
      </c>
      <c r="T1364" s="14" t="s">
        <v>63</v>
      </c>
      <c r="U1364" s="14" t="s">
        <v>98</v>
      </c>
      <c r="V1364" s="14">
        <v>326</v>
      </c>
      <c r="W1364" s="14" t="s">
        <v>127</v>
      </c>
      <c r="X1364" s="14">
        <v>1</v>
      </c>
      <c r="Y1364" s="14">
        <v>0</v>
      </c>
      <c r="Z1364" s="14">
        <v>-190</v>
      </c>
    </row>
    <row r="1365" spans="1:26" x14ac:dyDescent="0.25">
      <c r="A1365" s="14">
        <v>3917</v>
      </c>
      <c r="B1365" s="14">
        <v>3917</v>
      </c>
      <c r="C1365" s="15">
        <v>43901.76771990741</v>
      </c>
      <c r="D1365" s="14">
        <v>33086.519999999997</v>
      </c>
      <c r="E1365" s="13"/>
      <c r="F1365" s="14" t="b">
        <v>1</v>
      </c>
      <c r="G1365" s="14">
        <v>23485</v>
      </c>
      <c r="H1365" s="14">
        <v>2456</v>
      </c>
      <c r="I1365" s="14">
        <v>0</v>
      </c>
      <c r="J1365" s="14" t="s">
        <v>62</v>
      </c>
      <c r="K1365" s="14" t="s">
        <v>63</v>
      </c>
      <c r="L1365" s="14">
        <v>1</v>
      </c>
      <c r="M1365" s="14" t="s">
        <v>83</v>
      </c>
      <c r="N1365" s="14">
        <v>8897</v>
      </c>
      <c r="O1365" s="14">
        <v>2142</v>
      </c>
      <c r="P1365" s="13"/>
      <c r="Q1365" s="14">
        <v>979</v>
      </c>
      <c r="R1365" s="14" t="s">
        <v>248</v>
      </c>
      <c r="S1365" s="14" t="s">
        <v>63</v>
      </c>
      <c r="T1365" s="14" t="s">
        <v>63</v>
      </c>
      <c r="U1365" s="14" t="s">
        <v>79</v>
      </c>
      <c r="V1365" s="14">
        <v>2007</v>
      </c>
      <c r="W1365" s="14" t="s">
        <v>389</v>
      </c>
      <c r="X1365" s="14">
        <v>0</v>
      </c>
      <c r="Y1365" s="14">
        <v>1</v>
      </c>
      <c r="Z1365" s="13"/>
    </row>
    <row r="1366" spans="1:26" x14ac:dyDescent="0.25">
      <c r="A1366" s="14">
        <v>3917</v>
      </c>
      <c r="B1366" s="14">
        <v>3917</v>
      </c>
      <c r="C1366" s="15">
        <v>43901.76771990741</v>
      </c>
      <c r="D1366" s="14">
        <v>33086.519999999997</v>
      </c>
      <c r="E1366" s="13"/>
      <c r="F1366" s="14" t="b">
        <v>1</v>
      </c>
      <c r="G1366" s="14">
        <v>23485</v>
      </c>
      <c r="H1366" s="14">
        <v>2456</v>
      </c>
      <c r="I1366" s="14">
        <v>0</v>
      </c>
      <c r="J1366" s="14" t="s">
        <v>62</v>
      </c>
      <c r="K1366" s="14" t="s">
        <v>63</v>
      </c>
      <c r="L1366" s="14">
        <v>1</v>
      </c>
      <c r="M1366" s="14" t="s">
        <v>83</v>
      </c>
      <c r="N1366" s="14">
        <v>8897</v>
      </c>
      <c r="O1366" s="14">
        <v>2142</v>
      </c>
      <c r="P1366" s="13"/>
      <c r="Q1366" s="14">
        <v>980</v>
      </c>
      <c r="R1366" s="14" t="s">
        <v>248</v>
      </c>
      <c r="S1366" s="14" t="s">
        <v>63</v>
      </c>
      <c r="T1366" s="14" t="s">
        <v>63</v>
      </c>
      <c r="U1366" s="14" t="s">
        <v>79</v>
      </c>
      <c r="V1366" s="14">
        <v>2007</v>
      </c>
      <c r="W1366" s="14" t="s">
        <v>389</v>
      </c>
      <c r="X1366" s="14">
        <v>0</v>
      </c>
      <c r="Y1366" s="14">
        <v>0</v>
      </c>
      <c r="Z1366" s="13"/>
    </row>
    <row r="1367" spans="1:26" x14ac:dyDescent="0.25">
      <c r="A1367" s="14">
        <v>3882</v>
      </c>
      <c r="B1367" s="14">
        <v>3882</v>
      </c>
      <c r="C1367" s="15">
        <v>43901.510358796295</v>
      </c>
      <c r="D1367" s="14">
        <v>13.91</v>
      </c>
      <c r="E1367" s="14">
        <v>10.6</v>
      </c>
      <c r="F1367" s="14" t="b">
        <v>1</v>
      </c>
      <c r="G1367" s="14">
        <v>12074</v>
      </c>
      <c r="H1367" s="14">
        <v>1196</v>
      </c>
      <c r="I1367" s="14">
        <v>1</v>
      </c>
      <c r="J1367" s="14" t="s">
        <v>62</v>
      </c>
      <c r="K1367" s="14" t="s">
        <v>63</v>
      </c>
      <c r="L1367" s="14">
        <v>1</v>
      </c>
      <c r="M1367" s="14" t="s">
        <v>64</v>
      </c>
      <c r="N1367" s="14">
        <v>7796</v>
      </c>
      <c r="O1367" s="14">
        <v>1118</v>
      </c>
      <c r="P1367" s="13"/>
      <c r="Q1367" s="14">
        <v>1067</v>
      </c>
      <c r="R1367" s="14" t="s">
        <v>101</v>
      </c>
      <c r="S1367" s="14" t="s">
        <v>63</v>
      </c>
      <c r="T1367" s="14" t="s">
        <v>63</v>
      </c>
      <c r="U1367" s="14" t="s">
        <v>66</v>
      </c>
      <c r="V1367" s="14">
        <v>440</v>
      </c>
      <c r="W1367" s="14" t="s">
        <v>129</v>
      </c>
      <c r="X1367" s="14">
        <v>1</v>
      </c>
      <c r="Y1367" s="14">
        <v>0</v>
      </c>
      <c r="Z1367" s="14">
        <v>-130</v>
      </c>
    </row>
    <row r="1368" spans="1:26" x14ac:dyDescent="0.25">
      <c r="A1368" s="14">
        <v>3767</v>
      </c>
      <c r="B1368" s="14">
        <v>3767</v>
      </c>
      <c r="C1368" s="15">
        <v>43900.46025462963</v>
      </c>
      <c r="D1368" s="14">
        <v>6.64</v>
      </c>
      <c r="E1368" s="14">
        <v>4.5</v>
      </c>
      <c r="F1368" s="14" t="b">
        <v>1</v>
      </c>
      <c r="G1368" s="14">
        <v>9496</v>
      </c>
      <c r="H1368" s="14">
        <v>1541</v>
      </c>
      <c r="I1368" s="14">
        <v>1</v>
      </c>
      <c r="J1368" s="14" t="s">
        <v>62</v>
      </c>
      <c r="K1368" s="14" t="s">
        <v>63</v>
      </c>
      <c r="L1368" s="14">
        <v>1</v>
      </c>
      <c r="M1368" s="14" t="s">
        <v>64</v>
      </c>
      <c r="N1368" s="14">
        <v>6681</v>
      </c>
      <c r="O1368" s="14">
        <v>882</v>
      </c>
      <c r="P1368" s="13"/>
      <c r="Q1368" s="14">
        <v>1271</v>
      </c>
      <c r="R1368" s="14" t="s">
        <v>93</v>
      </c>
      <c r="S1368" s="14" t="s">
        <v>63</v>
      </c>
      <c r="T1368" s="14" t="s">
        <v>63</v>
      </c>
      <c r="U1368" s="14" t="s">
        <v>98</v>
      </c>
      <c r="V1368" s="14">
        <v>849</v>
      </c>
      <c r="W1368" s="14" t="s">
        <v>142</v>
      </c>
      <c r="X1368" s="14">
        <v>1</v>
      </c>
      <c r="Y1368" s="14">
        <v>0</v>
      </c>
      <c r="Z1368" s="14">
        <v>-1862</v>
      </c>
    </row>
    <row r="1369" spans="1:26" x14ac:dyDescent="0.25">
      <c r="A1369" s="14">
        <v>456</v>
      </c>
      <c r="B1369" s="14">
        <v>456</v>
      </c>
      <c r="C1369" s="15">
        <v>43867.754988425928</v>
      </c>
      <c r="D1369" s="14">
        <v>4.75</v>
      </c>
      <c r="E1369" s="14">
        <v>3.8</v>
      </c>
      <c r="F1369" s="14" t="b">
        <v>1</v>
      </c>
      <c r="G1369" s="14">
        <v>6499</v>
      </c>
      <c r="H1369" s="14">
        <v>1057</v>
      </c>
      <c r="I1369" s="14">
        <v>1</v>
      </c>
      <c r="J1369" s="14" t="s">
        <v>62</v>
      </c>
      <c r="K1369" s="14" t="s">
        <v>63</v>
      </c>
      <c r="L1369" s="14">
        <v>1</v>
      </c>
      <c r="M1369" s="14" t="s">
        <v>64</v>
      </c>
      <c r="N1369" s="14">
        <v>5077</v>
      </c>
      <c r="O1369" s="14">
        <v>781</v>
      </c>
      <c r="P1369" s="13"/>
      <c r="Q1369" s="14">
        <v>1878</v>
      </c>
      <c r="R1369" s="14" t="s">
        <v>84</v>
      </c>
      <c r="S1369" s="14" t="s">
        <v>63</v>
      </c>
      <c r="T1369" s="14" t="s">
        <v>63</v>
      </c>
      <c r="U1369" s="14" t="s">
        <v>121</v>
      </c>
      <c r="V1369" s="14">
        <v>174</v>
      </c>
      <c r="W1369" s="14" t="s">
        <v>280</v>
      </c>
      <c r="X1369" s="14">
        <v>1</v>
      </c>
      <c r="Y1369" s="14">
        <v>0</v>
      </c>
      <c r="Z1369" s="14">
        <v>-236</v>
      </c>
    </row>
    <row r="1370" spans="1:26" x14ac:dyDescent="0.25">
      <c r="A1370" s="14">
        <v>720</v>
      </c>
      <c r="B1370" s="14">
        <v>720</v>
      </c>
      <c r="C1370" s="15">
        <v>43869.908530092594</v>
      </c>
      <c r="D1370" s="14">
        <v>9.24</v>
      </c>
      <c r="E1370" s="14">
        <v>4.5</v>
      </c>
      <c r="F1370" s="14" t="b">
        <v>1</v>
      </c>
      <c r="G1370" s="14">
        <v>12790</v>
      </c>
      <c r="H1370" s="14">
        <v>1268</v>
      </c>
      <c r="I1370" s="14">
        <v>0</v>
      </c>
      <c r="J1370" s="14" t="s">
        <v>62</v>
      </c>
      <c r="K1370" s="14" t="s">
        <v>63</v>
      </c>
      <c r="L1370" s="14">
        <v>1</v>
      </c>
      <c r="M1370" s="14" t="s">
        <v>64</v>
      </c>
      <c r="N1370" s="14">
        <v>5730</v>
      </c>
      <c r="O1370" s="14">
        <v>531</v>
      </c>
      <c r="P1370" s="13"/>
      <c r="Q1370" s="14">
        <v>2141</v>
      </c>
      <c r="R1370" s="14" t="s">
        <v>68</v>
      </c>
      <c r="S1370" s="14" t="s">
        <v>63</v>
      </c>
      <c r="T1370" s="14" t="s">
        <v>63</v>
      </c>
      <c r="U1370" s="14" t="s">
        <v>121</v>
      </c>
      <c r="V1370" s="14">
        <v>165</v>
      </c>
      <c r="W1370" s="14" t="s">
        <v>280</v>
      </c>
      <c r="X1370" s="14">
        <v>1</v>
      </c>
      <c r="Y1370" s="14">
        <v>0</v>
      </c>
      <c r="Z1370" s="14">
        <v>-50</v>
      </c>
    </row>
    <row r="1371" spans="1:26" x14ac:dyDescent="0.25">
      <c r="A1371" s="14">
        <v>882</v>
      </c>
      <c r="B1371" s="14">
        <v>882</v>
      </c>
      <c r="C1371" s="15">
        <v>43871.408668981479</v>
      </c>
      <c r="D1371" s="14">
        <v>2.5</v>
      </c>
      <c r="E1371" s="14">
        <v>3.5</v>
      </c>
      <c r="F1371" s="14" t="b">
        <v>1</v>
      </c>
      <c r="G1371" s="14">
        <v>1652</v>
      </c>
      <c r="H1371" s="14">
        <v>358</v>
      </c>
      <c r="I1371" s="14">
        <v>1</v>
      </c>
      <c r="J1371" s="14" t="s">
        <v>62</v>
      </c>
      <c r="K1371" s="14" t="s">
        <v>63</v>
      </c>
      <c r="L1371" s="14">
        <v>1</v>
      </c>
      <c r="M1371" s="14" t="s">
        <v>64</v>
      </c>
      <c r="N1371" s="14">
        <v>2213</v>
      </c>
      <c r="O1371" s="14">
        <v>729</v>
      </c>
      <c r="P1371" s="13"/>
      <c r="Q1371" s="14">
        <v>2324</v>
      </c>
      <c r="R1371" s="14" t="s">
        <v>104</v>
      </c>
      <c r="S1371" s="14" t="s">
        <v>63</v>
      </c>
      <c r="T1371" s="14" t="s">
        <v>63</v>
      </c>
      <c r="U1371" s="14" t="s">
        <v>69</v>
      </c>
      <c r="V1371" s="14">
        <v>1940</v>
      </c>
      <c r="W1371" s="14" t="s">
        <v>228</v>
      </c>
      <c r="X1371" s="14">
        <v>1</v>
      </c>
      <c r="Y1371" s="14">
        <v>0</v>
      </c>
      <c r="Z1371" s="13"/>
    </row>
    <row r="1372" spans="1:26" x14ac:dyDescent="0.25">
      <c r="A1372" s="14">
        <v>564</v>
      </c>
      <c r="B1372" s="14">
        <v>564</v>
      </c>
      <c r="C1372" s="15">
        <v>43868.823136574072</v>
      </c>
      <c r="D1372" s="14">
        <v>21141.119999999999</v>
      </c>
      <c r="E1372" s="14">
        <v>14500</v>
      </c>
      <c r="F1372" s="14" t="b">
        <v>1</v>
      </c>
      <c r="G1372" s="14">
        <v>6577</v>
      </c>
      <c r="H1372" s="14">
        <v>2969</v>
      </c>
      <c r="I1372" s="14">
        <v>1</v>
      </c>
      <c r="J1372" s="14" t="s">
        <v>62</v>
      </c>
      <c r="K1372" s="14" t="s">
        <v>63</v>
      </c>
      <c r="L1372" s="14">
        <v>1</v>
      </c>
      <c r="M1372" s="14" t="s">
        <v>64</v>
      </c>
      <c r="N1372" s="14">
        <v>6320</v>
      </c>
      <c r="O1372" s="14">
        <v>1222</v>
      </c>
      <c r="P1372" s="13"/>
      <c r="Q1372" s="14">
        <v>2004</v>
      </c>
      <c r="R1372" s="14" t="s">
        <v>68</v>
      </c>
      <c r="S1372" s="14" t="s">
        <v>63</v>
      </c>
      <c r="T1372" s="14" t="s">
        <v>63</v>
      </c>
      <c r="U1372" s="14" t="s">
        <v>69</v>
      </c>
      <c r="V1372" s="14">
        <v>1118</v>
      </c>
      <c r="W1372" s="14" t="s">
        <v>156</v>
      </c>
      <c r="X1372" s="14">
        <v>0</v>
      </c>
      <c r="Y1372" s="14">
        <v>0</v>
      </c>
      <c r="Z1372" s="13"/>
    </row>
    <row r="1373" spans="1:26" x14ac:dyDescent="0.25">
      <c r="A1373" s="14">
        <v>1633</v>
      </c>
      <c r="B1373" s="14">
        <v>1633</v>
      </c>
      <c r="C1373" s="15">
        <v>43878.563680555555</v>
      </c>
      <c r="D1373" s="14">
        <v>20320.54</v>
      </c>
      <c r="E1373" s="14">
        <v>12500</v>
      </c>
      <c r="F1373" s="14" t="b">
        <v>1</v>
      </c>
      <c r="G1373" s="14">
        <v>16750</v>
      </c>
      <c r="H1373" s="14">
        <v>1387</v>
      </c>
      <c r="I1373" s="14">
        <v>0</v>
      </c>
      <c r="J1373" s="14" t="s">
        <v>62</v>
      </c>
      <c r="K1373" s="14" t="s">
        <v>63</v>
      </c>
      <c r="L1373" s="14">
        <v>1</v>
      </c>
      <c r="M1373" s="14" t="s">
        <v>64</v>
      </c>
      <c r="N1373" s="14">
        <v>9039</v>
      </c>
      <c r="O1373" s="14">
        <v>1531</v>
      </c>
      <c r="P1373" s="13"/>
      <c r="Q1373" s="14">
        <v>3196</v>
      </c>
      <c r="R1373" s="14" t="s">
        <v>95</v>
      </c>
      <c r="S1373" s="14" t="s">
        <v>63</v>
      </c>
      <c r="T1373" s="14" t="s">
        <v>63</v>
      </c>
      <c r="U1373" s="14" t="s">
        <v>66</v>
      </c>
      <c r="V1373" s="14">
        <v>1563</v>
      </c>
      <c r="W1373" s="14" t="s">
        <v>395</v>
      </c>
      <c r="X1373" s="14">
        <v>0</v>
      </c>
      <c r="Y1373" s="14">
        <v>0</v>
      </c>
      <c r="Z1373" s="13"/>
    </row>
    <row r="1374" spans="1:26" x14ac:dyDescent="0.25">
      <c r="A1374" s="14">
        <v>1306</v>
      </c>
      <c r="B1374" s="14">
        <v>1306</v>
      </c>
      <c r="C1374" s="15">
        <v>43875.777685185189</v>
      </c>
      <c r="D1374" s="14">
        <v>6.22</v>
      </c>
      <c r="E1374" s="14">
        <v>4.7</v>
      </c>
      <c r="F1374" s="14" t="b">
        <v>1</v>
      </c>
      <c r="G1374" s="14">
        <v>10526</v>
      </c>
      <c r="H1374" s="14">
        <v>1083</v>
      </c>
      <c r="I1374" s="14">
        <v>1</v>
      </c>
      <c r="J1374" s="14" t="s">
        <v>62</v>
      </c>
      <c r="K1374" s="14" t="s">
        <v>63</v>
      </c>
      <c r="L1374" s="14">
        <v>1</v>
      </c>
      <c r="M1374" s="14" t="s">
        <v>64</v>
      </c>
      <c r="N1374" s="14">
        <v>6809</v>
      </c>
      <c r="O1374" s="14">
        <v>968</v>
      </c>
      <c r="P1374" s="13"/>
      <c r="Q1374" s="14">
        <v>3189</v>
      </c>
      <c r="R1374" s="14" t="s">
        <v>68</v>
      </c>
      <c r="S1374" s="14" t="s">
        <v>63</v>
      </c>
      <c r="T1374" s="14" t="s">
        <v>63</v>
      </c>
      <c r="U1374" s="14" t="s">
        <v>69</v>
      </c>
      <c r="V1374" s="14">
        <v>1218</v>
      </c>
      <c r="W1374" s="14" t="s">
        <v>233</v>
      </c>
      <c r="X1374" s="14">
        <v>1</v>
      </c>
      <c r="Y1374" s="14">
        <v>0</v>
      </c>
      <c r="Z1374" s="14">
        <v>-161</v>
      </c>
    </row>
    <row r="1375" spans="1:26" x14ac:dyDescent="0.25">
      <c r="A1375" s="14">
        <v>2157</v>
      </c>
      <c r="B1375" s="14">
        <v>2157</v>
      </c>
      <c r="C1375" s="15">
        <v>43883.536412037036</v>
      </c>
      <c r="D1375" s="14">
        <v>6.57</v>
      </c>
      <c r="E1375" s="14">
        <v>5.3</v>
      </c>
      <c r="F1375" s="14" t="b">
        <v>1</v>
      </c>
      <c r="G1375" s="14">
        <v>10925</v>
      </c>
      <c r="H1375" s="14">
        <v>1205</v>
      </c>
      <c r="I1375" s="14">
        <v>1</v>
      </c>
      <c r="J1375" s="14" t="s">
        <v>62</v>
      </c>
      <c r="K1375" s="14" t="s">
        <v>63</v>
      </c>
      <c r="L1375" s="14">
        <v>1</v>
      </c>
      <c r="M1375" s="14" t="s">
        <v>64</v>
      </c>
      <c r="N1375" s="14">
        <v>8449</v>
      </c>
      <c r="O1375" s="14">
        <v>954</v>
      </c>
      <c r="P1375" s="13"/>
      <c r="Q1375" s="14">
        <v>3805</v>
      </c>
      <c r="R1375" s="14" t="s">
        <v>88</v>
      </c>
      <c r="S1375" s="14" t="s">
        <v>63</v>
      </c>
      <c r="T1375" s="14" t="s">
        <v>63</v>
      </c>
      <c r="U1375" s="14" t="s">
        <v>69</v>
      </c>
      <c r="V1375" s="14">
        <v>2023</v>
      </c>
      <c r="W1375" s="14" t="s">
        <v>142</v>
      </c>
      <c r="X1375" s="14">
        <v>1</v>
      </c>
      <c r="Y1375" s="14">
        <v>0</v>
      </c>
      <c r="Z1375" s="14">
        <v>-200</v>
      </c>
    </row>
    <row r="1376" spans="1:26" x14ac:dyDescent="0.25">
      <c r="A1376" s="14">
        <v>1748</v>
      </c>
      <c r="B1376" s="14">
        <v>1748</v>
      </c>
      <c r="C1376" s="15">
        <v>43879.803761574076</v>
      </c>
      <c r="D1376" s="14">
        <v>9926.2199999999993</v>
      </c>
      <c r="E1376" s="13"/>
      <c r="F1376" s="14" t="b">
        <v>1</v>
      </c>
      <c r="G1376" s="14">
        <v>6705</v>
      </c>
      <c r="H1376" s="14">
        <v>1330</v>
      </c>
      <c r="I1376" s="14">
        <v>0</v>
      </c>
      <c r="J1376" s="14" t="s">
        <v>62</v>
      </c>
      <c r="K1376" s="14" t="s">
        <v>63</v>
      </c>
      <c r="L1376" s="14">
        <v>1</v>
      </c>
      <c r="M1376" s="14" t="s">
        <v>83</v>
      </c>
      <c r="N1376" s="14">
        <v>7394</v>
      </c>
      <c r="O1376" s="14">
        <v>1291</v>
      </c>
      <c r="P1376" s="13"/>
      <c r="Q1376" s="14">
        <v>3377</v>
      </c>
      <c r="R1376" s="14" t="s">
        <v>81</v>
      </c>
      <c r="S1376" s="14" t="s">
        <v>63</v>
      </c>
      <c r="T1376" s="14" t="s">
        <v>63</v>
      </c>
      <c r="U1376" s="14" t="s">
        <v>112</v>
      </c>
      <c r="V1376" s="14">
        <v>1152</v>
      </c>
      <c r="W1376" s="14" t="s">
        <v>211</v>
      </c>
      <c r="X1376" s="14">
        <v>0</v>
      </c>
      <c r="Y1376" s="14">
        <v>0</v>
      </c>
      <c r="Z1376" s="13"/>
    </row>
    <row r="1377" spans="1:26" x14ac:dyDescent="0.25">
      <c r="A1377" s="14">
        <v>2197</v>
      </c>
      <c r="B1377" s="14">
        <v>2197</v>
      </c>
      <c r="C1377" s="15">
        <v>43883.764201388891</v>
      </c>
      <c r="D1377" s="14">
        <v>4.8</v>
      </c>
      <c r="E1377" s="14">
        <v>3.2</v>
      </c>
      <c r="F1377" s="14" t="b">
        <v>1</v>
      </c>
      <c r="G1377" s="14">
        <v>5316</v>
      </c>
      <c r="H1377" s="14">
        <v>740</v>
      </c>
      <c r="I1377" s="14">
        <v>1</v>
      </c>
      <c r="J1377" s="14" t="s">
        <v>62</v>
      </c>
      <c r="K1377" s="14" t="s">
        <v>63</v>
      </c>
      <c r="L1377" s="14">
        <v>1</v>
      </c>
      <c r="M1377" s="14" t="s">
        <v>64</v>
      </c>
      <c r="N1377" s="14">
        <v>3425</v>
      </c>
      <c r="O1377" s="14">
        <v>424</v>
      </c>
      <c r="P1377" s="13"/>
      <c r="Q1377" s="14">
        <v>3856</v>
      </c>
      <c r="R1377" s="14" t="s">
        <v>81</v>
      </c>
      <c r="S1377" s="14" t="s">
        <v>63</v>
      </c>
      <c r="T1377" s="14" t="s">
        <v>63</v>
      </c>
      <c r="U1377" s="14" t="s">
        <v>69</v>
      </c>
      <c r="V1377" s="14">
        <v>268</v>
      </c>
      <c r="W1377" s="14" t="s">
        <v>126</v>
      </c>
      <c r="X1377" s="14">
        <v>1</v>
      </c>
      <c r="Y1377" s="14">
        <v>0</v>
      </c>
      <c r="Z1377" s="14">
        <v>-61</v>
      </c>
    </row>
    <row r="1378" spans="1:26" x14ac:dyDescent="0.25">
      <c r="A1378" s="14">
        <v>2388</v>
      </c>
      <c r="B1378" s="14">
        <v>2388</v>
      </c>
      <c r="C1378" s="15">
        <v>43885.595347222225</v>
      </c>
      <c r="D1378" s="14">
        <v>12728.22</v>
      </c>
      <c r="E1378" s="13"/>
      <c r="F1378" s="14" t="b">
        <v>1</v>
      </c>
      <c r="G1378" s="14">
        <v>8868</v>
      </c>
      <c r="H1378" s="14">
        <v>1770</v>
      </c>
      <c r="I1378" s="14">
        <v>1</v>
      </c>
      <c r="J1378" s="14" t="s">
        <v>62</v>
      </c>
      <c r="K1378" s="14" t="s">
        <v>63</v>
      </c>
      <c r="L1378" s="14">
        <v>1</v>
      </c>
      <c r="M1378" s="14" t="s">
        <v>83</v>
      </c>
      <c r="N1378" s="14">
        <v>7398</v>
      </c>
      <c r="O1378" s="14">
        <v>1372</v>
      </c>
      <c r="P1378" s="13"/>
      <c r="Q1378" s="14">
        <v>4122</v>
      </c>
      <c r="R1378" s="14" t="s">
        <v>65</v>
      </c>
      <c r="S1378" s="14" t="s">
        <v>63</v>
      </c>
      <c r="T1378" s="14" t="s">
        <v>63</v>
      </c>
      <c r="U1378" s="14" t="s">
        <v>260</v>
      </c>
      <c r="V1378" s="14">
        <v>1136</v>
      </c>
      <c r="W1378" s="14" t="s">
        <v>526</v>
      </c>
      <c r="X1378" s="14">
        <v>0</v>
      </c>
      <c r="Y1378" s="14">
        <v>0</v>
      </c>
      <c r="Z1378" s="13"/>
    </row>
    <row r="1379" spans="1:26" x14ac:dyDescent="0.25">
      <c r="A1379" s="14">
        <v>2502</v>
      </c>
      <c r="B1379" s="14">
        <v>2502</v>
      </c>
      <c r="C1379" s="15">
        <v>43886.834780092591</v>
      </c>
      <c r="D1379" s="14">
        <v>9.75</v>
      </c>
      <c r="E1379" s="14">
        <v>7.4</v>
      </c>
      <c r="F1379" s="14" t="b">
        <v>1</v>
      </c>
      <c r="G1379" s="14">
        <v>10928</v>
      </c>
      <c r="H1379" s="14">
        <v>977</v>
      </c>
      <c r="I1379" s="14">
        <v>1</v>
      </c>
      <c r="J1379" s="14" t="s">
        <v>62</v>
      </c>
      <c r="K1379" s="14" t="s">
        <v>63</v>
      </c>
      <c r="L1379" s="14">
        <v>1</v>
      </c>
      <c r="M1379" s="14" t="s">
        <v>64</v>
      </c>
      <c r="N1379" s="14">
        <v>10478</v>
      </c>
      <c r="O1379" s="14">
        <v>918</v>
      </c>
      <c r="P1379" s="13"/>
      <c r="Q1379" s="14">
        <v>4257</v>
      </c>
      <c r="R1379" s="14" t="s">
        <v>65</v>
      </c>
      <c r="S1379" s="14" t="s">
        <v>63</v>
      </c>
      <c r="T1379" s="14" t="s">
        <v>63</v>
      </c>
      <c r="U1379" s="14" t="s">
        <v>69</v>
      </c>
      <c r="V1379" s="14">
        <v>975</v>
      </c>
      <c r="W1379" s="14" t="s">
        <v>237</v>
      </c>
      <c r="X1379" s="14">
        <v>1</v>
      </c>
      <c r="Y1379" s="14">
        <v>0</v>
      </c>
      <c r="Z1379" s="14">
        <v>-4110</v>
      </c>
    </row>
    <row r="1380" spans="1:26" x14ac:dyDescent="0.25">
      <c r="A1380" s="14">
        <v>184</v>
      </c>
      <c r="B1380" s="14">
        <v>184</v>
      </c>
      <c r="C1380" s="15">
        <v>43864.740648148145</v>
      </c>
      <c r="D1380" s="14">
        <v>3.25</v>
      </c>
      <c r="E1380" s="14">
        <v>2.6</v>
      </c>
      <c r="F1380" s="14" t="b">
        <v>1</v>
      </c>
      <c r="G1380" s="14">
        <v>2730</v>
      </c>
      <c r="H1380" s="14">
        <v>552</v>
      </c>
      <c r="I1380" s="14">
        <v>1</v>
      </c>
      <c r="J1380" s="14" t="s">
        <v>62</v>
      </c>
      <c r="K1380" s="14" t="s">
        <v>63</v>
      </c>
      <c r="L1380" s="14">
        <v>1</v>
      </c>
      <c r="M1380" s="14" t="s">
        <v>64</v>
      </c>
      <c r="N1380" s="14">
        <v>2116</v>
      </c>
      <c r="O1380" s="14">
        <v>406</v>
      </c>
      <c r="P1380" s="13"/>
      <c r="Q1380" s="14">
        <v>1559</v>
      </c>
      <c r="R1380" s="14" t="s">
        <v>365</v>
      </c>
      <c r="S1380" s="14" t="s">
        <v>63</v>
      </c>
      <c r="T1380" s="14" t="s">
        <v>63</v>
      </c>
      <c r="U1380" s="14" t="s">
        <v>66</v>
      </c>
      <c r="V1380" s="14">
        <v>1775</v>
      </c>
      <c r="W1380" s="14" t="s">
        <v>153</v>
      </c>
      <c r="X1380" s="14">
        <v>1</v>
      </c>
      <c r="Y1380" s="14">
        <v>0</v>
      </c>
      <c r="Z1380" s="14">
        <v>-294</v>
      </c>
    </row>
    <row r="1381" spans="1:26" x14ac:dyDescent="0.25">
      <c r="A1381" s="14">
        <v>408</v>
      </c>
      <c r="B1381" s="14">
        <v>408</v>
      </c>
      <c r="C1381" s="15">
        <v>43867.341585648152</v>
      </c>
      <c r="D1381" s="14">
        <v>27286.07</v>
      </c>
      <c r="E1381" s="14">
        <v>20000</v>
      </c>
      <c r="F1381" s="14" t="b">
        <v>1</v>
      </c>
      <c r="G1381" s="14">
        <v>15528</v>
      </c>
      <c r="H1381" s="14">
        <v>4886</v>
      </c>
      <c r="I1381" s="14">
        <v>1</v>
      </c>
      <c r="J1381" s="14" t="s">
        <v>62</v>
      </c>
      <c r="K1381" s="14" t="s">
        <v>63</v>
      </c>
      <c r="L1381" s="14">
        <v>1</v>
      </c>
      <c r="M1381" s="14" t="s">
        <v>64</v>
      </c>
      <c r="N1381" s="14">
        <v>14105</v>
      </c>
      <c r="O1381" s="14">
        <v>2188</v>
      </c>
      <c r="P1381" s="13"/>
      <c r="Q1381" s="14">
        <v>1836</v>
      </c>
      <c r="R1381" s="14" t="s">
        <v>130</v>
      </c>
      <c r="S1381" s="14" t="s">
        <v>63</v>
      </c>
      <c r="T1381" s="14" t="s">
        <v>63</v>
      </c>
      <c r="U1381" s="14" t="s">
        <v>69</v>
      </c>
      <c r="V1381" s="14">
        <v>283</v>
      </c>
      <c r="W1381" s="14" t="s">
        <v>155</v>
      </c>
      <c r="X1381" s="14">
        <v>0</v>
      </c>
      <c r="Y1381" s="14">
        <v>0</v>
      </c>
      <c r="Z1381" s="13"/>
    </row>
    <row r="1382" spans="1:26" x14ac:dyDescent="0.25">
      <c r="A1382" s="14">
        <v>1580</v>
      </c>
      <c r="B1382" s="14">
        <v>1580</v>
      </c>
      <c r="C1382" s="15">
        <v>43877.89770833333</v>
      </c>
      <c r="D1382" s="14">
        <v>6000</v>
      </c>
      <c r="E1382" s="14">
        <v>21500</v>
      </c>
      <c r="F1382" s="14" t="b">
        <v>1</v>
      </c>
      <c r="G1382" s="14">
        <v>0</v>
      </c>
      <c r="H1382" s="14">
        <v>27</v>
      </c>
      <c r="I1382" s="14">
        <v>1</v>
      </c>
      <c r="J1382" s="14" t="s">
        <v>62</v>
      </c>
      <c r="K1382" s="14" t="s">
        <v>63</v>
      </c>
      <c r="L1382" s="14">
        <v>1</v>
      </c>
      <c r="M1382" s="14" t="s">
        <v>64</v>
      </c>
      <c r="N1382" s="14">
        <v>16574</v>
      </c>
      <c r="O1382" s="14">
        <v>2094</v>
      </c>
      <c r="P1382" s="13"/>
      <c r="Q1382" s="14">
        <v>3131</v>
      </c>
      <c r="R1382" s="14" t="s">
        <v>74</v>
      </c>
      <c r="S1382" s="14" t="s">
        <v>63</v>
      </c>
      <c r="T1382" s="14" t="s">
        <v>63</v>
      </c>
      <c r="U1382" s="14" t="s">
        <v>66</v>
      </c>
      <c r="V1382" s="14">
        <v>1975</v>
      </c>
      <c r="W1382" s="14" t="s">
        <v>94</v>
      </c>
      <c r="X1382" s="14">
        <v>0</v>
      </c>
      <c r="Y1382" s="14">
        <v>0</v>
      </c>
      <c r="Z1382" s="13"/>
    </row>
    <row r="1383" spans="1:26" x14ac:dyDescent="0.25">
      <c r="A1383" s="14">
        <v>1918</v>
      </c>
      <c r="B1383" s="14">
        <v>1918</v>
      </c>
      <c r="C1383" s="15">
        <v>43881.756643518522</v>
      </c>
      <c r="D1383" s="14">
        <v>6000</v>
      </c>
      <c r="E1383" s="13"/>
      <c r="F1383" s="14" t="b">
        <v>1</v>
      </c>
      <c r="G1383" s="14">
        <v>1</v>
      </c>
      <c r="H1383" s="14">
        <v>2</v>
      </c>
      <c r="I1383" s="14">
        <v>0</v>
      </c>
      <c r="J1383" s="14" t="s">
        <v>62</v>
      </c>
      <c r="K1383" s="14" t="s">
        <v>63</v>
      </c>
      <c r="L1383" s="14">
        <v>1</v>
      </c>
      <c r="M1383" s="14" t="s">
        <v>83</v>
      </c>
      <c r="N1383" s="14">
        <v>14210</v>
      </c>
      <c r="O1383" s="14">
        <v>1189</v>
      </c>
      <c r="P1383" s="13"/>
      <c r="Q1383" s="14">
        <v>3554</v>
      </c>
      <c r="R1383" s="14" t="s">
        <v>538</v>
      </c>
      <c r="S1383" s="14" t="s">
        <v>63</v>
      </c>
      <c r="T1383" s="14" t="s">
        <v>63</v>
      </c>
      <c r="U1383" s="14" t="s">
        <v>69</v>
      </c>
      <c r="V1383" s="14">
        <v>443</v>
      </c>
      <c r="W1383" s="14" t="s">
        <v>166</v>
      </c>
      <c r="X1383" s="14">
        <v>0</v>
      </c>
      <c r="Y1383" s="14">
        <v>0</v>
      </c>
      <c r="Z1383" s="13"/>
    </row>
    <row r="1384" spans="1:26" x14ac:dyDescent="0.25">
      <c r="A1384" s="14">
        <v>1907</v>
      </c>
      <c r="B1384" s="14">
        <v>1907</v>
      </c>
      <c r="C1384" s="15">
        <v>43881.720914351848</v>
      </c>
      <c r="D1384" s="14">
        <v>8989.2000000000007</v>
      </c>
      <c r="E1384" s="13"/>
      <c r="F1384" s="14" t="b">
        <v>1</v>
      </c>
      <c r="G1384" s="14">
        <v>14383</v>
      </c>
      <c r="H1384" s="14">
        <v>1859</v>
      </c>
      <c r="I1384" s="14">
        <v>0</v>
      </c>
      <c r="J1384" s="14" t="s">
        <v>62</v>
      </c>
      <c r="K1384" s="14" t="s">
        <v>63</v>
      </c>
      <c r="L1384" s="14">
        <v>1</v>
      </c>
      <c r="M1384" s="14" t="s">
        <v>83</v>
      </c>
      <c r="N1384" s="14">
        <v>6792</v>
      </c>
      <c r="O1384" s="14">
        <v>1373</v>
      </c>
      <c r="P1384" s="13"/>
      <c r="Q1384" s="14">
        <v>3549</v>
      </c>
      <c r="R1384" s="14" t="s">
        <v>104</v>
      </c>
      <c r="S1384" s="14" t="s">
        <v>63</v>
      </c>
      <c r="T1384" s="14" t="s">
        <v>63</v>
      </c>
      <c r="U1384" s="14" t="s">
        <v>69</v>
      </c>
      <c r="V1384" s="14">
        <v>2120</v>
      </c>
      <c r="W1384" s="14" t="s">
        <v>439</v>
      </c>
      <c r="X1384" s="14">
        <v>0</v>
      </c>
      <c r="Y1384" s="14">
        <v>1</v>
      </c>
      <c r="Z1384" s="13"/>
    </row>
    <row r="1385" spans="1:26" x14ac:dyDescent="0.25">
      <c r="A1385" s="14">
        <v>1831</v>
      </c>
      <c r="B1385" s="14">
        <v>1831</v>
      </c>
      <c r="C1385" s="15">
        <v>43880.737071759257</v>
      </c>
      <c r="D1385" s="14">
        <v>6000</v>
      </c>
      <c r="E1385" s="13"/>
      <c r="F1385" s="14" t="b">
        <v>1</v>
      </c>
      <c r="G1385" s="14">
        <v>31</v>
      </c>
      <c r="H1385" s="14">
        <v>44</v>
      </c>
      <c r="I1385" s="14">
        <v>1</v>
      </c>
      <c r="J1385" s="14" t="s">
        <v>62</v>
      </c>
      <c r="K1385" s="14" t="s">
        <v>63</v>
      </c>
      <c r="L1385" s="14">
        <v>1</v>
      </c>
      <c r="M1385" s="14" t="s">
        <v>83</v>
      </c>
      <c r="N1385" s="14">
        <v>4180</v>
      </c>
      <c r="O1385" s="14">
        <v>734</v>
      </c>
      <c r="P1385" s="13"/>
      <c r="Q1385" s="14">
        <v>3817</v>
      </c>
      <c r="R1385" s="14" t="s">
        <v>130</v>
      </c>
      <c r="S1385" s="14" t="s">
        <v>63</v>
      </c>
      <c r="T1385" s="14" t="s">
        <v>63</v>
      </c>
      <c r="U1385" s="14" t="s">
        <v>69</v>
      </c>
      <c r="V1385" s="14">
        <v>1178</v>
      </c>
      <c r="W1385" s="14" t="s">
        <v>131</v>
      </c>
      <c r="X1385" s="14">
        <v>0</v>
      </c>
      <c r="Y1385" s="14">
        <v>0</v>
      </c>
      <c r="Z1385" s="13"/>
    </row>
    <row r="1386" spans="1:26" x14ac:dyDescent="0.25">
      <c r="A1386" s="14">
        <v>1275</v>
      </c>
      <c r="B1386" s="14">
        <v>1275</v>
      </c>
      <c r="C1386" s="15">
        <v>43875.773680555554</v>
      </c>
      <c r="D1386" s="14">
        <v>62913.02</v>
      </c>
      <c r="E1386" s="14">
        <v>49500</v>
      </c>
      <c r="F1386" s="14" t="b">
        <v>1</v>
      </c>
      <c r="G1386" s="14">
        <v>32181</v>
      </c>
      <c r="H1386" s="14">
        <v>11141</v>
      </c>
      <c r="I1386" s="14">
        <v>1</v>
      </c>
      <c r="J1386" s="14" t="s">
        <v>62</v>
      </c>
      <c r="K1386" s="14" t="s">
        <v>63</v>
      </c>
      <c r="L1386" s="14">
        <v>1</v>
      </c>
      <c r="M1386" s="14" t="s">
        <v>64</v>
      </c>
      <c r="N1386" s="14">
        <v>31270</v>
      </c>
      <c r="O1386" s="14">
        <v>4646</v>
      </c>
      <c r="P1386" s="13"/>
      <c r="Q1386" s="14">
        <v>2819</v>
      </c>
      <c r="R1386" s="14" t="s">
        <v>65</v>
      </c>
      <c r="S1386" s="14" t="s">
        <v>63</v>
      </c>
      <c r="T1386" s="14" t="s">
        <v>63</v>
      </c>
      <c r="U1386" s="14" t="s">
        <v>260</v>
      </c>
      <c r="V1386" s="14">
        <v>831</v>
      </c>
      <c r="W1386" s="14" t="s">
        <v>319</v>
      </c>
      <c r="X1386" s="14">
        <v>0</v>
      </c>
      <c r="Y1386" s="14">
        <v>0</v>
      </c>
      <c r="Z1386" s="13"/>
    </row>
    <row r="1387" spans="1:26" x14ac:dyDescent="0.25">
      <c r="A1387" s="14">
        <v>2549</v>
      </c>
      <c r="B1387" s="14">
        <v>2549</v>
      </c>
      <c r="C1387" s="15">
        <v>43887.554062499999</v>
      </c>
      <c r="D1387" s="14">
        <v>6000</v>
      </c>
      <c r="E1387" s="13"/>
      <c r="F1387" s="14" t="b">
        <v>1</v>
      </c>
      <c r="G1387" s="14">
        <v>2457</v>
      </c>
      <c r="H1387" s="14">
        <v>426</v>
      </c>
      <c r="I1387" s="14">
        <v>1</v>
      </c>
      <c r="J1387" s="14" t="s">
        <v>62</v>
      </c>
      <c r="K1387" s="14" t="s">
        <v>63</v>
      </c>
      <c r="L1387" s="14">
        <v>1</v>
      </c>
      <c r="M1387" s="14" t="s">
        <v>83</v>
      </c>
      <c r="N1387" s="14">
        <v>3206</v>
      </c>
      <c r="O1387" s="14">
        <v>504</v>
      </c>
      <c r="P1387" s="13"/>
      <c r="Q1387" s="14">
        <v>4326</v>
      </c>
      <c r="R1387" s="14" t="s">
        <v>93</v>
      </c>
      <c r="S1387" s="14" t="s">
        <v>63</v>
      </c>
      <c r="T1387" s="14" t="s">
        <v>63</v>
      </c>
      <c r="U1387" s="14" t="s">
        <v>69</v>
      </c>
      <c r="V1387" s="14">
        <v>1011</v>
      </c>
      <c r="W1387" s="14" t="s">
        <v>152</v>
      </c>
      <c r="X1387" s="14">
        <v>0</v>
      </c>
      <c r="Y1387" s="14">
        <v>1</v>
      </c>
      <c r="Z1387" s="13"/>
    </row>
    <row r="1388" spans="1:26" x14ac:dyDescent="0.25">
      <c r="A1388" s="14">
        <v>2560</v>
      </c>
      <c r="B1388" s="14">
        <v>2560</v>
      </c>
      <c r="C1388" s="15">
        <v>43887.667280092595</v>
      </c>
      <c r="D1388" s="14">
        <v>2</v>
      </c>
      <c r="E1388" s="14">
        <v>4.8</v>
      </c>
      <c r="F1388" s="14" t="b">
        <v>1</v>
      </c>
      <c r="G1388" s="14">
        <v>23</v>
      </c>
      <c r="H1388" s="14">
        <v>116</v>
      </c>
      <c r="I1388" s="14">
        <v>1</v>
      </c>
      <c r="J1388" s="14" t="s">
        <v>62</v>
      </c>
      <c r="K1388" s="14" t="s">
        <v>63</v>
      </c>
      <c r="L1388" s="14">
        <v>1</v>
      </c>
      <c r="M1388" s="14" t="s">
        <v>64</v>
      </c>
      <c r="N1388" s="14">
        <v>7302</v>
      </c>
      <c r="O1388" s="14">
        <v>932</v>
      </c>
      <c r="P1388" s="13"/>
      <c r="Q1388" s="14">
        <v>4386</v>
      </c>
      <c r="R1388" s="14" t="s">
        <v>93</v>
      </c>
      <c r="S1388" s="14" t="s">
        <v>63</v>
      </c>
      <c r="T1388" s="14" t="s">
        <v>63</v>
      </c>
      <c r="U1388" s="14" t="s">
        <v>189</v>
      </c>
      <c r="V1388" s="14">
        <v>1852</v>
      </c>
      <c r="W1388" s="14" t="s">
        <v>218</v>
      </c>
      <c r="X1388" s="14">
        <v>1</v>
      </c>
      <c r="Y1388" s="14">
        <v>0</v>
      </c>
      <c r="Z1388" s="14">
        <v>-3</v>
      </c>
    </row>
    <row r="1389" spans="1:26" x14ac:dyDescent="0.25">
      <c r="A1389" s="14">
        <v>2134</v>
      </c>
      <c r="B1389" s="14">
        <v>2134</v>
      </c>
      <c r="C1389" s="15">
        <v>43883.415162037039</v>
      </c>
      <c r="D1389" s="14">
        <v>15128.76</v>
      </c>
      <c r="E1389" s="13"/>
      <c r="F1389" s="14" t="b">
        <v>1</v>
      </c>
      <c r="G1389" s="14">
        <v>13874</v>
      </c>
      <c r="H1389" s="14">
        <v>625</v>
      </c>
      <c r="I1389" s="14">
        <v>1</v>
      </c>
      <c r="J1389" s="14" t="s">
        <v>62</v>
      </c>
      <c r="K1389" s="14" t="s">
        <v>63</v>
      </c>
      <c r="L1389" s="14">
        <v>1</v>
      </c>
      <c r="M1389" s="14" t="s">
        <v>83</v>
      </c>
      <c r="N1389" s="14">
        <v>5918</v>
      </c>
      <c r="O1389" s="14">
        <v>929</v>
      </c>
      <c r="P1389" s="13"/>
      <c r="Q1389" s="14">
        <v>3776</v>
      </c>
      <c r="R1389" s="14" t="s">
        <v>93</v>
      </c>
      <c r="S1389" s="14" t="s">
        <v>63</v>
      </c>
      <c r="T1389" s="14" t="s">
        <v>63</v>
      </c>
      <c r="U1389" s="14" t="s">
        <v>301</v>
      </c>
      <c r="V1389" s="14">
        <v>1614</v>
      </c>
      <c r="W1389" s="14" t="s">
        <v>606</v>
      </c>
      <c r="X1389" s="14">
        <v>0</v>
      </c>
      <c r="Y1389" s="14">
        <v>1</v>
      </c>
      <c r="Z1389" s="13"/>
    </row>
    <row r="1390" spans="1:26" x14ac:dyDescent="0.25">
      <c r="A1390" s="14">
        <v>1303</v>
      </c>
      <c r="B1390" s="14">
        <v>1303</v>
      </c>
      <c r="C1390" s="15">
        <v>43875.817164351851</v>
      </c>
      <c r="D1390" s="14">
        <v>20109</v>
      </c>
      <c r="E1390" s="14">
        <v>15000</v>
      </c>
      <c r="F1390" s="14" t="b">
        <v>1</v>
      </c>
      <c r="G1390" s="14">
        <v>10519</v>
      </c>
      <c r="H1390" s="14">
        <v>4986</v>
      </c>
      <c r="I1390" s="14">
        <v>1</v>
      </c>
      <c r="J1390" s="14" t="s">
        <v>62</v>
      </c>
      <c r="K1390" s="14" t="s">
        <v>63</v>
      </c>
      <c r="L1390" s="14">
        <v>1</v>
      </c>
      <c r="M1390" s="14" t="s">
        <v>64</v>
      </c>
      <c r="N1390" s="14">
        <v>10476</v>
      </c>
      <c r="O1390" s="14">
        <v>2279</v>
      </c>
      <c r="P1390" s="13"/>
      <c r="Q1390" s="14">
        <v>2833</v>
      </c>
      <c r="R1390" s="14" t="s">
        <v>81</v>
      </c>
      <c r="S1390" s="14" t="s">
        <v>63</v>
      </c>
      <c r="T1390" s="14" t="s">
        <v>63</v>
      </c>
      <c r="U1390" s="14" t="s">
        <v>66</v>
      </c>
      <c r="V1390" s="14">
        <v>1753</v>
      </c>
      <c r="W1390" s="14" t="s">
        <v>288</v>
      </c>
      <c r="X1390" s="14">
        <v>0</v>
      </c>
      <c r="Y1390" s="14">
        <v>0</v>
      </c>
      <c r="Z1390" s="13"/>
    </row>
    <row r="1391" spans="1:26" x14ac:dyDescent="0.25">
      <c r="A1391" s="14">
        <v>2540</v>
      </c>
      <c r="B1391" s="14">
        <v>2540</v>
      </c>
      <c r="C1391" s="15">
        <v>43887.438958333332</v>
      </c>
      <c r="D1391" s="14">
        <v>33381.46</v>
      </c>
      <c r="E1391" s="13"/>
      <c r="F1391" s="14" t="b">
        <v>1</v>
      </c>
      <c r="G1391" s="14">
        <v>25963</v>
      </c>
      <c r="H1391" s="14">
        <v>461</v>
      </c>
      <c r="I1391" s="14">
        <v>0</v>
      </c>
      <c r="J1391" s="14" t="s">
        <v>62</v>
      </c>
      <c r="K1391" s="14" t="s">
        <v>63</v>
      </c>
      <c r="L1391" s="14">
        <v>1</v>
      </c>
      <c r="M1391" s="14" t="s">
        <v>83</v>
      </c>
      <c r="N1391" s="14">
        <v>6385</v>
      </c>
      <c r="O1391" s="14">
        <v>1138</v>
      </c>
      <c r="P1391" s="13"/>
      <c r="Q1391" s="14">
        <v>4329</v>
      </c>
      <c r="R1391" s="14" t="s">
        <v>93</v>
      </c>
      <c r="S1391" s="14" t="s">
        <v>63</v>
      </c>
      <c r="T1391" s="14" t="s">
        <v>63</v>
      </c>
      <c r="U1391" s="14" t="s">
        <v>144</v>
      </c>
      <c r="V1391" s="14">
        <v>335</v>
      </c>
      <c r="W1391" s="14" t="s">
        <v>145</v>
      </c>
      <c r="X1391" s="14">
        <v>0</v>
      </c>
      <c r="Y1391" s="14">
        <v>1</v>
      </c>
      <c r="Z1391" s="13"/>
    </row>
    <row r="1392" spans="1:26" x14ac:dyDescent="0.25">
      <c r="A1392" s="14">
        <v>2691</v>
      </c>
      <c r="B1392" s="14">
        <v>2691</v>
      </c>
      <c r="C1392" s="15">
        <v>43889.354027777779</v>
      </c>
      <c r="D1392" s="14">
        <v>23590.76</v>
      </c>
      <c r="E1392" s="13"/>
      <c r="F1392" s="14" t="b">
        <v>1</v>
      </c>
      <c r="G1392" s="14">
        <v>18564</v>
      </c>
      <c r="H1392" s="14">
        <v>1579</v>
      </c>
      <c r="I1392" s="14">
        <v>0</v>
      </c>
      <c r="J1392" s="14" t="s">
        <v>62</v>
      </c>
      <c r="K1392" s="14" t="s">
        <v>63</v>
      </c>
      <c r="L1392" s="14">
        <v>1</v>
      </c>
      <c r="M1392" s="14" t="s">
        <v>83</v>
      </c>
      <c r="N1392" s="14">
        <v>5196</v>
      </c>
      <c r="O1392" s="14">
        <v>1140</v>
      </c>
      <c r="P1392" s="13"/>
      <c r="Q1392" s="14">
        <v>4499</v>
      </c>
      <c r="R1392" s="14" t="s">
        <v>81</v>
      </c>
      <c r="S1392" s="14" t="s">
        <v>63</v>
      </c>
      <c r="T1392" s="14" t="s">
        <v>63</v>
      </c>
      <c r="U1392" s="14" t="s">
        <v>98</v>
      </c>
      <c r="V1392" s="14">
        <v>967</v>
      </c>
      <c r="W1392" s="14" t="s">
        <v>145</v>
      </c>
      <c r="X1392" s="14">
        <v>0</v>
      </c>
      <c r="Y1392" s="14">
        <v>1</v>
      </c>
      <c r="Z1392" s="13"/>
    </row>
    <row r="1393" spans="1:26" x14ac:dyDescent="0.25">
      <c r="A1393" s="14">
        <v>3731</v>
      </c>
      <c r="B1393" s="14">
        <v>3731</v>
      </c>
      <c r="C1393" s="15">
        <v>43899.814675925925</v>
      </c>
      <c r="D1393" s="14">
        <v>6000</v>
      </c>
      <c r="E1393" s="13"/>
      <c r="F1393" s="14" t="b">
        <v>1</v>
      </c>
      <c r="G1393" s="14">
        <v>882</v>
      </c>
      <c r="H1393" s="14">
        <v>769</v>
      </c>
      <c r="I1393" s="14">
        <v>1</v>
      </c>
      <c r="J1393" s="14" t="s">
        <v>62</v>
      </c>
      <c r="K1393" s="14" t="s">
        <v>63</v>
      </c>
      <c r="L1393" s="14">
        <v>2</v>
      </c>
      <c r="M1393" s="14" t="s">
        <v>83</v>
      </c>
      <c r="N1393" s="14">
        <v>3136</v>
      </c>
      <c r="O1393" s="14">
        <v>691</v>
      </c>
      <c r="P1393" s="14" t="s">
        <v>73</v>
      </c>
      <c r="Q1393" s="14">
        <v>764</v>
      </c>
      <c r="R1393" s="14" t="s">
        <v>93</v>
      </c>
      <c r="S1393" s="14" t="s">
        <v>63</v>
      </c>
      <c r="T1393" s="14" t="s">
        <v>63</v>
      </c>
      <c r="U1393" s="14" t="s">
        <v>98</v>
      </c>
      <c r="V1393" s="14">
        <v>563</v>
      </c>
      <c r="W1393" s="14" t="s">
        <v>534</v>
      </c>
      <c r="X1393" s="14">
        <v>0</v>
      </c>
      <c r="Y1393" s="14">
        <v>0</v>
      </c>
      <c r="Z1393" s="13"/>
    </row>
    <row r="1394" spans="1:26" x14ac:dyDescent="0.25">
      <c r="A1394" s="14">
        <v>3627</v>
      </c>
      <c r="B1394" s="14">
        <v>3627</v>
      </c>
      <c r="C1394" s="15">
        <v>43898.722604166665</v>
      </c>
      <c r="D1394" s="14">
        <v>4.68</v>
      </c>
      <c r="E1394" s="14">
        <v>3.7</v>
      </c>
      <c r="F1394" s="14" t="b">
        <v>1</v>
      </c>
      <c r="G1394" s="14">
        <v>7686</v>
      </c>
      <c r="H1394" s="14">
        <v>769</v>
      </c>
      <c r="I1394" s="14">
        <v>1</v>
      </c>
      <c r="J1394" s="14" t="s">
        <v>62</v>
      </c>
      <c r="K1394" s="14" t="s">
        <v>63</v>
      </c>
      <c r="L1394" s="14">
        <v>1</v>
      </c>
      <c r="M1394" s="14" t="s">
        <v>64</v>
      </c>
      <c r="N1394" s="14">
        <v>5522</v>
      </c>
      <c r="O1394" s="14">
        <v>655</v>
      </c>
      <c r="P1394" s="13"/>
      <c r="Q1394" s="14">
        <v>638</v>
      </c>
      <c r="R1394" s="14" t="s">
        <v>150</v>
      </c>
      <c r="S1394" s="14" t="s">
        <v>63</v>
      </c>
      <c r="T1394" s="14" t="s">
        <v>63</v>
      </c>
      <c r="U1394" s="14" t="s">
        <v>98</v>
      </c>
      <c r="V1394" s="14">
        <v>1214</v>
      </c>
      <c r="W1394" s="14" t="s">
        <v>409</v>
      </c>
      <c r="X1394" s="14">
        <v>1</v>
      </c>
      <c r="Y1394" s="14">
        <v>0</v>
      </c>
      <c r="Z1394" s="14">
        <v>-124</v>
      </c>
    </row>
    <row r="1395" spans="1:26" x14ac:dyDescent="0.25">
      <c r="A1395" s="14">
        <v>3822</v>
      </c>
      <c r="B1395" s="14">
        <v>3822</v>
      </c>
      <c r="C1395" s="15">
        <v>43900.900185185186</v>
      </c>
      <c r="D1395" s="14">
        <v>14854.98</v>
      </c>
      <c r="E1395" s="13"/>
      <c r="F1395" s="14" t="b">
        <v>1</v>
      </c>
      <c r="G1395" s="14">
        <v>11390</v>
      </c>
      <c r="H1395" s="14">
        <v>1693</v>
      </c>
      <c r="I1395" s="14">
        <v>1</v>
      </c>
      <c r="J1395" s="14" t="s">
        <v>62</v>
      </c>
      <c r="K1395" s="14" t="s">
        <v>63</v>
      </c>
      <c r="L1395" s="14">
        <v>1</v>
      </c>
      <c r="M1395" s="14" t="s">
        <v>83</v>
      </c>
      <c r="N1395" s="14">
        <v>10648</v>
      </c>
      <c r="O1395" s="14">
        <v>1282</v>
      </c>
      <c r="P1395" s="13"/>
      <c r="Q1395" s="14">
        <v>882</v>
      </c>
      <c r="R1395" s="14" t="s">
        <v>150</v>
      </c>
      <c r="S1395" s="14" t="s">
        <v>63</v>
      </c>
      <c r="T1395" s="14" t="s">
        <v>63</v>
      </c>
      <c r="U1395" s="14" t="s">
        <v>98</v>
      </c>
      <c r="V1395" s="14">
        <v>1624</v>
      </c>
      <c r="W1395" s="14" t="s">
        <v>221</v>
      </c>
      <c r="X1395" s="14">
        <v>0</v>
      </c>
      <c r="Y1395" s="14">
        <v>0</v>
      </c>
      <c r="Z1395" s="13"/>
    </row>
    <row r="1396" spans="1:26" x14ac:dyDescent="0.25">
      <c r="A1396" s="14">
        <v>3496</v>
      </c>
      <c r="B1396" s="14">
        <v>3496</v>
      </c>
      <c r="C1396" s="15">
        <v>43897.651585648149</v>
      </c>
      <c r="D1396" s="14">
        <v>15261.78</v>
      </c>
      <c r="E1396" s="13"/>
      <c r="F1396" s="14" t="b">
        <v>1</v>
      </c>
      <c r="G1396" s="14">
        <v>10829</v>
      </c>
      <c r="H1396" s="14">
        <v>2190</v>
      </c>
      <c r="I1396" s="14">
        <v>1</v>
      </c>
      <c r="J1396" s="14" t="s">
        <v>62</v>
      </c>
      <c r="K1396" s="14" t="s">
        <v>63</v>
      </c>
      <c r="L1396" s="14">
        <v>1</v>
      </c>
      <c r="M1396" s="14" t="s">
        <v>83</v>
      </c>
      <c r="N1396" s="14">
        <v>9702</v>
      </c>
      <c r="O1396" s="14">
        <v>1848</v>
      </c>
      <c r="P1396" s="13"/>
      <c r="Q1396" s="14">
        <v>1043</v>
      </c>
      <c r="R1396" s="14" t="s">
        <v>93</v>
      </c>
      <c r="S1396" s="14" t="s">
        <v>63</v>
      </c>
      <c r="T1396" s="14" t="s">
        <v>63</v>
      </c>
      <c r="U1396" s="14" t="s">
        <v>69</v>
      </c>
      <c r="V1396" s="14">
        <v>462</v>
      </c>
      <c r="W1396" s="14" t="s">
        <v>133</v>
      </c>
      <c r="X1396" s="14">
        <v>0</v>
      </c>
      <c r="Y1396" s="14">
        <v>0</v>
      </c>
      <c r="Z1396" s="13"/>
    </row>
    <row r="1397" spans="1:26" x14ac:dyDescent="0.25">
      <c r="A1397" s="14">
        <v>3995</v>
      </c>
      <c r="B1397" s="14">
        <v>3995</v>
      </c>
      <c r="C1397" s="15">
        <v>43902.656111111108</v>
      </c>
      <c r="D1397" s="14">
        <v>16185.54</v>
      </c>
      <c r="E1397" s="13"/>
      <c r="F1397" s="14" t="b">
        <v>1</v>
      </c>
      <c r="G1397" s="14">
        <v>6771</v>
      </c>
      <c r="H1397" s="14">
        <v>4687</v>
      </c>
      <c r="I1397" s="14">
        <v>0</v>
      </c>
      <c r="J1397" s="14" t="s">
        <v>62</v>
      </c>
      <c r="K1397" s="14" t="s">
        <v>63</v>
      </c>
      <c r="L1397" s="14">
        <v>1</v>
      </c>
      <c r="M1397" s="14" t="s">
        <v>83</v>
      </c>
      <c r="N1397" s="14">
        <v>6771</v>
      </c>
      <c r="O1397" s="14">
        <v>1282</v>
      </c>
      <c r="P1397" s="13"/>
      <c r="Q1397" s="14">
        <v>1103</v>
      </c>
      <c r="R1397" s="14" t="s">
        <v>93</v>
      </c>
      <c r="S1397" s="14" t="s">
        <v>63</v>
      </c>
      <c r="T1397" s="14" t="s">
        <v>63</v>
      </c>
      <c r="U1397" s="14" t="s">
        <v>98</v>
      </c>
      <c r="V1397" s="14">
        <v>312</v>
      </c>
      <c r="W1397" s="14" t="s">
        <v>156</v>
      </c>
      <c r="X1397" s="14">
        <v>0</v>
      </c>
      <c r="Y1397" s="14">
        <v>0</v>
      </c>
      <c r="Z1397" s="13"/>
    </row>
    <row r="1398" spans="1:26" x14ac:dyDescent="0.25">
      <c r="A1398" s="14">
        <v>3112</v>
      </c>
      <c r="B1398" s="14">
        <v>3112</v>
      </c>
      <c r="C1398" s="15">
        <v>43893.570671296293</v>
      </c>
      <c r="D1398" s="14">
        <v>22104.46</v>
      </c>
      <c r="E1398" s="13"/>
      <c r="F1398" s="14" t="b">
        <v>1</v>
      </c>
      <c r="G1398" s="14">
        <v>10942</v>
      </c>
      <c r="H1398" s="14">
        <v>4772</v>
      </c>
      <c r="I1398" s="14">
        <v>0</v>
      </c>
      <c r="J1398" s="14" t="s">
        <v>62</v>
      </c>
      <c r="K1398" s="14" t="s">
        <v>63</v>
      </c>
      <c r="L1398" s="14">
        <v>1</v>
      </c>
      <c r="M1398" s="14" t="s">
        <v>83</v>
      </c>
      <c r="N1398" s="14">
        <v>16925</v>
      </c>
      <c r="O1398" s="14">
        <v>1636</v>
      </c>
      <c r="P1398" s="13"/>
      <c r="Q1398" s="14">
        <v>66</v>
      </c>
      <c r="R1398" s="14" t="s">
        <v>74</v>
      </c>
      <c r="S1398" s="14" t="s">
        <v>63</v>
      </c>
      <c r="T1398" s="14" t="s">
        <v>63</v>
      </c>
      <c r="U1398" s="14" t="s">
        <v>69</v>
      </c>
      <c r="V1398" s="14">
        <v>460</v>
      </c>
      <c r="W1398" s="14" t="s">
        <v>192</v>
      </c>
      <c r="X1398" s="14">
        <v>0</v>
      </c>
      <c r="Y1398" s="14">
        <v>0</v>
      </c>
      <c r="Z1398" s="13"/>
    </row>
    <row r="1399" spans="1:26" x14ac:dyDescent="0.25">
      <c r="A1399" s="14">
        <v>2984</v>
      </c>
      <c r="B1399" s="14">
        <v>2984</v>
      </c>
      <c r="C1399" s="15">
        <v>43891.725462962961</v>
      </c>
      <c r="D1399" s="14">
        <v>6000</v>
      </c>
      <c r="E1399" s="13"/>
      <c r="F1399" s="14" t="b">
        <v>1</v>
      </c>
      <c r="G1399" s="14">
        <v>1479</v>
      </c>
      <c r="H1399" s="14">
        <v>1481</v>
      </c>
      <c r="I1399" s="14">
        <v>1</v>
      </c>
      <c r="J1399" s="14" t="s">
        <v>62</v>
      </c>
      <c r="K1399" s="14" t="s">
        <v>63</v>
      </c>
      <c r="L1399" s="14">
        <v>1</v>
      </c>
      <c r="M1399" s="14" t="s">
        <v>83</v>
      </c>
      <c r="N1399" s="14">
        <v>7170</v>
      </c>
      <c r="O1399" s="14">
        <v>1122</v>
      </c>
      <c r="P1399" s="13"/>
      <c r="Q1399" s="14">
        <v>4793</v>
      </c>
      <c r="R1399" s="14" t="s">
        <v>574</v>
      </c>
      <c r="S1399" s="14" t="s">
        <v>63</v>
      </c>
      <c r="T1399" s="14" t="s">
        <v>63</v>
      </c>
      <c r="U1399" s="14" t="s">
        <v>98</v>
      </c>
      <c r="V1399" s="14">
        <v>1155</v>
      </c>
      <c r="W1399" s="14" t="s">
        <v>351</v>
      </c>
      <c r="X1399" s="14">
        <v>0</v>
      </c>
      <c r="Y1399" s="14">
        <v>0</v>
      </c>
      <c r="Z1399" s="13"/>
    </row>
    <row r="1400" spans="1:26" x14ac:dyDescent="0.25">
      <c r="A1400" s="14">
        <v>2954</v>
      </c>
      <c r="B1400" s="14">
        <v>2954</v>
      </c>
      <c r="C1400" s="15">
        <v>43891.472685185188</v>
      </c>
      <c r="D1400" s="14">
        <v>13204.98</v>
      </c>
      <c r="E1400" s="13"/>
      <c r="F1400" s="14" t="b">
        <v>1</v>
      </c>
      <c r="G1400" s="14">
        <v>8534</v>
      </c>
      <c r="H1400" s="14">
        <v>2197</v>
      </c>
      <c r="I1400" s="14">
        <v>1</v>
      </c>
      <c r="J1400" s="14" t="s">
        <v>62</v>
      </c>
      <c r="K1400" s="14" t="s">
        <v>63</v>
      </c>
      <c r="L1400" s="14">
        <v>1</v>
      </c>
      <c r="M1400" s="14" t="s">
        <v>83</v>
      </c>
      <c r="N1400" s="14">
        <v>8355</v>
      </c>
      <c r="O1400" s="14">
        <v>1182</v>
      </c>
      <c r="P1400" s="13"/>
      <c r="Q1400" s="14">
        <v>4753</v>
      </c>
      <c r="R1400" s="14" t="s">
        <v>264</v>
      </c>
      <c r="S1400" s="14" t="s">
        <v>63</v>
      </c>
      <c r="T1400" s="14" t="s">
        <v>63</v>
      </c>
      <c r="U1400" s="14" t="s">
        <v>66</v>
      </c>
      <c r="V1400" s="14">
        <v>1776</v>
      </c>
      <c r="W1400" s="14" t="s">
        <v>137</v>
      </c>
      <c r="X1400" s="14">
        <v>0</v>
      </c>
      <c r="Y1400" s="14">
        <v>0</v>
      </c>
      <c r="Z1400" s="13"/>
    </row>
    <row r="1401" spans="1:26" x14ac:dyDescent="0.25">
      <c r="A1401" s="14">
        <v>2930</v>
      </c>
      <c r="B1401" s="14">
        <v>2930</v>
      </c>
      <c r="C1401" s="15">
        <v>43891.131944444445</v>
      </c>
      <c r="D1401" s="14">
        <v>15747.98</v>
      </c>
      <c r="E1401" s="13"/>
      <c r="F1401" s="14" t="b">
        <v>1</v>
      </c>
      <c r="G1401" s="14">
        <v>4800</v>
      </c>
      <c r="H1401" s="14">
        <v>916</v>
      </c>
      <c r="I1401" s="14">
        <v>1</v>
      </c>
      <c r="J1401" s="14" t="s">
        <v>62</v>
      </c>
      <c r="K1401" s="14" t="s">
        <v>63</v>
      </c>
      <c r="L1401" s="14">
        <v>1</v>
      </c>
      <c r="M1401" s="14" t="s">
        <v>83</v>
      </c>
      <c r="N1401" s="14">
        <v>5274</v>
      </c>
      <c r="O1401" s="14">
        <v>546</v>
      </c>
      <c r="P1401" s="13"/>
      <c r="Q1401" s="14">
        <v>4730</v>
      </c>
      <c r="R1401" s="14" t="s">
        <v>365</v>
      </c>
      <c r="S1401" s="14" t="s">
        <v>63</v>
      </c>
      <c r="T1401" s="14" t="s">
        <v>63</v>
      </c>
      <c r="U1401" s="14" t="s">
        <v>260</v>
      </c>
      <c r="V1401" s="14">
        <v>266</v>
      </c>
      <c r="W1401" s="14" t="s">
        <v>343</v>
      </c>
      <c r="X1401" s="14">
        <v>0</v>
      </c>
      <c r="Y1401" s="14">
        <v>0</v>
      </c>
      <c r="Z1401" s="13"/>
    </row>
    <row r="1402" spans="1:26" x14ac:dyDescent="0.25">
      <c r="A1402" s="14">
        <v>2717</v>
      </c>
      <c r="B1402" s="14">
        <v>2717</v>
      </c>
      <c r="C1402" s="15">
        <v>43889.567731481482</v>
      </c>
      <c r="D1402" s="14">
        <v>3.41</v>
      </c>
      <c r="E1402" s="14">
        <v>2.8</v>
      </c>
      <c r="F1402" s="14" t="b">
        <v>1</v>
      </c>
      <c r="G1402" s="14">
        <v>3115</v>
      </c>
      <c r="H1402" s="14">
        <v>425</v>
      </c>
      <c r="I1402" s="14">
        <v>1</v>
      </c>
      <c r="J1402" s="14" t="s">
        <v>62</v>
      </c>
      <c r="K1402" s="14" t="s">
        <v>63</v>
      </c>
      <c r="L1402" s="14">
        <v>1</v>
      </c>
      <c r="M1402" s="14" t="s">
        <v>64</v>
      </c>
      <c r="N1402" s="14">
        <v>2227</v>
      </c>
      <c r="O1402" s="14">
        <v>365</v>
      </c>
      <c r="P1402" s="13"/>
      <c r="Q1402" s="14">
        <v>4526</v>
      </c>
      <c r="R1402" s="14" t="s">
        <v>130</v>
      </c>
      <c r="S1402" s="14" t="s">
        <v>63</v>
      </c>
      <c r="T1402" s="14" t="s">
        <v>63</v>
      </c>
      <c r="U1402" s="14" t="s">
        <v>69</v>
      </c>
      <c r="V1402" s="14">
        <v>1657</v>
      </c>
      <c r="W1402" s="14" t="s">
        <v>226</v>
      </c>
      <c r="X1402" s="14">
        <v>1</v>
      </c>
      <c r="Y1402" s="14">
        <v>0</v>
      </c>
      <c r="Z1402" s="14">
        <v>-300</v>
      </c>
    </row>
    <row r="1403" spans="1:26" x14ac:dyDescent="0.25">
      <c r="A1403" s="14">
        <v>3075</v>
      </c>
      <c r="B1403" s="14">
        <v>3075</v>
      </c>
      <c r="C1403" s="15">
        <v>43892.828113425923</v>
      </c>
      <c r="D1403" s="14">
        <v>6.17</v>
      </c>
      <c r="E1403" s="14">
        <v>5</v>
      </c>
      <c r="F1403" s="14" t="b">
        <v>1</v>
      </c>
      <c r="G1403" s="14">
        <v>7619</v>
      </c>
      <c r="H1403" s="14">
        <v>901</v>
      </c>
      <c r="I1403" s="14">
        <v>1</v>
      </c>
      <c r="J1403" s="14" t="s">
        <v>62</v>
      </c>
      <c r="K1403" s="14" t="s">
        <v>63</v>
      </c>
      <c r="L1403" s="14">
        <v>1</v>
      </c>
      <c r="M1403" s="14" t="s">
        <v>64</v>
      </c>
      <c r="N1403" s="14">
        <v>6615</v>
      </c>
      <c r="O1403" s="14">
        <v>588</v>
      </c>
      <c r="P1403" s="13"/>
      <c r="Q1403" s="14">
        <v>4919</v>
      </c>
      <c r="R1403" s="14" t="s">
        <v>150</v>
      </c>
      <c r="S1403" s="14" t="s">
        <v>63</v>
      </c>
      <c r="T1403" s="14" t="s">
        <v>63</v>
      </c>
      <c r="U1403" s="14" t="s">
        <v>69</v>
      </c>
      <c r="V1403" s="14">
        <v>1026</v>
      </c>
      <c r="W1403" s="14" t="s">
        <v>607</v>
      </c>
      <c r="X1403" s="14">
        <v>1</v>
      </c>
      <c r="Y1403" s="14">
        <v>0</v>
      </c>
      <c r="Z1403" s="14">
        <v>-216</v>
      </c>
    </row>
    <row r="1404" spans="1:26" x14ac:dyDescent="0.25">
      <c r="A1404" s="14">
        <v>1383</v>
      </c>
      <c r="B1404" s="14">
        <v>1383</v>
      </c>
      <c r="C1404" s="15">
        <v>43876.120787037034</v>
      </c>
      <c r="D1404" s="14">
        <v>53.53</v>
      </c>
      <c r="E1404" s="14">
        <v>5.4</v>
      </c>
      <c r="F1404" s="14" t="b">
        <v>1</v>
      </c>
      <c r="G1404" s="14">
        <v>38707</v>
      </c>
      <c r="H1404" s="14">
        <v>4527</v>
      </c>
      <c r="I1404" s="14">
        <v>1</v>
      </c>
      <c r="J1404" s="14" t="s">
        <v>62</v>
      </c>
      <c r="K1404" s="14" t="s">
        <v>63</v>
      </c>
      <c r="L1404" s="14">
        <v>1</v>
      </c>
      <c r="M1404" s="14" t="s">
        <v>64</v>
      </c>
      <c r="N1404" s="14">
        <v>2375</v>
      </c>
      <c r="O1404" s="14">
        <v>444</v>
      </c>
      <c r="P1404" s="13"/>
      <c r="Q1404" s="14">
        <v>3573</v>
      </c>
      <c r="R1404" s="14" t="s">
        <v>65</v>
      </c>
      <c r="S1404" s="14" t="s">
        <v>63</v>
      </c>
      <c r="T1404" s="14" t="s">
        <v>63</v>
      </c>
      <c r="U1404" s="14" t="s">
        <v>121</v>
      </c>
      <c r="V1404" s="14">
        <v>146</v>
      </c>
      <c r="W1404" s="14" t="s">
        <v>296</v>
      </c>
      <c r="X1404" s="14">
        <v>1</v>
      </c>
      <c r="Y1404" s="14">
        <v>0</v>
      </c>
      <c r="Z1404" s="14">
        <v>-41</v>
      </c>
    </row>
    <row r="1405" spans="1:26" x14ac:dyDescent="0.25">
      <c r="A1405" s="14">
        <v>3302</v>
      </c>
      <c r="B1405" s="14">
        <v>3302</v>
      </c>
      <c r="C1405" s="15">
        <v>43895.83966435185</v>
      </c>
      <c r="D1405" s="14">
        <v>5.49</v>
      </c>
      <c r="E1405" s="14">
        <v>4.2</v>
      </c>
      <c r="F1405" s="14" t="b">
        <v>1</v>
      </c>
      <c r="G1405" s="14">
        <v>8460</v>
      </c>
      <c r="H1405" s="14">
        <v>1086</v>
      </c>
      <c r="I1405" s="14">
        <v>1</v>
      </c>
      <c r="J1405" s="14" t="s">
        <v>62</v>
      </c>
      <c r="K1405" s="14" t="s">
        <v>63</v>
      </c>
      <c r="L1405" s="14">
        <v>1</v>
      </c>
      <c r="M1405" s="14" t="s">
        <v>64</v>
      </c>
      <c r="N1405" s="14">
        <v>6480</v>
      </c>
      <c r="O1405" s="14">
        <v>758</v>
      </c>
      <c r="P1405" s="13"/>
      <c r="Q1405" s="14">
        <v>318</v>
      </c>
      <c r="R1405" s="14" t="s">
        <v>93</v>
      </c>
      <c r="S1405" s="14" t="s">
        <v>63</v>
      </c>
      <c r="T1405" s="14" t="s">
        <v>63</v>
      </c>
      <c r="U1405" s="14" t="s">
        <v>98</v>
      </c>
      <c r="V1405" s="14">
        <v>512</v>
      </c>
      <c r="W1405" s="14" t="s">
        <v>277</v>
      </c>
      <c r="X1405" s="14">
        <v>1</v>
      </c>
      <c r="Y1405" s="14">
        <v>0</v>
      </c>
      <c r="Z1405" s="14">
        <v>-199</v>
      </c>
    </row>
    <row r="1406" spans="1:26" x14ac:dyDescent="0.25">
      <c r="A1406" s="14">
        <v>3709</v>
      </c>
      <c r="B1406" s="14">
        <v>3709</v>
      </c>
      <c r="C1406" s="15">
        <v>43899.676307870373</v>
      </c>
      <c r="D1406" s="14">
        <v>4.5</v>
      </c>
      <c r="E1406" s="14">
        <v>3.7</v>
      </c>
      <c r="F1406" s="14" t="b">
        <v>1</v>
      </c>
      <c r="G1406" s="14">
        <v>2804</v>
      </c>
      <c r="H1406" s="14">
        <v>742</v>
      </c>
      <c r="I1406" s="14">
        <v>1</v>
      </c>
      <c r="J1406" s="14" t="s">
        <v>62</v>
      </c>
      <c r="K1406" s="14" t="s">
        <v>63</v>
      </c>
      <c r="L1406" s="14">
        <v>1</v>
      </c>
      <c r="M1406" s="14" t="s">
        <v>64</v>
      </c>
      <c r="N1406" s="14">
        <v>1964</v>
      </c>
      <c r="O1406" s="14">
        <v>614</v>
      </c>
      <c r="P1406" s="13"/>
      <c r="Q1406" s="14">
        <v>744</v>
      </c>
      <c r="R1406" s="14" t="s">
        <v>93</v>
      </c>
      <c r="S1406" s="14" t="s">
        <v>63</v>
      </c>
      <c r="T1406" s="14" t="s">
        <v>63</v>
      </c>
      <c r="U1406" s="14" t="s">
        <v>183</v>
      </c>
      <c r="V1406" s="14">
        <v>2058</v>
      </c>
      <c r="W1406" s="14" t="s">
        <v>441</v>
      </c>
      <c r="X1406" s="14">
        <v>1</v>
      </c>
      <c r="Y1406" s="14">
        <v>0</v>
      </c>
      <c r="Z1406" s="13"/>
    </row>
    <row r="1407" spans="1:26" x14ac:dyDescent="0.25">
      <c r="A1407" s="14">
        <v>4069</v>
      </c>
      <c r="B1407" s="14">
        <v>4069</v>
      </c>
      <c r="C1407" s="15">
        <v>43903.329444444447</v>
      </c>
      <c r="D1407" s="14">
        <v>9.48</v>
      </c>
      <c r="E1407" s="14">
        <v>7.7</v>
      </c>
      <c r="F1407" s="14" t="b">
        <v>1</v>
      </c>
      <c r="G1407" s="14">
        <v>10084</v>
      </c>
      <c r="H1407" s="14">
        <v>1185</v>
      </c>
      <c r="I1407" s="14">
        <v>1</v>
      </c>
      <c r="J1407" s="14" t="s">
        <v>62</v>
      </c>
      <c r="K1407" s="14" t="s">
        <v>63</v>
      </c>
      <c r="L1407" s="14">
        <v>1</v>
      </c>
      <c r="M1407" s="14" t="s">
        <v>64</v>
      </c>
      <c r="N1407" s="14">
        <v>8347</v>
      </c>
      <c r="O1407" s="14">
        <v>885</v>
      </c>
      <c r="P1407" s="13"/>
      <c r="Q1407" s="14">
        <v>1151</v>
      </c>
      <c r="R1407" s="14" t="s">
        <v>101</v>
      </c>
      <c r="S1407" s="14" t="s">
        <v>63</v>
      </c>
      <c r="T1407" s="14" t="s">
        <v>63</v>
      </c>
      <c r="U1407" s="14" t="s">
        <v>98</v>
      </c>
      <c r="V1407" s="14">
        <v>400</v>
      </c>
      <c r="W1407" s="14" t="s">
        <v>327</v>
      </c>
      <c r="X1407" s="14">
        <v>1</v>
      </c>
      <c r="Y1407" s="14">
        <v>0</v>
      </c>
      <c r="Z1407" s="14">
        <v>0</v>
      </c>
    </row>
    <row r="1408" spans="1:26" x14ac:dyDescent="0.25">
      <c r="A1408" s="14">
        <v>3829</v>
      </c>
      <c r="B1408" s="14">
        <v>3829</v>
      </c>
      <c r="C1408" s="15">
        <v>43900.951527777775</v>
      </c>
      <c r="D1408" s="14">
        <v>3103.6</v>
      </c>
      <c r="E1408" s="13"/>
      <c r="F1408" s="14" t="b">
        <v>1</v>
      </c>
      <c r="G1408" s="14">
        <v>2451</v>
      </c>
      <c r="H1408" s="14">
        <v>380</v>
      </c>
      <c r="I1408" s="14">
        <v>1</v>
      </c>
      <c r="J1408" s="14" t="s">
        <v>62</v>
      </c>
      <c r="K1408" s="14" t="s">
        <v>63</v>
      </c>
      <c r="L1408" s="14">
        <v>1</v>
      </c>
      <c r="M1408" s="14" t="s">
        <v>83</v>
      </c>
      <c r="N1408" s="14">
        <v>806</v>
      </c>
      <c r="O1408" s="14">
        <v>110</v>
      </c>
      <c r="P1408" s="13"/>
      <c r="Q1408" s="14">
        <v>884</v>
      </c>
      <c r="R1408" s="14" t="s">
        <v>88</v>
      </c>
      <c r="S1408" s="14" t="s">
        <v>63</v>
      </c>
      <c r="T1408" s="14" t="s">
        <v>63</v>
      </c>
      <c r="U1408" s="14" t="s">
        <v>98</v>
      </c>
      <c r="V1408" s="14">
        <v>1834</v>
      </c>
      <c r="W1408" s="14" t="s">
        <v>286</v>
      </c>
      <c r="X1408" s="14">
        <v>0</v>
      </c>
      <c r="Y1408" s="14">
        <v>0</v>
      </c>
      <c r="Z1408" s="13"/>
    </row>
    <row r="1409" spans="1:26" x14ac:dyDescent="0.25">
      <c r="A1409" s="14">
        <v>2833</v>
      </c>
      <c r="B1409" s="14">
        <v>2833</v>
      </c>
      <c r="C1409" s="15">
        <v>43890.402094907404</v>
      </c>
      <c r="D1409" s="14">
        <v>16013.28</v>
      </c>
      <c r="E1409" s="13"/>
      <c r="F1409" s="14" t="b">
        <v>1</v>
      </c>
      <c r="G1409" s="14">
        <v>10176</v>
      </c>
      <c r="H1409" s="14">
        <v>2919</v>
      </c>
      <c r="I1409" s="14">
        <v>0</v>
      </c>
      <c r="J1409" s="14" t="s">
        <v>62</v>
      </c>
      <c r="K1409" s="14" t="s">
        <v>63</v>
      </c>
      <c r="L1409" s="14">
        <v>1</v>
      </c>
      <c r="M1409" s="14" t="s">
        <v>83</v>
      </c>
      <c r="N1409" s="14">
        <v>10929</v>
      </c>
      <c r="O1409" s="14">
        <v>1694</v>
      </c>
      <c r="P1409" s="13"/>
      <c r="Q1409" s="14">
        <v>4622</v>
      </c>
      <c r="R1409" s="14" t="s">
        <v>248</v>
      </c>
      <c r="S1409" s="14" t="s">
        <v>63</v>
      </c>
      <c r="T1409" s="14" t="s">
        <v>63</v>
      </c>
      <c r="U1409" s="14" t="s">
        <v>69</v>
      </c>
      <c r="V1409" s="14">
        <v>316</v>
      </c>
      <c r="W1409" s="14" t="s">
        <v>608</v>
      </c>
      <c r="X1409" s="14">
        <v>0</v>
      </c>
      <c r="Y1409" s="14">
        <v>0</v>
      </c>
      <c r="Z1409" s="13"/>
    </row>
    <row r="1410" spans="1:26" x14ac:dyDescent="0.25">
      <c r="A1410" s="14">
        <v>2677</v>
      </c>
      <c r="B1410" s="14">
        <v>2677</v>
      </c>
      <c r="C1410" s="15">
        <v>43889.243587962963</v>
      </c>
      <c r="D1410" s="14">
        <v>12144.72</v>
      </c>
      <c r="E1410" s="13"/>
      <c r="F1410" s="14" t="b">
        <v>1</v>
      </c>
      <c r="G1410" s="14">
        <v>7691</v>
      </c>
      <c r="H1410" s="14">
        <v>2031</v>
      </c>
      <c r="I1410" s="14">
        <v>0</v>
      </c>
      <c r="J1410" s="14" t="s">
        <v>62</v>
      </c>
      <c r="K1410" s="14" t="s">
        <v>63</v>
      </c>
      <c r="L1410" s="14">
        <v>2</v>
      </c>
      <c r="M1410" s="14" t="s">
        <v>83</v>
      </c>
      <c r="N1410" s="14">
        <v>7691</v>
      </c>
      <c r="O1410" s="14">
        <v>1449</v>
      </c>
      <c r="P1410" s="14" t="s">
        <v>73</v>
      </c>
      <c r="Q1410" s="14">
        <v>4485</v>
      </c>
      <c r="R1410" s="14" t="s">
        <v>150</v>
      </c>
      <c r="S1410" s="14" t="s">
        <v>63</v>
      </c>
      <c r="T1410" s="14" t="s">
        <v>63</v>
      </c>
      <c r="U1410" s="14" t="s">
        <v>338</v>
      </c>
      <c r="V1410" s="14">
        <v>336</v>
      </c>
      <c r="W1410" s="14" t="s">
        <v>609</v>
      </c>
      <c r="X1410" s="14">
        <v>0</v>
      </c>
      <c r="Y1410" s="14">
        <v>0</v>
      </c>
      <c r="Z1410" s="13"/>
    </row>
    <row r="1411" spans="1:26" x14ac:dyDescent="0.25">
      <c r="A1411" s="14">
        <v>3587</v>
      </c>
      <c r="B1411" s="14">
        <v>3587</v>
      </c>
      <c r="C1411" s="15">
        <v>43898.317696759259</v>
      </c>
      <c r="D1411" s="14">
        <v>12919.26</v>
      </c>
      <c r="E1411" s="13"/>
      <c r="F1411" s="14" t="b">
        <v>1</v>
      </c>
      <c r="G1411" s="14">
        <v>6631</v>
      </c>
      <c r="H1411" s="14">
        <v>2974</v>
      </c>
      <c r="I1411" s="14">
        <v>0</v>
      </c>
      <c r="J1411" s="14" t="s">
        <v>62</v>
      </c>
      <c r="K1411" s="14" t="s">
        <v>63</v>
      </c>
      <c r="L1411" s="14">
        <v>1</v>
      </c>
      <c r="M1411" s="14" t="s">
        <v>83</v>
      </c>
      <c r="N1411" s="14">
        <v>7556</v>
      </c>
      <c r="O1411" s="14">
        <v>1023</v>
      </c>
      <c r="P1411" s="13"/>
      <c r="Q1411" s="14">
        <v>582</v>
      </c>
      <c r="R1411" s="14" t="s">
        <v>101</v>
      </c>
      <c r="S1411" s="14" t="s">
        <v>63</v>
      </c>
      <c r="T1411" s="14" t="s">
        <v>63</v>
      </c>
      <c r="U1411" s="14" t="s">
        <v>260</v>
      </c>
      <c r="V1411" s="14">
        <v>1217</v>
      </c>
      <c r="W1411" s="14" t="s">
        <v>313</v>
      </c>
      <c r="X1411" s="14">
        <v>0</v>
      </c>
      <c r="Y1411" s="14">
        <v>0</v>
      </c>
      <c r="Z1411" s="13"/>
    </row>
    <row r="1412" spans="1:26" x14ac:dyDescent="0.25">
      <c r="A1412" s="14">
        <v>4021</v>
      </c>
      <c r="B1412" s="14">
        <v>4021</v>
      </c>
      <c r="C1412" s="15">
        <v>43902.80164351852</v>
      </c>
      <c r="D1412" s="14">
        <v>9490.02</v>
      </c>
      <c r="E1412" s="13"/>
      <c r="F1412" s="14" t="b">
        <v>1</v>
      </c>
      <c r="G1412" s="14">
        <v>4037</v>
      </c>
      <c r="H1412" s="14">
        <v>2375</v>
      </c>
      <c r="I1412" s="14">
        <v>0</v>
      </c>
      <c r="J1412" s="14" t="s">
        <v>62</v>
      </c>
      <c r="K1412" s="14" t="s">
        <v>63</v>
      </c>
      <c r="L1412" s="14">
        <v>1</v>
      </c>
      <c r="M1412" s="14" t="s">
        <v>83</v>
      </c>
      <c r="N1412" s="14">
        <v>10930</v>
      </c>
      <c r="O1412" s="14">
        <v>1765</v>
      </c>
      <c r="P1412" s="13"/>
      <c r="Q1412" s="14">
        <v>1204</v>
      </c>
      <c r="R1412" s="14" t="s">
        <v>93</v>
      </c>
      <c r="S1412" s="14" t="s">
        <v>63</v>
      </c>
      <c r="T1412" s="14" t="s">
        <v>63</v>
      </c>
      <c r="U1412" s="14" t="s">
        <v>98</v>
      </c>
      <c r="V1412" s="14">
        <v>769</v>
      </c>
      <c r="W1412" s="14" t="s">
        <v>108</v>
      </c>
      <c r="X1412" s="14">
        <v>0</v>
      </c>
      <c r="Y1412" s="14">
        <v>0</v>
      </c>
      <c r="Z1412" s="13"/>
    </row>
    <row r="1413" spans="1:26" x14ac:dyDescent="0.25">
      <c r="A1413" s="14">
        <v>2354</v>
      </c>
      <c r="B1413" s="14">
        <v>2354</v>
      </c>
      <c r="C1413" s="15">
        <v>43885.176493055558</v>
      </c>
      <c r="D1413" s="14">
        <v>20225.759999999998</v>
      </c>
      <c r="E1413" s="13"/>
      <c r="F1413" s="14" t="b">
        <v>1</v>
      </c>
      <c r="G1413" s="14">
        <v>14734</v>
      </c>
      <c r="H1413" s="14">
        <v>2983</v>
      </c>
      <c r="I1413" s="14">
        <v>1</v>
      </c>
      <c r="J1413" s="14" t="s">
        <v>62</v>
      </c>
      <c r="K1413" s="14" t="s">
        <v>63</v>
      </c>
      <c r="L1413" s="14">
        <v>3</v>
      </c>
      <c r="M1413" s="14" t="s">
        <v>83</v>
      </c>
      <c r="N1413" s="14">
        <v>14178</v>
      </c>
      <c r="O1413" s="14">
        <v>2483</v>
      </c>
      <c r="P1413" s="14" t="s">
        <v>73</v>
      </c>
      <c r="Q1413" s="14">
        <v>4029</v>
      </c>
      <c r="R1413" s="14" t="s">
        <v>88</v>
      </c>
      <c r="S1413" s="14" t="s">
        <v>63</v>
      </c>
      <c r="T1413" s="14" t="s">
        <v>63</v>
      </c>
      <c r="U1413" s="14" t="s">
        <v>66</v>
      </c>
      <c r="V1413" s="14">
        <v>1835</v>
      </c>
      <c r="W1413" s="14" t="s">
        <v>197</v>
      </c>
      <c r="X1413" s="14">
        <v>0</v>
      </c>
      <c r="Y1413" s="14">
        <v>0</v>
      </c>
      <c r="Z1413" s="13"/>
    </row>
    <row r="1414" spans="1:26" x14ac:dyDescent="0.25">
      <c r="A1414" s="14">
        <v>2859</v>
      </c>
      <c r="B1414" s="14">
        <v>2859</v>
      </c>
      <c r="C1414" s="15">
        <v>43890.549305555556</v>
      </c>
      <c r="D1414" s="14">
        <v>2000</v>
      </c>
      <c r="E1414" s="13"/>
      <c r="F1414" s="14" t="b">
        <v>1</v>
      </c>
      <c r="G1414" s="14">
        <v>255</v>
      </c>
      <c r="H1414" s="14">
        <v>316</v>
      </c>
      <c r="I1414" s="14">
        <v>0</v>
      </c>
      <c r="J1414" s="14" t="s">
        <v>62</v>
      </c>
      <c r="K1414" s="14" t="s">
        <v>63</v>
      </c>
      <c r="L1414" s="14">
        <v>2</v>
      </c>
      <c r="M1414" s="14" t="s">
        <v>83</v>
      </c>
      <c r="N1414" s="14">
        <v>4256</v>
      </c>
      <c r="O1414" s="14">
        <v>621</v>
      </c>
      <c r="P1414" s="14" t="s">
        <v>73</v>
      </c>
      <c r="Q1414" s="14">
        <v>4645</v>
      </c>
      <c r="R1414" s="14" t="s">
        <v>130</v>
      </c>
      <c r="S1414" s="14" t="s">
        <v>63</v>
      </c>
      <c r="T1414" s="14" t="s">
        <v>63</v>
      </c>
      <c r="U1414" s="14" t="s">
        <v>189</v>
      </c>
      <c r="V1414" s="14">
        <v>2026</v>
      </c>
      <c r="W1414" s="14" t="s">
        <v>139</v>
      </c>
      <c r="X1414" s="14">
        <v>0</v>
      </c>
      <c r="Y1414" s="14">
        <v>0</v>
      </c>
      <c r="Z1414" s="13"/>
    </row>
    <row r="1415" spans="1:26" x14ac:dyDescent="0.25">
      <c r="A1415" s="14">
        <v>3037</v>
      </c>
      <c r="B1415" s="14">
        <v>3037</v>
      </c>
      <c r="C1415" s="15">
        <v>43892.552847222221</v>
      </c>
      <c r="D1415" s="14">
        <v>28166.28</v>
      </c>
      <c r="E1415" s="13"/>
      <c r="F1415" s="14" t="b">
        <v>1</v>
      </c>
      <c r="G1415" s="14">
        <v>12716</v>
      </c>
      <c r="H1415" s="14">
        <v>8301</v>
      </c>
      <c r="I1415" s="14">
        <v>1</v>
      </c>
      <c r="J1415" s="14" t="s">
        <v>62</v>
      </c>
      <c r="K1415" s="14" t="s">
        <v>63</v>
      </c>
      <c r="L1415" s="14">
        <v>1</v>
      </c>
      <c r="M1415" s="14" t="s">
        <v>83</v>
      </c>
      <c r="N1415" s="14">
        <v>7147</v>
      </c>
      <c r="O1415" s="14">
        <v>1237</v>
      </c>
      <c r="P1415" s="13"/>
      <c r="Q1415" s="14">
        <v>4930</v>
      </c>
      <c r="R1415" s="14" t="s">
        <v>88</v>
      </c>
      <c r="S1415" s="14" t="s">
        <v>63</v>
      </c>
      <c r="T1415" s="14" t="s">
        <v>63</v>
      </c>
      <c r="U1415" s="14" t="s">
        <v>66</v>
      </c>
      <c r="V1415" s="14">
        <v>2115</v>
      </c>
      <c r="W1415" s="14" t="s">
        <v>211</v>
      </c>
      <c r="X1415" s="14">
        <v>0</v>
      </c>
      <c r="Y1415" s="14">
        <v>0</v>
      </c>
      <c r="Z1415" s="13"/>
    </row>
    <row r="1416" spans="1:26" x14ac:dyDescent="0.25">
      <c r="A1416" s="14">
        <v>3063</v>
      </c>
      <c r="B1416" s="14">
        <v>3063</v>
      </c>
      <c r="C1416" s="15">
        <v>43892.722256944442</v>
      </c>
      <c r="D1416" s="14">
        <v>5.42</v>
      </c>
      <c r="E1416" s="14">
        <v>3.3</v>
      </c>
      <c r="F1416" s="14" t="b">
        <v>1</v>
      </c>
      <c r="G1416" s="14">
        <v>6321</v>
      </c>
      <c r="H1416" s="14">
        <v>820</v>
      </c>
      <c r="I1416" s="14">
        <v>1</v>
      </c>
      <c r="J1416" s="14" t="s">
        <v>62</v>
      </c>
      <c r="K1416" s="14" t="s">
        <v>63</v>
      </c>
      <c r="L1416" s="14">
        <v>1</v>
      </c>
      <c r="M1416" s="14" t="s">
        <v>64</v>
      </c>
      <c r="N1416" s="14">
        <v>3675</v>
      </c>
      <c r="O1416" s="14">
        <v>413</v>
      </c>
      <c r="P1416" s="13"/>
      <c r="Q1416" s="14">
        <v>13</v>
      </c>
      <c r="R1416" s="14" t="s">
        <v>68</v>
      </c>
      <c r="S1416" s="14" t="s">
        <v>63</v>
      </c>
      <c r="T1416" s="14" t="s">
        <v>63</v>
      </c>
      <c r="U1416" s="14" t="s">
        <v>98</v>
      </c>
      <c r="V1416" s="14">
        <v>621</v>
      </c>
      <c r="W1416" s="14" t="s">
        <v>87</v>
      </c>
      <c r="X1416" s="14">
        <v>1</v>
      </c>
      <c r="Y1416" s="14">
        <v>0</v>
      </c>
      <c r="Z1416" s="14">
        <v>-20</v>
      </c>
    </row>
    <row r="1417" spans="1:26" x14ac:dyDescent="0.25">
      <c r="A1417" s="14">
        <v>748</v>
      </c>
      <c r="B1417" s="14">
        <v>748</v>
      </c>
      <c r="C1417" s="15">
        <v>43870.070289351854</v>
      </c>
      <c r="D1417" s="14">
        <v>4.5199999999999996</v>
      </c>
      <c r="E1417" s="14">
        <v>3.3</v>
      </c>
      <c r="F1417" s="14" t="b">
        <v>1</v>
      </c>
      <c r="G1417" s="14">
        <v>3710</v>
      </c>
      <c r="H1417" s="14">
        <v>896</v>
      </c>
      <c r="I1417" s="14">
        <v>1</v>
      </c>
      <c r="J1417" s="14" t="s">
        <v>62</v>
      </c>
      <c r="K1417" s="14" t="s">
        <v>63</v>
      </c>
      <c r="L1417" s="14">
        <v>1</v>
      </c>
      <c r="M1417" s="14" t="s">
        <v>64</v>
      </c>
      <c r="N1417" s="14">
        <v>3068</v>
      </c>
      <c r="O1417" s="14">
        <v>499</v>
      </c>
      <c r="P1417" s="13"/>
      <c r="Q1417" s="14">
        <v>2167</v>
      </c>
      <c r="R1417" s="14" t="s">
        <v>65</v>
      </c>
      <c r="S1417" s="14" t="s">
        <v>63</v>
      </c>
      <c r="T1417" s="14" t="s">
        <v>63</v>
      </c>
      <c r="U1417" s="14" t="s">
        <v>69</v>
      </c>
      <c r="V1417" s="14">
        <v>139</v>
      </c>
      <c r="W1417" s="14" t="s">
        <v>174</v>
      </c>
      <c r="X1417" s="14">
        <v>1</v>
      </c>
      <c r="Y1417" s="14">
        <v>0</v>
      </c>
      <c r="Z1417" s="14">
        <v>-1636</v>
      </c>
    </row>
    <row r="1418" spans="1:26" x14ac:dyDescent="0.25">
      <c r="A1418" s="14">
        <v>1273</v>
      </c>
      <c r="B1418" s="14">
        <v>1273</v>
      </c>
      <c r="C1418" s="15">
        <v>43875.657349537039</v>
      </c>
      <c r="D1418" s="14">
        <v>6.91</v>
      </c>
      <c r="E1418" s="14">
        <v>5.3</v>
      </c>
      <c r="F1418" s="14" t="b">
        <v>1</v>
      </c>
      <c r="G1418" s="14">
        <v>5907</v>
      </c>
      <c r="H1418" s="14">
        <v>1487</v>
      </c>
      <c r="I1418" s="14">
        <v>1</v>
      </c>
      <c r="J1418" s="14" t="s">
        <v>62</v>
      </c>
      <c r="K1418" s="14" t="s">
        <v>63</v>
      </c>
      <c r="L1418" s="14">
        <v>1</v>
      </c>
      <c r="M1418" s="14" t="s">
        <v>64</v>
      </c>
      <c r="N1418" s="14">
        <v>4309</v>
      </c>
      <c r="O1418" s="14">
        <v>1121</v>
      </c>
      <c r="P1418" s="13"/>
      <c r="Q1418" s="14">
        <v>2818</v>
      </c>
      <c r="R1418" s="14" t="s">
        <v>65</v>
      </c>
      <c r="S1418" s="14" t="s">
        <v>63</v>
      </c>
      <c r="T1418" s="14" t="s">
        <v>63</v>
      </c>
      <c r="U1418" s="14" t="s">
        <v>69</v>
      </c>
      <c r="V1418" s="14">
        <v>292</v>
      </c>
      <c r="W1418" s="14" t="s">
        <v>129</v>
      </c>
      <c r="X1418" s="14">
        <v>1</v>
      </c>
      <c r="Y1418" s="14">
        <v>0</v>
      </c>
      <c r="Z1418" s="14">
        <v>-824</v>
      </c>
    </row>
    <row r="1419" spans="1:26" x14ac:dyDescent="0.25">
      <c r="A1419" s="14">
        <v>1420</v>
      </c>
      <c r="B1419" s="14">
        <v>1420</v>
      </c>
      <c r="C1419" s="15">
        <v>43876.3281712963</v>
      </c>
      <c r="D1419" s="14">
        <v>7800</v>
      </c>
      <c r="E1419" s="14">
        <v>23000</v>
      </c>
      <c r="F1419" s="14" t="b">
        <v>1</v>
      </c>
      <c r="G1419" s="14">
        <v>413</v>
      </c>
      <c r="H1419" s="14">
        <v>161</v>
      </c>
      <c r="I1419" s="14">
        <v>0</v>
      </c>
      <c r="J1419" s="14" t="s">
        <v>62</v>
      </c>
      <c r="K1419" s="14" t="s">
        <v>63</v>
      </c>
      <c r="L1419" s="14">
        <v>1</v>
      </c>
      <c r="M1419" s="14" t="s">
        <v>64</v>
      </c>
      <c r="N1419" s="14">
        <v>8951</v>
      </c>
      <c r="O1419" s="14">
        <v>1470</v>
      </c>
      <c r="P1419" s="13"/>
      <c r="Q1419" s="14">
        <v>2913</v>
      </c>
      <c r="R1419" s="14" t="s">
        <v>88</v>
      </c>
      <c r="S1419" s="14" t="s">
        <v>63</v>
      </c>
      <c r="T1419" s="14" t="s">
        <v>63</v>
      </c>
      <c r="U1419" s="14" t="s">
        <v>69</v>
      </c>
      <c r="V1419" s="14">
        <v>918</v>
      </c>
      <c r="W1419" s="14" t="s">
        <v>147</v>
      </c>
      <c r="X1419" s="14">
        <v>0</v>
      </c>
      <c r="Y1419" s="14">
        <v>0</v>
      </c>
      <c r="Z1419" s="13"/>
    </row>
    <row r="1420" spans="1:26" x14ac:dyDescent="0.25">
      <c r="A1420" s="14">
        <v>1548</v>
      </c>
      <c r="B1420" s="14">
        <v>1548</v>
      </c>
      <c r="C1420" s="15">
        <v>43877.545636574076</v>
      </c>
      <c r="D1420" s="14">
        <v>5.93</v>
      </c>
      <c r="E1420" s="14">
        <v>4.3</v>
      </c>
      <c r="F1420" s="14" t="b">
        <v>1</v>
      </c>
      <c r="G1420" s="14">
        <v>7093</v>
      </c>
      <c r="H1420" s="14">
        <v>895</v>
      </c>
      <c r="I1420" s="14">
        <v>1</v>
      </c>
      <c r="J1420" s="14" t="s">
        <v>62</v>
      </c>
      <c r="K1420" s="14" t="s">
        <v>63</v>
      </c>
      <c r="L1420" s="14">
        <v>1</v>
      </c>
      <c r="M1420" s="14" t="s">
        <v>64</v>
      </c>
      <c r="N1420" s="14">
        <v>4907</v>
      </c>
      <c r="O1420" s="14">
        <v>586</v>
      </c>
      <c r="P1420" s="13"/>
      <c r="Q1420" s="14">
        <v>3073</v>
      </c>
      <c r="R1420" s="14" t="s">
        <v>65</v>
      </c>
      <c r="S1420" s="14" t="s">
        <v>63</v>
      </c>
      <c r="T1420" s="14" t="s">
        <v>63</v>
      </c>
      <c r="U1420" s="14" t="s">
        <v>175</v>
      </c>
      <c r="V1420" s="14">
        <v>187</v>
      </c>
      <c r="W1420" s="14" t="s">
        <v>293</v>
      </c>
      <c r="X1420" s="14">
        <v>1</v>
      </c>
      <c r="Y1420" s="14">
        <v>0</v>
      </c>
      <c r="Z1420" s="14">
        <v>-520</v>
      </c>
    </row>
    <row r="1421" spans="1:26" x14ac:dyDescent="0.25">
      <c r="A1421" s="14">
        <v>1787</v>
      </c>
      <c r="B1421" s="14">
        <v>1787</v>
      </c>
      <c r="C1421" s="15">
        <v>43880.400254629632</v>
      </c>
      <c r="D1421" s="14">
        <v>22260.02</v>
      </c>
      <c r="E1421" s="13"/>
      <c r="F1421" s="14" t="b">
        <v>1</v>
      </c>
      <c r="G1421" s="14">
        <v>17929</v>
      </c>
      <c r="H1421" s="14">
        <v>1426</v>
      </c>
      <c r="I1421" s="14">
        <v>0</v>
      </c>
      <c r="J1421" s="14" t="s">
        <v>62</v>
      </c>
      <c r="K1421" s="14" t="s">
        <v>63</v>
      </c>
      <c r="L1421" s="14">
        <v>1</v>
      </c>
      <c r="M1421" s="14" t="s">
        <v>83</v>
      </c>
      <c r="N1421" s="14">
        <v>9080</v>
      </c>
      <c r="O1421" s="14">
        <v>1451</v>
      </c>
      <c r="P1421" s="13"/>
      <c r="Q1421" s="14">
        <v>3548</v>
      </c>
      <c r="R1421" s="14" t="s">
        <v>337</v>
      </c>
      <c r="S1421" s="14" t="s">
        <v>63</v>
      </c>
      <c r="T1421" s="14" t="s">
        <v>63</v>
      </c>
      <c r="U1421" s="14" t="s">
        <v>69</v>
      </c>
      <c r="V1421" s="14">
        <v>1544</v>
      </c>
      <c r="W1421" s="14" t="s">
        <v>163</v>
      </c>
      <c r="X1421" s="14">
        <v>0</v>
      </c>
      <c r="Y1421" s="14">
        <v>0</v>
      </c>
      <c r="Z1421" s="13"/>
    </row>
    <row r="1422" spans="1:26" x14ac:dyDescent="0.25">
      <c r="A1422" s="14">
        <v>1950</v>
      </c>
      <c r="B1422" s="14">
        <v>1950</v>
      </c>
      <c r="C1422" s="15">
        <v>43882.069027777776</v>
      </c>
      <c r="D1422" s="14">
        <v>6.33</v>
      </c>
      <c r="E1422" s="14">
        <v>4.8</v>
      </c>
      <c r="F1422" s="14" t="b">
        <v>1</v>
      </c>
      <c r="G1422" s="14">
        <v>7953</v>
      </c>
      <c r="H1422" s="14">
        <v>913</v>
      </c>
      <c r="I1422" s="14">
        <v>1</v>
      </c>
      <c r="J1422" s="14" t="s">
        <v>62</v>
      </c>
      <c r="K1422" s="14" t="s">
        <v>63</v>
      </c>
      <c r="L1422" s="14">
        <v>1</v>
      </c>
      <c r="M1422" s="14" t="s">
        <v>64</v>
      </c>
      <c r="N1422" s="14">
        <v>5850</v>
      </c>
      <c r="O1422" s="14">
        <v>647</v>
      </c>
      <c r="P1422" s="13"/>
      <c r="Q1422" s="14">
        <v>3593</v>
      </c>
      <c r="R1422" s="14" t="s">
        <v>81</v>
      </c>
      <c r="S1422" s="14" t="s">
        <v>63</v>
      </c>
      <c r="T1422" s="14" t="s">
        <v>63</v>
      </c>
      <c r="U1422" s="14" t="s">
        <v>85</v>
      </c>
      <c r="V1422" s="14">
        <v>1311</v>
      </c>
      <c r="W1422" s="14" t="s">
        <v>418</v>
      </c>
      <c r="X1422" s="14">
        <v>1</v>
      </c>
      <c r="Y1422" s="14">
        <v>0</v>
      </c>
      <c r="Z1422" s="14">
        <v>-221</v>
      </c>
    </row>
    <row r="1423" spans="1:26" x14ac:dyDescent="0.25">
      <c r="A1423" s="14">
        <v>1338</v>
      </c>
      <c r="B1423" s="14">
        <v>1338</v>
      </c>
      <c r="C1423" s="15">
        <v>43875.93141203704</v>
      </c>
      <c r="D1423" s="14">
        <v>71399.3</v>
      </c>
      <c r="E1423" s="14">
        <v>49000</v>
      </c>
      <c r="F1423" s="14" t="b">
        <v>1</v>
      </c>
      <c r="G1423" s="14">
        <v>20075</v>
      </c>
      <c r="H1423" s="14">
        <v>2712</v>
      </c>
      <c r="I1423" s="14">
        <v>1</v>
      </c>
      <c r="J1423" s="14" t="s">
        <v>62</v>
      </c>
      <c r="K1423" s="14" t="s">
        <v>63</v>
      </c>
      <c r="L1423" s="14">
        <v>1</v>
      </c>
      <c r="M1423" s="14" t="s">
        <v>64</v>
      </c>
      <c r="N1423" s="14">
        <v>14612</v>
      </c>
      <c r="O1423" s="14">
        <v>1690</v>
      </c>
      <c r="P1423" s="13"/>
      <c r="Q1423" s="14">
        <v>2892</v>
      </c>
      <c r="R1423" s="14" t="s">
        <v>610</v>
      </c>
      <c r="S1423" s="14" t="s">
        <v>63</v>
      </c>
      <c r="T1423" s="14" t="s">
        <v>63</v>
      </c>
      <c r="U1423" s="14" t="s">
        <v>66</v>
      </c>
      <c r="V1423" s="14">
        <v>1753</v>
      </c>
      <c r="W1423" s="14" t="s">
        <v>288</v>
      </c>
      <c r="X1423" s="14">
        <v>0</v>
      </c>
      <c r="Y1423" s="14">
        <v>0</v>
      </c>
      <c r="Z1423" s="13"/>
    </row>
    <row r="1424" spans="1:26" x14ac:dyDescent="0.25">
      <c r="A1424" s="14">
        <v>2151</v>
      </c>
      <c r="B1424" s="14">
        <v>2151</v>
      </c>
      <c r="C1424" s="15">
        <v>43883.518645833334</v>
      </c>
      <c r="D1424" s="14">
        <v>12890.76</v>
      </c>
      <c r="E1424" s="13"/>
      <c r="F1424" s="14" t="b">
        <v>1</v>
      </c>
      <c r="G1424" s="14">
        <v>9108</v>
      </c>
      <c r="H1424" s="14">
        <v>1741</v>
      </c>
      <c r="I1424" s="14">
        <v>0</v>
      </c>
      <c r="J1424" s="14" t="s">
        <v>62</v>
      </c>
      <c r="K1424" s="14" t="s">
        <v>63</v>
      </c>
      <c r="L1424" s="14">
        <v>1</v>
      </c>
      <c r="M1424" s="14" t="s">
        <v>83</v>
      </c>
      <c r="N1424" s="14">
        <v>9640</v>
      </c>
      <c r="O1424" s="14">
        <v>1309</v>
      </c>
      <c r="P1424" s="13"/>
      <c r="Q1424" s="14">
        <v>3814</v>
      </c>
      <c r="R1424" s="14" t="s">
        <v>65</v>
      </c>
      <c r="S1424" s="14" t="s">
        <v>63</v>
      </c>
      <c r="T1424" s="14" t="s">
        <v>63</v>
      </c>
      <c r="U1424" s="14" t="s">
        <v>69</v>
      </c>
      <c r="V1424" s="14">
        <v>1515</v>
      </c>
      <c r="W1424" s="14" t="s">
        <v>123</v>
      </c>
      <c r="X1424" s="14">
        <v>0</v>
      </c>
      <c r="Y1424" s="14">
        <v>0</v>
      </c>
      <c r="Z1424" s="13"/>
    </row>
    <row r="1425" spans="1:26" x14ac:dyDescent="0.25">
      <c r="A1425" s="14">
        <v>1786</v>
      </c>
      <c r="B1425" s="14">
        <v>1786</v>
      </c>
      <c r="C1425" s="15">
        <v>43880.394062500003</v>
      </c>
      <c r="D1425" s="14">
        <v>15710.22</v>
      </c>
      <c r="E1425" s="13"/>
      <c r="F1425" s="14" t="b">
        <v>1</v>
      </c>
      <c r="G1425" s="14">
        <v>13205</v>
      </c>
      <c r="H1425" s="14">
        <v>1288</v>
      </c>
      <c r="I1425" s="14">
        <v>0</v>
      </c>
      <c r="J1425" s="14" t="s">
        <v>62</v>
      </c>
      <c r="K1425" s="14" t="s">
        <v>63</v>
      </c>
      <c r="L1425" s="14">
        <v>1</v>
      </c>
      <c r="M1425" s="14" t="s">
        <v>83</v>
      </c>
      <c r="N1425" s="14">
        <v>4615</v>
      </c>
      <c r="O1425" s="14">
        <v>783</v>
      </c>
      <c r="P1425" s="13"/>
      <c r="Q1425" s="14">
        <v>3415</v>
      </c>
      <c r="R1425" s="14" t="s">
        <v>81</v>
      </c>
      <c r="S1425" s="14" t="s">
        <v>63</v>
      </c>
      <c r="T1425" s="14" t="s">
        <v>63</v>
      </c>
      <c r="U1425" s="14" t="s">
        <v>69</v>
      </c>
      <c r="V1425" s="14">
        <v>1854</v>
      </c>
      <c r="W1425" s="14" t="s">
        <v>123</v>
      </c>
      <c r="X1425" s="14">
        <v>0</v>
      </c>
      <c r="Y1425" s="14">
        <v>1</v>
      </c>
      <c r="Z1425" s="13"/>
    </row>
    <row r="1426" spans="1:26" x14ac:dyDescent="0.25">
      <c r="A1426" s="14">
        <v>2149</v>
      </c>
      <c r="B1426" s="14">
        <v>2149</v>
      </c>
      <c r="C1426" s="15">
        <v>43883.504641203705</v>
      </c>
      <c r="D1426" s="14">
        <v>3.74</v>
      </c>
      <c r="E1426" s="14">
        <v>3.1</v>
      </c>
      <c r="F1426" s="14" t="b">
        <v>1</v>
      </c>
      <c r="G1426" s="14">
        <v>5804</v>
      </c>
      <c r="H1426" s="14">
        <v>609</v>
      </c>
      <c r="I1426" s="14">
        <v>1</v>
      </c>
      <c r="J1426" s="14" t="s">
        <v>62</v>
      </c>
      <c r="K1426" s="14" t="s">
        <v>63</v>
      </c>
      <c r="L1426" s="14">
        <v>1</v>
      </c>
      <c r="M1426" s="14" t="s">
        <v>64</v>
      </c>
      <c r="N1426" s="14">
        <v>3993</v>
      </c>
      <c r="O1426" s="14">
        <v>618</v>
      </c>
      <c r="P1426" s="13"/>
      <c r="Q1426" s="14">
        <v>3794</v>
      </c>
      <c r="R1426" s="14" t="s">
        <v>88</v>
      </c>
      <c r="S1426" s="14" t="s">
        <v>63</v>
      </c>
      <c r="T1426" s="14" t="s">
        <v>63</v>
      </c>
      <c r="U1426" s="14" t="s">
        <v>69</v>
      </c>
      <c r="V1426" s="14">
        <v>1879</v>
      </c>
      <c r="W1426" s="14" t="s">
        <v>221</v>
      </c>
      <c r="X1426" s="14">
        <v>1</v>
      </c>
      <c r="Y1426" s="14">
        <v>0</v>
      </c>
      <c r="Z1426" s="14">
        <v>-408</v>
      </c>
    </row>
    <row r="1427" spans="1:26" x14ac:dyDescent="0.25">
      <c r="A1427" s="14">
        <v>2797</v>
      </c>
      <c r="B1427" s="14">
        <v>2797</v>
      </c>
      <c r="C1427" s="15">
        <v>43890.031481481485</v>
      </c>
      <c r="D1427" s="14">
        <v>15.84</v>
      </c>
      <c r="E1427" s="13"/>
      <c r="F1427" s="14" t="b">
        <v>1</v>
      </c>
      <c r="G1427" s="14">
        <v>10366</v>
      </c>
      <c r="H1427" s="14">
        <v>1707</v>
      </c>
      <c r="I1427" s="14">
        <v>0</v>
      </c>
      <c r="J1427" s="14" t="s">
        <v>91</v>
      </c>
      <c r="K1427" s="14" t="s">
        <v>63</v>
      </c>
      <c r="L1427" s="14">
        <v>5</v>
      </c>
      <c r="M1427" s="14" t="s">
        <v>72</v>
      </c>
      <c r="N1427" s="14">
        <v>4390</v>
      </c>
      <c r="O1427" s="14">
        <v>453</v>
      </c>
      <c r="P1427" s="14" t="s">
        <v>92</v>
      </c>
      <c r="Q1427" s="14">
        <v>4592</v>
      </c>
      <c r="R1427" s="14" t="s">
        <v>93</v>
      </c>
      <c r="S1427" s="14" t="s">
        <v>63</v>
      </c>
      <c r="T1427" s="14" t="s">
        <v>63</v>
      </c>
      <c r="U1427" s="14" t="s">
        <v>98</v>
      </c>
      <c r="V1427" s="14">
        <v>559</v>
      </c>
      <c r="W1427" s="14" t="s">
        <v>383</v>
      </c>
      <c r="X1427" s="14">
        <v>1</v>
      </c>
      <c r="Y1427" s="14">
        <v>0</v>
      </c>
      <c r="Z1427" s="13"/>
    </row>
    <row r="1428" spans="1:26" x14ac:dyDescent="0.25">
      <c r="A1428" s="14">
        <v>3100</v>
      </c>
      <c r="B1428" s="14">
        <v>3100</v>
      </c>
      <c r="C1428" s="15">
        <v>43893.399236111109</v>
      </c>
      <c r="D1428" s="14">
        <v>30503.26</v>
      </c>
      <c r="E1428" s="13"/>
      <c r="F1428" s="14" t="b">
        <v>1</v>
      </c>
      <c r="G1428" s="14">
        <v>20556</v>
      </c>
      <c r="H1428" s="14">
        <v>3604</v>
      </c>
      <c r="I1428" s="14">
        <v>0</v>
      </c>
      <c r="J1428" s="14" t="s">
        <v>62</v>
      </c>
      <c r="K1428" s="14" t="s">
        <v>63</v>
      </c>
      <c r="L1428" s="14">
        <v>1</v>
      </c>
      <c r="M1428" s="14" t="s">
        <v>83</v>
      </c>
      <c r="N1428" s="14">
        <v>18983</v>
      </c>
      <c r="O1428" s="14">
        <v>2048</v>
      </c>
      <c r="P1428" s="13"/>
      <c r="Q1428" s="14">
        <v>22</v>
      </c>
      <c r="R1428" s="14" t="s">
        <v>88</v>
      </c>
      <c r="S1428" s="14" t="s">
        <v>63</v>
      </c>
      <c r="T1428" s="14" t="s">
        <v>63</v>
      </c>
      <c r="U1428" s="14" t="s">
        <v>66</v>
      </c>
      <c r="V1428" s="14">
        <v>453</v>
      </c>
      <c r="W1428" s="14" t="s">
        <v>163</v>
      </c>
      <c r="X1428" s="14">
        <v>0</v>
      </c>
      <c r="Y1428" s="14">
        <v>0</v>
      </c>
      <c r="Z1428" s="13"/>
    </row>
    <row r="1429" spans="1:26" x14ac:dyDescent="0.25">
      <c r="A1429" s="14">
        <v>3916</v>
      </c>
      <c r="B1429" s="14">
        <v>3916</v>
      </c>
      <c r="C1429" s="15">
        <v>43901.778333333335</v>
      </c>
      <c r="D1429" s="14">
        <v>83349.02</v>
      </c>
      <c r="E1429" s="13"/>
      <c r="F1429" s="14" t="b">
        <v>1</v>
      </c>
      <c r="G1429" s="14">
        <v>51138</v>
      </c>
      <c r="H1429" s="14">
        <v>5741</v>
      </c>
      <c r="I1429" s="14">
        <v>1</v>
      </c>
      <c r="J1429" s="14" t="s">
        <v>62</v>
      </c>
      <c r="K1429" s="14" t="s">
        <v>63</v>
      </c>
      <c r="L1429" s="14">
        <v>1</v>
      </c>
      <c r="M1429" s="14" t="s">
        <v>83</v>
      </c>
      <c r="N1429" s="14">
        <v>21131</v>
      </c>
      <c r="O1429" s="14">
        <v>3975</v>
      </c>
      <c r="P1429" s="13"/>
      <c r="Q1429" s="14">
        <v>984</v>
      </c>
      <c r="R1429" s="14" t="s">
        <v>386</v>
      </c>
      <c r="S1429" s="14" t="s">
        <v>63</v>
      </c>
      <c r="T1429" s="14" t="s">
        <v>63</v>
      </c>
      <c r="U1429" s="14" t="s">
        <v>98</v>
      </c>
      <c r="V1429" s="14">
        <v>979</v>
      </c>
      <c r="W1429" s="14" t="s">
        <v>387</v>
      </c>
      <c r="X1429" s="14">
        <v>0</v>
      </c>
      <c r="Y1429" s="14">
        <v>0</v>
      </c>
      <c r="Z1429" s="13"/>
    </row>
    <row r="1430" spans="1:26" x14ac:dyDescent="0.25">
      <c r="A1430" s="14">
        <v>3917</v>
      </c>
      <c r="B1430" s="14">
        <v>3917</v>
      </c>
      <c r="C1430" s="15">
        <v>43901.76771990741</v>
      </c>
      <c r="D1430" s="14">
        <v>33086.519999999997</v>
      </c>
      <c r="E1430" s="13"/>
      <c r="F1430" s="14" t="b">
        <v>1</v>
      </c>
      <c r="G1430" s="14">
        <v>23485</v>
      </c>
      <c r="H1430" s="14">
        <v>2456</v>
      </c>
      <c r="I1430" s="14">
        <v>0</v>
      </c>
      <c r="J1430" s="14" t="s">
        <v>62</v>
      </c>
      <c r="K1430" s="14" t="s">
        <v>63</v>
      </c>
      <c r="L1430" s="14">
        <v>1</v>
      </c>
      <c r="M1430" s="14" t="s">
        <v>83</v>
      </c>
      <c r="N1430" s="14">
        <v>8897</v>
      </c>
      <c r="O1430" s="14">
        <v>2142</v>
      </c>
      <c r="P1430" s="13"/>
      <c r="Q1430" s="14">
        <v>996</v>
      </c>
      <c r="R1430" s="14" t="s">
        <v>248</v>
      </c>
      <c r="S1430" s="14" t="s">
        <v>63</v>
      </c>
      <c r="T1430" s="14" t="s">
        <v>63</v>
      </c>
      <c r="U1430" s="14" t="s">
        <v>79</v>
      </c>
      <c r="V1430" s="14">
        <v>2007</v>
      </c>
      <c r="W1430" s="14" t="s">
        <v>389</v>
      </c>
      <c r="X1430" s="14">
        <v>0</v>
      </c>
      <c r="Y1430" s="14">
        <v>0</v>
      </c>
      <c r="Z1430" s="13"/>
    </row>
    <row r="1431" spans="1:26" x14ac:dyDescent="0.25">
      <c r="A1431" s="14">
        <v>220</v>
      </c>
      <c r="B1431" s="14">
        <v>220</v>
      </c>
      <c r="C1431" s="15">
        <v>43865.344317129631</v>
      </c>
      <c r="D1431" s="14">
        <v>3.69</v>
      </c>
      <c r="E1431" s="14">
        <v>2.9</v>
      </c>
      <c r="F1431" s="14" t="b">
        <v>1</v>
      </c>
      <c r="G1431" s="14">
        <v>3383</v>
      </c>
      <c r="H1431" s="14">
        <v>617</v>
      </c>
      <c r="I1431" s="14">
        <v>1</v>
      </c>
      <c r="J1431" s="14" t="s">
        <v>62</v>
      </c>
      <c r="K1431" s="14" t="s">
        <v>63</v>
      </c>
      <c r="L1431" s="14">
        <v>1</v>
      </c>
      <c r="M1431" s="14" t="s">
        <v>64</v>
      </c>
      <c r="N1431" s="14">
        <v>2265</v>
      </c>
      <c r="O1431" s="14">
        <v>473</v>
      </c>
      <c r="P1431" s="13"/>
      <c r="Q1431" s="14">
        <v>1796</v>
      </c>
      <c r="R1431" s="14" t="s">
        <v>65</v>
      </c>
      <c r="S1431" s="14" t="s">
        <v>63</v>
      </c>
      <c r="T1431" s="14" t="s">
        <v>63</v>
      </c>
      <c r="U1431" s="14" t="s">
        <v>66</v>
      </c>
      <c r="V1431" s="14">
        <v>123</v>
      </c>
      <c r="W1431" s="14" t="s">
        <v>94</v>
      </c>
      <c r="X1431" s="14">
        <v>1</v>
      </c>
      <c r="Y1431" s="14">
        <v>0</v>
      </c>
      <c r="Z1431" s="14">
        <v>-332</v>
      </c>
    </row>
    <row r="1432" spans="1:26" x14ac:dyDescent="0.25">
      <c r="A1432" s="14">
        <v>384</v>
      </c>
      <c r="B1432" s="14">
        <v>384</v>
      </c>
      <c r="C1432" s="15">
        <v>43866.850659722222</v>
      </c>
      <c r="D1432" s="14">
        <v>4.99</v>
      </c>
      <c r="E1432" s="14">
        <v>4.0999999999999996</v>
      </c>
      <c r="F1432" s="14" t="b">
        <v>1</v>
      </c>
      <c r="G1432" s="14">
        <v>8540</v>
      </c>
      <c r="H1432" s="14">
        <v>776</v>
      </c>
      <c r="I1432" s="14">
        <v>1</v>
      </c>
      <c r="J1432" s="14" t="s">
        <v>62</v>
      </c>
      <c r="K1432" s="14" t="s">
        <v>63</v>
      </c>
      <c r="L1432" s="14">
        <v>1</v>
      </c>
      <c r="M1432" s="14" t="s">
        <v>64</v>
      </c>
      <c r="N1432" s="14">
        <v>5781</v>
      </c>
      <c r="O1432" s="14">
        <v>809</v>
      </c>
      <c r="P1432" s="13"/>
      <c r="Q1432" s="14">
        <v>1830</v>
      </c>
      <c r="R1432" s="14" t="s">
        <v>68</v>
      </c>
      <c r="S1432" s="14" t="s">
        <v>63</v>
      </c>
      <c r="T1432" s="14" t="s">
        <v>63</v>
      </c>
      <c r="U1432" s="14" t="s">
        <v>66</v>
      </c>
      <c r="V1432" s="14">
        <v>1670</v>
      </c>
      <c r="W1432" s="14" t="s">
        <v>227</v>
      </c>
      <c r="X1432" s="14">
        <v>1</v>
      </c>
      <c r="Y1432" s="14">
        <v>0</v>
      </c>
      <c r="Z1432" s="14">
        <v>-502</v>
      </c>
    </row>
    <row r="1433" spans="1:26" x14ac:dyDescent="0.25">
      <c r="A1433" s="14">
        <v>504</v>
      </c>
      <c r="B1433" s="14">
        <v>504</v>
      </c>
      <c r="C1433" s="15">
        <v>43868.341574074075</v>
      </c>
      <c r="D1433" s="14">
        <v>2000</v>
      </c>
      <c r="E1433" s="14">
        <v>10000</v>
      </c>
      <c r="F1433" s="14" t="b">
        <v>1</v>
      </c>
      <c r="G1433" s="14">
        <v>1091</v>
      </c>
      <c r="H1433" s="14">
        <v>256</v>
      </c>
      <c r="I1433" s="14">
        <v>0</v>
      </c>
      <c r="J1433" s="14" t="s">
        <v>62</v>
      </c>
      <c r="K1433" s="14" t="s">
        <v>63</v>
      </c>
      <c r="L1433" s="14">
        <v>1</v>
      </c>
      <c r="M1433" s="14" t="s">
        <v>64</v>
      </c>
      <c r="N1433" s="14">
        <v>14246</v>
      </c>
      <c r="O1433" s="14">
        <v>2109</v>
      </c>
      <c r="P1433" s="13"/>
      <c r="Q1433" s="14">
        <v>1925</v>
      </c>
      <c r="R1433" s="14" t="s">
        <v>104</v>
      </c>
      <c r="S1433" s="14" t="s">
        <v>63</v>
      </c>
      <c r="T1433" s="14" t="s">
        <v>63</v>
      </c>
      <c r="U1433" s="14" t="s">
        <v>140</v>
      </c>
      <c r="V1433" s="14">
        <v>539</v>
      </c>
      <c r="W1433" s="14" t="s">
        <v>197</v>
      </c>
      <c r="X1433" s="14">
        <v>0</v>
      </c>
      <c r="Y1433" s="14">
        <v>0</v>
      </c>
      <c r="Z1433" s="13"/>
    </row>
    <row r="1434" spans="1:26" x14ac:dyDescent="0.25">
      <c r="A1434" s="14">
        <v>1591</v>
      </c>
      <c r="B1434" s="14">
        <v>1591</v>
      </c>
      <c r="C1434" s="15">
        <v>43878.046701388892</v>
      </c>
      <c r="D1434" s="14">
        <v>28610.76</v>
      </c>
      <c r="E1434" s="14">
        <v>10500</v>
      </c>
      <c r="F1434" s="14" t="b">
        <v>1</v>
      </c>
      <c r="G1434" s="14">
        <v>20128</v>
      </c>
      <c r="H1434" s="14">
        <v>2947</v>
      </c>
      <c r="I1434" s="14">
        <v>1</v>
      </c>
      <c r="J1434" s="14" t="s">
        <v>62</v>
      </c>
      <c r="K1434" s="14" t="s">
        <v>63</v>
      </c>
      <c r="L1434" s="14">
        <v>1</v>
      </c>
      <c r="M1434" s="14" t="s">
        <v>64</v>
      </c>
      <c r="N1434" s="14">
        <v>8005</v>
      </c>
      <c r="O1434" s="14">
        <v>1060</v>
      </c>
      <c r="P1434" s="13"/>
      <c r="Q1434" s="14">
        <v>3141</v>
      </c>
      <c r="R1434" s="14" t="s">
        <v>88</v>
      </c>
      <c r="S1434" s="14" t="s">
        <v>63</v>
      </c>
      <c r="T1434" s="14" t="s">
        <v>63</v>
      </c>
      <c r="U1434" s="14" t="s">
        <v>69</v>
      </c>
      <c r="V1434" s="14">
        <v>898</v>
      </c>
      <c r="W1434" s="14" t="s">
        <v>221</v>
      </c>
      <c r="X1434" s="14">
        <v>0</v>
      </c>
      <c r="Y1434" s="14">
        <v>0</v>
      </c>
      <c r="Z1434" s="13"/>
    </row>
    <row r="1435" spans="1:26" x14ac:dyDescent="0.25">
      <c r="A1435" s="14">
        <v>1703</v>
      </c>
      <c r="B1435" s="14">
        <v>1703</v>
      </c>
      <c r="C1435" s="15">
        <v>43879.427199074074</v>
      </c>
      <c r="D1435" s="14">
        <v>9.48</v>
      </c>
      <c r="E1435" s="14">
        <v>7.4</v>
      </c>
      <c r="F1435" s="14" t="b">
        <v>1</v>
      </c>
      <c r="G1435" s="14">
        <v>18278</v>
      </c>
      <c r="H1435" s="14">
        <v>1385</v>
      </c>
      <c r="I1435" s="14">
        <v>1</v>
      </c>
      <c r="J1435" s="14" t="s">
        <v>62</v>
      </c>
      <c r="K1435" s="14" t="s">
        <v>63</v>
      </c>
      <c r="L1435" s="14">
        <v>1</v>
      </c>
      <c r="M1435" s="14" t="s">
        <v>64</v>
      </c>
      <c r="N1435" s="14">
        <v>12946</v>
      </c>
      <c r="O1435" s="14">
        <v>1291</v>
      </c>
      <c r="P1435" s="13"/>
      <c r="Q1435" s="14">
        <v>3342</v>
      </c>
      <c r="R1435" s="14" t="s">
        <v>81</v>
      </c>
      <c r="S1435" s="14" t="s">
        <v>63</v>
      </c>
      <c r="T1435" s="14" t="s">
        <v>63</v>
      </c>
      <c r="U1435" s="14" t="s">
        <v>69</v>
      </c>
      <c r="V1435" s="14">
        <v>723</v>
      </c>
      <c r="W1435" s="14" t="s">
        <v>127</v>
      </c>
      <c r="X1435" s="14">
        <v>1</v>
      </c>
      <c r="Y1435" s="14">
        <v>0</v>
      </c>
      <c r="Z1435" s="14">
        <v>-104</v>
      </c>
    </row>
    <row r="1436" spans="1:26" x14ac:dyDescent="0.25">
      <c r="A1436" s="14">
        <v>1661</v>
      </c>
      <c r="B1436" s="14">
        <v>1661</v>
      </c>
      <c r="C1436" s="15">
        <v>43878.782951388886</v>
      </c>
      <c r="D1436" s="14">
        <v>15882.24</v>
      </c>
      <c r="E1436" s="13"/>
      <c r="F1436" s="14" t="b">
        <v>1</v>
      </c>
      <c r="G1436" s="14">
        <v>12124</v>
      </c>
      <c r="H1436" s="14">
        <v>1895</v>
      </c>
      <c r="I1436" s="14">
        <v>1</v>
      </c>
      <c r="J1436" s="14" t="s">
        <v>62</v>
      </c>
      <c r="K1436" s="14" t="s">
        <v>63</v>
      </c>
      <c r="L1436" s="14">
        <v>1</v>
      </c>
      <c r="M1436" s="14" t="s">
        <v>83</v>
      </c>
      <c r="N1436" s="14">
        <v>6413</v>
      </c>
      <c r="O1436" s="14">
        <v>1270</v>
      </c>
      <c r="P1436" s="13"/>
      <c r="Q1436" s="14">
        <v>3231</v>
      </c>
      <c r="R1436" s="14" t="s">
        <v>151</v>
      </c>
      <c r="S1436" s="14" t="s">
        <v>63</v>
      </c>
      <c r="T1436" s="14" t="s">
        <v>63</v>
      </c>
      <c r="U1436" s="14" t="s">
        <v>69</v>
      </c>
      <c r="V1436" s="14">
        <v>578</v>
      </c>
      <c r="W1436" s="14" t="s">
        <v>184</v>
      </c>
      <c r="X1436" s="14">
        <v>0</v>
      </c>
      <c r="Y1436" s="14">
        <v>0</v>
      </c>
      <c r="Z1436" s="13"/>
    </row>
    <row r="1437" spans="1:26" x14ac:dyDescent="0.25">
      <c r="A1437" s="14">
        <v>1444</v>
      </c>
      <c r="B1437" s="14">
        <v>1444</v>
      </c>
      <c r="C1437" s="15">
        <v>43876.578865740739</v>
      </c>
      <c r="D1437" s="14">
        <v>33411.46</v>
      </c>
      <c r="E1437" s="14">
        <v>14500</v>
      </c>
      <c r="F1437" s="14" t="b">
        <v>1</v>
      </c>
      <c r="G1437" s="14">
        <v>21396</v>
      </c>
      <c r="H1437" s="14">
        <v>4457</v>
      </c>
      <c r="I1437" s="14">
        <v>1</v>
      </c>
      <c r="J1437" s="14" t="s">
        <v>62</v>
      </c>
      <c r="K1437" s="14" t="s">
        <v>63</v>
      </c>
      <c r="L1437" s="14">
        <v>1</v>
      </c>
      <c r="M1437" s="14" t="s">
        <v>64</v>
      </c>
      <c r="N1437" s="14">
        <v>10401</v>
      </c>
      <c r="O1437" s="14">
        <v>1859</v>
      </c>
      <c r="P1437" s="13"/>
      <c r="Q1437" s="14">
        <v>2973</v>
      </c>
      <c r="R1437" s="14" t="s">
        <v>65</v>
      </c>
      <c r="S1437" s="14" t="s">
        <v>63</v>
      </c>
      <c r="T1437" s="14" t="s">
        <v>63</v>
      </c>
      <c r="U1437" s="14" t="s">
        <v>260</v>
      </c>
      <c r="V1437" s="14">
        <v>831</v>
      </c>
      <c r="W1437" s="14" t="s">
        <v>319</v>
      </c>
      <c r="X1437" s="14">
        <v>0</v>
      </c>
      <c r="Y1437" s="14">
        <v>0</v>
      </c>
      <c r="Z1437" s="13"/>
    </row>
    <row r="1438" spans="1:26" x14ac:dyDescent="0.25">
      <c r="A1438" s="14">
        <v>1922</v>
      </c>
      <c r="B1438" s="14">
        <v>1922</v>
      </c>
      <c r="C1438" s="15">
        <v>43881.788437499999</v>
      </c>
      <c r="D1438" s="14">
        <v>8.5399999999999991</v>
      </c>
      <c r="E1438" s="14">
        <v>6.8</v>
      </c>
      <c r="F1438" s="14" t="b">
        <v>1</v>
      </c>
      <c r="G1438" s="14">
        <v>10601</v>
      </c>
      <c r="H1438" s="14">
        <v>1353</v>
      </c>
      <c r="I1438" s="14">
        <v>1</v>
      </c>
      <c r="J1438" s="14" t="s">
        <v>62</v>
      </c>
      <c r="K1438" s="14" t="s">
        <v>63</v>
      </c>
      <c r="L1438" s="14">
        <v>1</v>
      </c>
      <c r="M1438" s="14" t="s">
        <v>64</v>
      </c>
      <c r="N1438" s="14">
        <v>8321</v>
      </c>
      <c r="O1438" s="14">
        <v>1033</v>
      </c>
      <c r="P1438" s="13"/>
      <c r="Q1438" s="14">
        <v>3662</v>
      </c>
      <c r="R1438" s="14" t="s">
        <v>68</v>
      </c>
      <c r="S1438" s="14" t="s">
        <v>63</v>
      </c>
      <c r="T1438" s="14" t="s">
        <v>63</v>
      </c>
      <c r="U1438" s="14" t="s">
        <v>175</v>
      </c>
      <c r="V1438" s="14">
        <v>241</v>
      </c>
      <c r="W1438" s="14" t="s">
        <v>122</v>
      </c>
      <c r="X1438" s="14">
        <v>1</v>
      </c>
      <c r="Y1438" s="14">
        <v>0</v>
      </c>
      <c r="Z1438" s="14">
        <v>-86</v>
      </c>
    </row>
    <row r="1439" spans="1:26" x14ac:dyDescent="0.25">
      <c r="A1439" s="14">
        <v>1750</v>
      </c>
      <c r="B1439" s="14">
        <v>1750</v>
      </c>
      <c r="C1439" s="15">
        <v>43879.83258101852</v>
      </c>
      <c r="D1439" s="14">
        <v>8.02</v>
      </c>
      <c r="E1439" s="13"/>
      <c r="F1439" s="14" t="b">
        <v>1</v>
      </c>
      <c r="G1439" s="14">
        <v>7619</v>
      </c>
      <c r="H1439" s="14">
        <v>1646</v>
      </c>
      <c r="I1439" s="14">
        <v>1</v>
      </c>
      <c r="J1439" s="14" t="s">
        <v>91</v>
      </c>
      <c r="K1439" s="14" t="s">
        <v>63</v>
      </c>
      <c r="L1439" s="14">
        <v>2</v>
      </c>
      <c r="M1439" s="14" t="s">
        <v>72</v>
      </c>
      <c r="N1439" s="14">
        <v>4922</v>
      </c>
      <c r="O1439" s="14">
        <v>723</v>
      </c>
      <c r="P1439" s="14" t="s">
        <v>92</v>
      </c>
      <c r="Q1439" s="14">
        <v>3359</v>
      </c>
      <c r="R1439" s="14" t="s">
        <v>88</v>
      </c>
      <c r="S1439" s="14" t="s">
        <v>63</v>
      </c>
      <c r="T1439" s="14" t="s">
        <v>63</v>
      </c>
      <c r="U1439" s="14" t="s">
        <v>69</v>
      </c>
      <c r="V1439" s="14">
        <v>323</v>
      </c>
      <c r="W1439" s="14" t="s">
        <v>236</v>
      </c>
      <c r="X1439" s="14">
        <v>1</v>
      </c>
      <c r="Y1439" s="14">
        <v>0</v>
      </c>
      <c r="Z1439" s="13"/>
    </row>
    <row r="1440" spans="1:26" x14ac:dyDescent="0.25">
      <c r="A1440" s="14">
        <v>2125</v>
      </c>
      <c r="B1440" s="14">
        <v>2125</v>
      </c>
      <c r="C1440" s="15">
        <v>43883.36309027778</v>
      </c>
      <c r="D1440" s="14">
        <v>14838.4</v>
      </c>
      <c r="E1440" s="13"/>
      <c r="F1440" s="14" t="b">
        <v>1</v>
      </c>
      <c r="G1440" s="14">
        <v>5484</v>
      </c>
      <c r="H1440" s="14">
        <v>1743</v>
      </c>
      <c r="I1440" s="14">
        <v>0</v>
      </c>
      <c r="J1440" s="14" t="s">
        <v>62</v>
      </c>
      <c r="K1440" s="14" t="s">
        <v>63</v>
      </c>
      <c r="L1440" s="14">
        <v>1</v>
      </c>
      <c r="M1440" s="14" t="s">
        <v>83</v>
      </c>
      <c r="N1440" s="14">
        <v>6464</v>
      </c>
      <c r="O1440" s="14">
        <v>1108</v>
      </c>
      <c r="P1440" s="13"/>
      <c r="Q1440" s="14">
        <v>3779</v>
      </c>
      <c r="R1440" s="14" t="s">
        <v>130</v>
      </c>
      <c r="S1440" s="14" t="s">
        <v>63</v>
      </c>
      <c r="T1440" s="14" t="s">
        <v>63</v>
      </c>
      <c r="U1440" s="14" t="s">
        <v>69</v>
      </c>
      <c r="V1440" s="14">
        <v>1817</v>
      </c>
      <c r="W1440" s="14" t="s">
        <v>100</v>
      </c>
      <c r="X1440" s="14">
        <v>0</v>
      </c>
      <c r="Y1440" s="14">
        <v>0</v>
      </c>
      <c r="Z1440" s="13"/>
    </row>
    <row r="1441" spans="1:26" x14ac:dyDescent="0.25">
      <c r="A1441" s="14">
        <v>2268</v>
      </c>
      <c r="B1441" s="14">
        <v>2268</v>
      </c>
      <c r="C1441" s="15">
        <v>43884.13517361111</v>
      </c>
      <c r="D1441" s="14">
        <v>16223.04</v>
      </c>
      <c r="E1441" s="13"/>
      <c r="F1441" s="14" t="b">
        <v>1</v>
      </c>
      <c r="G1441" s="14">
        <v>9362</v>
      </c>
      <c r="H1441" s="14">
        <v>3436</v>
      </c>
      <c r="I1441" s="14">
        <v>0</v>
      </c>
      <c r="J1441" s="14" t="s">
        <v>62</v>
      </c>
      <c r="K1441" s="14" t="s">
        <v>63</v>
      </c>
      <c r="L1441" s="14">
        <v>1</v>
      </c>
      <c r="M1441" s="14" t="s">
        <v>83</v>
      </c>
      <c r="N1441" s="14">
        <v>9362</v>
      </c>
      <c r="O1441" s="14">
        <v>1238</v>
      </c>
      <c r="P1441" s="13"/>
      <c r="Q1441" s="14">
        <v>3903</v>
      </c>
      <c r="R1441" s="14" t="s">
        <v>130</v>
      </c>
      <c r="S1441" s="14" t="s">
        <v>63</v>
      </c>
      <c r="T1441" s="14" t="s">
        <v>63</v>
      </c>
      <c r="U1441" s="14" t="s">
        <v>69</v>
      </c>
      <c r="V1441" s="14">
        <v>1590</v>
      </c>
      <c r="W1441" s="14" t="s">
        <v>221</v>
      </c>
      <c r="X1441" s="14">
        <v>0</v>
      </c>
      <c r="Y1441" s="14">
        <v>0</v>
      </c>
      <c r="Z1441" s="13"/>
    </row>
    <row r="1442" spans="1:26" x14ac:dyDescent="0.25">
      <c r="A1442" s="14">
        <v>2667</v>
      </c>
      <c r="B1442" s="14">
        <v>2667</v>
      </c>
      <c r="C1442" s="15">
        <v>43888.993564814817</v>
      </c>
      <c r="D1442" s="14">
        <v>11.14</v>
      </c>
      <c r="E1442" s="14">
        <v>8.9</v>
      </c>
      <c r="F1442" s="14" t="b">
        <v>1</v>
      </c>
      <c r="G1442" s="14">
        <v>9624</v>
      </c>
      <c r="H1442" s="14">
        <v>1764</v>
      </c>
      <c r="I1442" s="14">
        <v>1</v>
      </c>
      <c r="J1442" s="14" t="s">
        <v>62</v>
      </c>
      <c r="K1442" s="14" t="s">
        <v>63</v>
      </c>
      <c r="L1442" s="14">
        <v>1</v>
      </c>
      <c r="M1442" s="14" t="s">
        <v>64</v>
      </c>
      <c r="N1442" s="14">
        <v>9689</v>
      </c>
      <c r="O1442" s="14">
        <v>842</v>
      </c>
      <c r="P1442" s="13"/>
      <c r="Q1442" s="14">
        <v>4463</v>
      </c>
      <c r="R1442" s="14" t="s">
        <v>93</v>
      </c>
      <c r="S1442" s="14" t="s">
        <v>63</v>
      </c>
      <c r="T1442" s="14" t="s">
        <v>63</v>
      </c>
      <c r="U1442" s="14" t="s">
        <v>69</v>
      </c>
      <c r="V1442" s="14">
        <v>1782</v>
      </c>
      <c r="W1442" s="14" t="s">
        <v>404</v>
      </c>
      <c r="X1442" s="14">
        <v>1</v>
      </c>
      <c r="Y1442" s="14">
        <v>0</v>
      </c>
      <c r="Z1442" s="14">
        <v>-1130</v>
      </c>
    </row>
    <row r="1443" spans="1:26" x14ac:dyDescent="0.25">
      <c r="A1443" s="14">
        <v>3014</v>
      </c>
      <c r="B1443" s="14">
        <v>3014</v>
      </c>
      <c r="C1443" s="15">
        <v>43892.248101851852</v>
      </c>
      <c r="D1443" s="14">
        <v>6000</v>
      </c>
      <c r="E1443" s="13"/>
      <c r="F1443" s="14" t="b">
        <v>1</v>
      </c>
      <c r="G1443" s="14">
        <v>1545</v>
      </c>
      <c r="H1443" s="14">
        <v>565</v>
      </c>
      <c r="I1443" s="14">
        <v>1</v>
      </c>
      <c r="J1443" s="14" t="s">
        <v>62</v>
      </c>
      <c r="K1443" s="14" t="s">
        <v>63</v>
      </c>
      <c r="L1443" s="14">
        <v>1</v>
      </c>
      <c r="M1443" s="14" t="s">
        <v>83</v>
      </c>
      <c r="N1443" s="14">
        <v>1698</v>
      </c>
      <c r="O1443" s="14">
        <v>427</v>
      </c>
      <c r="P1443" s="13"/>
      <c r="Q1443" s="14">
        <v>4831</v>
      </c>
      <c r="R1443" s="14" t="s">
        <v>150</v>
      </c>
      <c r="S1